/c>
      <c r="I4717" s="8">
        <f t="shared" ca="1" si="811"/>
        <v>6000</v>
      </c>
      <c r="J4717" s="8">
        <f t="shared" ca="1" si="812"/>
        <v>6000</v>
      </c>
      <c r="K4717" s="8">
        <f t="shared" si="807"/>
        <v>90000</v>
      </c>
      <c r="L4717" s="17">
        <f t="shared" ca="1" si="813"/>
        <v>-84000</v>
      </c>
    </row>
    <row r="4718" spans="1:12" x14ac:dyDescent="0.2">
      <c r="A4718" s="1">
        <v>4699</v>
      </c>
      <c r="B4718" s="15">
        <f t="shared" si="808"/>
        <v>9000</v>
      </c>
      <c r="C4718" s="16">
        <f t="shared" ca="1" si="809"/>
        <v>1</v>
      </c>
      <c r="D4718" s="16">
        <f t="shared" ca="1" si="803"/>
        <v>13920.520312143462</v>
      </c>
      <c r="E4718" s="8">
        <f t="shared" ca="1" si="804"/>
        <v>270000</v>
      </c>
      <c r="F4718" s="9">
        <f t="shared" ca="1" si="805"/>
        <v>0</v>
      </c>
      <c r="G4718" s="12">
        <f t="shared" ca="1" si="810"/>
        <v>1.3199545736287122E-2</v>
      </c>
      <c r="H4718" s="16">
        <f t="shared" ca="1" si="806"/>
        <v>500</v>
      </c>
      <c r="I4718" s="8">
        <f t="shared" ca="1" si="811"/>
        <v>0</v>
      </c>
      <c r="J4718" s="8">
        <f t="shared" ca="1" si="812"/>
        <v>270000</v>
      </c>
      <c r="K4718" s="8">
        <f t="shared" si="807"/>
        <v>90000</v>
      </c>
      <c r="L4718" s="17">
        <f t="shared" ca="1" si="813"/>
        <v>180000</v>
      </c>
    </row>
    <row r="4719" spans="1:12" x14ac:dyDescent="0.2">
      <c r="A4719" s="1">
        <v>4700</v>
      </c>
      <c r="B4719" s="15">
        <f t="shared" si="808"/>
        <v>9000</v>
      </c>
      <c r="C4719" s="16">
        <f t="shared" ca="1" si="809"/>
        <v>0</v>
      </c>
      <c r="D4719" s="16">
        <f t="shared" ca="1" si="803"/>
        <v>0</v>
      </c>
      <c r="E4719" s="8">
        <f t="shared" ca="1" si="804"/>
        <v>0</v>
      </c>
      <c r="F4719" s="9">
        <f t="shared" ca="1" si="805"/>
        <v>9000</v>
      </c>
      <c r="G4719" s="12">
        <f t="shared" ca="1" si="810"/>
        <v>0.69048663637988783</v>
      </c>
      <c r="H4719" s="16">
        <f t="shared" ca="1" si="806"/>
        <v>750</v>
      </c>
      <c r="I4719" s="8">
        <f t="shared" ca="1" si="811"/>
        <v>9000</v>
      </c>
      <c r="J4719" s="8">
        <f t="shared" ca="1" si="812"/>
        <v>9000</v>
      </c>
      <c r="K4719" s="8">
        <f t="shared" si="807"/>
        <v>90000</v>
      </c>
      <c r="L4719" s="17">
        <f t="shared" ca="1" si="813"/>
        <v>-81000</v>
      </c>
    </row>
    <row r="4720" spans="1:12" x14ac:dyDescent="0.2">
      <c r="A4720" s="1">
        <v>4701</v>
      </c>
      <c r="B4720" s="15">
        <f t="shared" si="808"/>
        <v>9000</v>
      </c>
      <c r="C4720" s="16">
        <f t="shared" ca="1" si="809"/>
        <v>0</v>
      </c>
      <c r="D4720" s="16">
        <f t="shared" ca="1" si="803"/>
        <v>0</v>
      </c>
      <c r="E4720" s="8">
        <f t="shared" ca="1" si="804"/>
        <v>0</v>
      </c>
      <c r="F4720" s="9">
        <f t="shared" ca="1" si="805"/>
        <v>9000</v>
      </c>
      <c r="G4720" s="12">
        <f t="shared" ca="1" si="810"/>
        <v>0.35244026388548422</v>
      </c>
      <c r="H4720" s="16">
        <f t="shared" ca="1" si="806"/>
        <v>750</v>
      </c>
      <c r="I4720" s="8">
        <f t="shared" ca="1" si="811"/>
        <v>9000</v>
      </c>
      <c r="J4720" s="8">
        <f t="shared" ca="1" si="812"/>
        <v>9000</v>
      </c>
      <c r="K4720" s="8">
        <f t="shared" si="807"/>
        <v>90000</v>
      </c>
      <c r="L4720" s="17">
        <f t="shared" ca="1" si="813"/>
        <v>-81000</v>
      </c>
    </row>
    <row r="4721" spans="1:12" x14ac:dyDescent="0.2">
      <c r="A4721" s="1">
        <v>4702</v>
      </c>
      <c r="B4721" s="15">
        <f t="shared" si="808"/>
        <v>9000</v>
      </c>
      <c r="C4721" s="16">
        <f t="shared" ca="1" si="809"/>
        <v>0</v>
      </c>
      <c r="D4721" s="16">
        <f t="shared" ca="1" si="803"/>
        <v>0</v>
      </c>
      <c r="E4721" s="8">
        <f t="shared" ca="1" si="804"/>
        <v>0</v>
      </c>
      <c r="F4721" s="9">
        <f t="shared" ca="1" si="805"/>
        <v>9000</v>
      </c>
      <c r="G4721" s="12">
        <f t="shared" ca="1" si="810"/>
        <v>0.95968733805046791</v>
      </c>
      <c r="H4721" s="16">
        <f t="shared" ca="1" si="806"/>
        <v>1000</v>
      </c>
      <c r="I4721" s="8">
        <f t="shared" ca="1" si="811"/>
        <v>12000</v>
      </c>
      <c r="J4721" s="8">
        <f t="shared" ca="1" si="812"/>
        <v>12000</v>
      </c>
      <c r="K4721" s="8">
        <f t="shared" si="807"/>
        <v>90000</v>
      </c>
      <c r="L4721" s="17">
        <f t="shared" ca="1" si="813"/>
        <v>-78000</v>
      </c>
    </row>
    <row r="4722" spans="1:12" x14ac:dyDescent="0.2">
      <c r="A4722" s="1">
        <v>4703</v>
      </c>
      <c r="B4722" s="15">
        <f t="shared" si="808"/>
        <v>9000</v>
      </c>
      <c r="C4722" s="16">
        <f t="shared" ca="1" si="809"/>
        <v>0</v>
      </c>
      <c r="D4722" s="16">
        <f t="shared" ca="1" si="803"/>
        <v>0</v>
      </c>
      <c r="E4722" s="8">
        <f t="shared" ca="1" si="804"/>
        <v>0</v>
      </c>
      <c r="F4722" s="9">
        <f t="shared" ca="1" si="805"/>
        <v>9000</v>
      </c>
      <c r="G4722" s="12">
        <f t="shared" ca="1" si="810"/>
        <v>6.8417829611000514E-3</v>
      </c>
      <c r="H4722" s="16">
        <f t="shared" ca="1" si="806"/>
        <v>500</v>
      </c>
      <c r="I4722" s="8">
        <f t="shared" ca="1" si="811"/>
        <v>6000</v>
      </c>
      <c r="J4722" s="8">
        <f t="shared" ca="1" si="812"/>
        <v>6000</v>
      </c>
      <c r="K4722" s="8">
        <f t="shared" si="807"/>
        <v>90000</v>
      </c>
      <c r="L4722" s="17">
        <f t="shared" ca="1" si="813"/>
        <v>-84000</v>
      </c>
    </row>
    <row r="4723" spans="1:12" x14ac:dyDescent="0.2">
      <c r="A4723" s="1">
        <v>4704</v>
      </c>
      <c r="B4723" s="15">
        <f t="shared" si="808"/>
        <v>9000</v>
      </c>
      <c r="C4723" s="16">
        <f t="shared" ca="1" si="809"/>
        <v>1</v>
      </c>
      <c r="D4723" s="16">
        <f t="shared" ca="1" si="803"/>
        <v>7579.3460293485768</v>
      </c>
      <c r="E4723" s="8">
        <f t="shared" ca="1" si="804"/>
        <v>227380.38088045729</v>
      </c>
      <c r="F4723" s="9">
        <f t="shared" ca="1" si="805"/>
        <v>1420.6539706514232</v>
      </c>
      <c r="G4723" s="12">
        <f t="shared" ca="1" si="810"/>
        <v>0.61943403699829758</v>
      </c>
      <c r="H4723" s="16">
        <f t="shared" ca="1" si="806"/>
        <v>750</v>
      </c>
      <c r="I4723" s="8">
        <f t="shared" ca="1" si="811"/>
        <v>9000</v>
      </c>
      <c r="J4723" s="8">
        <f t="shared" ca="1" si="812"/>
        <v>236380.38088045729</v>
      </c>
      <c r="K4723" s="8">
        <f t="shared" si="807"/>
        <v>90000</v>
      </c>
      <c r="L4723" s="17">
        <f t="shared" ca="1" si="813"/>
        <v>146380.38088045729</v>
      </c>
    </row>
    <row r="4724" spans="1:12" x14ac:dyDescent="0.2">
      <c r="A4724" s="1">
        <v>4705</v>
      </c>
      <c r="B4724" s="15">
        <f t="shared" si="808"/>
        <v>9000</v>
      </c>
      <c r="C4724" s="16">
        <f t="shared" ca="1" si="809"/>
        <v>1</v>
      </c>
      <c r="D4724" s="16">
        <f t="shared" ca="1" si="803"/>
        <v>9674.6041106800694</v>
      </c>
      <c r="E4724" s="8">
        <f t="shared" ca="1" si="804"/>
        <v>270000</v>
      </c>
      <c r="F4724" s="9">
        <f t="shared" ca="1" si="805"/>
        <v>0</v>
      </c>
      <c r="G4724" s="12">
        <f t="shared" ca="1" si="810"/>
        <v>0.72642564539656407</v>
      </c>
      <c r="H4724" s="16">
        <f t="shared" ca="1" si="806"/>
        <v>1000</v>
      </c>
      <c r="I4724" s="8">
        <f t="shared" ca="1" si="811"/>
        <v>0</v>
      </c>
      <c r="J4724" s="8">
        <f t="shared" ca="1" si="812"/>
        <v>270000</v>
      </c>
      <c r="K4724" s="8">
        <f t="shared" si="807"/>
        <v>90000</v>
      </c>
      <c r="L4724" s="17">
        <f t="shared" ca="1" si="813"/>
        <v>180000</v>
      </c>
    </row>
    <row r="4725" spans="1:12" x14ac:dyDescent="0.2">
      <c r="A4725" s="1">
        <v>4706</v>
      </c>
      <c r="B4725" s="15">
        <f t="shared" si="808"/>
        <v>9000</v>
      </c>
      <c r="C4725" s="16">
        <f t="shared" ca="1" si="809"/>
        <v>0</v>
      </c>
      <c r="D4725" s="16">
        <f t="shared" ca="1" si="803"/>
        <v>0</v>
      </c>
      <c r="E4725" s="8">
        <f t="shared" ca="1" si="804"/>
        <v>0</v>
      </c>
      <c r="F4725" s="9">
        <f t="shared" ca="1" si="805"/>
        <v>9000</v>
      </c>
      <c r="G4725" s="12">
        <f t="shared" ca="1" si="810"/>
        <v>0.13857875793594276</v>
      </c>
      <c r="H4725" s="16">
        <f t="shared" ca="1" si="806"/>
        <v>500</v>
      </c>
      <c r="I4725" s="8">
        <f t="shared" ca="1" si="811"/>
        <v>6000</v>
      </c>
      <c r="J4725" s="8">
        <f t="shared" ca="1" si="812"/>
        <v>6000</v>
      </c>
      <c r="K4725" s="8">
        <f t="shared" si="807"/>
        <v>90000</v>
      </c>
      <c r="L4725" s="17">
        <f t="shared" ca="1" si="813"/>
        <v>-84000</v>
      </c>
    </row>
    <row r="4726" spans="1:12" x14ac:dyDescent="0.2">
      <c r="A4726" s="1">
        <v>4707</v>
      </c>
      <c r="B4726" s="15">
        <f t="shared" si="808"/>
        <v>9000</v>
      </c>
      <c r="C4726" s="16">
        <f t="shared" ca="1" si="809"/>
        <v>1</v>
      </c>
      <c r="D4726" s="16">
        <f t="shared" ca="1" si="803"/>
        <v>5037.9603962837427</v>
      </c>
      <c r="E4726" s="8">
        <f t="shared" ca="1" si="804"/>
        <v>151138.81188851228</v>
      </c>
      <c r="F4726" s="9">
        <f t="shared" ca="1" si="805"/>
        <v>3962.0396037162573</v>
      </c>
      <c r="G4726" s="12">
        <f t="shared" ca="1" si="810"/>
        <v>0.18492022116981099</v>
      </c>
      <c r="H4726" s="16">
        <f t="shared" ca="1" si="806"/>
        <v>500</v>
      </c>
      <c r="I4726" s="8">
        <f t="shared" ca="1" si="811"/>
        <v>6000</v>
      </c>
      <c r="J4726" s="8">
        <f t="shared" ca="1" si="812"/>
        <v>157138.81188851228</v>
      </c>
      <c r="K4726" s="8">
        <f t="shared" si="807"/>
        <v>90000</v>
      </c>
      <c r="L4726" s="17">
        <f t="shared" ca="1" si="813"/>
        <v>67138.811888512282</v>
      </c>
    </row>
    <row r="4727" spans="1:12" x14ac:dyDescent="0.2">
      <c r="A4727" s="1">
        <v>4708</v>
      </c>
      <c r="B4727" s="15">
        <f t="shared" si="808"/>
        <v>9000</v>
      </c>
      <c r="C4727" s="16">
        <f t="shared" ca="1" si="809"/>
        <v>1</v>
      </c>
      <c r="D4727" s="16">
        <f t="shared" ca="1" si="803"/>
        <v>8968.5229141713389</v>
      </c>
      <c r="E4727" s="8">
        <f t="shared" ca="1" si="804"/>
        <v>269055.68742514018</v>
      </c>
      <c r="F4727" s="9">
        <f t="shared" ca="1" si="805"/>
        <v>31.477085828661075</v>
      </c>
      <c r="G4727" s="12">
        <f t="shared" ca="1" si="810"/>
        <v>0.16561694904583313</v>
      </c>
      <c r="H4727" s="16">
        <f t="shared" ca="1" si="806"/>
        <v>500</v>
      </c>
      <c r="I4727" s="8">
        <f t="shared" ca="1" si="811"/>
        <v>377.7250299439329</v>
      </c>
      <c r="J4727" s="8">
        <f t="shared" ca="1" si="812"/>
        <v>269433.41245508409</v>
      </c>
      <c r="K4727" s="8">
        <f t="shared" si="807"/>
        <v>90000</v>
      </c>
      <c r="L4727" s="17">
        <f t="shared" ca="1" si="813"/>
        <v>179433.41245508409</v>
      </c>
    </row>
    <row r="4728" spans="1:12" x14ac:dyDescent="0.2">
      <c r="A4728" s="1">
        <v>4709</v>
      </c>
      <c r="B4728" s="15">
        <f t="shared" si="808"/>
        <v>9000</v>
      </c>
      <c r="C4728" s="16">
        <f t="shared" ca="1" si="809"/>
        <v>0</v>
      </c>
      <c r="D4728" s="16">
        <f t="shared" ca="1" si="803"/>
        <v>0</v>
      </c>
      <c r="E4728" s="8">
        <f t="shared" ca="1" si="804"/>
        <v>0</v>
      </c>
      <c r="F4728" s="9">
        <f t="shared" ca="1" si="805"/>
        <v>9000</v>
      </c>
      <c r="G4728" s="12">
        <f t="shared" ca="1" si="810"/>
        <v>0.38238476766340601</v>
      </c>
      <c r="H4728" s="16">
        <f t="shared" ca="1" si="806"/>
        <v>750</v>
      </c>
      <c r="I4728" s="8">
        <f t="shared" ca="1" si="811"/>
        <v>9000</v>
      </c>
      <c r="J4728" s="8">
        <f t="shared" ca="1" si="812"/>
        <v>9000</v>
      </c>
      <c r="K4728" s="8">
        <f t="shared" si="807"/>
        <v>90000</v>
      </c>
      <c r="L4728" s="17">
        <f t="shared" ca="1" si="813"/>
        <v>-81000</v>
      </c>
    </row>
    <row r="4729" spans="1:12" x14ac:dyDescent="0.2">
      <c r="A4729" s="1">
        <v>4710</v>
      </c>
      <c r="B4729" s="15">
        <f t="shared" si="808"/>
        <v>9000</v>
      </c>
      <c r="C4729" s="16">
        <f t="shared" ca="1" si="809"/>
        <v>1</v>
      </c>
      <c r="D4729" s="16">
        <f t="shared" ca="1" si="803"/>
        <v>7557.0097624684231</v>
      </c>
      <c r="E4729" s="8">
        <f t="shared" ca="1" si="804"/>
        <v>226710.29287405268</v>
      </c>
      <c r="F4729" s="9">
        <f t="shared" ca="1" si="805"/>
        <v>1442.9902375315769</v>
      </c>
      <c r="G4729" s="12">
        <f t="shared" ca="1" si="810"/>
        <v>0.95680347500671059</v>
      </c>
      <c r="H4729" s="16">
        <f t="shared" ca="1" si="806"/>
        <v>1000</v>
      </c>
      <c r="I4729" s="8">
        <f t="shared" ca="1" si="811"/>
        <v>12000</v>
      </c>
      <c r="J4729" s="8">
        <f t="shared" ca="1" si="812"/>
        <v>238710.29287405268</v>
      </c>
      <c r="K4729" s="8">
        <f t="shared" si="807"/>
        <v>90000</v>
      </c>
      <c r="L4729" s="17">
        <f t="shared" ca="1" si="813"/>
        <v>148710.29287405268</v>
      </c>
    </row>
    <row r="4730" spans="1:12" x14ac:dyDescent="0.2">
      <c r="A4730" s="1">
        <v>4711</v>
      </c>
      <c r="B4730" s="15">
        <f t="shared" si="808"/>
        <v>9000</v>
      </c>
      <c r="C4730" s="16">
        <f t="shared" ca="1" si="809"/>
        <v>0</v>
      </c>
      <c r="D4730" s="16">
        <f t="shared" ca="1" si="803"/>
        <v>0</v>
      </c>
      <c r="E4730" s="8">
        <f t="shared" ca="1" si="804"/>
        <v>0</v>
      </c>
      <c r="F4730" s="9">
        <f t="shared" ca="1" si="805"/>
        <v>9000</v>
      </c>
      <c r="G4730" s="12">
        <f t="shared" ca="1" si="810"/>
        <v>0.7952738507175936</v>
      </c>
      <c r="H4730" s="16">
        <f t="shared" ca="1" si="806"/>
        <v>1000</v>
      </c>
      <c r="I4730" s="8">
        <f t="shared" ca="1" si="811"/>
        <v>12000</v>
      </c>
      <c r="J4730" s="8">
        <f t="shared" ca="1" si="812"/>
        <v>12000</v>
      </c>
      <c r="K4730" s="8">
        <f t="shared" si="807"/>
        <v>90000</v>
      </c>
      <c r="L4730" s="17">
        <f t="shared" ca="1" si="813"/>
        <v>-78000</v>
      </c>
    </row>
    <row r="4731" spans="1:12" x14ac:dyDescent="0.2">
      <c r="A4731" s="1">
        <v>4712</v>
      </c>
      <c r="B4731" s="15">
        <f t="shared" si="808"/>
        <v>9000</v>
      </c>
      <c r="C4731" s="16">
        <f t="shared" ca="1" si="809"/>
        <v>0</v>
      </c>
      <c r="D4731" s="16">
        <f t="shared" ca="1" si="803"/>
        <v>0</v>
      </c>
      <c r="E4731" s="8">
        <f t="shared" ca="1" si="804"/>
        <v>0</v>
      </c>
      <c r="F4731" s="9">
        <f t="shared" ca="1" si="805"/>
        <v>9000</v>
      </c>
      <c r="G4731" s="12">
        <f t="shared" ca="1" si="810"/>
        <v>0.95899658725884296</v>
      </c>
      <c r="H4731" s="16">
        <f t="shared" ca="1" si="806"/>
        <v>1000</v>
      </c>
      <c r="I4731" s="8">
        <f t="shared" ca="1" si="811"/>
        <v>12000</v>
      </c>
      <c r="J4731" s="8">
        <f t="shared" ca="1" si="812"/>
        <v>12000</v>
      </c>
      <c r="K4731" s="8">
        <f t="shared" si="807"/>
        <v>90000</v>
      </c>
      <c r="L4731" s="17">
        <f t="shared" ca="1" si="813"/>
        <v>-78000</v>
      </c>
    </row>
    <row r="4732" spans="1:12" x14ac:dyDescent="0.2">
      <c r="A4732" s="1">
        <v>4713</v>
      </c>
      <c r="B4732" s="15">
        <f t="shared" si="808"/>
        <v>9000</v>
      </c>
      <c r="C4732" s="16">
        <f t="shared" ca="1" si="809"/>
        <v>0</v>
      </c>
      <c r="D4732" s="16">
        <f t="shared" ca="1" si="803"/>
        <v>0</v>
      </c>
      <c r="E4732" s="8">
        <f t="shared" ca="1" si="804"/>
        <v>0</v>
      </c>
      <c r="F4732" s="9">
        <f t="shared" ca="1" si="805"/>
        <v>9000</v>
      </c>
      <c r="G4732" s="12">
        <f t="shared" ca="1" si="810"/>
        <v>0.66607641952573493</v>
      </c>
      <c r="H4732" s="16">
        <f t="shared" ca="1" si="806"/>
        <v>750</v>
      </c>
      <c r="I4732" s="8">
        <f t="shared" ca="1" si="811"/>
        <v>9000</v>
      </c>
      <c r="J4732" s="8">
        <f t="shared" ca="1" si="812"/>
        <v>9000</v>
      </c>
      <c r="K4732" s="8">
        <f t="shared" si="807"/>
        <v>90000</v>
      </c>
      <c r="L4732" s="17">
        <f t="shared" ca="1" si="813"/>
        <v>-81000</v>
      </c>
    </row>
    <row r="4733" spans="1:12" x14ac:dyDescent="0.2">
      <c r="A4733" s="1">
        <v>4714</v>
      </c>
      <c r="B4733" s="15">
        <f t="shared" si="808"/>
        <v>9000</v>
      </c>
      <c r="C4733" s="16">
        <f t="shared" ca="1" si="809"/>
        <v>1</v>
      </c>
      <c r="D4733" s="16">
        <f t="shared" ca="1" si="803"/>
        <v>8065.0361473943231</v>
      </c>
      <c r="E4733" s="8">
        <f t="shared" ca="1" si="804"/>
        <v>241951.0844218297</v>
      </c>
      <c r="F4733" s="9">
        <f t="shared" ca="1" si="805"/>
        <v>934.96385260567695</v>
      </c>
      <c r="G4733" s="12">
        <f t="shared" ca="1" si="810"/>
        <v>0.98063499178826219</v>
      </c>
      <c r="H4733" s="16">
        <f t="shared" ca="1" si="806"/>
        <v>1000</v>
      </c>
      <c r="I4733" s="8">
        <f t="shared" ca="1" si="811"/>
        <v>11219.566231268123</v>
      </c>
      <c r="J4733" s="8">
        <f t="shared" ca="1" si="812"/>
        <v>253170.65065309784</v>
      </c>
      <c r="K4733" s="8">
        <f t="shared" si="807"/>
        <v>90000</v>
      </c>
      <c r="L4733" s="17">
        <f t="shared" ca="1" si="813"/>
        <v>163170.65065309784</v>
      </c>
    </row>
    <row r="4734" spans="1:12" x14ac:dyDescent="0.2">
      <c r="A4734" s="1">
        <v>4715</v>
      </c>
      <c r="B4734" s="15">
        <f t="shared" si="808"/>
        <v>9000</v>
      </c>
      <c r="C4734" s="16">
        <f t="shared" ca="1" si="809"/>
        <v>0</v>
      </c>
      <c r="D4734" s="16">
        <f t="shared" ca="1" si="803"/>
        <v>0</v>
      </c>
      <c r="E4734" s="8">
        <f t="shared" ca="1" si="804"/>
        <v>0</v>
      </c>
      <c r="F4734" s="9">
        <f t="shared" ca="1" si="805"/>
        <v>9000</v>
      </c>
      <c r="G4734" s="12">
        <f t="shared" ca="1" si="810"/>
        <v>0.36029265220078488</v>
      </c>
      <c r="H4734" s="16">
        <f t="shared" ca="1" si="806"/>
        <v>750</v>
      </c>
      <c r="I4734" s="8">
        <f t="shared" ca="1" si="811"/>
        <v>9000</v>
      </c>
      <c r="J4734" s="8">
        <f t="shared" ca="1" si="812"/>
        <v>9000</v>
      </c>
      <c r="K4734" s="8">
        <f t="shared" si="807"/>
        <v>90000</v>
      </c>
      <c r="L4734" s="17">
        <f t="shared" ca="1" si="813"/>
        <v>-81000</v>
      </c>
    </row>
    <row r="4735" spans="1:12" x14ac:dyDescent="0.2">
      <c r="A4735" s="1">
        <v>4716</v>
      </c>
      <c r="B4735" s="15">
        <f t="shared" si="808"/>
        <v>9000</v>
      </c>
      <c r="C4735" s="16">
        <f t="shared" ca="1" si="809"/>
        <v>0</v>
      </c>
      <c r="D4735" s="16">
        <f t="shared" ca="1" si="803"/>
        <v>0</v>
      </c>
      <c r="E4735" s="8">
        <f t="shared" ca="1" si="804"/>
        <v>0</v>
      </c>
      <c r="F4735" s="9">
        <f t="shared" ca="1" si="805"/>
        <v>9000</v>
      </c>
      <c r="G4735" s="12">
        <f t="shared" ca="1" si="810"/>
        <v>0.81904976729026369</v>
      </c>
      <c r="H4735" s="16">
        <f t="shared" ca="1" si="806"/>
        <v>1000</v>
      </c>
      <c r="I4735" s="8">
        <f t="shared" ca="1" si="811"/>
        <v>12000</v>
      </c>
      <c r="J4735" s="8">
        <f t="shared" ca="1" si="812"/>
        <v>12000</v>
      </c>
      <c r="K4735" s="8">
        <f t="shared" si="807"/>
        <v>90000</v>
      </c>
      <c r="L4735" s="17">
        <f t="shared" ca="1" si="813"/>
        <v>-78000</v>
      </c>
    </row>
    <row r="4736" spans="1:12" x14ac:dyDescent="0.2">
      <c r="A4736" s="1">
        <v>4717</v>
      </c>
      <c r="B4736" s="15">
        <f t="shared" si="808"/>
        <v>9000</v>
      </c>
      <c r="C4736" s="16">
        <f t="shared" ca="1" si="809"/>
        <v>1</v>
      </c>
      <c r="D4736" s="16">
        <f t="shared" ca="1" si="803"/>
        <v>8432.5565093933237</v>
      </c>
      <c r="E4736" s="8">
        <f t="shared" ca="1" si="804"/>
        <v>252976.69528179971</v>
      </c>
      <c r="F4736" s="9">
        <f t="shared" ca="1" si="805"/>
        <v>567.44349060667628</v>
      </c>
      <c r="G4736" s="12">
        <f t="shared" ca="1" si="810"/>
        <v>0.98227978694322104</v>
      </c>
      <c r="H4736" s="16">
        <f t="shared" ca="1" si="806"/>
        <v>1000</v>
      </c>
      <c r="I4736" s="8">
        <f t="shared" ca="1" si="811"/>
        <v>6809.3218872801153</v>
      </c>
      <c r="J4736" s="8">
        <f t="shared" ca="1" si="812"/>
        <v>259786.01716907983</v>
      </c>
      <c r="K4736" s="8">
        <f t="shared" si="807"/>
        <v>90000</v>
      </c>
      <c r="L4736" s="17">
        <f t="shared" ca="1" si="813"/>
        <v>169786.01716907983</v>
      </c>
    </row>
    <row r="4737" spans="1:12" x14ac:dyDescent="0.2">
      <c r="A4737" s="1">
        <v>4718</v>
      </c>
      <c r="B4737" s="15">
        <f t="shared" si="808"/>
        <v>9000</v>
      </c>
      <c r="C4737" s="16">
        <f t="shared" ca="1" si="809"/>
        <v>1</v>
      </c>
      <c r="D4737" s="16">
        <f t="shared" ca="1" si="803"/>
        <v>14578.797485696274</v>
      </c>
      <c r="E4737" s="8">
        <f t="shared" ca="1" si="804"/>
        <v>270000</v>
      </c>
      <c r="F4737" s="9">
        <f t="shared" ca="1" si="805"/>
        <v>0</v>
      </c>
      <c r="G4737" s="12">
        <f t="shared" ca="1" si="810"/>
        <v>0.24888465436839957</v>
      </c>
      <c r="H4737" s="16">
        <f t="shared" ca="1" si="806"/>
        <v>500</v>
      </c>
      <c r="I4737" s="8">
        <f t="shared" ca="1" si="811"/>
        <v>0</v>
      </c>
      <c r="J4737" s="8">
        <f t="shared" ca="1" si="812"/>
        <v>270000</v>
      </c>
      <c r="K4737" s="8">
        <f t="shared" si="807"/>
        <v>90000</v>
      </c>
      <c r="L4737" s="17">
        <f t="shared" ca="1" si="813"/>
        <v>180000</v>
      </c>
    </row>
    <row r="4738" spans="1:12" x14ac:dyDescent="0.2">
      <c r="A4738" s="1">
        <v>4719</v>
      </c>
      <c r="B4738" s="15">
        <f t="shared" si="808"/>
        <v>9000</v>
      </c>
      <c r="C4738" s="16">
        <f t="shared" ca="1" si="809"/>
        <v>1</v>
      </c>
      <c r="D4738" s="16">
        <f t="shared" ca="1" si="803"/>
        <v>6858.9423479131419</v>
      </c>
      <c r="E4738" s="8">
        <f t="shared" ca="1" si="804"/>
        <v>205768.27043739427</v>
      </c>
      <c r="F4738" s="9">
        <f t="shared" ca="1" si="805"/>
        <v>2141.0576520868581</v>
      </c>
      <c r="G4738" s="12">
        <f t="shared" ca="1" si="810"/>
        <v>0.47751224840878659</v>
      </c>
      <c r="H4738" s="16">
        <f t="shared" ca="1" si="806"/>
        <v>750</v>
      </c>
      <c r="I4738" s="8">
        <f t="shared" ca="1" si="811"/>
        <v>9000</v>
      </c>
      <c r="J4738" s="8">
        <f t="shared" ca="1" si="812"/>
        <v>214768.27043739427</v>
      </c>
      <c r="K4738" s="8">
        <f t="shared" si="807"/>
        <v>90000</v>
      </c>
      <c r="L4738" s="17">
        <f t="shared" ca="1" si="813"/>
        <v>124768.27043739427</v>
      </c>
    </row>
    <row r="4739" spans="1:12" x14ac:dyDescent="0.2">
      <c r="A4739" s="1">
        <v>4720</v>
      </c>
      <c r="B4739" s="15">
        <f t="shared" si="808"/>
        <v>9000</v>
      </c>
      <c r="C4739" s="16">
        <f t="shared" ca="1" si="809"/>
        <v>1</v>
      </c>
      <c r="D4739" s="16">
        <f t="shared" ca="1" si="803"/>
        <v>12819.951249317523</v>
      </c>
      <c r="E4739" s="8">
        <f t="shared" ca="1" si="804"/>
        <v>270000</v>
      </c>
      <c r="F4739" s="9">
        <f t="shared" ca="1" si="805"/>
        <v>0</v>
      </c>
      <c r="G4739" s="12">
        <f t="shared" ca="1" si="810"/>
        <v>0.79374045796035519</v>
      </c>
      <c r="H4739" s="16">
        <f t="shared" ca="1" si="806"/>
        <v>1000</v>
      </c>
      <c r="I4739" s="8">
        <f t="shared" ca="1" si="811"/>
        <v>0</v>
      </c>
      <c r="J4739" s="8">
        <f t="shared" ca="1" si="812"/>
        <v>270000</v>
      </c>
      <c r="K4739" s="8">
        <f t="shared" si="807"/>
        <v>90000</v>
      </c>
      <c r="L4739" s="17">
        <f t="shared" ca="1" si="813"/>
        <v>180000</v>
      </c>
    </row>
    <row r="4740" spans="1:12" x14ac:dyDescent="0.2">
      <c r="A4740" s="1">
        <v>4721</v>
      </c>
      <c r="B4740" s="15">
        <f t="shared" si="808"/>
        <v>9000</v>
      </c>
      <c r="C4740" s="16">
        <f t="shared" ca="1" si="809"/>
        <v>1</v>
      </c>
      <c r="D4740" s="16">
        <f t="shared" ca="1" si="803"/>
        <v>6471.5024439699246</v>
      </c>
      <c r="E4740" s="8">
        <f t="shared" ca="1" si="804"/>
        <v>194145.07331909775</v>
      </c>
      <c r="F4740" s="9">
        <f t="shared" ca="1" si="805"/>
        <v>2528.4975560300754</v>
      </c>
      <c r="G4740" s="12">
        <f t="shared" ca="1" si="810"/>
        <v>0.23084756880643165</v>
      </c>
      <c r="H4740" s="16">
        <f t="shared" ca="1" si="806"/>
        <v>500</v>
      </c>
      <c r="I4740" s="8">
        <f t="shared" ca="1" si="811"/>
        <v>6000</v>
      </c>
      <c r="J4740" s="8">
        <f t="shared" ca="1" si="812"/>
        <v>200145.07331909775</v>
      </c>
      <c r="K4740" s="8">
        <f t="shared" si="807"/>
        <v>90000</v>
      </c>
      <c r="L4740" s="17">
        <f t="shared" ca="1" si="813"/>
        <v>110145.07331909775</v>
      </c>
    </row>
    <row r="4741" spans="1:12" x14ac:dyDescent="0.2">
      <c r="A4741" s="1">
        <v>4722</v>
      </c>
      <c r="B4741" s="15">
        <f t="shared" si="808"/>
        <v>9000</v>
      </c>
      <c r="C4741" s="16">
        <f t="shared" ca="1" si="809"/>
        <v>0</v>
      </c>
      <c r="D4741" s="16">
        <f t="shared" ca="1" si="803"/>
        <v>0</v>
      </c>
      <c r="E4741" s="8">
        <f t="shared" ca="1" si="804"/>
        <v>0</v>
      </c>
      <c r="F4741" s="9">
        <f t="shared" ca="1" si="805"/>
        <v>9000</v>
      </c>
      <c r="G4741" s="12">
        <f t="shared" ca="1" si="810"/>
        <v>2.0139527099251375E-2</v>
      </c>
      <c r="H4741" s="16">
        <f t="shared" ca="1" si="806"/>
        <v>500</v>
      </c>
      <c r="I4741" s="8">
        <f t="shared" ca="1" si="811"/>
        <v>6000</v>
      </c>
      <c r="J4741" s="8">
        <f t="shared" ca="1" si="812"/>
        <v>6000</v>
      </c>
      <c r="K4741" s="8">
        <f t="shared" si="807"/>
        <v>90000</v>
      </c>
      <c r="L4741" s="17">
        <f t="shared" ca="1" si="813"/>
        <v>-84000</v>
      </c>
    </row>
    <row r="4742" spans="1:12" x14ac:dyDescent="0.2">
      <c r="A4742" s="1">
        <v>4723</v>
      </c>
      <c r="B4742" s="15">
        <f t="shared" si="808"/>
        <v>9000</v>
      </c>
      <c r="C4742" s="16">
        <f t="shared" ca="1" si="809"/>
        <v>0</v>
      </c>
      <c r="D4742" s="16">
        <f t="shared" ca="1" si="803"/>
        <v>0</v>
      </c>
      <c r="E4742" s="8">
        <f t="shared" ca="1" si="804"/>
        <v>0</v>
      </c>
      <c r="F4742" s="9">
        <f t="shared" ca="1" si="805"/>
        <v>9000</v>
      </c>
      <c r="G4742" s="12">
        <f t="shared" ca="1" si="810"/>
        <v>0.89675808870423701</v>
      </c>
      <c r="H4742" s="16">
        <f t="shared" ca="1" si="806"/>
        <v>1000</v>
      </c>
      <c r="I4742" s="8">
        <f t="shared" ca="1" si="811"/>
        <v>12000</v>
      </c>
      <c r="J4742" s="8">
        <f t="shared" ca="1" si="812"/>
        <v>12000</v>
      </c>
      <c r="K4742" s="8">
        <f t="shared" si="807"/>
        <v>90000</v>
      </c>
      <c r="L4742" s="17">
        <f t="shared" ca="1" si="813"/>
        <v>-78000</v>
      </c>
    </row>
    <row r="4743" spans="1:12" x14ac:dyDescent="0.2">
      <c r="A4743" s="1">
        <v>4724</v>
      </c>
      <c r="B4743" s="15">
        <f t="shared" si="808"/>
        <v>9000</v>
      </c>
      <c r="C4743" s="16">
        <f t="shared" ca="1" si="809"/>
        <v>1</v>
      </c>
      <c r="D4743" s="16">
        <f t="shared" ca="1" si="803"/>
        <v>7669.6082259193854</v>
      </c>
      <c r="E4743" s="8">
        <f t="shared" ca="1" si="804"/>
        <v>230088.24677758157</v>
      </c>
      <c r="F4743" s="9">
        <f t="shared" ca="1" si="805"/>
        <v>1330.3917740806146</v>
      </c>
      <c r="G4743" s="12">
        <f t="shared" ca="1" si="810"/>
        <v>0.36886492960031825</v>
      </c>
      <c r="H4743" s="16">
        <f t="shared" ca="1" si="806"/>
        <v>750</v>
      </c>
      <c r="I4743" s="8">
        <f t="shared" ca="1" si="811"/>
        <v>9000</v>
      </c>
      <c r="J4743" s="8">
        <f t="shared" ca="1" si="812"/>
        <v>239088.24677758157</v>
      </c>
      <c r="K4743" s="8">
        <f t="shared" si="807"/>
        <v>90000</v>
      </c>
      <c r="L4743" s="17">
        <f t="shared" ca="1" si="813"/>
        <v>149088.24677758157</v>
      </c>
    </row>
    <row r="4744" spans="1:12" x14ac:dyDescent="0.2">
      <c r="A4744" s="1">
        <v>4725</v>
      </c>
      <c r="B4744" s="15">
        <f t="shared" si="808"/>
        <v>9000</v>
      </c>
      <c r="C4744" s="16">
        <f t="shared" ca="1" si="809"/>
        <v>1</v>
      </c>
      <c r="D4744" s="16">
        <f t="shared" ca="1" si="803"/>
        <v>9445.8004222386444</v>
      </c>
      <c r="E4744" s="8">
        <f t="shared" ca="1" si="804"/>
        <v>270000</v>
      </c>
      <c r="F4744" s="9">
        <f t="shared" ca="1" si="805"/>
        <v>0</v>
      </c>
      <c r="G4744" s="12">
        <f t="shared" ca="1" si="810"/>
        <v>0.65520317078010659</v>
      </c>
      <c r="H4744" s="16">
        <f t="shared" ca="1" si="806"/>
        <v>750</v>
      </c>
      <c r="I4744" s="8">
        <f t="shared" ca="1" si="811"/>
        <v>0</v>
      </c>
      <c r="J4744" s="8">
        <f t="shared" ca="1" si="812"/>
        <v>270000</v>
      </c>
      <c r="K4744" s="8">
        <f t="shared" si="807"/>
        <v>90000</v>
      </c>
      <c r="L4744" s="17">
        <f t="shared" ca="1" si="813"/>
        <v>180000</v>
      </c>
    </row>
    <row r="4745" spans="1:12" x14ac:dyDescent="0.2">
      <c r="A4745" s="1">
        <v>4726</v>
      </c>
      <c r="B4745" s="15">
        <f t="shared" si="808"/>
        <v>9000</v>
      </c>
      <c r="C4745" s="16">
        <f t="shared" ca="1" si="809"/>
        <v>1</v>
      </c>
      <c r="D4745" s="16">
        <f t="shared" ca="1" si="803"/>
        <v>6140.05349157808</v>
      </c>
      <c r="E4745" s="8">
        <f t="shared" ca="1" si="804"/>
        <v>184201.60474734241</v>
      </c>
      <c r="F4745" s="9">
        <f t="shared" ca="1" si="805"/>
        <v>2859.94650842192</v>
      </c>
      <c r="G4745" s="12">
        <f t="shared" ca="1" si="810"/>
        <v>0.86133477213472809</v>
      </c>
      <c r="H4745" s="16">
        <f t="shared" ca="1" si="806"/>
        <v>1000</v>
      </c>
      <c r="I4745" s="8">
        <f t="shared" ca="1" si="811"/>
        <v>12000</v>
      </c>
      <c r="J4745" s="8">
        <f t="shared" ca="1" si="812"/>
        <v>196201.60474734241</v>
      </c>
      <c r="K4745" s="8">
        <f t="shared" si="807"/>
        <v>90000</v>
      </c>
      <c r="L4745" s="17">
        <f t="shared" ca="1" si="813"/>
        <v>106201.60474734241</v>
      </c>
    </row>
    <row r="4746" spans="1:12" x14ac:dyDescent="0.2">
      <c r="A4746" s="1">
        <v>4727</v>
      </c>
      <c r="B4746" s="15">
        <f t="shared" si="808"/>
        <v>9000</v>
      </c>
      <c r="C4746" s="16">
        <f t="shared" ca="1" si="809"/>
        <v>1</v>
      </c>
      <c r="D4746" s="16">
        <f t="shared" ca="1" si="803"/>
        <v>13574.942640373381</v>
      </c>
      <c r="E4746" s="8">
        <f t="shared" ca="1" si="804"/>
        <v>270000</v>
      </c>
      <c r="F4746" s="9">
        <f t="shared" ca="1" si="805"/>
        <v>0</v>
      </c>
      <c r="G4746" s="12">
        <f t="shared" ca="1" si="810"/>
        <v>0.38299301016129184</v>
      </c>
      <c r="H4746" s="16">
        <f t="shared" ca="1" si="806"/>
        <v>750</v>
      </c>
      <c r="I4746" s="8">
        <f t="shared" ca="1" si="811"/>
        <v>0</v>
      </c>
      <c r="J4746" s="8">
        <f t="shared" ca="1" si="812"/>
        <v>270000</v>
      </c>
      <c r="K4746" s="8">
        <f t="shared" si="807"/>
        <v>90000</v>
      </c>
      <c r="L4746" s="17">
        <f t="shared" ca="1" si="813"/>
        <v>180000</v>
      </c>
    </row>
    <row r="4747" spans="1:12" x14ac:dyDescent="0.2">
      <c r="A4747" s="1">
        <v>4728</v>
      </c>
      <c r="B4747" s="15">
        <f t="shared" si="808"/>
        <v>9000</v>
      </c>
      <c r="C4747" s="16">
        <f t="shared" ca="1" si="809"/>
        <v>1</v>
      </c>
      <c r="D4747" s="16">
        <f t="shared" ca="1" si="803"/>
        <v>9833.1303116246017</v>
      </c>
      <c r="E4747" s="8">
        <f t="shared" ca="1" si="804"/>
        <v>270000</v>
      </c>
      <c r="F4747" s="9">
        <f t="shared" ca="1" si="805"/>
        <v>0</v>
      </c>
      <c r="G4747" s="12">
        <f t="shared" ca="1" si="810"/>
        <v>0.9978479677520713</v>
      </c>
      <c r="H4747" s="16">
        <f t="shared" ca="1" si="806"/>
        <v>1000</v>
      </c>
      <c r="I4747" s="8">
        <f t="shared" ca="1" si="811"/>
        <v>0</v>
      </c>
      <c r="J4747" s="8">
        <f t="shared" ca="1" si="812"/>
        <v>270000</v>
      </c>
      <c r="K4747" s="8">
        <f t="shared" si="807"/>
        <v>90000</v>
      </c>
      <c r="L4747" s="17">
        <f t="shared" ca="1" si="813"/>
        <v>180000</v>
      </c>
    </row>
    <row r="4748" spans="1:12" x14ac:dyDescent="0.2">
      <c r="A4748" s="1">
        <v>4729</v>
      </c>
      <c r="B4748" s="15">
        <f t="shared" si="808"/>
        <v>9000</v>
      </c>
      <c r="C4748" s="16">
        <f t="shared" ca="1" si="809"/>
        <v>0</v>
      </c>
      <c r="D4748" s="16">
        <f t="shared" ca="1" si="803"/>
        <v>0</v>
      </c>
      <c r="E4748" s="8">
        <f t="shared" ca="1" si="804"/>
        <v>0</v>
      </c>
      <c r="F4748" s="9">
        <f t="shared" ca="1" si="805"/>
        <v>9000</v>
      </c>
      <c r="G4748" s="12">
        <f t="shared" ca="1" si="810"/>
        <v>0.83058800419470136</v>
      </c>
      <c r="H4748" s="16">
        <f t="shared" ca="1" si="806"/>
        <v>1000</v>
      </c>
      <c r="I4748" s="8">
        <f t="shared" ca="1" si="811"/>
        <v>12000</v>
      </c>
      <c r="J4748" s="8">
        <f t="shared" ca="1" si="812"/>
        <v>12000</v>
      </c>
      <c r="K4748" s="8">
        <f t="shared" si="807"/>
        <v>90000</v>
      </c>
      <c r="L4748" s="17">
        <f t="shared" ca="1" si="813"/>
        <v>-78000</v>
      </c>
    </row>
    <row r="4749" spans="1:12" x14ac:dyDescent="0.2">
      <c r="A4749" s="1">
        <v>4730</v>
      </c>
      <c r="B4749" s="15">
        <f t="shared" si="808"/>
        <v>9000</v>
      </c>
      <c r="C4749" s="16">
        <f t="shared" ca="1" si="809"/>
        <v>0</v>
      </c>
      <c r="D4749" s="16">
        <f t="shared" ca="1" si="803"/>
        <v>0</v>
      </c>
      <c r="E4749" s="8">
        <f t="shared" ca="1" si="804"/>
        <v>0</v>
      </c>
      <c r="F4749" s="9">
        <f t="shared" ca="1" si="805"/>
        <v>9000</v>
      </c>
      <c r="G4749" s="12">
        <f t="shared" ca="1" si="810"/>
        <v>0.79784161063685344</v>
      </c>
      <c r="H4749" s="16">
        <f t="shared" ca="1" si="806"/>
        <v>1000</v>
      </c>
      <c r="I4749" s="8">
        <f t="shared" ca="1" si="811"/>
        <v>12000</v>
      </c>
      <c r="J4749" s="8">
        <f t="shared" ca="1" si="812"/>
        <v>12000</v>
      </c>
      <c r="K4749" s="8">
        <f t="shared" si="807"/>
        <v>90000</v>
      </c>
      <c r="L4749" s="17">
        <f t="shared" ca="1" si="813"/>
        <v>-78000</v>
      </c>
    </row>
    <row r="4750" spans="1:12" x14ac:dyDescent="0.2">
      <c r="A4750" s="1">
        <v>4731</v>
      </c>
      <c r="B4750" s="15">
        <f t="shared" si="808"/>
        <v>9000</v>
      </c>
      <c r="C4750" s="16">
        <f t="shared" ca="1" si="809"/>
        <v>0</v>
      </c>
      <c r="D4750" s="16">
        <f t="shared" ca="1" si="803"/>
        <v>0</v>
      </c>
      <c r="E4750" s="8">
        <f t="shared" ca="1" si="804"/>
        <v>0</v>
      </c>
      <c r="F4750" s="9">
        <f t="shared" ca="1" si="805"/>
        <v>9000</v>
      </c>
      <c r="G4750" s="12">
        <f t="shared" ca="1" si="810"/>
        <v>0.71725924325334611</v>
      </c>
      <c r="H4750" s="16">
        <f t="shared" ca="1" si="806"/>
        <v>1000</v>
      </c>
      <c r="I4750" s="8">
        <f t="shared" ca="1" si="811"/>
        <v>12000</v>
      </c>
      <c r="J4750" s="8">
        <f t="shared" ca="1" si="812"/>
        <v>12000</v>
      </c>
      <c r="K4750" s="8">
        <f t="shared" si="807"/>
        <v>90000</v>
      </c>
      <c r="L4750" s="17">
        <f t="shared" ca="1" si="813"/>
        <v>-78000</v>
      </c>
    </row>
    <row r="4751" spans="1:12" x14ac:dyDescent="0.2">
      <c r="A4751" s="1">
        <v>4732</v>
      </c>
      <c r="B4751" s="15">
        <f t="shared" si="808"/>
        <v>9000</v>
      </c>
      <c r="C4751" s="16">
        <f t="shared" ca="1" si="809"/>
        <v>1</v>
      </c>
      <c r="D4751" s="16">
        <f t="shared" ca="1" si="803"/>
        <v>8150.4254373040994</v>
      </c>
      <c r="E4751" s="8">
        <f t="shared" ca="1" si="804"/>
        <v>244512.76311912297</v>
      </c>
      <c r="F4751" s="9">
        <f t="shared" ca="1" si="805"/>
        <v>849.57456269590057</v>
      </c>
      <c r="G4751" s="12">
        <f t="shared" ca="1" si="810"/>
        <v>0.72876347283602649</v>
      </c>
      <c r="H4751" s="16">
        <f t="shared" ca="1" si="806"/>
        <v>1000</v>
      </c>
      <c r="I4751" s="8">
        <f t="shared" ca="1" si="811"/>
        <v>10194.894752350807</v>
      </c>
      <c r="J4751" s="8">
        <f t="shared" ca="1" si="812"/>
        <v>254707.65787147378</v>
      </c>
      <c r="K4751" s="8">
        <f t="shared" si="807"/>
        <v>90000</v>
      </c>
      <c r="L4751" s="17">
        <f t="shared" ca="1" si="813"/>
        <v>164707.65787147378</v>
      </c>
    </row>
    <row r="4752" spans="1:12" x14ac:dyDescent="0.2">
      <c r="A4752" s="1">
        <v>4733</v>
      </c>
      <c r="B4752" s="15">
        <f t="shared" si="808"/>
        <v>9000</v>
      </c>
      <c r="C4752" s="16">
        <f t="shared" ca="1" si="809"/>
        <v>1</v>
      </c>
      <c r="D4752" s="16">
        <f t="shared" ca="1" si="803"/>
        <v>9433.9288339362993</v>
      </c>
      <c r="E4752" s="8">
        <f t="shared" ca="1" si="804"/>
        <v>270000</v>
      </c>
      <c r="F4752" s="9">
        <f t="shared" ca="1" si="805"/>
        <v>0</v>
      </c>
      <c r="G4752" s="12">
        <f t="shared" ca="1" si="810"/>
        <v>0.43718695821464137</v>
      </c>
      <c r="H4752" s="16">
        <f t="shared" ca="1" si="806"/>
        <v>750</v>
      </c>
      <c r="I4752" s="8">
        <f t="shared" ca="1" si="811"/>
        <v>0</v>
      </c>
      <c r="J4752" s="8">
        <f t="shared" ca="1" si="812"/>
        <v>270000</v>
      </c>
      <c r="K4752" s="8">
        <f t="shared" si="807"/>
        <v>90000</v>
      </c>
      <c r="L4752" s="17">
        <f t="shared" ca="1" si="813"/>
        <v>180000</v>
      </c>
    </row>
    <row r="4753" spans="1:12" x14ac:dyDescent="0.2">
      <c r="A4753" s="1">
        <v>4734</v>
      </c>
      <c r="B4753" s="15">
        <f t="shared" si="808"/>
        <v>9000</v>
      </c>
      <c r="C4753" s="16">
        <f t="shared" ca="1" si="809"/>
        <v>1</v>
      </c>
      <c r="D4753" s="16">
        <f t="shared" ca="1" si="803"/>
        <v>12846.062694853528</v>
      </c>
      <c r="E4753" s="8">
        <f t="shared" ca="1" si="804"/>
        <v>270000</v>
      </c>
      <c r="F4753" s="9">
        <f t="shared" ca="1" si="805"/>
        <v>0</v>
      </c>
      <c r="G4753" s="12">
        <f t="shared" ca="1" si="810"/>
        <v>0.37590042447644101</v>
      </c>
      <c r="H4753" s="16">
        <f t="shared" ca="1" si="806"/>
        <v>750</v>
      </c>
      <c r="I4753" s="8">
        <f t="shared" ca="1" si="811"/>
        <v>0</v>
      </c>
      <c r="J4753" s="8">
        <f t="shared" ca="1" si="812"/>
        <v>270000</v>
      </c>
      <c r="K4753" s="8">
        <f t="shared" si="807"/>
        <v>90000</v>
      </c>
      <c r="L4753" s="17">
        <f t="shared" ca="1" si="813"/>
        <v>180000</v>
      </c>
    </row>
    <row r="4754" spans="1:12" x14ac:dyDescent="0.2">
      <c r="A4754" s="1">
        <v>4735</v>
      </c>
      <c r="B4754" s="15">
        <f t="shared" si="808"/>
        <v>9000</v>
      </c>
      <c r="C4754" s="16">
        <f t="shared" ca="1" si="809"/>
        <v>0</v>
      </c>
      <c r="D4754" s="16">
        <f t="shared" ca="1" si="803"/>
        <v>0</v>
      </c>
      <c r="E4754" s="8">
        <f t="shared" ca="1" si="804"/>
        <v>0</v>
      </c>
      <c r="F4754" s="9">
        <f t="shared" ca="1" si="805"/>
        <v>9000</v>
      </c>
      <c r="G4754" s="12">
        <f t="shared" ca="1" si="810"/>
        <v>0.49577214017507587</v>
      </c>
      <c r="H4754" s="16">
        <f t="shared" ca="1" si="806"/>
        <v>750</v>
      </c>
      <c r="I4754" s="8">
        <f t="shared" ca="1" si="811"/>
        <v>9000</v>
      </c>
      <c r="J4754" s="8">
        <f t="shared" ca="1" si="812"/>
        <v>9000</v>
      </c>
      <c r="K4754" s="8">
        <f t="shared" si="807"/>
        <v>90000</v>
      </c>
      <c r="L4754" s="17">
        <f t="shared" ca="1" si="813"/>
        <v>-81000</v>
      </c>
    </row>
    <row r="4755" spans="1:12" x14ac:dyDescent="0.2">
      <c r="A4755" s="1">
        <v>4736</v>
      </c>
      <c r="B4755" s="15">
        <f t="shared" si="808"/>
        <v>9000</v>
      </c>
      <c r="C4755" s="16">
        <f t="shared" ca="1" si="809"/>
        <v>1</v>
      </c>
      <c r="D4755" s="16">
        <f t="shared" ca="1" si="803"/>
        <v>10930.045717762448</v>
      </c>
      <c r="E4755" s="8">
        <f t="shared" ca="1" si="804"/>
        <v>270000</v>
      </c>
      <c r="F4755" s="9">
        <f t="shared" ca="1" si="805"/>
        <v>0</v>
      </c>
      <c r="G4755" s="12">
        <f t="shared" ca="1" si="810"/>
        <v>8.5806171552673449E-2</v>
      </c>
      <c r="H4755" s="16">
        <f t="shared" ca="1" si="806"/>
        <v>500</v>
      </c>
      <c r="I4755" s="8">
        <f t="shared" ca="1" si="811"/>
        <v>0</v>
      </c>
      <c r="J4755" s="8">
        <f t="shared" ca="1" si="812"/>
        <v>270000</v>
      </c>
      <c r="K4755" s="8">
        <f t="shared" si="807"/>
        <v>90000</v>
      </c>
      <c r="L4755" s="17">
        <f t="shared" ca="1" si="813"/>
        <v>180000</v>
      </c>
    </row>
    <row r="4756" spans="1:12" x14ac:dyDescent="0.2">
      <c r="A4756" s="1">
        <v>4737</v>
      </c>
      <c r="B4756" s="15">
        <f t="shared" si="808"/>
        <v>9000</v>
      </c>
      <c r="C4756" s="16">
        <f t="shared" ca="1" si="809"/>
        <v>0</v>
      </c>
      <c r="D4756" s="16">
        <f t="shared" ref="D4756:D4819" ca="1" si="814">(RAND()*($B$6-$B$5)+$B$5)*C4756</f>
        <v>0</v>
      </c>
      <c r="E4756" s="8">
        <f t="shared" ref="E4756:E4819" ca="1" si="815">MIN(B4756,D4756)*$B$2</f>
        <v>0</v>
      </c>
      <c r="F4756" s="9">
        <f t="shared" ref="F4756:F4819" ca="1" si="816">MAX(0,B4756-D4756)</f>
        <v>9000</v>
      </c>
      <c r="G4756" s="12">
        <f t="shared" ca="1" si="810"/>
        <v>0.44144343870795566</v>
      </c>
      <c r="H4756" s="16">
        <f t="shared" ref="H4756:H4819" ca="1" si="817">IF(G4756&lt;=$C$7,$B$7,IF(G4756&lt;=$C$8,$B$8,$B$9))</f>
        <v>750</v>
      </c>
      <c r="I4756" s="8">
        <f t="shared" ca="1" si="811"/>
        <v>9000</v>
      </c>
      <c r="J4756" s="8">
        <f t="shared" ca="1" si="812"/>
        <v>9000</v>
      </c>
      <c r="K4756" s="8">
        <f t="shared" ref="K4756:K4819" si="818">B4756*$B$4</f>
        <v>90000</v>
      </c>
      <c r="L4756" s="17">
        <f t="shared" ca="1" si="813"/>
        <v>-81000</v>
      </c>
    </row>
    <row r="4757" spans="1:12" x14ac:dyDescent="0.2">
      <c r="A4757" s="1">
        <v>4738</v>
      </c>
      <c r="B4757" s="15">
        <f t="shared" ref="B4757:B4820" si="819">$B$14*200</f>
        <v>9000</v>
      </c>
      <c r="C4757" s="16">
        <f t="shared" ref="C4757:C4820" ca="1" si="820">IF(RAND()&lt;=$C$10,$B$10,$B$11)</f>
        <v>0</v>
      </c>
      <c r="D4757" s="16">
        <f t="shared" ca="1" si="814"/>
        <v>0</v>
      </c>
      <c r="E4757" s="8">
        <f t="shared" ca="1" si="815"/>
        <v>0</v>
      </c>
      <c r="F4757" s="9">
        <f t="shared" ca="1" si="816"/>
        <v>9000</v>
      </c>
      <c r="G4757" s="12">
        <f t="shared" ref="G4757:G4820" ca="1" si="821">RAND()</f>
        <v>0.68586918797369678</v>
      </c>
      <c r="H4757" s="16">
        <f t="shared" ca="1" si="817"/>
        <v>750</v>
      </c>
      <c r="I4757" s="8">
        <f t="shared" ref="I4757:I4820" ca="1" si="822">MIN(F4757,H4757)*$B$3</f>
        <v>9000</v>
      </c>
      <c r="J4757" s="8">
        <f t="shared" ref="J4757:J4820" ca="1" si="823">E4757+I4757</f>
        <v>9000</v>
      </c>
      <c r="K4757" s="8">
        <f t="shared" si="818"/>
        <v>90000</v>
      </c>
      <c r="L4757" s="17">
        <f t="shared" ref="L4757:L4820" ca="1" si="824">J4757-K4757</f>
        <v>-81000</v>
      </c>
    </row>
    <row r="4758" spans="1:12" x14ac:dyDescent="0.2">
      <c r="A4758" s="1">
        <v>4739</v>
      </c>
      <c r="B4758" s="15">
        <f t="shared" si="819"/>
        <v>9000</v>
      </c>
      <c r="C4758" s="16">
        <f t="shared" ca="1" si="820"/>
        <v>0</v>
      </c>
      <c r="D4758" s="16">
        <f t="shared" ca="1" si="814"/>
        <v>0</v>
      </c>
      <c r="E4758" s="8">
        <f t="shared" ca="1" si="815"/>
        <v>0</v>
      </c>
      <c r="F4758" s="9">
        <f t="shared" ca="1" si="816"/>
        <v>9000</v>
      </c>
      <c r="G4758" s="12">
        <f t="shared" ca="1" si="821"/>
        <v>0.78921197269013599</v>
      </c>
      <c r="H4758" s="16">
        <f t="shared" ca="1" si="817"/>
        <v>1000</v>
      </c>
      <c r="I4758" s="8">
        <f t="shared" ca="1" si="822"/>
        <v>12000</v>
      </c>
      <c r="J4758" s="8">
        <f t="shared" ca="1" si="823"/>
        <v>12000</v>
      </c>
      <c r="K4758" s="8">
        <f t="shared" si="818"/>
        <v>90000</v>
      </c>
      <c r="L4758" s="17">
        <f t="shared" ca="1" si="824"/>
        <v>-78000</v>
      </c>
    </row>
    <row r="4759" spans="1:12" x14ac:dyDescent="0.2">
      <c r="A4759" s="1">
        <v>4740</v>
      </c>
      <c r="B4759" s="15">
        <f t="shared" si="819"/>
        <v>9000</v>
      </c>
      <c r="C4759" s="16">
        <f t="shared" ca="1" si="820"/>
        <v>1</v>
      </c>
      <c r="D4759" s="16">
        <f t="shared" ca="1" si="814"/>
        <v>5066.1853115228914</v>
      </c>
      <c r="E4759" s="8">
        <f t="shared" ca="1" si="815"/>
        <v>151985.55934568675</v>
      </c>
      <c r="F4759" s="9">
        <f t="shared" ca="1" si="816"/>
        <v>3933.8146884771086</v>
      </c>
      <c r="G4759" s="12">
        <f t="shared" ca="1" si="821"/>
        <v>0.73295500376381206</v>
      </c>
      <c r="H4759" s="16">
        <f t="shared" ca="1" si="817"/>
        <v>1000</v>
      </c>
      <c r="I4759" s="8">
        <f t="shared" ca="1" si="822"/>
        <v>12000</v>
      </c>
      <c r="J4759" s="8">
        <f t="shared" ca="1" si="823"/>
        <v>163985.55934568675</v>
      </c>
      <c r="K4759" s="8">
        <f t="shared" si="818"/>
        <v>90000</v>
      </c>
      <c r="L4759" s="17">
        <f t="shared" ca="1" si="824"/>
        <v>73985.55934568675</v>
      </c>
    </row>
    <row r="4760" spans="1:12" x14ac:dyDescent="0.2">
      <c r="A4760" s="1">
        <v>4741</v>
      </c>
      <c r="B4760" s="15">
        <f t="shared" si="819"/>
        <v>9000</v>
      </c>
      <c r="C4760" s="16">
        <f t="shared" ca="1" si="820"/>
        <v>0</v>
      </c>
      <c r="D4760" s="16">
        <f t="shared" ca="1" si="814"/>
        <v>0</v>
      </c>
      <c r="E4760" s="8">
        <f t="shared" ca="1" si="815"/>
        <v>0</v>
      </c>
      <c r="F4760" s="9">
        <f t="shared" ca="1" si="816"/>
        <v>9000</v>
      </c>
      <c r="G4760" s="12">
        <f t="shared" ca="1" si="821"/>
        <v>0.60658935699068894</v>
      </c>
      <c r="H4760" s="16">
        <f t="shared" ca="1" si="817"/>
        <v>750</v>
      </c>
      <c r="I4760" s="8">
        <f t="shared" ca="1" si="822"/>
        <v>9000</v>
      </c>
      <c r="J4760" s="8">
        <f t="shared" ca="1" si="823"/>
        <v>9000</v>
      </c>
      <c r="K4760" s="8">
        <f t="shared" si="818"/>
        <v>90000</v>
      </c>
      <c r="L4760" s="17">
        <f t="shared" ca="1" si="824"/>
        <v>-81000</v>
      </c>
    </row>
    <row r="4761" spans="1:12" x14ac:dyDescent="0.2">
      <c r="A4761" s="1">
        <v>4742</v>
      </c>
      <c r="B4761" s="15">
        <f t="shared" si="819"/>
        <v>9000</v>
      </c>
      <c r="C4761" s="16">
        <f t="shared" ca="1" si="820"/>
        <v>0</v>
      </c>
      <c r="D4761" s="16">
        <f t="shared" ca="1" si="814"/>
        <v>0</v>
      </c>
      <c r="E4761" s="8">
        <f t="shared" ca="1" si="815"/>
        <v>0</v>
      </c>
      <c r="F4761" s="9">
        <f t="shared" ca="1" si="816"/>
        <v>9000</v>
      </c>
      <c r="G4761" s="12">
        <f t="shared" ca="1" si="821"/>
        <v>0.82105632793962979</v>
      </c>
      <c r="H4761" s="16">
        <f t="shared" ca="1" si="817"/>
        <v>1000</v>
      </c>
      <c r="I4761" s="8">
        <f t="shared" ca="1" si="822"/>
        <v>12000</v>
      </c>
      <c r="J4761" s="8">
        <f t="shared" ca="1" si="823"/>
        <v>12000</v>
      </c>
      <c r="K4761" s="8">
        <f t="shared" si="818"/>
        <v>90000</v>
      </c>
      <c r="L4761" s="17">
        <f t="shared" ca="1" si="824"/>
        <v>-78000</v>
      </c>
    </row>
    <row r="4762" spans="1:12" x14ac:dyDescent="0.2">
      <c r="A4762" s="1">
        <v>4743</v>
      </c>
      <c r="B4762" s="15">
        <f t="shared" si="819"/>
        <v>9000</v>
      </c>
      <c r="C4762" s="16">
        <f t="shared" ca="1" si="820"/>
        <v>1</v>
      </c>
      <c r="D4762" s="16">
        <f t="shared" ca="1" si="814"/>
        <v>14715.229878349553</v>
      </c>
      <c r="E4762" s="8">
        <f t="shared" ca="1" si="815"/>
        <v>270000</v>
      </c>
      <c r="F4762" s="9">
        <f t="shared" ca="1" si="816"/>
        <v>0</v>
      </c>
      <c r="G4762" s="12">
        <f t="shared" ca="1" si="821"/>
        <v>0.16398815161645464</v>
      </c>
      <c r="H4762" s="16">
        <f t="shared" ca="1" si="817"/>
        <v>500</v>
      </c>
      <c r="I4762" s="8">
        <f t="shared" ca="1" si="822"/>
        <v>0</v>
      </c>
      <c r="J4762" s="8">
        <f t="shared" ca="1" si="823"/>
        <v>270000</v>
      </c>
      <c r="K4762" s="8">
        <f t="shared" si="818"/>
        <v>90000</v>
      </c>
      <c r="L4762" s="17">
        <f t="shared" ca="1" si="824"/>
        <v>180000</v>
      </c>
    </row>
    <row r="4763" spans="1:12" x14ac:dyDescent="0.2">
      <c r="A4763" s="1">
        <v>4744</v>
      </c>
      <c r="B4763" s="15">
        <f t="shared" si="819"/>
        <v>9000</v>
      </c>
      <c r="C4763" s="16">
        <f t="shared" ca="1" si="820"/>
        <v>1</v>
      </c>
      <c r="D4763" s="16">
        <f t="shared" ca="1" si="814"/>
        <v>9557.3159277304112</v>
      </c>
      <c r="E4763" s="8">
        <f t="shared" ca="1" si="815"/>
        <v>270000</v>
      </c>
      <c r="F4763" s="9">
        <f t="shared" ca="1" si="816"/>
        <v>0</v>
      </c>
      <c r="G4763" s="12">
        <f t="shared" ca="1" si="821"/>
        <v>0.22968128303364332</v>
      </c>
      <c r="H4763" s="16">
        <f t="shared" ca="1" si="817"/>
        <v>500</v>
      </c>
      <c r="I4763" s="8">
        <f t="shared" ca="1" si="822"/>
        <v>0</v>
      </c>
      <c r="J4763" s="8">
        <f t="shared" ca="1" si="823"/>
        <v>270000</v>
      </c>
      <c r="K4763" s="8">
        <f t="shared" si="818"/>
        <v>90000</v>
      </c>
      <c r="L4763" s="17">
        <f t="shared" ca="1" si="824"/>
        <v>180000</v>
      </c>
    </row>
    <row r="4764" spans="1:12" x14ac:dyDescent="0.2">
      <c r="A4764" s="1">
        <v>4745</v>
      </c>
      <c r="B4764" s="15">
        <f t="shared" si="819"/>
        <v>9000</v>
      </c>
      <c r="C4764" s="16">
        <f t="shared" ca="1" si="820"/>
        <v>1</v>
      </c>
      <c r="D4764" s="16">
        <f t="shared" ca="1" si="814"/>
        <v>12261.355867357141</v>
      </c>
      <c r="E4764" s="8">
        <f t="shared" ca="1" si="815"/>
        <v>270000</v>
      </c>
      <c r="F4764" s="9">
        <f t="shared" ca="1" si="816"/>
        <v>0</v>
      </c>
      <c r="G4764" s="12">
        <f t="shared" ca="1" si="821"/>
        <v>0.34712051248006126</v>
      </c>
      <c r="H4764" s="16">
        <f t="shared" ca="1" si="817"/>
        <v>750</v>
      </c>
      <c r="I4764" s="8">
        <f t="shared" ca="1" si="822"/>
        <v>0</v>
      </c>
      <c r="J4764" s="8">
        <f t="shared" ca="1" si="823"/>
        <v>270000</v>
      </c>
      <c r="K4764" s="8">
        <f t="shared" si="818"/>
        <v>90000</v>
      </c>
      <c r="L4764" s="17">
        <f t="shared" ca="1" si="824"/>
        <v>180000</v>
      </c>
    </row>
    <row r="4765" spans="1:12" x14ac:dyDescent="0.2">
      <c r="A4765" s="1">
        <v>4746</v>
      </c>
      <c r="B4765" s="15">
        <f t="shared" si="819"/>
        <v>9000</v>
      </c>
      <c r="C4765" s="16">
        <f t="shared" ca="1" si="820"/>
        <v>1</v>
      </c>
      <c r="D4765" s="16">
        <f t="shared" ca="1" si="814"/>
        <v>9696.2543773687648</v>
      </c>
      <c r="E4765" s="8">
        <f t="shared" ca="1" si="815"/>
        <v>270000</v>
      </c>
      <c r="F4765" s="9">
        <f t="shared" ca="1" si="816"/>
        <v>0</v>
      </c>
      <c r="G4765" s="12">
        <f t="shared" ca="1" si="821"/>
        <v>5.893973021870047E-2</v>
      </c>
      <c r="H4765" s="16">
        <f t="shared" ca="1" si="817"/>
        <v>500</v>
      </c>
      <c r="I4765" s="8">
        <f t="shared" ca="1" si="822"/>
        <v>0</v>
      </c>
      <c r="J4765" s="8">
        <f t="shared" ca="1" si="823"/>
        <v>270000</v>
      </c>
      <c r="K4765" s="8">
        <f t="shared" si="818"/>
        <v>90000</v>
      </c>
      <c r="L4765" s="17">
        <f t="shared" ca="1" si="824"/>
        <v>180000</v>
      </c>
    </row>
    <row r="4766" spans="1:12" x14ac:dyDescent="0.2">
      <c r="A4766" s="1">
        <v>4747</v>
      </c>
      <c r="B4766" s="15">
        <f t="shared" si="819"/>
        <v>9000</v>
      </c>
      <c r="C4766" s="16">
        <f t="shared" ca="1" si="820"/>
        <v>1</v>
      </c>
      <c r="D4766" s="16">
        <f t="shared" ca="1" si="814"/>
        <v>11018.516839127285</v>
      </c>
      <c r="E4766" s="8">
        <f t="shared" ca="1" si="815"/>
        <v>270000</v>
      </c>
      <c r="F4766" s="9">
        <f t="shared" ca="1" si="816"/>
        <v>0</v>
      </c>
      <c r="G4766" s="12">
        <f t="shared" ca="1" si="821"/>
        <v>2.9960924844557923E-2</v>
      </c>
      <c r="H4766" s="16">
        <f t="shared" ca="1" si="817"/>
        <v>500</v>
      </c>
      <c r="I4766" s="8">
        <f t="shared" ca="1" si="822"/>
        <v>0</v>
      </c>
      <c r="J4766" s="8">
        <f t="shared" ca="1" si="823"/>
        <v>270000</v>
      </c>
      <c r="K4766" s="8">
        <f t="shared" si="818"/>
        <v>90000</v>
      </c>
      <c r="L4766" s="17">
        <f t="shared" ca="1" si="824"/>
        <v>180000</v>
      </c>
    </row>
    <row r="4767" spans="1:12" x14ac:dyDescent="0.2">
      <c r="A4767" s="1">
        <v>4748</v>
      </c>
      <c r="B4767" s="15">
        <f t="shared" si="819"/>
        <v>9000</v>
      </c>
      <c r="C4767" s="16">
        <f t="shared" ca="1" si="820"/>
        <v>1</v>
      </c>
      <c r="D4767" s="16">
        <f t="shared" ca="1" si="814"/>
        <v>6972.7265489179972</v>
      </c>
      <c r="E4767" s="8">
        <f t="shared" ca="1" si="815"/>
        <v>209181.79646753991</v>
      </c>
      <c r="F4767" s="9">
        <f t="shared" ca="1" si="816"/>
        <v>2027.2734510820028</v>
      </c>
      <c r="G4767" s="12">
        <f t="shared" ca="1" si="821"/>
        <v>0.16695071613912349</v>
      </c>
      <c r="H4767" s="16">
        <f t="shared" ca="1" si="817"/>
        <v>500</v>
      </c>
      <c r="I4767" s="8">
        <f t="shared" ca="1" si="822"/>
        <v>6000</v>
      </c>
      <c r="J4767" s="8">
        <f t="shared" ca="1" si="823"/>
        <v>215181.79646753991</v>
      </c>
      <c r="K4767" s="8">
        <f t="shared" si="818"/>
        <v>90000</v>
      </c>
      <c r="L4767" s="17">
        <f t="shared" ca="1" si="824"/>
        <v>125181.79646753991</v>
      </c>
    </row>
    <row r="4768" spans="1:12" x14ac:dyDescent="0.2">
      <c r="A4768" s="1">
        <v>4749</v>
      </c>
      <c r="B4768" s="15">
        <f t="shared" si="819"/>
        <v>9000</v>
      </c>
      <c r="C4768" s="16">
        <f t="shared" ca="1" si="820"/>
        <v>0</v>
      </c>
      <c r="D4768" s="16">
        <f t="shared" ca="1" si="814"/>
        <v>0</v>
      </c>
      <c r="E4768" s="8">
        <f t="shared" ca="1" si="815"/>
        <v>0</v>
      </c>
      <c r="F4768" s="9">
        <f t="shared" ca="1" si="816"/>
        <v>9000</v>
      </c>
      <c r="G4768" s="12">
        <f t="shared" ca="1" si="821"/>
        <v>0.53317196676531031</v>
      </c>
      <c r="H4768" s="16">
        <f t="shared" ca="1" si="817"/>
        <v>750</v>
      </c>
      <c r="I4768" s="8">
        <f t="shared" ca="1" si="822"/>
        <v>9000</v>
      </c>
      <c r="J4768" s="8">
        <f t="shared" ca="1" si="823"/>
        <v>9000</v>
      </c>
      <c r="K4768" s="8">
        <f t="shared" si="818"/>
        <v>90000</v>
      </c>
      <c r="L4768" s="17">
        <f t="shared" ca="1" si="824"/>
        <v>-81000</v>
      </c>
    </row>
    <row r="4769" spans="1:12" x14ac:dyDescent="0.2">
      <c r="A4769" s="1">
        <v>4750</v>
      </c>
      <c r="B4769" s="15">
        <f t="shared" si="819"/>
        <v>9000</v>
      </c>
      <c r="C4769" s="16">
        <f t="shared" ca="1" si="820"/>
        <v>0</v>
      </c>
      <c r="D4769" s="16">
        <f t="shared" ca="1" si="814"/>
        <v>0</v>
      </c>
      <c r="E4769" s="8">
        <f t="shared" ca="1" si="815"/>
        <v>0</v>
      </c>
      <c r="F4769" s="9">
        <f t="shared" ca="1" si="816"/>
        <v>9000</v>
      </c>
      <c r="G4769" s="12">
        <f t="shared" ca="1" si="821"/>
        <v>0.60141532589041036</v>
      </c>
      <c r="H4769" s="16">
        <f t="shared" ca="1" si="817"/>
        <v>750</v>
      </c>
      <c r="I4769" s="8">
        <f t="shared" ca="1" si="822"/>
        <v>9000</v>
      </c>
      <c r="J4769" s="8">
        <f t="shared" ca="1" si="823"/>
        <v>9000</v>
      </c>
      <c r="K4769" s="8">
        <f t="shared" si="818"/>
        <v>90000</v>
      </c>
      <c r="L4769" s="17">
        <f t="shared" ca="1" si="824"/>
        <v>-81000</v>
      </c>
    </row>
    <row r="4770" spans="1:12" x14ac:dyDescent="0.2">
      <c r="A4770" s="1">
        <v>4751</v>
      </c>
      <c r="B4770" s="15">
        <f t="shared" si="819"/>
        <v>9000</v>
      </c>
      <c r="C4770" s="16">
        <f t="shared" ca="1" si="820"/>
        <v>0</v>
      </c>
      <c r="D4770" s="16">
        <f t="shared" ca="1" si="814"/>
        <v>0</v>
      </c>
      <c r="E4770" s="8">
        <f t="shared" ca="1" si="815"/>
        <v>0</v>
      </c>
      <c r="F4770" s="9">
        <f t="shared" ca="1" si="816"/>
        <v>9000</v>
      </c>
      <c r="G4770" s="12">
        <f t="shared" ca="1" si="821"/>
        <v>0.55212642655907873</v>
      </c>
      <c r="H4770" s="16">
        <f t="shared" ca="1" si="817"/>
        <v>750</v>
      </c>
      <c r="I4770" s="8">
        <f t="shared" ca="1" si="822"/>
        <v>9000</v>
      </c>
      <c r="J4770" s="8">
        <f t="shared" ca="1" si="823"/>
        <v>9000</v>
      </c>
      <c r="K4770" s="8">
        <f t="shared" si="818"/>
        <v>90000</v>
      </c>
      <c r="L4770" s="17">
        <f t="shared" ca="1" si="824"/>
        <v>-81000</v>
      </c>
    </row>
    <row r="4771" spans="1:12" x14ac:dyDescent="0.2">
      <c r="A4771" s="1">
        <v>4752</v>
      </c>
      <c r="B4771" s="15">
        <f t="shared" si="819"/>
        <v>9000</v>
      </c>
      <c r="C4771" s="16">
        <f t="shared" ca="1" si="820"/>
        <v>0</v>
      </c>
      <c r="D4771" s="16">
        <f t="shared" ca="1" si="814"/>
        <v>0</v>
      </c>
      <c r="E4771" s="8">
        <f t="shared" ca="1" si="815"/>
        <v>0</v>
      </c>
      <c r="F4771" s="9">
        <f t="shared" ca="1" si="816"/>
        <v>9000</v>
      </c>
      <c r="G4771" s="12">
        <f t="shared" ca="1" si="821"/>
        <v>0.46707060174089998</v>
      </c>
      <c r="H4771" s="16">
        <f t="shared" ca="1" si="817"/>
        <v>750</v>
      </c>
      <c r="I4771" s="8">
        <f t="shared" ca="1" si="822"/>
        <v>9000</v>
      </c>
      <c r="J4771" s="8">
        <f t="shared" ca="1" si="823"/>
        <v>9000</v>
      </c>
      <c r="K4771" s="8">
        <f t="shared" si="818"/>
        <v>90000</v>
      </c>
      <c r="L4771" s="17">
        <f t="shared" ca="1" si="824"/>
        <v>-81000</v>
      </c>
    </row>
    <row r="4772" spans="1:12" x14ac:dyDescent="0.2">
      <c r="A4772" s="1">
        <v>4753</v>
      </c>
      <c r="B4772" s="15">
        <f t="shared" si="819"/>
        <v>9000</v>
      </c>
      <c r="C4772" s="16">
        <f t="shared" ca="1" si="820"/>
        <v>1</v>
      </c>
      <c r="D4772" s="16">
        <f t="shared" ca="1" si="814"/>
        <v>7514.153888744926</v>
      </c>
      <c r="E4772" s="8">
        <f t="shared" ca="1" si="815"/>
        <v>225424.61666234778</v>
      </c>
      <c r="F4772" s="9">
        <f t="shared" ca="1" si="816"/>
        <v>1485.846111255074</v>
      </c>
      <c r="G4772" s="12">
        <f t="shared" ca="1" si="821"/>
        <v>0.80928037273289843</v>
      </c>
      <c r="H4772" s="16">
        <f t="shared" ca="1" si="817"/>
        <v>1000</v>
      </c>
      <c r="I4772" s="8">
        <f t="shared" ca="1" si="822"/>
        <v>12000</v>
      </c>
      <c r="J4772" s="8">
        <f t="shared" ca="1" si="823"/>
        <v>237424.61666234778</v>
      </c>
      <c r="K4772" s="8">
        <f t="shared" si="818"/>
        <v>90000</v>
      </c>
      <c r="L4772" s="17">
        <f t="shared" ca="1" si="824"/>
        <v>147424.61666234778</v>
      </c>
    </row>
    <row r="4773" spans="1:12" x14ac:dyDescent="0.2">
      <c r="A4773" s="1">
        <v>4754</v>
      </c>
      <c r="B4773" s="15">
        <f t="shared" si="819"/>
        <v>9000</v>
      </c>
      <c r="C4773" s="16">
        <f t="shared" ca="1" si="820"/>
        <v>0</v>
      </c>
      <c r="D4773" s="16">
        <f t="shared" ca="1" si="814"/>
        <v>0</v>
      </c>
      <c r="E4773" s="8">
        <f t="shared" ca="1" si="815"/>
        <v>0</v>
      </c>
      <c r="F4773" s="9">
        <f t="shared" ca="1" si="816"/>
        <v>9000</v>
      </c>
      <c r="G4773" s="12">
        <f t="shared" ca="1" si="821"/>
        <v>0.72327756455128578</v>
      </c>
      <c r="H4773" s="16">
        <f t="shared" ca="1" si="817"/>
        <v>1000</v>
      </c>
      <c r="I4773" s="8">
        <f t="shared" ca="1" si="822"/>
        <v>12000</v>
      </c>
      <c r="J4773" s="8">
        <f t="shared" ca="1" si="823"/>
        <v>12000</v>
      </c>
      <c r="K4773" s="8">
        <f t="shared" si="818"/>
        <v>90000</v>
      </c>
      <c r="L4773" s="17">
        <f t="shared" ca="1" si="824"/>
        <v>-78000</v>
      </c>
    </row>
    <row r="4774" spans="1:12" x14ac:dyDescent="0.2">
      <c r="A4774" s="1">
        <v>4755</v>
      </c>
      <c r="B4774" s="15">
        <f t="shared" si="819"/>
        <v>9000</v>
      </c>
      <c r="C4774" s="16">
        <f t="shared" ca="1" si="820"/>
        <v>1</v>
      </c>
      <c r="D4774" s="16">
        <f t="shared" ca="1" si="814"/>
        <v>9686.3323767157854</v>
      </c>
      <c r="E4774" s="8">
        <f t="shared" ca="1" si="815"/>
        <v>270000</v>
      </c>
      <c r="F4774" s="9">
        <f t="shared" ca="1" si="816"/>
        <v>0</v>
      </c>
      <c r="G4774" s="12">
        <f t="shared" ca="1" si="821"/>
        <v>0.35121007630832923</v>
      </c>
      <c r="H4774" s="16">
        <f t="shared" ca="1" si="817"/>
        <v>750</v>
      </c>
      <c r="I4774" s="8">
        <f t="shared" ca="1" si="822"/>
        <v>0</v>
      </c>
      <c r="J4774" s="8">
        <f t="shared" ca="1" si="823"/>
        <v>270000</v>
      </c>
      <c r="K4774" s="8">
        <f t="shared" si="818"/>
        <v>90000</v>
      </c>
      <c r="L4774" s="17">
        <f t="shared" ca="1" si="824"/>
        <v>180000</v>
      </c>
    </row>
    <row r="4775" spans="1:12" x14ac:dyDescent="0.2">
      <c r="A4775" s="1">
        <v>4756</v>
      </c>
      <c r="B4775" s="15">
        <f t="shared" si="819"/>
        <v>9000</v>
      </c>
      <c r="C4775" s="16">
        <f t="shared" ca="1" si="820"/>
        <v>0</v>
      </c>
      <c r="D4775" s="16">
        <f t="shared" ca="1" si="814"/>
        <v>0</v>
      </c>
      <c r="E4775" s="8">
        <f t="shared" ca="1" si="815"/>
        <v>0</v>
      </c>
      <c r="F4775" s="9">
        <f t="shared" ca="1" si="816"/>
        <v>9000</v>
      </c>
      <c r="G4775" s="12">
        <f t="shared" ca="1" si="821"/>
        <v>0.44993198284623726</v>
      </c>
      <c r="H4775" s="16">
        <f t="shared" ca="1" si="817"/>
        <v>750</v>
      </c>
      <c r="I4775" s="8">
        <f t="shared" ca="1" si="822"/>
        <v>9000</v>
      </c>
      <c r="J4775" s="8">
        <f t="shared" ca="1" si="823"/>
        <v>9000</v>
      </c>
      <c r="K4775" s="8">
        <f t="shared" si="818"/>
        <v>90000</v>
      </c>
      <c r="L4775" s="17">
        <f t="shared" ca="1" si="824"/>
        <v>-81000</v>
      </c>
    </row>
    <row r="4776" spans="1:12" x14ac:dyDescent="0.2">
      <c r="A4776" s="1">
        <v>4757</v>
      </c>
      <c r="B4776" s="15">
        <f t="shared" si="819"/>
        <v>9000</v>
      </c>
      <c r="C4776" s="16">
        <f t="shared" ca="1" si="820"/>
        <v>0</v>
      </c>
      <c r="D4776" s="16">
        <f t="shared" ca="1" si="814"/>
        <v>0</v>
      </c>
      <c r="E4776" s="8">
        <f t="shared" ca="1" si="815"/>
        <v>0</v>
      </c>
      <c r="F4776" s="9">
        <f t="shared" ca="1" si="816"/>
        <v>9000</v>
      </c>
      <c r="G4776" s="12">
        <f t="shared" ca="1" si="821"/>
        <v>0.61661056678039705</v>
      </c>
      <c r="H4776" s="16">
        <f t="shared" ca="1" si="817"/>
        <v>750</v>
      </c>
      <c r="I4776" s="8">
        <f t="shared" ca="1" si="822"/>
        <v>9000</v>
      </c>
      <c r="J4776" s="8">
        <f t="shared" ca="1" si="823"/>
        <v>9000</v>
      </c>
      <c r="K4776" s="8">
        <f t="shared" si="818"/>
        <v>90000</v>
      </c>
      <c r="L4776" s="17">
        <f t="shared" ca="1" si="824"/>
        <v>-81000</v>
      </c>
    </row>
    <row r="4777" spans="1:12" x14ac:dyDescent="0.2">
      <c r="A4777" s="1">
        <v>4758</v>
      </c>
      <c r="B4777" s="15">
        <f t="shared" si="819"/>
        <v>9000</v>
      </c>
      <c r="C4777" s="16">
        <f t="shared" ca="1" si="820"/>
        <v>0</v>
      </c>
      <c r="D4777" s="16">
        <f t="shared" ca="1" si="814"/>
        <v>0</v>
      </c>
      <c r="E4777" s="8">
        <f t="shared" ca="1" si="815"/>
        <v>0</v>
      </c>
      <c r="F4777" s="9">
        <f t="shared" ca="1" si="816"/>
        <v>9000</v>
      </c>
      <c r="G4777" s="12">
        <f t="shared" ca="1" si="821"/>
        <v>0.18644025748623982</v>
      </c>
      <c r="H4777" s="16">
        <f t="shared" ca="1" si="817"/>
        <v>500</v>
      </c>
      <c r="I4777" s="8">
        <f t="shared" ca="1" si="822"/>
        <v>6000</v>
      </c>
      <c r="J4777" s="8">
        <f t="shared" ca="1" si="823"/>
        <v>6000</v>
      </c>
      <c r="K4777" s="8">
        <f t="shared" si="818"/>
        <v>90000</v>
      </c>
      <c r="L4777" s="17">
        <f t="shared" ca="1" si="824"/>
        <v>-84000</v>
      </c>
    </row>
    <row r="4778" spans="1:12" x14ac:dyDescent="0.2">
      <c r="A4778" s="1">
        <v>4759</v>
      </c>
      <c r="B4778" s="15">
        <f t="shared" si="819"/>
        <v>9000</v>
      </c>
      <c r="C4778" s="16">
        <f t="shared" ca="1" si="820"/>
        <v>1</v>
      </c>
      <c r="D4778" s="16">
        <f t="shared" ca="1" si="814"/>
        <v>10513.46084994941</v>
      </c>
      <c r="E4778" s="8">
        <f t="shared" ca="1" si="815"/>
        <v>270000</v>
      </c>
      <c r="F4778" s="9">
        <f t="shared" ca="1" si="816"/>
        <v>0</v>
      </c>
      <c r="G4778" s="12">
        <f t="shared" ca="1" si="821"/>
        <v>0.48980321924217662</v>
      </c>
      <c r="H4778" s="16">
        <f t="shared" ca="1" si="817"/>
        <v>750</v>
      </c>
      <c r="I4778" s="8">
        <f t="shared" ca="1" si="822"/>
        <v>0</v>
      </c>
      <c r="J4778" s="8">
        <f t="shared" ca="1" si="823"/>
        <v>270000</v>
      </c>
      <c r="K4778" s="8">
        <f t="shared" si="818"/>
        <v>90000</v>
      </c>
      <c r="L4778" s="17">
        <f t="shared" ca="1" si="824"/>
        <v>180000</v>
      </c>
    </row>
    <row r="4779" spans="1:12" x14ac:dyDescent="0.2">
      <c r="A4779" s="1">
        <v>4760</v>
      </c>
      <c r="B4779" s="15">
        <f t="shared" si="819"/>
        <v>9000</v>
      </c>
      <c r="C4779" s="16">
        <f t="shared" ca="1" si="820"/>
        <v>0</v>
      </c>
      <c r="D4779" s="16">
        <f t="shared" ca="1" si="814"/>
        <v>0</v>
      </c>
      <c r="E4779" s="8">
        <f t="shared" ca="1" si="815"/>
        <v>0</v>
      </c>
      <c r="F4779" s="9">
        <f t="shared" ca="1" si="816"/>
        <v>9000</v>
      </c>
      <c r="G4779" s="12">
        <f t="shared" ca="1" si="821"/>
        <v>0.3663995421077948</v>
      </c>
      <c r="H4779" s="16">
        <f t="shared" ca="1" si="817"/>
        <v>750</v>
      </c>
      <c r="I4779" s="8">
        <f t="shared" ca="1" si="822"/>
        <v>9000</v>
      </c>
      <c r="J4779" s="8">
        <f t="shared" ca="1" si="823"/>
        <v>9000</v>
      </c>
      <c r="K4779" s="8">
        <f t="shared" si="818"/>
        <v>90000</v>
      </c>
      <c r="L4779" s="17">
        <f t="shared" ca="1" si="824"/>
        <v>-81000</v>
      </c>
    </row>
    <row r="4780" spans="1:12" x14ac:dyDescent="0.2">
      <c r="A4780" s="1">
        <v>4761</v>
      </c>
      <c r="B4780" s="15">
        <f t="shared" si="819"/>
        <v>9000</v>
      </c>
      <c r="C4780" s="16">
        <f t="shared" ca="1" si="820"/>
        <v>1</v>
      </c>
      <c r="D4780" s="16">
        <f t="shared" ca="1" si="814"/>
        <v>11561.223865942397</v>
      </c>
      <c r="E4780" s="8">
        <f t="shared" ca="1" si="815"/>
        <v>270000</v>
      </c>
      <c r="F4780" s="9">
        <f t="shared" ca="1" si="816"/>
        <v>0</v>
      </c>
      <c r="G4780" s="12">
        <f t="shared" ca="1" si="821"/>
        <v>1.3137333204465973E-2</v>
      </c>
      <c r="H4780" s="16">
        <f t="shared" ca="1" si="817"/>
        <v>500</v>
      </c>
      <c r="I4780" s="8">
        <f t="shared" ca="1" si="822"/>
        <v>0</v>
      </c>
      <c r="J4780" s="8">
        <f t="shared" ca="1" si="823"/>
        <v>270000</v>
      </c>
      <c r="K4780" s="8">
        <f t="shared" si="818"/>
        <v>90000</v>
      </c>
      <c r="L4780" s="17">
        <f t="shared" ca="1" si="824"/>
        <v>180000</v>
      </c>
    </row>
    <row r="4781" spans="1:12" x14ac:dyDescent="0.2">
      <c r="A4781" s="1">
        <v>4762</v>
      </c>
      <c r="B4781" s="15">
        <f t="shared" si="819"/>
        <v>9000</v>
      </c>
      <c r="C4781" s="16">
        <f t="shared" ca="1" si="820"/>
        <v>1</v>
      </c>
      <c r="D4781" s="16">
        <f t="shared" ca="1" si="814"/>
        <v>5988.2540137793703</v>
      </c>
      <c r="E4781" s="8">
        <f t="shared" ca="1" si="815"/>
        <v>179647.62041338111</v>
      </c>
      <c r="F4781" s="9">
        <f t="shared" ca="1" si="816"/>
        <v>3011.7459862206297</v>
      </c>
      <c r="G4781" s="12">
        <f t="shared" ca="1" si="821"/>
        <v>0.78857848794502194</v>
      </c>
      <c r="H4781" s="16">
        <f t="shared" ca="1" si="817"/>
        <v>1000</v>
      </c>
      <c r="I4781" s="8">
        <f t="shared" ca="1" si="822"/>
        <v>12000</v>
      </c>
      <c r="J4781" s="8">
        <f t="shared" ca="1" si="823"/>
        <v>191647.62041338111</v>
      </c>
      <c r="K4781" s="8">
        <f t="shared" si="818"/>
        <v>90000</v>
      </c>
      <c r="L4781" s="17">
        <f t="shared" ca="1" si="824"/>
        <v>101647.62041338111</v>
      </c>
    </row>
    <row r="4782" spans="1:12" x14ac:dyDescent="0.2">
      <c r="A4782" s="1">
        <v>4763</v>
      </c>
      <c r="B4782" s="15">
        <f t="shared" si="819"/>
        <v>9000</v>
      </c>
      <c r="C4782" s="16">
        <f t="shared" ca="1" si="820"/>
        <v>0</v>
      </c>
      <c r="D4782" s="16">
        <f t="shared" ca="1" si="814"/>
        <v>0</v>
      </c>
      <c r="E4782" s="8">
        <f t="shared" ca="1" si="815"/>
        <v>0</v>
      </c>
      <c r="F4782" s="9">
        <f t="shared" ca="1" si="816"/>
        <v>9000</v>
      </c>
      <c r="G4782" s="12">
        <f t="shared" ca="1" si="821"/>
        <v>0.15943004426031737</v>
      </c>
      <c r="H4782" s="16">
        <f t="shared" ca="1" si="817"/>
        <v>500</v>
      </c>
      <c r="I4782" s="8">
        <f t="shared" ca="1" si="822"/>
        <v>6000</v>
      </c>
      <c r="J4782" s="8">
        <f t="shared" ca="1" si="823"/>
        <v>6000</v>
      </c>
      <c r="K4782" s="8">
        <f t="shared" si="818"/>
        <v>90000</v>
      </c>
      <c r="L4782" s="17">
        <f t="shared" ca="1" si="824"/>
        <v>-84000</v>
      </c>
    </row>
    <row r="4783" spans="1:12" x14ac:dyDescent="0.2">
      <c r="A4783" s="1">
        <v>4764</v>
      </c>
      <c r="B4783" s="15">
        <f t="shared" si="819"/>
        <v>9000</v>
      </c>
      <c r="C4783" s="16">
        <f t="shared" ca="1" si="820"/>
        <v>0</v>
      </c>
      <c r="D4783" s="16">
        <f t="shared" ca="1" si="814"/>
        <v>0</v>
      </c>
      <c r="E4783" s="8">
        <f t="shared" ca="1" si="815"/>
        <v>0</v>
      </c>
      <c r="F4783" s="9">
        <f t="shared" ca="1" si="816"/>
        <v>9000</v>
      </c>
      <c r="G4783" s="12">
        <f t="shared" ca="1" si="821"/>
        <v>0.28409348187861627</v>
      </c>
      <c r="H4783" s="16">
        <f t="shared" ca="1" si="817"/>
        <v>500</v>
      </c>
      <c r="I4783" s="8">
        <f t="shared" ca="1" si="822"/>
        <v>6000</v>
      </c>
      <c r="J4783" s="8">
        <f t="shared" ca="1" si="823"/>
        <v>6000</v>
      </c>
      <c r="K4783" s="8">
        <f t="shared" si="818"/>
        <v>90000</v>
      </c>
      <c r="L4783" s="17">
        <f t="shared" ca="1" si="824"/>
        <v>-84000</v>
      </c>
    </row>
    <row r="4784" spans="1:12" x14ac:dyDescent="0.2">
      <c r="A4784" s="1">
        <v>4765</v>
      </c>
      <c r="B4784" s="15">
        <f t="shared" si="819"/>
        <v>9000</v>
      </c>
      <c r="C4784" s="16">
        <f t="shared" ca="1" si="820"/>
        <v>1</v>
      </c>
      <c r="D4784" s="16">
        <f t="shared" ca="1" si="814"/>
        <v>7523.1287539090499</v>
      </c>
      <c r="E4784" s="8">
        <f t="shared" ca="1" si="815"/>
        <v>225693.86261727149</v>
      </c>
      <c r="F4784" s="9">
        <f t="shared" ca="1" si="816"/>
        <v>1476.8712460909501</v>
      </c>
      <c r="G4784" s="12">
        <f t="shared" ca="1" si="821"/>
        <v>0.97607788614941149</v>
      </c>
      <c r="H4784" s="16">
        <f t="shared" ca="1" si="817"/>
        <v>1000</v>
      </c>
      <c r="I4784" s="8">
        <f t="shared" ca="1" si="822"/>
        <v>12000</v>
      </c>
      <c r="J4784" s="8">
        <f t="shared" ca="1" si="823"/>
        <v>237693.86261727149</v>
      </c>
      <c r="K4784" s="8">
        <f t="shared" si="818"/>
        <v>90000</v>
      </c>
      <c r="L4784" s="17">
        <f t="shared" ca="1" si="824"/>
        <v>147693.86261727149</v>
      </c>
    </row>
    <row r="4785" spans="1:12" x14ac:dyDescent="0.2">
      <c r="A4785" s="1">
        <v>4766</v>
      </c>
      <c r="B4785" s="15">
        <f t="shared" si="819"/>
        <v>9000</v>
      </c>
      <c r="C4785" s="16">
        <f t="shared" ca="1" si="820"/>
        <v>1</v>
      </c>
      <c r="D4785" s="16">
        <f t="shared" ca="1" si="814"/>
        <v>10115.773194961845</v>
      </c>
      <c r="E4785" s="8">
        <f t="shared" ca="1" si="815"/>
        <v>270000</v>
      </c>
      <c r="F4785" s="9">
        <f t="shared" ca="1" si="816"/>
        <v>0</v>
      </c>
      <c r="G4785" s="12">
        <f t="shared" ca="1" si="821"/>
        <v>0.57303185410549184</v>
      </c>
      <c r="H4785" s="16">
        <f t="shared" ca="1" si="817"/>
        <v>750</v>
      </c>
      <c r="I4785" s="8">
        <f t="shared" ca="1" si="822"/>
        <v>0</v>
      </c>
      <c r="J4785" s="8">
        <f t="shared" ca="1" si="823"/>
        <v>270000</v>
      </c>
      <c r="K4785" s="8">
        <f t="shared" si="818"/>
        <v>90000</v>
      </c>
      <c r="L4785" s="17">
        <f t="shared" ca="1" si="824"/>
        <v>180000</v>
      </c>
    </row>
    <row r="4786" spans="1:12" x14ac:dyDescent="0.2">
      <c r="A4786" s="1">
        <v>4767</v>
      </c>
      <c r="B4786" s="15">
        <f t="shared" si="819"/>
        <v>9000</v>
      </c>
      <c r="C4786" s="16">
        <f t="shared" ca="1" si="820"/>
        <v>1</v>
      </c>
      <c r="D4786" s="16">
        <f t="shared" ca="1" si="814"/>
        <v>12465.503274276607</v>
      </c>
      <c r="E4786" s="8">
        <f t="shared" ca="1" si="815"/>
        <v>270000</v>
      </c>
      <c r="F4786" s="9">
        <f t="shared" ca="1" si="816"/>
        <v>0</v>
      </c>
      <c r="G4786" s="12">
        <f t="shared" ca="1" si="821"/>
        <v>0.79879315172119514</v>
      </c>
      <c r="H4786" s="16">
        <f t="shared" ca="1" si="817"/>
        <v>1000</v>
      </c>
      <c r="I4786" s="8">
        <f t="shared" ca="1" si="822"/>
        <v>0</v>
      </c>
      <c r="J4786" s="8">
        <f t="shared" ca="1" si="823"/>
        <v>270000</v>
      </c>
      <c r="K4786" s="8">
        <f t="shared" si="818"/>
        <v>90000</v>
      </c>
      <c r="L4786" s="17">
        <f t="shared" ca="1" si="824"/>
        <v>180000</v>
      </c>
    </row>
    <row r="4787" spans="1:12" x14ac:dyDescent="0.2">
      <c r="A4787" s="1">
        <v>4768</v>
      </c>
      <c r="B4787" s="15">
        <f t="shared" si="819"/>
        <v>9000</v>
      </c>
      <c r="C4787" s="16">
        <f t="shared" ca="1" si="820"/>
        <v>0</v>
      </c>
      <c r="D4787" s="16">
        <f t="shared" ca="1" si="814"/>
        <v>0</v>
      </c>
      <c r="E4787" s="8">
        <f t="shared" ca="1" si="815"/>
        <v>0</v>
      </c>
      <c r="F4787" s="9">
        <f t="shared" ca="1" si="816"/>
        <v>9000</v>
      </c>
      <c r="G4787" s="12">
        <f t="shared" ca="1" si="821"/>
        <v>0.19913779673291243</v>
      </c>
      <c r="H4787" s="16">
        <f t="shared" ca="1" si="817"/>
        <v>500</v>
      </c>
      <c r="I4787" s="8">
        <f t="shared" ca="1" si="822"/>
        <v>6000</v>
      </c>
      <c r="J4787" s="8">
        <f t="shared" ca="1" si="823"/>
        <v>6000</v>
      </c>
      <c r="K4787" s="8">
        <f t="shared" si="818"/>
        <v>90000</v>
      </c>
      <c r="L4787" s="17">
        <f t="shared" ca="1" si="824"/>
        <v>-84000</v>
      </c>
    </row>
    <row r="4788" spans="1:12" x14ac:dyDescent="0.2">
      <c r="A4788" s="1">
        <v>4769</v>
      </c>
      <c r="B4788" s="15">
        <f t="shared" si="819"/>
        <v>9000</v>
      </c>
      <c r="C4788" s="16">
        <f t="shared" ca="1" si="820"/>
        <v>1</v>
      </c>
      <c r="D4788" s="16">
        <f t="shared" ca="1" si="814"/>
        <v>5339.6936967932397</v>
      </c>
      <c r="E4788" s="8">
        <f t="shared" ca="1" si="815"/>
        <v>160190.81090379719</v>
      </c>
      <c r="F4788" s="9">
        <f t="shared" ca="1" si="816"/>
        <v>3660.3063032067603</v>
      </c>
      <c r="G4788" s="12">
        <f t="shared" ca="1" si="821"/>
        <v>0.25435082500663364</v>
      </c>
      <c r="H4788" s="16">
        <f t="shared" ca="1" si="817"/>
        <v>500</v>
      </c>
      <c r="I4788" s="8">
        <f t="shared" ca="1" si="822"/>
        <v>6000</v>
      </c>
      <c r="J4788" s="8">
        <f t="shared" ca="1" si="823"/>
        <v>166190.81090379719</v>
      </c>
      <c r="K4788" s="8">
        <f t="shared" si="818"/>
        <v>90000</v>
      </c>
      <c r="L4788" s="17">
        <f t="shared" ca="1" si="824"/>
        <v>76190.810903797188</v>
      </c>
    </row>
    <row r="4789" spans="1:12" x14ac:dyDescent="0.2">
      <c r="A4789" s="1">
        <v>4770</v>
      </c>
      <c r="B4789" s="15">
        <f t="shared" si="819"/>
        <v>9000</v>
      </c>
      <c r="C4789" s="16">
        <f t="shared" ca="1" si="820"/>
        <v>0</v>
      </c>
      <c r="D4789" s="16">
        <f t="shared" ca="1" si="814"/>
        <v>0</v>
      </c>
      <c r="E4789" s="8">
        <f t="shared" ca="1" si="815"/>
        <v>0</v>
      </c>
      <c r="F4789" s="9">
        <f t="shared" ca="1" si="816"/>
        <v>9000</v>
      </c>
      <c r="G4789" s="12">
        <f t="shared" ca="1" si="821"/>
        <v>0.4534506316738709</v>
      </c>
      <c r="H4789" s="16">
        <f t="shared" ca="1" si="817"/>
        <v>750</v>
      </c>
      <c r="I4789" s="8">
        <f t="shared" ca="1" si="822"/>
        <v>9000</v>
      </c>
      <c r="J4789" s="8">
        <f t="shared" ca="1" si="823"/>
        <v>9000</v>
      </c>
      <c r="K4789" s="8">
        <f t="shared" si="818"/>
        <v>90000</v>
      </c>
      <c r="L4789" s="17">
        <f t="shared" ca="1" si="824"/>
        <v>-81000</v>
      </c>
    </row>
    <row r="4790" spans="1:12" x14ac:dyDescent="0.2">
      <c r="A4790" s="1">
        <v>4771</v>
      </c>
      <c r="B4790" s="15">
        <f t="shared" si="819"/>
        <v>9000</v>
      </c>
      <c r="C4790" s="16">
        <f t="shared" ca="1" si="820"/>
        <v>1</v>
      </c>
      <c r="D4790" s="16">
        <f t="shared" ca="1" si="814"/>
        <v>13880.111102400064</v>
      </c>
      <c r="E4790" s="8">
        <f t="shared" ca="1" si="815"/>
        <v>270000</v>
      </c>
      <c r="F4790" s="9">
        <f t="shared" ca="1" si="816"/>
        <v>0</v>
      </c>
      <c r="G4790" s="12">
        <f t="shared" ca="1" si="821"/>
        <v>0.59135906509277314</v>
      </c>
      <c r="H4790" s="16">
        <f t="shared" ca="1" si="817"/>
        <v>750</v>
      </c>
      <c r="I4790" s="8">
        <f t="shared" ca="1" si="822"/>
        <v>0</v>
      </c>
      <c r="J4790" s="8">
        <f t="shared" ca="1" si="823"/>
        <v>270000</v>
      </c>
      <c r="K4790" s="8">
        <f t="shared" si="818"/>
        <v>90000</v>
      </c>
      <c r="L4790" s="17">
        <f t="shared" ca="1" si="824"/>
        <v>180000</v>
      </c>
    </row>
    <row r="4791" spans="1:12" x14ac:dyDescent="0.2">
      <c r="A4791" s="1">
        <v>4772</v>
      </c>
      <c r="B4791" s="15">
        <f t="shared" si="819"/>
        <v>9000</v>
      </c>
      <c r="C4791" s="16">
        <f t="shared" ca="1" si="820"/>
        <v>0</v>
      </c>
      <c r="D4791" s="16">
        <f t="shared" ca="1" si="814"/>
        <v>0</v>
      </c>
      <c r="E4791" s="8">
        <f t="shared" ca="1" si="815"/>
        <v>0</v>
      </c>
      <c r="F4791" s="9">
        <f t="shared" ca="1" si="816"/>
        <v>9000</v>
      </c>
      <c r="G4791" s="12">
        <f t="shared" ca="1" si="821"/>
        <v>0.32059647142130121</v>
      </c>
      <c r="H4791" s="16">
        <f t="shared" ca="1" si="817"/>
        <v>750</v>
      </c>
      <c r="I4791" s="8">
        <f t="shared" ca="1" si="822"/>
        <v>9000</v>
      </c>
      <c r="J4791" s="8">
        <f t="shared" ca="1" si="823"/>
        <v>9000</v>
      </c>
      <c r="K4791" s="8">
        <f t="shared" si="818"/>
        <v>90000</v>
      </c>
      <c r="L4791" s="17">
        <f t="shared" ca="1" si="824"/>
        <v>-81000</v>
      </c>
    </row>
    <row r="4792" spans="1:12" x14ac:dyDescent="0.2">
      <c r="A4792" s="1">
        <v>4773</v>
      </c>
      <c r="B4792" s="15">
        <f t="shared" si="819"/>
        <v>9000</v>
      </c>
      <c r="C4792" s="16">
        <f t="shared" ca="1" si="820"/>
        <v>1</v>
      </c>
      <c r="D4792" s="16">
        <f t="shared" ca="1" si="814"/>
        <v>7514.0802317946</v>
      </c>
      <c r="E4792" s="8">
        <f t="shared" ca="1" si="815"/>
        <v>225422.40695383801</v>
      </c>
      <c r="F4792" s="9">
        <f t="shared" ca="1" si="816"/>
        <v>1485.9197682054</v>
      </c>
      <c r="G4792" s="12">
        <f t="shared" ca="1" si="821"/>
        <v>0.8341349824472919</v>
      </c>
      <c r="H4792" s="16">
        <f t="shared" ca="1" si="817"/>
        <v>1000</v>
      </c>
      <c r="I4792" s="8">
        <f t="shared" ca="1" si="822"/>
        <v>12000</v>
      </c>
      <c r="J4792" s="8">
        <f t="shared" ca="1" si="823"/>
        <v>237422.40695383801</v>
      </c>
      <c r="K4792" s="8">
        <f t="shared" si="818"/>
        <v>90000</v>
      </c>
      <c r="L4792" s="17">
        <f t="shared" ca="1" si="824"/>
        <v>147422.40695383801</v>
      </c>
    </row>
    <row r="4793" spans="1:12" x14ac:dyDescent="0.2">
      <c r="A4793" s="1">
        <v>4774</v>
      </c>
      <c r="B4793" s="15">
        <f t="shared" si="819"/>
        <v>9000</v>
      </c>
      <c r="C4793" s="16">
        <f t="shared" ca="1" si="820"/>
        <v>1</v>
      </c>
      <c r="D4793" s="16">
        <f t="shared" ca="1" si="814"/>
        <v>5104.6475309417101</v>
      </c>
      <c r="E4793" s="8">
        <f t="shared" ca="1" si="815"/>
        <v>153139.42592825129</v>
      </c>
      <c r="F4793" s="9">
        <f t="shared" ca="1" si="816"/>
        <v>3895.3524690582899</v>
      </c>
      <c r="G4793" s="12">
        <f t="shared" ca="1" si="821"/>
        <v>0.79005072889082584</v>
      </c>
      <c r="H4793" s="16">
        <f t="shared" ca="1" si="817"/>
        <v>1000</v>
      </c>
      <c r="I4793" s="8">
        <f t="shared" ca="1" si="822"/>
        <v>12000</v>
      </c>
      <c r="J4793" s="8">
        <f t="shared" ca="1" si="823"/>
        <v>165139.42592825129</v>
      </c>
      <c r="K4793" s="8">
        <f t="shared" si="818"/>
        <v>90000</v>
      </c>
      <c r="L4793" s="17">
        <f t="shared" ca="1" si="824"/>
        <v>75139.425928251294</v>
      </c>
    </row>
    <row r="4794" spans="1:12" x14ac:dyDescent="0.2">
      <c r="A4794" s="1">
        <v>4775</v>
      </c>
      <c r="B4794" s="15">
        <f t="shared" si="819"/>
        <v>9000</v>
      </c>
      <c r="C4794" s="16">
        <f t="shared" ca="1" si="820"/>
        <v>1</v>
      </c>
      <c r="D4794" s="16">
        <f t="shared" ca="1" si="814"/>
        <v>11219.808626747181</v>
      </c>
      <c r="E4794" s="8">
        <f t="shared" ca="1" si="815"/>
        <v>270000</v>
      </c>
      <c r="F4794" s="9">
        <f t="shared" ca="1" si="816"/>
        <v>0</v>
      </c>
      <c r="G4794" s="12">
        <f t="shared" ca="1" si="821"/>
        <v>0.67014304942116787</v>
      </c>
      <c r="H4794" s="16">
        <f t="shared" ca="1" si="817"/>
        <v>750</v>
      </c>
      <c r="I4794" s="8">
        <f t="shared" ca="1" si="822"/>
        <v>0</v>
      </c>
      <c r="J4794" s="8">
        <f t="shared" ca="1" si="823"/>
        <v>270000</v>
      </c>
      <c r="K4794" s="8">
        <f t="shared" si="818"/>
        <v>90000</v>
      </c>
      <c r="L4794" s="17">
        <f t="shared" ca="1" si="824"/>
        <v>180000</v>
      </c>
    </row>
    <row r="4795" spans="1:12" x14ac:dyDescent="0.2">
      <c r="A4795" s="1">
        <v>4776</v>
      </c>
      <c r="B4795" s="15">
        <f t="shared" si="819"/>
        <v>9000</v>
      </c>
      <c r="C4795" s="16">
        <f t="shared" ca="1" si="820"/>
        <v>1</v>
      </c>
      <c r="D4795" s="16">
        <f t="shared" ca="1" si="814"/>
        <v>14862.581520260233</v>
      </c>
      <c r="E4795" s="8">
        <f t="shared" ca="1" si="815"/>
        <v>270000</v>
      </c>
      <c r="F4795" s="9">
        <f t="shared" ca="1" si="816"/>
        <v>0</v>
      </c>
      <c r="G4795" s="12">
        <f t="shared" ca="1" si="821"/>
        <v>0.61357158494085007</v>
      </c>
      <c r="H4795" s="16">
        <f t="shared" ca="1" si="817"/>
        <v>750</v>
      </c>
      <c r="I4795" s="8">
        <f t="shared" ca="1" si="822"/>
        <v>0</v>
      </c>
      <c r="J4795" s="8">
        <f t="shared" ca="1" si="823"/>
        <v>270000</v>
      </c>
      <c r="K4795" s="8">
        <f t="shared" si="818"/>
        <v>90000</v>
      </c>
      <c r="L4795" s="17">
        <f t="shared" ca="1" si="824"/>
        <v>180000</v>
      </c>
    </row>
    <row r="4796" spans="1:12" x14ac:dyDescent="0.2">
      <c r="A4796" s="1">
        <v>4777</v>
      </c>
      <c r="B4796" s="15">
        <f t="shared" si="819"/>
        <v>9000</v>
      </c>
      <c r="C4796" s="16">
        <f t="shared" ca="1" si="820"/>
        <v>1</v>
      </c>
      <c r="D4796" s="16">
        <f t="shared" ca="1" si="814"/>
        <v>5756.1325366970741</v>
      </c>
      <c r="E4796" s="8">
        <f t="shared" ca="1" si="815"/>
        <v>172683.97610091223</v>
      </c>
      <c r="F4796" s="9">
        <f t="shared" ca="1" si="816"/>
        <v>3243.8674633029259</v>
      </c>
      <c r="G4796" s="12">
        <f t="shared" ca="1" si="821"/>
        <v>0.45880650152200808</v>
      </c>
      <c r="H4796" s="16">
        <f t="shared" ca="1" si="817"/>
        <v>750</v>
      </c>
      <c r="I4796" s="8">
        <f t="shared" ca="1" si="822"/>
        <v>9000</v>
      </c>
      <c r="J4796" s="8">
        <f t="shared" ca="1" si="823"/>
        <v>181683.97610091223</v>
      </c>
      <c r="K4796" s="8">
        <f t="shared" si="818"/>
        <v>90000</v>
      </c>
      <c r="L4796" s="17">
        <f t="shared" ca="1" si="824"/>
        <v>91683.97610091223</v>
      </c>
    </row>
    <row r="4797" spans="1:12" x14ac:dyDescent="0.2">
      <c r="A4797" s="1">
        <v>4778</v>
      </c>
      <c r="B4797" s="15">
        <f t="shared" si="819"/>
        <v>9000</v>
      </c>
      <c r="C4797" s="16">
        <f t="shared" ca="1" si="820"/>
        <v>0</v>
      </c>
      <c r="D4797" s="16">
        <f t="shared" ca="1" si="814"/>
        <v>0</v>
      </c>
      <c r="E4797" s="8">
        <f t="shared" ca="1" si="815"/>
        <v>0</v>
      </c>
      <c r="F4797" s="9">
        <f t="shared" ca="1" si="816"/>
        <v>9000</v>
      </c>
      <c r="G4797" s="12">
        <f t="shared" ca="1" si="821"/>
        <v>0.44151564198378623</v>
      </c>
      <c r="H4797" s="16">
        <f t="shared" ca="1" si="817"/>
        <v>750</v>
      </c>
      <c r="I4797" s="8">
        <f t="shared" ca="1" si="822"/>
        <v>9000</v>
      </c>
      <c r="J4797" s="8">
        <f t="shared" ca="1" si="823"/>
        <v>9000</v>
      </c>
      <c r="K4797" s="8">
        <f t="shared" si="818"/>
        <v>90000</v>
      </c>
      <c r="L4797" s="17">
        <f t="shared" ca="1" si="824"/>
        <v>-81000</v>
      </c>
    </row>
    <row r="4798" spans="1:12" x14ac:dyDescent="0.2">
      <c r="A4798" s="1">
        <v>4779</v>
      </c>
      <c r="B4798" s="15">
        <f t="shared" si="819"/>
        <v>9000</v>
      </c>
      <c r="C4798" s="16">
        <f t="shared" ca="1" si="820"/>
        <v>0</v>
      </c>
      <c r="D4798" s="16">
        <f t="shared" ca="1" si="814"/>
        <v>0</v>
      </c>
      <c r="E4798" s="8">
        <f t="shared" ca="1" si="815"/>
        <v>0</v>
      </c>
      <c r="F4798" s="9">
        <f t="shared" ca="1" si="816"/>
        <v>9000</v>
      </c>
      <c r="G4798" s="12">
        <f t="shared" ca="1" si="821"/>
        <v>0.62683815914713692</v>
      </c>
      <c r="H4798" s="16">
        <f t="shared" ca="1" si="817"/>
        <v>750</v>
      </c>
      <c r="I4798" s="8">
        <f t="shared" ca="1" si="822"/>
        <v>9000</v>
      </c>
      <c r="J4798" s="8">
        <f t="shared" ca="1" si="823"/>
        <v>9000</v>
      </c>
      <c r="K4798" s="8">
        <f t="shared" si="818"/>
        <v>90000</v>
      </c>
      <c r="L4798" s="17">
        <f t="shared" ca="1" si="824"/>
        <v>-81000</v>
      </c>
    </row>
    <row r="4799" spans="1:12" x14ac:dyDescent="0.2">
      <c r="A4799" s="1">
        <v>4780</v>
      </c>
      <c r="B4799" s="15">
        <f t="shared" si="819"/>
        <v>9000</v>
      </c>
      <c r="C4799" s="16">
        <f t="shared" ca="1" si="820"/>
        <v>1</v>
      </c>
      <c r="D4799" s="16">
        <f t="shared" ca="1" si="814"/>
        <v>5102.6076602778812</v>
      </c>
      <c r="E4799" s="8">
        <f t="shared" ca="1" si="815"/>
        <v>153078.22980833644</v>
      </c>
      <c r="F4799" s="9">
        <f t="shared" ca="1" si="816"/>
        <v>3897.3923397221188</v>
      </c>
      <c r="G4799" s="12">
        <f t="shared" ca="1" si="821"/>
        <v>0.66324930503139912</v>
      </c>
      <c r="H4799" s="16">
        <f t="shared" ca="1" si="817"/>
        <v>750</v>
      </c>
      <c r="I4799" s="8">
        <f t="shared" ca="1" si="822"/>
        <v>9000</v>
      </c>
      <c r="J4799" s="8">
        <f t="shared" ca="1" si="823"/>
        <v>162078.22980833644</v>
      </c>
      <c r="K4799" s="8">
        <f t="shared" si="818"/>
        <v>90000</v>
      </c>
      <c r="L4799" s="17">
        <f t="shared" ca="1" si="824"/>
        <v>72078.229808336444</v>
      </c>
    </row>
    <row r="4800" spans="1:12" x14ac:dyDescent="0.2">
      <c r="A4800" s="1">
        <v>4781</v>
      </c>
      <c r="B4800" s="15">
        <f t="shared" si="819"/>
        <v>9000</v>
      </c>
      <c r="C4800" s="16">
        <f t="shared" ca="1" si="820"/>
        <v>1</v>
      </c>
      <c r="D4800" s="16">
        <f t="shared" ca="1" si="814"/>
        <v>10896.2803393087</v>
      </c>
      <c r="E4800" s="8">
        <f t="shared" ca="1" si="815"/>
        <v>270000</v>
      </c>
      <c r="F4800" s="9">
        <f t="shared" ca="1" si="816"/>
        <v>0</v>
      </c>
      <c r="G4800" s="12">
        <f t="shared" ca="1" si="821"/>
        <v>0.74902100712120478</v>
      </c>
      <c r="H4800" s="16">
        <f t="shared" ca="1" si="817"/>
        <v>1000</v>
      </c>
      <c r="I4800" s="8">
        <f t="shared" ca="1" si="822"/>
        <v>0</v>
      </c>
      <c r="J4800" s="8">
        <f t="shared" ca="1" si="823"/>
        <v>270000</v>
      </c>
      <c r="K4800" s="8">
        <f t="shared" si="818"/>
        <v>90000</v>
      </c>
      <c r="L4800" s="17">
        <f t="shared" ca="1" si="824"/>
        <v>180000</v>
      </c>
    </row>
    <row r="4801" spans="1:12" x14ac:dyDescent="0.2">
      <c r="A4801" s="1">
        <v>4782</v>
      </c>
      <c r="B4801" s="15">
        <f t="shared" si="819"/>
        <v>9000</v>
      </c>
      <c r="C4801" s="16">
        <f t="shared" ca="1" si="820"/>
        <v>0</v>
      </c>
      <c r="D4801" s="16">
        <f t="shared" ca="1" si="814"/>
        <v>0</v>
      </c>
      <c r="E4801" s="8">
        <f t="shared" ca="1" si="815"/>
        <v>0</v>
      </c>
      <c r="F4801" s="9">
        <f t="shared" ca="1" si="816"/>
        <v>9000</v>
      </c>
      <c r="G4801" s="12">
        <f t="shared" ca="1" si="821"/>
        <v>0.92180150055683319</v>
      </c>
      <c r="H4801" s="16">
        <f t="shared" ca="1" si="817"/>
        <v>1000</v>
      </c>
      <c r="I4801" s="8">
        <f t="shared" ca="1" si="822"/>
        <v>12000</v>
      </c>
      <c r="J4801" s="8">
        <f t="shared" ca="1" si="823"/>
        <v>12000</v>
      </c>
      <c r="K4801" s="8">
        <f t="shared" si="818"/>
        <v>90000</v>
      </c>
      <c r="L4801" s="17">
        <f t="shared" ca="1" si="824"/>
        <v>-78000</v>
      </c>
    </row>
    <row r="4802" spans="1:12" x14ac:dyDescent="0.2">
      <c r="A4802" s="1">
        <v>4783</v>
      </c>
      <c r="B4802" s="15">
        <f t="shared" si="819"/>
        <v>9000</v>
      </c>
      <c r="C4802" s="16">
        <f t="shared" ca="1" si="820"/>
        <v>0</v>
      </c>
      <c r="D4802" s="16">
        <f t="shared" ca="1" si="814"/>
        <v>0</v>
      </c>
      <c r="E4802" s="8">
        <f t="shared" ca="1" si="815"/>
        <v>0</v>
      </c>
      <c r="F4802" s="9">
        <f t="shared" ca="1" si="816"/>
        <v>9000</v>
      </c>
      <c r="G4802" s="12">
        <f t="shared" ca="1" si="821"/>
        <v>0.62085211042612543</v>
      </c>
      <c r="H4802" s="16">
        <f t="shared" ca="1" si="817"/>
        <v>750</v>
      </c>
      <c r="I4802" s="8">
        <f t="shared" ca="1" si="822"/>
        <v>9000</v>
      </c>
      <c r="J4802" s="8">
        <f t="shared" ca="1" si="823"/>
        <v>9000</v>
      </c>
      <c r="K4802" s="8">
        <f t="shared" si="818"/>
        <v>90000</v>
      </c>
      <c r="L4802" s="17">
        <f t="shared" ca="1" si="824"/>
        <v>-81000</v>
      </c>
    </row>
    <row r="4803" spans="1:12" x14ac:dyDescent="0.2">
      <c r="A4803" s="1">
        <v>4784</v>
      </c>
      <c r="B4803" s="15">
        <f t="shared" si="819"/>
        <v>9000</v>
      </c>
      <c r="C4803" s="16">
        <f t="shared" ca="1" si="820"/>
        <v>0</v>
      </c>
      <c r="D4803" s="16">
        <f t="shared" ca="1" si="814"/>
        <v>0</v>
      </c>
      <c r="E4803" s="8">
        <f t="shared" ca="1" si="815"/>
        <v>0</v>
      </c>
      <c r="F4803" s="9">
        <f t="shared" ca="1" si="816"/>
        <v>9000</v>
      </c>
      <c r="G4803" s="12">
        <f t="shared" ca="1" si="821"/>
        <v>0.61910313056504618</v>
      </c>
      <c r="H4803" s="16">
        <f t="shared" ca="1" si="817"/>
        <v>750</v>
      </c>
      <c r="I4803" s="8">
        <f t="shared" ca="1" si="822"/>
        <v>9000</v>
      </c>
      <c r="J4803" s="8">
        <f t="shared" ca="1" si="823"/>
        <v>9000</v>
      </c>
      <c r="K4803" s="8">
        <f t="shared" si="818"/>
        <v>90000</v>
      </c>
      <c r="L4803" s="17">
        <f t="shared" ca="1" si="824"/>
        <v>-81000</v>
      </c>
    </row>
    <row r="4804" spans="1:12" x14ac:dyDescent="0.2">
      <c r="A4804" s="1">
        <v>4785</v>
      </c>
      <c r="B4804" s="15">
        <f t="shared" si="819"/>
        <v>9000</v>
      </c>
      <c r="C4804" s="16">
        <f t="shared" ca="1" si="820"/>
        <v>0</v>
      </c>
      <c r="D4804" s="16">
        <f t="shared" ca="1" si="814"/>
        <v>0</v>
      </c>
      <c r="E4804" s="8">
        <f t="shared" ca="1" si="815"/>
        <v>0</v>
      </c>
      <c r="F4804" s="9">
        <f t="shared" ca="1" si="816"/>
        <v>9000</v>
      </c>
      <c r="G4804" s="12">
        <f t="shared" ca="1" si="821"/>
        <v>0.71948634846688209</v>
      </c>
      <c r="H4804" s="16">
        <f t="shared" ca="1" si="817"/>
        <v>1000</v>
      </c>
      <c r="I4804" s="8">
        <f t="shared" ca="1" si="822"/>
        <v>12000</v>
      </c>
      <c r="J4804" s="8">
        <f t="shared" ca="1" si="823"/>
        <v>12000</v>
      </c>
      <c r="K4804" s="8">
        <f t="shared" si="818"/>
        <v>90000</v>
      </c>
      <c r="L4804" s="17">
        <f t="shared" ca="1" si="824"/>
        <v>-78000</v>
      </c>
    </row>
    <row r="4805" spans="1:12" x14ac:dyDescent="0.2">
      <c r="A4805" s="1">
        <v>4786</v>
      </c>
      <c r="B4805" s="15">
        <f t="shared" si="819"/>
        <v>9000</v>
      </c>
      <c r="C4805" s="16">
        <f t="shared" ca="1" si="820"/>
        <v>1</v>
      </c>
      <c r="D4805" s="16">
        <f t="shared" ca="1" si="814"/>
        <v>9302.5321147707982</v>
      </c>
      <c r="E4805" s="8">
        <f t="shared" ca="1" si="815"/>
        <v>270000</v>
      </c>
      <c r="F4805" s="9">
        <f t="shared" ca="1" si="816"/>
        <v>0</v>
      </c>
      <c r="G4805" s="12">
        <f t="shared" ca="1" si="821"/>
        <v>0.18296971967705156</v>
      </c>
      <c r="H4805" s="16">
        <f t="shared" ca="1" si="817"/>
        <v>500</v>
      </c>
      <c r="I4805" s="8">
        <f t="shared" ca="1" si="822"/>
        <v>0</v>
      </c>
      <c r="J4805" s="8">
        <f t="shared" ca="1" si="823"/>
        <v>270000</v>
      </c>
      <c r="K4805" s="8">
        <f t="shared" si="818"/>
        <v>90000</v>
      </c>
      <c r="L4805" s="17">
        <f t="shared" ca="1" si="824"/>
        <v>180000</v>
      </c>
    </row>
    <row r="4806" spans="1:12" x14ac:dyDescent="0.2">
      <c r="A4806" s="1">
        <v>4787</v>
      </c>
      <c r="B4806" s="15">
        <f t="shared" si="819"/>
        <v>9000</v>
      </c>
      <c r="C4806" s="16">
        <f t="shared" ca="1" si="820"/>
        <v>1</v>
      </c>
      <c r="D4806" s="16">
        <f t="shared" ca="1" si="814"/>
        <v>5060.7204694387419</v>
      </c>
      <c r="E4806" s="8">
        <f t="shared" ca="1" si="815"/>
        <v>151821.61408316225</v>
      </c>
      <c r="F4806" s="9">
        <f t="shared" ca="1" si="816"/>
        <v>3939.2795305612581</v>
      </c>
      <c r="G4806" s="12">
        <f t="shared" ca="1" si="821"/>
        <v>9.6366714944884246E-2</v>
      </c>
      <c r="H4806" s="16">
        <f t="shared" ca="1" si="817"/>
        <v>500</v>
      </c>
      <c r="I4806" s="8">
        <f t="shared" ca="1" si="822"/>
        <v>6000</v>
      </c>
      <c r="J4806" s="8">
        <f t="shared" ca="1" si="823"/>
        <v>157821.61408316225</v>
      </c>
      <c r="K4806" s="8">
        <f t="shared" si="818"/>
        <v>90000</v>
      </c>
      <c r="L4806" s="17">
        <f t="shared" ca="1" si="824"/>
        <v>67821.614083162247</v>
      </c>
    </row>
    <row r="4807" spans="1:12" x14ac:dyDescent="0.2">
      <c r="A4807" s="1">
        <v>4788</v>
      </c>
      <c r="B4807" s="15">
        <f t="shared" si="819"/>
        <v>9000</v>
      </c>
      <c r="C4807" s="16">
        <f t="shared" ca="1" si="820"/>
        <v>0</v>
      </c>
      <c r="D4807" s="16">
        <f t="shared" ca="1" si="814"/>
        <v>0</v>
      </c>
      <c r="E4807" s="8">
        <f t="shared" ca="1" si="815"/>
        <v>0</v>
      </c>
      <c r="F4807" s="9">
        <f t="shared" ca="1" si="816"/>
        <v>9000</v>
      </c>
      <c r="G4807" s="12">
        <f t="shared" ca="1" si="821"/>
        <v>0.49241788396271957</v>
      </c>
      <c r="H4807" s="16">
        <f t="shared" ca="1" si="817"/>
        <v>750</v>
      </c>
      <c r="I4807" s="8">
        <f t="shared" ca="1" si="822"/>
        <v>9000</v>
      </c>
      <c r="J4807" s="8">
        <f t="shared" ca="1" si="823"/>
        <v>9000</v>
      </c>
      <c r="K4807" s="8">
        <f t="shared" si="818"/>
        <v>90000</v>
      </c>
      <c r="L4807" s="17">
        <f t="shared" ca="1" si="824"/>
        <v>-81000</v>
      </c>
    </row>
    <row r="4808" spans="1:12" x14ac:dyDescent="0.2">
      <c r="A4808" s="1">
        <v>4789</v>
      </c>
      <c r="B4808" s="15">
        <f t="shared" si="819"/>
        <v>9000</v>
      </c>
      <c r="C4808" s="16">
        <f t="shared" ca="1" si="820"/>
        <v>0</v>
      </c>
      <c r="D4808" s="16">
        <f t="shared" ca="1" si="814"/>
        <v>0</v>
      </c>
      <c r="E4808" s="8">
        <f t="shared" ca="1" si="815"/>
        <v>0</v>
      </c>
      <c r="F4808" s="9">
        <f t="shared" ca="1" si="816"/>
        <v>9000</v>
      </c>
      <c r="G4808" s="12">
        <f t="shared" ca="1" si="821"/>
        <v>0.99018920785701348</v>
      </c>
      <c r="H4808" s="16">
        <f t="shared" ca="1" si="817"/>
        <v>1000</v>
      </c>
      <c r="I4808" s="8">
        <f t="shared" ca="1" si="822"/>
        <v>12000</v>
      </c>
      <c r="J4808" s="8">
        <f t="shared" ca="1" si="823"/>
        <v>12000</v>
      </c>
      <c r="K4808" s="8">
        <f t="shared" si="818"/>
        <v>90000</v>
      </c>
      <c r="L4808" s="17">
        <f t="shared" ca="1" si="824"/>
        <v>-78000</v>
      </c>
    </row>
    <row r="4809" spans="1:12" x14ac:dyDescent="0.2">
      <c r="A4809" s="1">
        <v>4790</v>
      </c>
      <c r="B4809" s="15">
        <f t="shared" si="819"/>
        <v>9000</v>
      </c>
      <c r="C4809" s="16">
        <f t="shared" ca="1" si="820"/>
        <v>1</v>
      </c>
      <c r="D4809" s="16">
        <f t="shared" ca="1" si="814"/>
        <v>11069.950645607994</v>
      </c>
      <c r="E4809" s="8">
        <f t="shared" ca="1" si="815"/>
        <v>270000</v>
      </c>
      <c r="F4809" s="9">
        <f t="shared" ca="1" si="816"/>
        <v>0</v>
      </c>
      <c r="G4809" s="12">
        <f t="shared" ca="1" si="821"/>
        <v>6.0443958351977356E-2</v>
      </c>
      <c r="H4809" s="16">
        <f t="shared" ca="1" si="817"/>
        <v>500</v>
      </c>
      <c r="I4809" s="8">
        <f t="shared" ca="1" si="822"/>
        <v>0</v>
      </c>
      <c r="J4809" s="8">
        <f t="shared" ca="1" si="823"/>
        <v>270000</v>
      </c>
      <c r="K4809" s="8">
        <f t="shared" si="818"/>
        <v>90000</v>
      </c>
      <c r="L4809" s="17">
        <f t="shared" ca="1" si="824"/>
        <v>180000</v>
      </c>
    </row>
    <row r="4810" spans="1:12" x14ac:dyDescent="0.2">
      <c r="A4810" s="1">
        <v>4791</v>
      </c>
      <c r="B4810" s="15">
        <f t="shared" si="819"/>
        <v>9000</v>
      </c>
      <c r="C4810" s="16">
        <f t="shared" ca="1" si="820"/>
        <v>1</v>
      </c>
      <c r="D4810" s="16">
        <f t="shared" ca="1" si="814"/>
        <v>6887.0168488312065</v>
      </c>
      <c r="E4810" s="8">
        <f t="shared" ca="1" si="815"/>
        <v>206610.5054649362</v>
      </c>
      <c r="F4810" s="9">
        <f t="shared" ca="1" si="816"/>
        <v>2112.9831511687935</v>
      </c>
      <c r="G4810" s="12">
        <f t="shared" ca="1" si="821"/>
        <v>0.73912500824791383</v>
      </c>
      <c r="H4810" s="16">
        <f t="shared" ca="1" si="817"/>
        <v>1000</v>
      </c>
      <c r="I4810" s="8">
        <f t="shared" ca="1" si="822"/>
        <v>12000</v>
      </c>
      <c r="J4810" s="8">
        <f t="shared" ca="1" si="823"/>
        <v>218610.5054649362</v>
      </c>
      <c r="K4810" s="8">
        <f t="shared" si="818"/>
        <v>90000</v>
      </c>
      <c r="L4810" s="17">
        <f t="shared" ca="1" si="824"/>
        <v>128610.5054649362</v>
      </c>
    </row>
    <row r="4811" spans="1:12" x14ac:dyDescent="0.2">
      <c r="A4811" s="1">
        <v>4792</v>
      </c>
      <c r="B4811" s="15">
        <f t="shared" si="819"/>
        <v>9000</v>
      </c>
      <c r="C4811" s="16">
        <f t="shared" ca="1" si="820"/>
        <v>0</v>
      </c>
      <c r="D4811" s="16">
        <f t="shared" ca="1" si="814"/>
        <v>0</v>
      </c>
      <c r="E4811" s="8">
        <f t="shared" ca="1" si="815"/>
        <v>0</v>
      </c>
      <c r="F4811" s="9">
        <f t="shared" ca="1" si="816"/>
        <v>9000</v>
      </c>
      <c r="G4811" s="12">
        <f t="shared" ca="1" si="821"/>
        <v>9.1085846736669418E-2</v>
      </c>
      <c r="H4811" s="16">
        <f t="shared" ca="1" si="817"/>
        <v>500</v>
      </c>
      <c r="I4811" s="8">
        <f t="shared" ca="1" si="822"/>
        <v>6000</v>
      </c>
      <c r="J4811" s="8">
        <f t="shared" ca="1" si="823"/>
        <v>6000</v>
      </c>
      <c r="K4811" s="8">
        <f t="shared" si="818"/>
        <v>90000</v>
      </c>
      <c r="L4811" s="17">
        <f t="shared" ca="1" si="824"/>
        <v>-84000</v>
      </c>
    </row>
    <row r="4812" spans="1:12" x14ac:dyDescent="0.2">
      <c r="A4812" s="1">
        <v>4793</v>
      </c>
      <c r="B4812" s="15">
        <f t="shared" si="819"/>
        <v>9000</v>
      </c>
      <c r="C4812" s="16">
        <f t="shared" ca="1" si="820"/>
        <v>1</v>
      </c>
      <c r="D4812" s="16">
        <f t="shared" ca="1" si="814"/>
        <v>6369.328065259795</v>
      </c>
      <c r="E4812" s="8">
        <f t="shared" ca="1" si="815"/>
        <v>191079.84195779386</v>
      </c>
      <c r="F4812" s="9">
        <f t="shared" ca="1" si="816"/>
        <v>2630.671934740205</v>
      </c>
      <c r="G4812" s="12">
        <f t="shared" ca="1" si="821"/>
        <v>0.61565968348819244</v>
      </c>
      <c r="H4812" s="16">
        <f t="shared" ca="1" si="817"/>
        <v>750</v>
      </c>
      <c r="I4812" s="8">
        <f t="shared" ca="1" si="822"/>
        <v>9000</v>
      </c>
      <c r="J4812" s="8">
        <f t="shared" ca="1" si="823"/>
        <v>200079.84195779386</v>
      </c>
      <c r="K4812" s="8">
        <f t="shared" si="818"/>
        <v>90000</v>
      </c>
      <c r="L4812" s="17">
        <f t="shared" ca="1" si="824"/>
        <v>110079.84195779386</v>
      </c>
    </row>
    <row r="4813" spans="1:12" x14ac:dyDescent="0.2">
      <c r="A4813" s="1">
        <v>4794</v>
      </c>
      <c r="B4813" s="15">
        <f t="shared" si="819"/>
        <v>9000</v>
      </c>
      <c r="C4813" s="16">
        <f t="shared" ca="1" si="820"/>
        <v>0</v>
      </c>
      <c r="D4813" s="16">
        <f t="shared" ca="1" si="814"/>
        <v>0</v>
      </c>
      <c r="E4813" s="8">
        <f t="shared" ca="1" si="815"/>
        <v>0</v>
      </c>
      <c r="F4813" s="9">
        <f t="shared" ca="1" si="816"/>
        <v>9000</v>
      </c>
      <c r="G4813" s="12">
        <f t="shared" ca="1" si="821"/>
        <v>0.72695367855634974</v>
      </c>
      <c r="H4813" s="16">
        <f t="shared" ca="1" si="817"/>
        <v>1000</v>
      </c>
      <c r="I4813" s="8">
        <f t="shared" ca="1" si="822"/>
        <v>12000</v>
      </c>
      <c r="J4813" s="8">
        <f t="shared" ca="1" si="823"/>
        <v>12000</v>
      </c>
      <c r="K4813" s="8">
        <f t="shared" si="818"/>
        <v>90000</v>
      </c>
      <c r="L4813" s="17">
        <f t="shared" ca="1" si="824"/>
        <v>-78000</v>
      </c>
    </row>
    <row r="4814" spans="1:12" x14ac:dyDescent="0.2">
      <c r="A4814" s="1">
        <v>4795</v>
      </c>
      <c r="B4814" s="15">
        <f t="shared" si="819"/>
        <v>9000</v>
      </c>
      <c r="C4814" s="16">
        <f t="shared" ca="1" si="820"/>
        <v>0</v>
      </c>
      <c r="D4814" s="16">
        <f t="shared" ca="1" si="814"/>
        <v>0</v>
      </c>
      <c r="E4814" s="8">
        <f t="shared" ca="1" si="815"/>
        <v>0</v>
      </c>
      <c r="F4814" s="9">
        <f t="shared" ca="1" si="816"/>
        <v>9000</v>
      </c>
      <c r="G4814" s="12">
        <f t="shared" ca="1" si="821"/>
        <v>0.38879546373740415</v>
      </c>
      <c r="H4814" s="16">
        <f t="shared" ca="1" si="817"/>
        <v>750</v>
      </c>
      <c r="I4814" s="8">
        <f t="shared" ca="1" si="822"/>
        <v>9000</v>
      </c>
      <c r="J4814" s="8">
        <f t="shared" ca="1" si="823"/>
        <v>9000</v>
      </c>
      <c r="K4814" s="8">
        <f t="shared" si="818"/>
        <v>90000</v>
      </c>
      <c r="L4814" s="17">
        <f t="shared" ca="1" si="824"/>
        <v>-81000</v>
      </c>
    </row>
    <row r="4815" spans="1:12" x14ac:dyDescent="0.2">
      <c r="A4815" s="1">
        <v>4796</v>
      </c>
      <c r="B4815" s="15">
        <f t="shared" si="819"/>
        <v>9000</v>
      </c>
      <c r="C4815" s="16">
        <f t="shared" ca="1" si="820"/>
        <v>0</v>
      </c>
      <c r="D4815" s="16">
        <f t="shared" ca="1" si="814"/>
        <v>0</v>
      </c>
      <c r="E4815" s="8">
        <f t="shared" ca="1" si="815"/>
        <v>0</v>
      </c>
      <c r="F4815" s="9">
        <f t="shared" ca="1" si="816"/>
        <v>9000</v>
      </c>
      <c r="G4815" s="12">
        <f t="shared" ca="1" si="821"/>
        <v>0.93850327770244635</v>
      </c>
      <c r="H4815" s="16">
        <f t="shared" ca="1" si="817"/>
        <v>1000</v>
      </c>
      <c r="I4815" s="8">
        <f t="shared" ca="1" si="822"/>
        <v>12000</v>
      </c>
      <c r="J4815" s="8">
        <f t="shared" ca="1" si="823"/>
        <v>12000</v>
      </c>
      <c r="K4815" s="8">
        <f t="shared" si="818"/>
        <v>90000</v>
      </c>
      <c r="L4815" s="17">
        <f t="shared" ca="1" si="824"/>
        <v>-78000</v>
      </c>
    </row>
    <row r="4816" spans="1:12" x14ac:dyDescent="0.2">
      <c r="A4816" s="1">
        <v>4797</v>
      </c>
      <c r="B4816" s="15">
        <f t="shared" si="819"/>
        <v>9000</v>
      </c>
      <c r="C4816" s="16">
        <f t="shared" ca="1" si="820"/>
        <v>0</v>
      </c>
      <c r="D4816" s="16">
        <f t="shared" ca="1" si="814"/>
        <v>0</v>
      </c>
      <c r="E4816" s="8">
        <f t="shared" ca="1" si="815"/>
        <v>0</v>
      </c>
      <c r="F4816" s="9">
        <f t="shared" ca="1" si="816"/>
        <v>9000</v>
      </c>
      <c r="G4816" s="12">
        <f t="shared" ca="1" si="821"/>
        <v>0.59256764448199595</v>
      </c>
      <c r="H4816" s="16">
        <f t="shared" ca="1" si="817"/>
        <v>750</v>
      </c>
      <c r="I4816" s="8">
        <f t="shared" ca="1" si="822"/>
        <v>9000</v>
      </c>
      <c r="J4816" s="8">
        <f t="shared" ca="1" si="823"/>
        <v>9000</v>
      </c>
      <c r="K4816" s="8">
        <f t="shared" si="818"/>
        <v>90000</v>
      </c>
      <c r="L4816" s="17">
        <f t="shared" ca="1" si="824"/>
        <v>-81000</v>
      </c>
    </row>
    <row r="4817" spans="1:12" x14ac:dyDescent="0.2">
      <c r="A4817" s="1">
        <v>4798</v>
      </c>
      <c r="B4817" s="15">
        <f t="shared" si="819"/>
        <v>9000</v>
      </c>
      <c r="C4817" s="16">
        <f t="shared" ca="1" si="820"/>
        <v>0</v>
      </c>
      <c r="D4817" s="16">
        <f t="shared" ca="1" si="814"/>
        <v>0</v>
      </c>
      <c r="E4817" s="8">
        <f t="shared" ca="1" si="815"/>
        <v>0</v>
      </c>
      <c r="F4817" s="9">
        <f t="shared" ca="1" si="816"/>
        <v>9000</v>
      </c>
      <c r="G4817" s="12">
        <f t="shared" ca="1" si="821"/>
        <v>7.7671662163202315E-2</v>
      </c>
      <c r="H4817" s="16">
        <f t="shared" ca="1" si="817"/>
        <v>500</v>
      </c>
      <c r="I4817" s="8">
        <f t="shared" ca="1" si="822"/>
        <v>6000</v>
      </c>
      <c r="J4817" s="8">
        <f t="shared" ca="1" si="823"/>
        <v>6000</v>
      </c>
      <c r="K4817" s="8">
        <f t="shared" si="818"/>
        <v>90000</v>
      </c>
      <c r="L4817" s="17">
        <f t="shared" ca="1" si="824"/>
        <v>-84000</v>
      </c>
    </row>
    <row r="4818" spans="1:12" x14ac:dyDescent="0.2">
      <c r="A4818" s="1">
        <v>4799</v>
      </c>
      <c r="B4818" s="15">
        <f t="shared" si="819"/>
        <v>9000</v>
      </c>
      <c r="C4818" s="16">
        <f t="shared" ca="1" si="820"/>
        <v>1</v>
      </c>
      <c r="D4818" s="16">
        <f t="shared" ca="1" si="814"/>
        <v>6619.9884985212111</v>
      </c>
      <c r="E4818" s="8">
        <f t="shared" ca="1" si="815"/>
        <v>198599.65495563633</v>
      </c>
      <c r="F4818" s="9">
        <f t="shared" ca="1" si="816"/>
        <v>2380.0115014787889</v>
      </c>
      <c r="G4818" s="12">
        <f t="shared" ca="1" si="821"/>
        <v>0.60526618680898825</v>
      </c>
      <c r="H4818" s="16">
        <f t="shared" ca="1" si="817"/>
        <v>750</v>
      </c>
      <c r="I4818" s="8">
        <f t="shared" ca="1" si="822"/>
        <v>9000</v>
      </c>
      <c r="J4818" s="8">
        <f t="shared" ca="1" si="823"/>
        <v>207599.65495563633</v>
      </c>
      <c r="K4818" s="8">
        <f t="shared" si="818"/>
        <v>90000</v>
      </c>
      <c r="L4818" s="17">
        <f t="shared" ca="1" si="824"/>
        <v>117599.65495563633</v>
      </c>
    </row>
    <row r="4819" spans="1:12" x14ac:dyDescent="0.2">
      <c r="A4819" s="1">
        <v>4800</v>
      </c>
      <c r="B4819" s="15">
        <f t="shared" si="819"/>
        <v>9000</v>
      </c>
      <c r="C4819" s="16">
        <f t="shared" ca="1" si="820"/>
        <v>1</v>
      </c>
      <c r="D4819" s="16">
        <f t="shared" ca="1" si="814"/>
        <v>8932.5641067107226</v>
      </c>
      <c r="E4819" s="8">
        <f t="shared" ca="1" si="815"/>
        <v>267976.92320132168</v>
      </c>
      <c r="F4819" s="9">
        <f t="shared" ca="1" si="816"/>
        <v>67.435893289277374</v>
      </c>
      <c r="G4819" s="12">
        <f t="shared" ca="1" si="821"/>
        <v>5.5405371547664228E-2</v>
      </c>
      <c r="H4819" s="16">
        <f t="shared" ca="1" si="817"/>
        <v>500</v>
      </c>
      <c r="I4819" s="8">
        <f t="shared" ca="1" si="822"/>
        <v>809.23071947132848</v>
      </c>
      <c r="J4819" s="8">
        <f t="shared" ca="1" si="823"/>
        <v>268786.15392079303</v>
      </c>
      <c r="K4819" s="8">
        <f t="shared" si="818"/>
        <v>90000</v>
      </c>
      <c r="L4819" s="17">
        <f t="shared" ca="1" si="824"/>
        <v>178786.15392079303</v>
      </c>
    </row>
    <row r="4820" spans="1:12" x14ac:dyDescent="0.2">
      <c r="A4820" s="1">
        <v>4801</v>
      </c>
      <c r="B4820" s="15">
        <f t="shared" si="819"/>
        <v>9000</v>
      </c>
      <c r="C4820" s="16">
        <f t="shared" ca="1" si="820"/>
        <v>1</v>
      </c>
      <c r="D4820" s="16">
        <f t="shared" ref="D4820:D4883" ca="1" si="825">(RAND()*($B$6-$B$5)+$B$5)*C4820</f>
        <v>14847.605299598103</v>
      </c>
      <c r="E4820" s="8">
        <f t="shared" ref="E4820:E4883" ca="1" si="826">MIN(B4820,D4820)*$B$2</f>
        <v>270000</v>
      </c>
      <c r="F4820" s="9">
        <f t="shared" ref="F4820:F4883" ca="1" si="827">MAX(0,B4820-D4820)</f>
        <v>0</v>
      </c>
      <c r="G4820" s="12">
        <f t="shared" ca="1" si="821"/>
        <v>0.31540042722517037</v>
      </c>
      <c r="H4820" s="16">
        <f t="shared" ref="H4820:H4883" ca="1" si="828">IF(G4820&lt;=$C$7,$B$7,IF(G4820&lt;=$C$8,$B$8,$B$9))</f>
        <v>750</v>
      </c>
      <c r="I4820" s="8">
        <f t="shared" ca="1" si="822"/>
        <v>0</v>
      </c>
      <c r="J4820" s="8">
        <f t="shared" ca="1" si="823"/>
        <v>270000</v>
      </c>
      <c r="K4820" s="8">
        <f t="shared" ref="K4820:K4883" si="829">B4820*$B$4</f>
        <v>90000</v>
      </c>
      <c r="L4820" s="17">
        <f t="shared" ca="1" si="824"/>
        <v>180000</v>
      </c>
    </row>
    <row r="4821" spans="1:12" x14ac:dyDescent="0.2">
      <c r="A4821" s="1">
        <v>4802</v>
      </c>
      <c r="B4821" s="15">
        <f t="shared" ref="B4821:B4884" si="830">$B$14*200</f>
        <v>9000</v>
      </c>
      <c r="C4821" s="16">
        <f t="shared" ref="C4821:C4884" ca="1" si="831">IF(RAND()&lt;=$C$10,$B$10,$B$11)</f>
        <v>1</v>
      </c>
      <c r="D4821" s="16">
        <f t="shared" ca="1" si="825"/>
        <v>10516.929544681205</v>
      </c>
      <c r="E4821" s="8">
        <f t="shared" ca="1" si="826"/>
        <v>270000</v>
      </c>
      <c r="F4821" s="9">
        <f t="shared" ca="1" si="827"/>
        <v>0</v>
      </c>
      <c r="G4821" s="12">
        <f t="shared" ref="G4821:G4884" ca="1" si="832">RAND()</f>
        <v>0.91097884484098335</v>
      </c>
      <c r="H4821" s="16">
        <f t="shared" ca="1" si="828"/>
        <v>1000</v>
      </c>
      <c r="I4821" s="8">
        <f t="shared" ref="I4821:I4884" ca="1" si="833">MIN(F4821,H4821)*$B$3</f>
        <v>0</v>
      </c>
      <c r="J4821" s="8">
        <f t="shared" ref="J4821:J4884" ca="1" si="834">E4821+I4821</f>
        <v>270000</v>
      </c>
      <c r="K4821" s="8">
        <f t="shared" si="829"/>
        <v>90000</v>
      </c>
      <c r="L4821" s="17">
        <f t="shared" ref="L4821:L4884" ca="1" si="835">J4821-K4821</f>
        <v>180000</v>
      </c>
    </row>
    <row r="4822" spans="1:12" x14ac:dyDescent="0.2">
      <c r="A4822" s="1">
        <v>4803</v>
      </c>
      <c r="B4822" s="15">
        <f t="shared" si="830"/>
        <v>9000</v>
      </c>
      <c r="C4822" s="16">
        <f t="shared" ca="1" si="831"/>
        <v>1</v>
      </c>
      <c r="D4822" s="16">
        <f t="shared" ca="1" si="825"/>
        <v>5602.4120499144892</v>
      </c>
      <c r="E4822" s="8">
        <f t="shared" ca="1" si="826"/>
        <v>168072.36149743467</v>
      </c>
      <c r="F4822" s="9">
        <f t="shared" ca="1" si="827"/>
        <v>3397.5879500855108</v>
      </c>
      <c r="G4822" s="12">
        <f t="shared" ca="1" si="832"/>
        <v>0.1924846322750986</v>
      </c>
      <c r="H4822" s="16">
        <f t="shared" ca="1" si="828"/>
        <v>500</v>
      </c>
      <c r="I4822" s="8">
        <f t="shared" ca="1" si="833"/>
        <v>6000</v>
      </c>
      <c r="J4822" s="8">
        <f t="shared" ca="1" si="834"/>
        <v>174072.36149743467</v>
      </c>
      <c r="K4822" s="8">
        <f t="shared" si="829"/>
        <v>90000</v>
      </c>
      <c r="L4822" s="17">
        <f t="shared" ca="1" si="835"/>
        <v>84072.361497434671</v>
      </c>
    </row>
    <row r="4823" spans="1:12" x14ac:dyDescent="0.2">
      <c r="A4823" s="1">
        <v>4804</v>
      </c>
      <c r="B4823" s="15">
        <f t="shared" si="830"/>
        <v>9000</v>
      </c>
      <c r="C4823" s="16">
        <f t="shared" ca="1" si="831"/>
        <v>0</v>
      </c>
      <c r="D4823" s="16">
        <f t="shared" ca="1" si="825"/>
        <v>0</v>
      </c>
      <c r="E4823" s="8">
        <f t="shared" ca="1" si="826"/>
        <v>0</v>
      </c>
      <c r="F4823" s="9">
        <f t="shared" ca="1" si="827"/>
        <v>9000</v>
      </c>
      <c r="G4823" s="12">
        <f t="shared" ca="1" si="832"/>
        <v>0.71687043369897974</v>
      </c>
      <c r="H4823" s="16">
        <f t="shared" ca="1" si="828"/>
        <v>1000</v>
      </c>
      <c r="I4823" s="8">
        <f t="shared" ca="1" si="833"/>
        <v>12000</v>
      </c>
      <c r="J4823" s="8">
        <f t="shared" ca="1" si="834"/>
        <v>12000</v>
      </c>
      <c r="K4823" s="8">
        <f t="shared" si="829"/>
        <v>90000</v>
      </c>
      <c r="L4823" s="17">
        <f t="shared" ca="1" si="835"/>
        <v>-78000</v>
      </c>
    </row>
    <row r="4824" spans="1:12" x14ac:dyDescent="0.2">
      <c r="A4824" s="1">
        <v>4805</v>
      </c>
      <c r="B4824" s="15">
        <f t="shared" si="830"/>
        <v>9000</v>
      </c>
      <c r="C4824" s="16">
        <f t="shared" ca="1" si="831"/>
        <v>1</v>
      </c>
      <c r="D4824" s="16">
        <f t="shared" ca="1" si="825"/>
        <v>8032.5712578477151</v>
      </c>
      <c r="E4824" s="8">
        <f t="shared" ca="1" si="826"/>
        <v>240977.13773543146</v>
      </c>
      <c r="F4824" s="9">
        <f t="shared" ca="1" si="827"/>
        <v>967.42874215228494</v>
      </c>
      <c r="G4824" s="12">
        <f t="shared" ca="1" si="832"/>
        <v>0.66750050485412415</v>
      </c>
      <c r="H4824" s="16">
        <f t="shared" ca="1" si="828"/>
        <v>750</v>
      </c>
      <c r="I4824" s="8">
        <f t="shared" ca="1" si="833"/>
        <v>9000</v>
      </c>
      <c r="J4824" s="8">
        <f t="shared" ca="1" si="834"/>
        <v>249977.13773543146</v>
      </c>
      <c r="K4824" s="8">
        <f t="shared" si="829"/>
        <v>90000</v>
      </c>
      <c r="L4824" s="17">
        <f t="shared" ca="1" si="835"/>
        <v>159977.13773543146</v>
      </c>
    </row>
    <row r="4825" spans="1:12" x14ac:dyDescent="0.2">
      <c r="A4825" s="1">
        <v>4806</v>
      </c>
      <c r="B4825" s="15">
        <f t="shared" si="830"/>
        <v>9000</v>
      </c>
      <c r="C4825" s="16">
        <f t="shared" ca="1" si="831"/>
        <v>0</v>
      </c>
      <c r="D4825" s="16">
        <f t="shared" ca="1" si="825"/>
        <v>0</v>
      </c>
      <c r="E4825" s="8">
        <f t="shared" ca="1" si="826"/>
        <v>0</v>
      </c>
      <c r="F4825" s="9">
        <f t="shared" ca="1" si="827"/>
        <v>9000</v>
      </c>
      <c r="G4825" s="12">
        <f t="shared" ca="1" si="832"/>
        <v>0.90662689819524589</v>
      </c>
      <c r="H4825" s="16">
        <f t="shared" ca="1" si="828"/>
        <v>1000</v>
      </c>
      <c r="I4825" s="8">
        <f t="shared" ca="1" si="833"/>
        <v>12000</v>
      </c>
      <c r="J4825" s="8">
        <f t="shared" ca="1" si="834"/>
        <v>12000</v>
      </c>
      <c r="K4825" s="8">
        <f t="shared" si="829"/>
        <v>90000</v>
      </c>
      <c r="L4825" s="17">
        <f t="shared" ca="1" si="835"/>
        <v>-78000</v>
      </c>
    </row>
    <row r="4826" spans="1:12" x14ac:dyDescent="0.2">
      <c r="A4826" s="1">
        <v>4807</v>
      </c>
      <c r="B4826" s="15">
        <f t="shared" si="830"/>
        <v>9000</v>
      </c>
      <c r="C4826" s="16">
        <f t="shared" ca="1" si="831"/>
        <v>1</v>
      </c>
      <c r="D4826" s="16">
        <f t="shared" ca="1" si="825"/>
        <v>5873.7999141565033</v>
      </c>
      <c r="E4826" s="8">
        <f t="shared" ca="1" si="826"/>
        <v>176213.99742469509</v>
      </c>
      <c r="F4826" s="9">
        <f t="shared" ca="1" si="827"/>
        <v>3126.2000858434967</v>
      </c>
      <c r="G4826" s="12">
        <f t="shared" ca="1" si="832"/>
        <v>0.63960641989328193</v>
      </c>
      <c r="H4826" s="16">
        <f t="shared" ca="1" si="828"/>
        <v>750</v>
      </c>
      <c r="I4826" s="8">
        <f t="shared" ca="1" si="833"/>
        <v>9000</v>
      </c>
      <c r="J4826" s="8">
        <f t="shared" ca="1" si="834"/>
        <v>185213.99742469509</v>
      </c>
      <c r="K4826" s="8">
        <f t="shared" si="829"/>
        <v>90000</v>
      </c>
      <c r="L4826" s="17">
        <f t="shared" ca="1" si="835"/>
        <v>95213.997424695088</v>
      </c>
    </row>
    <row r="4827" spans="1:12" x14ac:dyDescent="0.2">
      <c r="A4827" s="1">
        <v>4808</v>
      </c>
      <c r="B4827" s="15">
        <f t="shared" si="830"/>
        <v>9000</v>
      </c>
      <c r="C4827" s="16">
        <f t="shared" ca="1" si="831"/>
        <v>0</v>
      </c>
      <c r="D4827" s="16">
        <f t="shared" ca="1" si="825"/>
        <v>0</v>
      </c>
      <c r="E4827" s="8">
        <f t="shared" ca="1" si="826"/>
        <v>0</v>
      </c>
      <c r="F4827" s="9">
        <f t="shared" ca="1" si="827"/>
        <v>9000</v>
      </c>
      <c r="G4827" s="12">
        <f t="shared" ca="1" si="832"/>
        <v>0.38712769455931317</v>
      </c>
      <c r="H4827" s="16">
        <f t="shared" ca="1" si="828"/>
        <v>750</v>
      </c>
      <c r="I4827" s="8">
        <f t="shared" ca="1" si="833"/>
        <v>9000</v>
      </c>
      <c r="J4827" s="8">
        <f t="shared" ca="1" si="834"/>
        <v>9000</v>
      </c>
      <c r="K4827" s="8">
        <f t="shared" si="829"/>
        <v>90000</v>
      </c>
      <c r="L4827" s="17">
        <f t="shared" ca="1" si="835"/>
        <v>-81000</v>
      </c>
    </row>
    <row r="4828" spans="1:12" x14ac:dyDescent="0.2">
      <c r="A4828" s="1">
        <v>4809</v>
      </c>
      <c r="B4828" s="15">
        <f t="shared" si="830"/>
        <v>9000</v>
      </c>
      <c r="C4828" s="16">
        <f t="shared" ca="1" si="831"/>
        <v>1</v>
      </c>
      <c r="D4828" s="16">
        <f t="shared" ca="1" si="825"/>
        <v>7230.4778149483391</v>
      </c>
      <c r="E4828" s="8">
        <f t="shared" ca="1" si="826"/>
        <v>216914.33444845019</v>
      </c>
      <c r="F4828" s="9">
        <f t="shared" ca="1" si="827"/>
        <v>1769.5221850516609</v>
      </c>
      <c r="G4828" s="12">
        <f t="shared" ca="1" si="832"/>
        <v>0.98434330392733882</v>
      </c>
      <c r="H4828" s="16">
        <f t="shared" ca="1" si="828"/>
        <v>1000</v>
      </c>
      <c r="I4828" s="8">
        <f t="shared" ca="1" si="833"/>
        <v>12000</v>
      </c>
      <c r="J4828" s="8">
        <f t="shared" ca="1" si="834"/>
        <v>228914.33444845019</v>
      </c>
      <c r="K4828" s="8">
        <f t="shared" si="829"/>
        <v>90000</v>
      </c>
      <c r="L4828" s="17">
        <f t="shared" ca="1" si="835"/>
        <v>138914.33444845019</v>
      </c>
    </row>
    <row r="4829" spans="1:12" x14ac:dyDescent="0.2">
      <c r="A4829" s="1">
        <v>4810</v>
      </c>
      <c r="B4829" s="15">
        <f t="shared" si="830"/>
        <v>9000</v>
      </c>
      <c r="C4829" s="16">
        <f t="shared" ca="1" si="831"/>
        <v>1</v>
      </c>
      <c r="D4829" s="16">
        <f t="shared" ca="1" si="825"/>
        <v>13869.056268963681</v>
      </c>
      <c r="E4829" s="8">
        <f t="shared" ca="1" si="826"/>
        <v>270000</v>
      </c>
      <c r="F4829" s="9">
        <f t="shared" ca="1" si="827"/>
        <v>0</v>
      </c>
      <c r="G4829" s="12">
        <f t="shared" ca="1" si="832"/>
        <v>0.54152372349911782</v>
      </c>
      <c r="H4829" s="16">
        <f t="shared" ca="1" si="828"/>
        <v>750</v>
      </c>
      <c r="I4829" s="8">
        <f t="shared" ca="1" si="833"/>
        <v>0</v>
      </c>
      <c r="J4829" s="8">
        <f t="shared" ca="1" si="834"/>
        <v>270000</v>
      </c>
      <c r="K4829" s="8">
        <f t="shared" si="829"/>
        <v>90000</v>
      </c>
      <c r="L4829" s="17">
        <f t="shared" ca="1" si="835"/>
        <v>180000</v>
      </c>
    </row>
    <row r="4830" spans="1:12" x14ac:dyDescent="0.2">
      <c r="A4830" s="1">
        <v>4811</v>
      </c>
      <c r="B4830" s="15">
        <f t="shared" si="830"/>
        <v>9000</v>
      </c>
      <c r="C4830" s="16">
        <f t="shared" ca="1" si="831"/>
        <v>1</v>
      </c>
      <c r="D4830" s="16">
        <f t="shared" ca="1" si="825"/>
        <v>14013.164036321254</v>
      </c>
      <c r="E4830" s="8">
        <f t="shared" ca="1" si="826"/>
        <v>270000</v>
      </c>
      <c r="F4830" s="9">
        <f t="shared" ca="1" si="827"/>
        <v>0</v>
      </c>
      <c r="G4830" s="12">
        <f t="shared" ca="1" si="832"/>
        <v>0.51832262999715906</v>
      </c>
      <c r="H4830" s="16">
        <f t="shared" ca="1" si="828"/>
        <v>750</v>
      </c>
      <c r="I4830" s="8">
        <f t="shared" ca="1" si="833"/>
        <v>0</v>
      </c>
      <c r="J4830" s="8">
        <f t="shared" ca="1" si="834"/>
        <v>270000</v>
      </c>
      <c r="K4830" s="8">
        <f t="shared" si="829"/>
        <v>90000</v>
      </c>
      <c r="L4830" s="17">
        <f t="shared" ca="1" si="835"/>
        <v>180000</v>
      </c>
    </row>
    <row r="4831" spans="1:12" x14ac:dyDescent="0.2">
      <c r="A4831" s="1">
        <v>4812</v>
      </c>
      <c r="B4831" s="15">
        <f t="shared" si="830"/>
        <v>9000</v>
      </c>
      <c r="C4831" s="16">
        <f t="shared" ca="1" si="831"/>
        <v>0</v>
      </c>
      <c r="D4831" s="16">
        <f t="shared" ca="1" si="825"/>
        <v>0</v>
      </c>
      <c r="E4831" s="8">
        <f t="shared" ca="1" si="826"/>
        <v>0</v>
      </c>
      <c r="F4831" s="9">
        <f t="shared" ca="1" si="827"/>
        <v>9000</v>
      </c>
      <c r="G4831" s="12">
        <f t="shared" ca="1" si="832"/>
        <v>1.666624638219083E-2</v>
      </c>
      <c r="H4831" s="16">
        <f t="shared" ca="1" si="828"/>
        <v>500</v>
      </c>
      <c r="I4831" s="8">
        <f t="shared" ca="1" si="833"/>
        <v>6000</v>
      </c>
      <c r="J4831" s="8">
        <f t="shared" ca="1" si="834"/>
        <v>6000</v>
      </c>
      <c r="K4831" s="8">
        <f t="shared" si="829"/>
        <v>90000</v>
      </c>
      <c r="L4831" s="17">
        <f t="shared" ca="1" si="835"/>
        <v>-84000</v>
      </c>
    </row>
    <row r="4832" spans="1:12" x14ac:dyDescent="0.2">
      <c r="A4832" s="1">
        <v>4813</v>
      </c>
      <c r="B4832" s="15">
        <f t="shared" si="830"/>
        <v>9000</v>
      </c>
      <c r="C4832" s="16">
        <f t="shared" ca="1" si="831"/>
        <v>0</v>
      </c>
      <c r="D4832" s="16">
        <f t="shared" ca="1" si="825"/>
        <v>0</v>
      </c>
      <c r="E4832" s="8">
        <f t="shared" ca="1" si="826"/>
        <v>0</v>
      </c>
      <c r="F4832" s="9">
        <f t="shared" ca="1" si="827"/>
        <v>9000</v>
      </c>
      <c r="G4832" s="12">
        <f t="shared" ca="1" si="832"/>
        <v>0.44846552260761552</v>
      </c>
      <c r="H4832" s="16">
        <f t="shared" ca="1" si="828"/>
        <v>750</v>
      </c>
      <c r="I4832" s="8">
        <f t="shared" ca="1" si="833"/>
        <v>9000</v>
      </c>
      <c r="J4832" s="8">
        <f t="shared" ca="1" si="834"/>
        <v>9000</v>
      </c>
      <c r="K4832" s="8">
        <f t="shared" si="829"/>
        <v>90000</v>
      </c>
      <c r="L4832" s="17">
        <f t="shared" ca="1" si="835"/>
        <v>-81000</v>
      </c>
    </row>
    <row r="4833" spans="1:12" x14ac:dyDescent="0.2">
      <c r="A4833" s="1">
        <v>4814</v>
      </c>
      <c r="B4833" s="15">
        <f t="shared" si="830"/>
        <v>9000</v>
      </c>
      <c r="C4833" s="16">
        <f t="shared" ca="1" si="831"/>
        <v>0</v>
      </c>
      <c r="D4833" s="16">
        <f t="shared" ca="1" si="825"/>
        <v>0</v>
      </c>
      <c r="E4833" s="8">
        <f t="shared" ca="1" si="826"/>
        <v>0</v>
      </c>
      <c r="F4833" s="9">
        <f t="shared" ca="1" si="827"/>
        <v>9000</v>
      </c>
      <c r="G4833" s="12">
        <f t="shared" ca="1" si="832"/>
        <v>0.14300416273366112</v>
      </c>
      <c r="H4833" s="16">
        <f t="shared" ca="1" si="828"/>
        <v>500</v>
      </c>
      <c r="I4833" s="8">
        <f t="shared" ca="1" si="833"/>
        <v>6000</v>
      </c>
      <c r="J4833" s="8">
        <f t="shared" ca="1" si="834"/>
        <v>6000</v>
      </c>
      <c r="K4833" s="8">
        <f t="shared" si="829"/>
        <v>90000</v>
      </c>
      <c r="L4833" s="17">
        <f t="shared" ca="1" si="835"/>
        <v>-84000</v>
      </c>
    </row>
    <row r="4834" spans="1:12" x14ac:dyDescent="0.2">
      <c r="A4834" s="1">
        <v>4815</v>
      </c>
      <c r="B4834" s="15">
        <f t="shared" si="830"/>
        <v>9000</v>
      </c>
      <c r="C4834" s="16">
        <f t="shared" ca="1" si="831"/>
        <v>1</v>
      </c>
      <c r="D4834" s="16">
        <f t="shared" ca="1" si="825"/>
        <v>12121.678054924472</v>
      </c>
      <c r="E4834" s="8">
        <f t="shared" ca="1" si="826"/>
        <v>270000</v>
      </c>
      <c r="F4834" s="9">
        <f t="shared" ca="1" si="827"/>
        <v>0</v>
      </c>
      <c r="G4834" s="12">
        <f t="shared" ca="1" si="832"/>
        <v>0.66289822046600499</v>
      </c>
      <c r="H4834" s="16">
        <f t="shared" ca="1" si="828"/>
        <v>750</v>
      </c>
      <c r="I4834" s="8">
        <f t="shared" ca="1" si="833"/>
        <v>0</v>
      </c>
      <c r="J4834" s="8">
        <f t="shared" ca="1" si="834"/>
        <v>270000</v>
      </c>
      <c r="K4834" s="8">
        <f t="shared" si="829"/>
        <v>90000</v>
      </c>
      <c r="L4834" s="17">
        <f t="shared" ca="1" si="835"/>
        <v>180000</v>
      </c>
    </row>
    <row r="4835" spans="1:12" x14ac:dyDescent="0.2">
      <c r="A4835" s="1">
        <v>4816</v>
      </c>
      <c r="B4835" s="15">
        <f t="shared" si="830"/>
        <v>9000</v>
      </c>
      <c r="C4835" s="16">
        <f t="shared" ca="1" si="831"/>
        <v>0</v>
      </c>
      <c r="D4835" s="16">
        <f t="shared" ca="1" si="825"/>
        <v>0</v>
      </c>
      <c r="E4835" s="8">
        <f t="shared" ca="1" si="826"/>
        <v>0</v>
      </c>
      <c r="F4835" s="9">
        <f t="shared" ca="1" si="827"/>
        <v>9000</v>
      </c>
      <c r="G4835" s="12">
        <f t="shared" ca="1" si="832"/>
        <v>0.54046353323490803</v>
      </c>
      <c r="H4835" s="16">
        <f t="shared" ca="1" si="828"/>
        <v>750</v>
      </c>
      <c r="I4835" s="8">
        <f t="shared" ca="1" si="833"/>
        <v>9000</v>
      </c>
      <c r="J4835" s="8">
        <f t="shared" ca="1" si="834"/>
        <v>9000</v>
      </c>
      <c r="K4835" s="8">
        <f t="shared" si="829"/>
        <v>90000</v>
      </c>
      <c r="L4835" s="17">
        <f t="shared" ca="1" si="835"/>
        <v>-81000</v>
      </c>
    </row>
    <row r="4836" spans="1:12" x14ac:dyDescent="0.2">
      <c r="A4836" s="1">
        <v>4817</v>
      </c>
      <c r="B4836" s="15">
        <f t="shared" si="830"/>
        <v>9000</v>
      </c>
      <c r="C4836" s="16">
        <f t="shared" ca="1" si="831"/>
        <v>1</v>
      </c>
      <c r="D4836" s="16">
        <f t="shared" ca="1" si="825"/>
        <v>5859.3450541696557</v>
      </c>
      <c r="E4836" s="8">
        <f t="shared" ca="1" si="826"/>
        <v>175780.35162508968</v>
      </c>
      <c r="F4836" s="9">
        <f t="shared" ca="1" si="827"/>
        <v>3140.6549458303443</v>
      </c>
      <c r="G4836" s="12">
        <f t="shared" ca="1" si="832"/>
        <v>0.60508780708253018</v>
      </c>
      <c r="H4836" s="16">
        <f t="shared" ca="1" si="828"/>
        <v>750</v>
      </c>
      <c r="I4836" s="8">
        <f t="shared" ca="1" si="833"/>
        <v>9000</v>
      </c>
      <c r="J4836" s="8">
        <f t="shared" ca="1" si="834"/>
        <v>184780.35162508968</v>
      </c>
      <c r="K4836" s="8">
        <f t="shared" si="829"/>
        <v>90000</v>
      </c>
      <c r="L4836" s="17">
        <f t="shared" ca="1" si="835"/>
        <v>94780.351625089679</v>
      </c>
    </row>
    <row r="4837" spans="1:12" x14ac:dyDescent="0.2">
      <c r="A4837" s="1">
        <v>4818</v>
      </c>
      <c r="B4837" s="15">
        <f t="shared" si="830"/>
        <v>9000</v>
      </c>
      <c r="C4837" s="16">
        <f t="shared" ca="1" si="831"/>
        <v>1</v>
      </c>
      <c r="D4837" s="16">
        <f t="shared" ca="1" si="825"/>
        <v>14677.622749330203</v>
      </c>
      <c r="E4837" s="8">
        <f t="shared" ca="1" si="826"/>
        <v>270000</v>
      </c>
      <c r="F4837" s="9">
        <f t="shared" ca="1" si="827"/>
        <v>0</v>
      </c>
      <c r="G4837" s="12">
        <f t="shared" ca="1" si="832"/>
        <v>0.90916745227794771</v>
      </c>
      <c r="H4837" s="16">
        <f t="shared" ca="1" si="828"/>
        <v>1000</v>
      </c>
      <c r="I4837" s="8">
        <f t="shared" ca="1" si="833"/>
        <v>0</v>
      </c>
      <c r="J4837" s="8">
        <f t="shared" ca="1" si="834"/>
        <v>270000</v>
      </c>
      <c r="K4837" s="8">
        <f t="shared" si="829"/>
        <v>90000</v>
      </c>
      <c r="L4837" s="17">
        <f t="shared" ca="1" si="835"/>
        <v>180000</v>
      </c>
    </row>
    <row r="4838" spans="1:12" x14ac:dyDescent="0.2">
      <c r="A4838" s="1">
        <v>4819</v>
      </c>
      <c r="B4838" s="15">
        <f t="shared" si="830"/>
        <v>9000</v>
      </c>
      <c r="C4838" s="16">
        <f t="shared" ca="1" si="831"/>
        <v>1</v>
      </c>
      <c r="D4838" s="16">
        <f t="shared" ca="1" si="825"/>
        <v>7030.1901079548443</v>
      </c>
      <c r="E4838" s="8">
        <f t="shared" ca="1" si="826"/>
        <v>210905.70323864534</v>
      </c>
      <c r="F4838" s="9">
        <f t="shared" ca="1" si="827"/>
        <v>1969.8098920451557</v>
      </c>
      <c r="G4838" s="12">
        <f t="shared" ca="1" si="832"/>
        <v>0.30249988512731951</v>
      </c>
      <c r="H4838" s="16">
        <f t="shared" ca="1" si="828"/>
        <v>750</v>
      </c>
      <c r="I4838" s="8">
        <f t="shared" ca="1" si="833"/>
        <v>9000</v>
      </c>
      <c r="J4838" s="8">
        <f t="shared" ca="1" si="834"/>
        <v>219905.70323864534</v>
      </c>
      <c r="K4838" s="8">
        <f t="shared" si="829"/>
        <v>90000</v>
      </c>
      <c r="L4838" s="17">
        <f t="shared" ca="1" si="835"/>
        <v>129905.70323864534</v>
      </c>
    </row>
    <row r="4839" spans="1:12" x14ac:dyDescent="0.2">
      <c r="A4839" s="1">
        <v>4820</v>
      </c>
      <c r="B4839" s="15">
        <f t="shared" si="830"/>
        <v>9000</v>
      </c>
      <c r="C4839" s="16">
        <f t="shared" ca="1" si="831"/>
        <v>0</v>
      </c>
      <c r="D4839" s="16">
        <f t="shared" ca="1" si="825"/>
        <v>0</v>
      </c>
      <c r="E4839" s="8">
        <f t="shared" ca="1" si="826"/>
        <v>0</v>
      </c>
      <c r="F4839" s="9">
        <f t="shared" ca="1" si="827"/>
        <v>9000</v>
      </c>
      <c r="G4839" s="12">
        <f t="shared" ca="1" si="832"/>
        <v>0.97296434134093801</v>
      </c>
      <c r="H4839" s="16">
        <f t="shared" ca="1" si="828"/>
        <v>1000</v>
      </c>
      <c r="I4839" s="8">
        <f t="shared" ca="1" si="833"/>
        <v>12000</v>
      </c>
      <c r="J4839" s="8">
        <f t="shared" ca="1" si="834"/>
        <v>12000</v>
      </c>
      <c r="K4839" s="8">
        <f t="shared" si="829"/>
        <v>90000</v>
      </c>
      <c r="L4839" s="17">
        <f t="shared" ca="1" si="835"/>
        <v>-78000</v>
      </c>
    </row>
    <row r="4840" spans="1:12" x14ac:dyDescent="0.2">
      <c r="A4840" s="1">
        <v>4821</v>
      </c>
      <c r="B4840" s="15">
        <f t="shared" si="830"/>
        <v>9000</v>
      </c>
      <c r="C4840" s="16">
        <f t="shared" ca="1" si="831"/>
        <v>0</v>
      </c>
      <c r="D4840" s="16">
        <f t="shared" ca="1" si="825"/>
        <v>0</v>
      </c>
      <c r="E4840" s="8">
        <f t="shared" ca="1" si="826"/>
        <v>0</v>
      </c>
      <c r="F4840" s="9">
        <f t="shared" ca="1" si="827"/>
        <v>9000</v>
      </c>
      <c r="G4840" s="12">
        <f t="shared" ca="1" si="832"/>
        <v>0.83385132612715895</v>
      </c>
      <c r="H4840" s="16">
        <f t="shared" ca="1" si="828"/>
        <v>1000</v>
      </c>
      <c r="I4840" s="8">
        <f t="shared" ca="1" si="833"/>
        <v>12000</v>
      </c>
      <c r="J4840" s="8">
        <f t="shared" ca="1" si="834"/>
        <v>12000</v>
      </c>
      <c r="K4840" s="8">
        <f t="shared" si="829"/>
        <v>90000</v>
      </c>
      <c r="L4840" s="17">
        <f t="shared" ca="1" si="835"/>
        <v>-78000</v>
      </c>
    </row>
    <row r="4841" spans="1:12" x14ac:dyDescent="0.2">
      <c r="A4841" s="1">
        <v>4822</v>
      </c>
      <c r="B4841" s="15">
        <f t="shared" si="830"/>
        <v>9000</v>
      </c>
      <c r="C4841" s="16">
        <f t="shared" ca="1" si="831"/>
        <v>1</v>
      </c>
      <c r="D4841" s="16">
        <f t="shared" ca="1" si="825"/>
        <v>7764.6613065401343</v>
      </c>
      <c r="E4841" s="8">
        <f t="shared" ca="1" si="826"/>
        <v>232939.83919620403</v>
      </c>
      <c r="F4841" s="9">
        <f t="shared" ca="1" si="827"/>
        <v>1235.3386934598657</v>
      </c>
      <c r="G4841" s="12">
        <f t="shared" ca="1" si="832"/>
        <v>0.65291248398651491</v>
      </c>
      <c r="H4841" s="16">
        <f t="shared" ca="1" si="828"/>
        <v>750</v>
      </c>
      <c r="I4841" s="8">
        <f t="shared" ca="1" si="833"/>
        <v>9000</v>
      </c>
      <c r="J4841" s="8">
        <f t="shared" ca="1" si="834"/>
        <v>241939.83919620403</v>
      </c>
      <c r="K4841" s="8">
        <f t="shared" si="829"/>
        <v>90000</v>
      </c>
      <c r="L4841" s="17">
        <f t="shared" ca="1" si="835"/>
        <v>151939.83919620403</v>
      </c>
    </row>
    <row r="4842" spans="1:12" x14ac:dyDescent="0.2">
      <c r="A4842" s="1">
        <v>4823</v>
      </c>
      <c r="B4842" s="15">
        <f t="shared" si="830"/>
        <v>9000</v>
      </c>
      <c r="C4842" s="16">
        <f t="shared" ca="1" si="831"/>
        <v>1</v>
      </c>
      <c r="D4842" s="16">
        <f t="shared" ca="1" si="825"/>
        <v>6541.3427771790875</v>
      </c>
      <c r="E4842" s="8">
        <f t="shared" ca="1" si="826"/>
        <v>196240.28331537262</v>
      </c>
      <c r="F4842" s="9">
        <f t="shared" ca="1" si="827"/>
        <v>2458.6572228209125</v>
      </c>
      <c r="G4842" s="12">
        <f t="shared" ca="1" si="832"/>
        <v>0.3847326773280727</v>
      </c>
      <c r="H4842" s="16">
        <f t="shared" ca="1" si="828"/>
        <v>750</v>
      </c>
      <c r="I4842" s="8">
        <f t="shared" ca="1" si="833"/>
        <v>9000</v>
      </c>
      <c r="J4842" s="8">
        <f t="shared" ca="1" si="834"/>
        <v>205240.28331537262</v>
      </c>
      <c r="K4842" s="8">
        <f t="shared" si="829"/>
        <v>90000</v>
      </c>
      <c r="L4842" s="17">
        <f t="shared" ca="1" si="835"/>
        <v>115240.28331537262</v>
      </c>
    </row>
    <row r="4843" spans="1:12" x14ac:dyDescent="0.2">
      <c r="A4843" s="1">
        <v>4824</v>
      </c>
      <c r="B4843" s="15">
        <f t="shared" si="830"/>
        <v>9000</v>
      </c>
      <c r="C4843" s="16">
        <f t="shared" ca="1" si="831"/>
        <v>0</v>
      </c>
      <c r="D4843" s="16">
        <f t="shared" ca="1" si="825"/>
        <v>0</v>
      </c>
      <c r="E4843" s="8">
        <f t="shared" ca="1" si="826"/>
        <v>0</v>
      </c>
      <c r="F4843" s="9">
        <f t="shared" ca="1" si="827"/>
        <v>9000</v>
      </c>
      <c r="G4843" s="12">
        <f t="shared" ca="1" si="832"/>
        <v>0.93300470405689662</v>
      </c>
      <c r="H4843" s="16">
        <f t="shared" ca="1" si="828"/>
        <v>1000</v>
      </c>
      <c r="I4843" s="8">
        <f t="shared" ca="1" si="833"/>
        <v>12000</v>
      </c>
      <c r="J4843" s="8">
        <f t="shared" ca="1" si="834"/>
        <v>12000</v>
      </c>
      <c r="K4843" s="8">
        <f t="shared" si="829"/>
        <v>90000</v>
      </c>
      <c r="L4843" s="17">
        <f t="shared" ca="1" si="835"/>
        <v>-78000</v>
      </c>
    </row>
    <row r="4844" spans="1:12" x14ac:dyDescent="0.2">
      <c r="A4844" s="1">
        <v>4825</v>
      </c>
      <c r="B4844" s="15">
        <f t="shared" si="830"/>
        <v>9000</v>
      </c>
      <c r="C4844" s="16">
        <f t="shared" ca="1" si="831"/>
        <v>1</v>
      </c>
      <c r="D4844" s="16">
        <f t="shared" ca="1" si="825"/>
        <v>5378.1416735163366</v>
      </c>
      <c r="E4844" s="8">
        <f t="shared" ca="1" si="826"/>
        <v>161344.2502054901</v>
      </c>
      <c r="F4844" s="9">
        <f t="shared" ca="1" si="827"/>
        <v>3621.8583264836634</v>
      </c>
      <c r="G4844" s="12">
        <f t="shared" ca="1" si="832"/>
        <v>0.62825604360782239</v>
      </c>
      <c r="H4844" s="16">
        <f t="shared" ca="1" si="828"/>
        <v>750</v>
      </c>
      <c r="I4844" s="8">
        <f t="shared" ca="1" si="833"/>
        <v>9000</v>
      </c>
      <c r="J4844" s="8">
        <f t="shared" ca="1" si="834"/>
        <v>170344.2502054901</v>
      </c>
      <c r="K4844" s="8">
        <f t="shared" si="829"/>
        <v>90000</v>
      </c>
      <c r="L4844" s="17">
        <f t="shared" ca="1" si="835"/>
        <v>80344.250205490098</v>
      </c>
    </row>
    <row r="4845" spans="1:12" x14ac:dyDescent="0.2">
      <c r="A4845" s="1">
        <v>4826</v>
      </c>
      <c r="B4845" s="15">
        <f t="shared" si="830"/>
        <v>9000</v>
      </c>
      <c r="C4845" s="16">
        <f t="shared" ca="1" si="831"/>
        <v>0</v>
      </c>
      <c r="D4845" s="16">
        <f t="shared" ca="1" si="825"/>
        <v>0</v>
      </c>
      <c r="E4845" s="8">
        <f t="shared" ca="1" si="826"/>
        <v>0</v>
      </c>
      <c r="F4845" s="9">
        <f t="shared" ca="1" si="827"/>
        <v>9000</v>
      </c>
      <c r="G4845" s="12">
        <f t="shared" ca="1" si="832"/>
        <v>0.36323867161547518</v>
      </c>
      <c r="H4845" s="16">
        <f t="shared" ca="1" si="828"/>
        <v>750</v>
      </c>
      <c r="I4845" s="8">
        <f t="shared" ca="1" si="833"/>
        <v>9000</v>
      </c>
      <c r="J4845" s="8">
        <f t="shared" ca="1" si="834"/>
        <v>9000</v>
      </c>
      <c r="K4845" s="8">
        <f t="shared" si="829"/>
        <v>90000</v>
      </c>
      <c r="L4845" s="17">
        <f t="shared" ca="1" si="835"/>
        <v>-81000</v>
      </c>
    </row>
    <row r="4846" spans="1:12" x14ac:dyDescent="0.2">
      <c r="A4846" s="1">
        <v>4827</v>
      </c>
      <c r="B4846" s="15">
        <f t="shared" si="830"/>
        <v>9000</v>
      </c>
      <c r="C4846" s="16">
        <f t="shared" ca="1" si="831"/>
        <v>0</v>
      </c>
      <c r="D4846" s="16">
        <f t="shared" ca="1" si="825"/>
        <v>0</v>
      </c>
      <c r="E4846" s="8">
        <f t="shared" ca="1" si="826"/>
        <v>0</v>
      </c>
      <c r="F4846" s="9">
        <f t="shared" ca="1" si="827"/>
        <v>9000</v>
      </c>
      <c r="G4846" s="12">
        <f t="shared" ca="1" si="832"/>
        <v>0.9719348265756762</v>
      </c>
      <c r="H4846" s="16">
        <f t="shared" ca="1" si="828"/>
        <v>1000</v>
      </c>
      <c r="I4846" s="8">
        <f t="shared" ca="1" si="833"/>
        <v>12000</v>
      </c>
      <c r="J4846" s="8">
        <f t="shared" ca="1" si="834"/>
        <v>12000</v>
      </c>
      <c r="K4846" s="8">
        <f t="shared" si="829"/>
        <v>90000</v>
      </c>
      <c r="L4846" s="17">
        <f t="shared" ca="1" si="835"/>
        <v>-78000</v>
      </c>
    </row>
    <row r="4847" spans="1:12" x14ac:dyDescent="0.2">
      <c r="A4847" s="1">
        <v>4828</v>
      </c>
      <c r="B4847" s="15">
        <f t="shared" si="830"/>
        <v>9000</v>
      </c>
      <c r="C4847" s="16">
        <f t="shared" ca="1" si="831"/>
        <v>0</v>
      </c>
      <c r="D4847" s="16">
        <f t="shared" ca="1" si="825"/>
        <v>0</v>
      </c>
      <c r="E4847" s="8">
        <f t="shared" ca="1" si="826"/>
        <v>0</v>
      </c>
      <c r="F4847" s="9">
        <f t="shared" ca="1" si="827"/>
        <v>9000</v>
      </c>
      <c r="G4847" s="12">
        <f t="shared" ca="1" si="832"/>
        <v>0.94809576922724159</v>
      </c>
      <c r="H4847" s="16">
        <f t="shared" ca="1" si="828"/>
        <v>1000</v>
      </c>
      <c r="I4847" s="8">
        <f t="shared" ca="1" si="833"/>
        <v>12000</v>
      </c>
      <c r="J4847" s="8">
        <f t="shared" ca="1" si="834"/>
        <v>12000</v>
      </c>
      <c r="K4847" s="8">
        <f t="shared" si="829"/>
        <v>90000</v>
      </c>
      <c r="L4847" s="17">
        <f t="shared" ca="1" si="835"/>
        <v>-78000</v>
      </c>
    </row>
    <row r="4848" spans="1:12" x14ac:dyDescent="0.2">
      <c r="A4848" s="1">
        <v>4829</v>
      </c>
      <c r="B4848" s="15">
        <f t="shared" si="830"/>
        <v>9000</v>
      </c>
      <c r="C4848" s="16">
        <f t="shared" ca="1" si="831"/>
        <v>1</v>
      </c>
      <c r="D4848" s="16">
        <f t="shared" ca="1" si="825"/>
        <v>5485.4758999939822</v>
      </c>
      <c r="E4848" s="8">
        <f t="shared" ca="1" si="826"/>
        <v>164564.27699981947</v>
      </c>
      <c r="F4848" s="9">
        <f t="shared" ca="1" si="827"/>
        <v>3514.5241000060178</v>
      </c>
      <c r="G4848" s="12">
        <f t="shared" ca="1" si="832"/>
        <v>0.17329444443665198</v>
      </c>
      <c r="H4848" s="16">
        <f t="shared" ca="1" si="828"/>
        <v>500</v>
      </c>
      <c r="I4848" s="8">
        <f t="shared" ca="1" si="833"/>
        <v>6000</v>
      </c>
      <c r="J4848" s="8">
        <f t="shared" ca="1" si="834"/>
        <v>170564.27699981947</v>
      </c>
      <c r="K4848" s="8">
        <f t="shared" si="829"/>
        <v>90000</v>
      </c>
      <c r="L4848" s="17">
        <f t="shared" ca="1" si="835"/>
        <v>80564.276999819471</v>
      </c>
    </row>
    <row r="4849" spans="1:12" x14ac:dyDescent="0.2">
      <c r="A4849" s="1">
        <v>4830</v>
      </c>
      <c r="B4849" s="15">
        <f t="shared" si="830"/>
        <v>9000</v>
      </c>
      <c r="C4849" s="16">
        <f t="shared" ca="1" si="831"/>
        <v>1</v>
      </c>
      <c r="D4849" s="16">
        <f t="shared" ca="1" si="825"/>
        <v>13808.965491513558</v>
      </c>
      <c r="E4849" s="8">
        <f t="shared" ca="1" si="826"/>
        <v>270000</v>
      </c>
      <c r="F4849" s="9">
        <f t="shared" ca="1" si="827"/>
        <v>0</v>
      </c>
      <c r="G4849" s="12">
        <f t="shared" ca="1" si="832"/>
        <v>0.18456686507596831</v>
      </c>
      <c r="H4849" s="16">
        <f t="shared" ca="1" si="828"/>
        <v>500</v>
      </c>
      <c r="I4849" s="8">
        <f t="shared" ca="1" si="833"/>
        <v>0</v>
      </c>
      <c r="J4849" s="8">
        <f t="shared" ca="1" si="834"/>
        <v>270000</v>
      </c>
      <c r="K4849" s="8">
        <f t="shared" si="829"/>
        <v>90000</v>
      </c>
      <c r="L4849" s="17">
        <f t="shared" ca="1" si="835"/>
        <v>180000</v>
      </c>
    </row>
    <row r="4850" spans="1:12" x14ac:dyDescent="0.2">
      <c r="A4850" s="1">
        <v>4831</v>
      </c>
      <c r="B4850" s="15">
        <f t="shared" si="830"/>
        <v>9000</v>
      </c>
      <c r="C4850" s="16">
        <f t="shared" ca="1" si="831"/>
        <v>1</v>
      </c>
      <c r="D4850" s="16">
        <f t="shared" ca="1" si="825"/>
        <v>5011.2052944224188</v>
      </c>
      <c r="E4850" s="8">
        <f t="shared" ca="1" si="826"/>
        <v>150336.15883267258</v>
      </c>
      <c r="F4850" s="9">
        <f t="shared" ca="1" si="827"/>
        <v>3988.7947055775812</v>
      </c>
      <c r="G4850" s="12">
        <f t="shared" ca="1" si="832"/>
        <v>0.30680262373124967</v>
      </c>
      <c r="H4850" s="16">
        <f t="shared" ca="1" si="828"/>
        <v>750</v>
      </c>
      <c r="I4850" s="8">
        <f t="shared" ca="1" si="833"/>
        <v>9000</v>
      </c>
      <c r="J4850" s="8">
        <f t="shared" ca="1" si="834"/>
        <v>159336.15883267258</v>
      </c>
      <c r="K4850" s="8">
        <f t="shared" si="829"/>
        <v>90000</v>
      </c>
      <c r="L4850" s="17">
        <f t="shared" ca="1" si="835"/>
        <v>69336.158832672576</v>
      </c>
    </row>
    <row r="4851" spans="1:12" x14ac:dyDescent="0.2">
      <c r="A4851" s="1">
        <v>4832</v>
      </c>
      <c r="B4851" s="15">
        <f t="shared" si="830"/>
        <v>9000</v>
      </c>
      <c r="C4851" s="16">
        <f t="shared" ca="1" si="831"/>
        <v>1</v>
      </c>
      <c r="D4851" s="16">
        <f t="shared" ca="1" si="825"/>
        <v>13560.563908945887</v>
      </c>
      <c r="E4851" s="8">
        <f t="shared" ca="1" si="826"/>
        <v>270000</v>
      </c>
      <c r="F4851" s="9">
        <f t="shared" ca="1" si="827"/>
        <v>0</v>
      </c>
      <c r="G4851" s="12">
        <f t="shared" ca="1" si="832"/>
        <v>0.59678657128663704</v>
      </c>
      <c r="H4851" s="16">
        <f t="shared" ca="1" si="828"/>
        <v>750</v>
      </c>
      <c r="I4851" s="8">
        <f t="shared" ca="1" si="833"/>
        <v>0</v>
      </c>
      <c r="J4851" s="8">
        <f t="shared" ca="1" si="834"/>
        <v>270000</v>
      </c>
      <c r="K4851" s="8">
        <f t="shared" si="829"/>
        <v>90000</v>
      </c>
      <c r="L4851" s="17">
        <f t="shared" ca="1" si="835"/>
        <v>180000</v>
      </c>
    </row>
    <row r="4852" spans="1:12" x14ac:dyDescent="0.2">
      <c r="A4852" s="1">
        <v>4833</v>
      </c>
      <c r="B4852" s="15">
        <f t="shared" si="830"/>
        <v>9000</v>
      </c>
      <c r="C4852" s="16">
        <f t="shared" ca="1" si="831"/>
        <v>1</v>
      </c>
      <c r="D4852" s="16">
        <f t="shared" ca="1" si="825"/>
        <v>9132.1275547356672</v>
      </c>
      <c r="E4852" s="8">
        <f t="shared" ca="1" si="826"/>
        <v>270000</v>
      </c>
      <c r="F4852" s="9">
        <f t="shared" ca="1" si="827"/>
        <v>0</v>
      </c>
      <c r="G4852" s="12">
        <f t="shared" ca="1" si="832"/>
        <v>0.73266883845982478</v>
      </c>
      <c r="H4852" s="16">
        <f t="shared" ca="1" si="828"/>
        <v>1000</v>
      </c>
      <c r="I4852" s="8">
        <f t="shared" ca="1" si="833"/>
        <v>0</v>
      </c>
      <c r="J4852" s="8">
        <f t="shared" ca="1" si="834"/>
        <v>270000</v>
      </c>
      <c r="K4852" s="8">
        <f t="shared" si="829"/>
        <v>90000</v>
      </c>
      <c r="L4852" s="17">
        <f t="shared" ca="1" si="835"/>
        <v>180000</v>
      </c>
    </row>
    <row r="4853" spans="1:12" x14ac:dyDescent="0.2">
      <c r="A4853" s="1">
        <v>4834</v>
      </c>
      <c r="B4853" s="15">
        <f t="shared" si="830"/>
        <v>9000</v>
      </c>
      <c r="C4853" s="16">
        <f t="shared" ca="1" si="831"/>
        <v>0</v>
      </c>
      <c r="D4853" s="16">
        <f t="shared" ca="1" si="825"/>
        <v>0</v>
      </c>
      <c r="E4853" s="8">
        <f t="shared" ca="1" si="826"/>
        <v>0</v>
      </c>
      <c r="F4853" s="9">
        <f t="shared" ca="1" si="827"/>
        <v>9000</v>
      </c>
      <c r="G4853" s="12">
        <f t="shared" ca="1" si="832"/>
        <v>0.14593014260068438</v>
      </c>
      <c r="H4853" s="16">
        <f t="shared" ca="1" si="828"/>
        <v>500</v>
      </c>
      <c r="I4853" s="8">
        <f t="shared" ca="1" si="833"/>
        <v>6000</v>
      </c>
      <c r="J4853" s="8">
        <f t="shared" ca="1" si="834"/>
        <v>6000</v>
      </c>
      <c r="K4853" s="8">
        <f t="shared" si="829"/>
        <v>90000</v>
      </c>
      <c r="L4853" s="17">
        <f t="shared" ca="1" si="835"/>
        <v>-84000</v>
      </c>
    </row>
    <row r="4854" spans="1:12" x14ac:dyDescent="0.2">
      <c r="A4854" s="1">
        <v>4835</v>
      </c>
      <c r="B4854" s="15">
        <f t="shared" si="830"/>
        <v>9000</v>
      </c>
      <c r="C4854" s="16">
        <f t="shared" ca="1" si="831"/>
        <v>0</v>
      </c>
      <c r="D4854" s="16">
        <f t="shared" ca="1" si="825"/>
        <v>0</v>
      </c>
      <c r="E4854" s="8">
        <f t="shared" ca="1" si="826"/>
        <v>0</v>
      </c>
      <c r="F4854" s="9">
        <f t="shared" ca="1" si="827"/>
        <v>9000</v>
      </c>
      <c r="G4854" s="12">
        <f t="shared" ca="1" si="832"/>
        <v>0.60110606347228845</v>
      </c>
      <c r="H4854" s="16">
        <f t="shared" ca="1" si="828"/>
        <v>750</v>
      </c>
      <c r="I4854" s="8">
        <f t="shared" ca="1" si="833"/>
        <v>9000</v>
      </c>
      <c r="J4854" s="8">
        <f t="shared" ca="1" si="834"/>
        <v>9000</v>
      </c>
      <c r="K4854" s="8">
        <f t="shared" si="829"/>
        <v>90000</v>
      </c>
      <c r="L4854" s="17">
        <f t="shared" ca="1" si="835"/>
        <v>-81000</v>
      </c>
    </row>
    <row r="4855" spans="1:12" x14ac:dyDescent="0.2">
      <c r="A4855" s="1">
        <v>4836</v>
      </c>
      <c r="B4855" s="15">
        <f t="shared" si="830"/>
        <v>9000</v>
      </c>
      <c r="C4855" s="16">
        <f t="shared" ca="1" si="831"/>
        <v>1</v>
      </c>
      <c r="D4855" s="16">
        <f t="shared" ca="1" si="825"/>
        <v>6316.2235459595049</v>
      </c>
      <c r="E4855" s="8">
        <f t="shared" ca="1" si="826"/>
        <v>189486.70637878514</v>
      </c>
      <c r="F4855" s="9">
        <f t="shared" ca="1" si="827"/>
        <v>2683.7764540404951</v>
      </c>
      <c r="G4855" s="12">
        <f t="shared" ca="1" si="832"/>
        <v>0.61152461570591998</v>
      </c>
      <c r="H4855" s="16">
        <f t="shared" ca="1" si="828"/>
        <v>750</v>
      </c>
      <c r="I4855" s="8">
        <f t="shared" ca="1" si="833"/>
        <v>9000</v>
      </c>
      <c r="J4855" s="8">
        <f t="shared" ca="1" si="834"/>
        <v>198486.70637878514</v>
      </c>
      <c r="K4855" s="8">
        <f t="shared" si="829"/>
        <v>90000</v>
      </c>
      <c r="L4855" s="17">
        <f t="shared" ca="1" si="835"/>
        <v>108486.70637878514</v>
      </c>
    </row>
    <row r="4856" spans="1:12" x14ac:dyDescent="0.2">
      <c r="A4856" s="1">
        <v>4837</v>
      </c>
      <c r="B4856" s="15">
        <f t="shared" si="830"/>
        <v>9000</v>
      </c>
      <c r="C4856" s="16">
        <f t="shared" ca="1" si="831"/>
        <v>1</v>
      </c>
      <c r="D4856" s="16">
        <f t="shared" ca="1" si="825"/>
        <v>11420.272598873911</v>
      </c>
      <c r="E4856" s="8">
        <f t="shared" ca="1" si="826"/>
        <v>270000</v>
      </c>
      <c r="F4856" s="9">
        <f t="shared" ca="1" si="827"/>
        <v>0</v>
      </c>
      <c r="G4856" s="12">
        <f t="shared" ca="1" si="832"/>
        <v>0.51675606657762629</v>
      </c>
      <c r="H4856" s="16">
        <f t="shared" ca="1" si="828"/>
        <v>750</v>
      </c>
      <c r="I4856" s="8">
        <f t="shared" ca="1" si="833"/>
        <v>0</v>
      </c>
      <c r="J4856" s="8">
        <f t="shared" ca="1" si="834"/>
        <v>270000</v>
      </c>
      <c r="K4856" s="8">
        <f t="shared" si="829"/>
        <v>90000</v>
      </c>
      <c r="L4856" s="17">
        <f t="shared" ca="1" si="835"/>
        <v>180000</v>
      </c>
    </row>
    <row r="4857" spans="1:12" x14ac:dyDescent="0.2">
      <c r="A4857" s="1">
        <v>4838</v>
      </c>
      <c r="B4857" s="15">
        <f t="shared" si="830"/>
        <v>9000</v>
      </c>
      <c r="C4857" s="16">
        <f t="shared" ca="1" si="831"/>
        <v>0</v>
      </c>
      <c r="D4857" s="16">
        <f t="shared" ca="1" si="825"/>
        <v>0</v>
      </c>
      <c r="E4857" s="8">
        <f t="shared" ca="1" si="826"/>
        <v>0</v>
      </c>
      <c r="F4857" s="9">
        <f t="shared" ca="1" si="827"/>
        <v>9000</v>
      </c>
      <c r="G4857" s="12">
        <f t="shared" ca="1" si="832"/>
        <v>0.32612848469753331</v>
      </c>
      <c r="H4857" s="16">
        <f t="shared" ca="1" si="828"/>
        <v>750</v>
      </c>
      <c r="I4857" s="8">
        <f t="shared" ca="1" si="833"/>
        <v>9000</v>
      </c>
      <c r="J4857" s="8">
        <f t="shared" ca="1" si="834"/>
        <v>9000</v>
      </c>
      <c r="K4857" s="8">
        <f t="shared" si="829"/>
        <v>90000</v>
      </c>
      <c r="L4857" s="17">
        <f t="shared" ca="1" si="835"/>
        <v>-81000</v>
      </c>
    </row>
    <row r="4858" spans="1:12" x14ac:dyDescent="0.2">
      <c r="A4858" s="1">
        <v>4839</v>
      </c>
      <c r="B4858" s="15">
        <f t="shared" si="830"/>
        <v>9000</v>
      </c>
      <c r="C4858" s="16">
        <f t="shared" ca="1" si="831"/>
        <v>0</v>
      </c>
      <c r="D4858" s="16">
        <f t="shared" ca="1" si="825"/>
        <v>0</v>
      </c>
      <c r="E4858" s="8">
        <f t="shared" ca="1" si="826"/>
        <v>0</v>
      </c>
      <c r="F4858" s="9">
        <f t="shared" ca="1" si="827"/>
        <v>9000</v>
      </c>
      <c r="G4858" s="12">
        <f t="shared" ca="1" si="832"/>
        <v>4.7486429672680908E-2</v>
      </c>
      <c r="H4858" s="16">
        <f t="shared" ca="1" si="828"/>
        <v>500</v>
      </c>
      <c r="I4858" s="8">
        <f t="shared" ca="1" si="833"/>
        <v>6000</v>
      </c>
      <c r="J4858" s="8">
        <f t="shared" ca="1" si="834"/>
        <v>6000</v>
      </c>
      <c r="K4858" s="8">
        <f t="shared" si="829"/>
        <v>90000</v>
      </c>
      <c r="L4858" s="17">
        <f t="shared" ca="1" si="835"/>
        <v>-84000</v>
      </c>
    </row>
    <row r="4859" spans="1:12" x14ac:dyDescent="0.2">
      <c r="A4859" s="1">
        <v>4840</v>
      </c>
      <c r="B4859" s="15">
        <f t="shared" si="830"/>
        <v>9000</v>
      </c>
      <c r="C4859" s="16">
        <f t="shared" ca="1" si="831"/>
        <v>1</v>
      </c>
      <c r="D4859" s="16">
        <f t="shared" ca="1" si="825"/>
        <v>5336.9745430253515</v>
      </c>
      <c r="E4859" s="8">
        <f t="shared" ca="1" si="826"/>
        <v>160109.23629076054</v>
      </c>
      <c r="F4859" s="9">
        <f t="shared" ca="1" si="827"/>
        <v>3663.0254569746485</v>
      </c>
      <c r="G4859" s="12">
        <f t="shared" ca="1" si="832"/>
        <v>0.46802785453993156</v>
      </c>
      <c r="H4859" s="16">
        <f t="shared" ca="1" si="828"/>
        <v>750</v>
      </c>
      <c r="I4859" s="8">
        <f t="shared" ca="1" si="833"/>
        <v>9000</v>
      </c>
      <c r="J4859" s="8">
        <f t="shared" ca="1" si="834"/>
        <v>169109.23629076054</v>
      </c>
      <c r="K4859" s="8">
        <f t="shared" si="829"/>
        <v>90000</v>
      </c>
      <c r="L4859" s="17">
        <f t="shared" ca="1" si="835"/>
        <v>79109.236290760542</v>
      </c>
    </row>
    <row r="4860" spans="1:12" x14ac:dyDescent="0.2">
      <c r="A4860" s="1">
        <v>4841</v>
      </c>
      <c r="B4860" s="15">
        <f t="shared" si="830"/>
        <v>9000</v>
      </c>
      <c r="C4860" s="16">
        <f t="shared" ca="1" si="831"/>
        <v>1</v>
      </c>
      <c r="D4860" s="16">
        <f t="shared" ca="1" si="825"/>
        <v>11828.951344436273</v>
      </c>
      <c r="E4860" s="8">
        <f t="shared" ca="1" si="826"/>
        <v>270000</v>
      </c>
      <c r="F4860" s="9">
        <f t="shared" ca="1" si="827"/>
        <v>0</v>
      </c>
      <c r="G4860" s="12">
        <f t="shared" ca="1" si="832"/>
        <v>0.3370803824233749</v>
      </c>
      <c r="H4860" s="16">
        <f t="shared" ca="1" si="828"/>
        <v>750</v>
      </c>
      <c r="I4860" s="8">
        <f t="shared" ca="1" si="833"/>
        <v>0</v>
      </c>
      <c r="J4860" s="8">
        <f t="shared" ca="1" si="834"/>
        <v>270000</v>
      </c>
      <c r="K4860" s="8">
        <f t="shared" si="829"/>
        <v>90000</v>
      </c>
      <c r="L4860" s="17">
        <f t="shared" ca="1" si="835"/>
        <v>180000</v>
      </c>
    </row>
    <row r="4861" spans="1:12" x14ac:dyDescent="0.2">
      <c r="A4861" s="1">
        <v>4842</v>
      </c>
      <c r="B4861" s="15">
        <f t="shared" si="830"/>
        <v>9000</v>
      </c>
      <c r="C4861" s="16">
        <f t="shared" ca="1" si="831"/>
        <v>1</v>
      </c>
      <c r="D4861" s="16">
        <f t="shared" ca="1" si="825"/>
        <v>10292.233311623357</v>
      </c>
      <c r="E4861" s="8">
        <f t="shared" ca="1" si="826"/>
        <v>270000</v>
      </c>
      <c r="F4861" s="9">
        <f t="shared" ca="1" si="827"/>
        <v>0</v>
      </c>
      <c r="G4861" s="12">
        <f t="shared" ca="1" si="832"/>
        <v>0.25049160569910778</v>
      </c>
      <c r="H4861" s="16">
        <f t="shared" ca="1" si="828"/>
        <v>500</v>
      </c>
      <c r="I4861" s="8">
        <f t="shared" ca="1" si="833"/>
        <v>0</v>
      </c>
      <c r="J4861" s="8">
        <f t="shared" ca="1" si="834"/>
        <v>270000</v>
      </c>
      <c r="K4861" s="8">
        <f t="shared" si="829"/>
        <v>90000</v>
      </c>
      <c r="L4861" s="17">
        <f t="shared" ca="1" si="835"/>
        <v>180000</v>
      </c>
    </row>
    <row r="4862" spans="1:12" x14ac:dyDescent="0.2">
      <c r="A4862" s="1">
        <v>4843</v>
      </c>
      <c r="B4862" s="15">
        <f t="shared" si="830"/>
        <v>9000</v>
      </c>
      <c r="C4862" s="16">
        <f t="shared" ca="1" si="831"/>
        <v>0</v>
      </c>
      <c r="D4862" s="16">
        <f t="shared" ca="1" si="825"/>
        <v>0</v>
      </c>
      <c r="E4862" s="8">
        <f t="shared" ca="1" si="826"/>
        <v>0</v>
      </c>
      <c r="F4862" s="9">
        <f t="shared" ca="1" si="827"/>
        <v>9000</v>
      </c>
      <c r="G4862" s="12">
        <f t="shared" ca="1" si="832"/>
        <v>0.810062816837813</v>
      </c>
      <c r="H4862" s="16">
        <f t="shared" ca="1" si="828"/>
        <v>1000</v>
      </c>
      <c r="I4862" s="8">
        <f t="shared" ca="1" si="833"/>
        <v>12000</v>
      </c>
      <c r="J4862" s="8">
        <f t="shared" ca="1" si="834"/>
        <v>12000</v>
      </c>
      <c r="K4862" s="8">
        <f t="shared" si="829"/>
        <v>90000</v>
      </c>
      <c r="L4862" s="17">
        <f t="shared" ca="1" si="835"/>
        <v>-78000</v>
      </c>
    </row>
    <row r="4863" spans="1:12" x14ac:dyDescent="0.2">
      <c r="A4863" s="1">
        <v>4844</v>
      </c>
      <c r="B4863" s="15">
        <f t="shared" si="830"/>
        <v>9000</v>
      </c>
      <c r="C4863" s="16">
        <f t="shared" ca="1" si="831"/>
        <v>1</v>
      </c>
      <c r="D4863" s="16">
        <f t="shared" ca="1" si="825"/>
        <v>6286.4983055901102</v>
      </c>
      <c r="E4863" s="8">
        <f t="shared" ca="1" si="826"/>
        <v>188594.94916770331</v>
      </c>
      <c r="F4863" s="9">
        <f t="shared" ca="1" si="827"/>
        <v>2713.5016944098898</v>
      </c>
      <c r="G4863" s="12">
        <f t="shared" ca="1" si="832"/>
        <v>0.8687764429747572</v>
      </c>
      <c r="H4863" s="16">
        <f t="shared" ca="1" si="828"/>
        <v>1000</v>
      </c>
      <c r="I4863" s="8">
        <f t="shared" ca="1" si="833"/>
        <v>12000</v>
      </c>
      <c r="J4863" s="8">
        <f t="shared" ca="1" si="834"/>
        <v>200594.94916770331</v>
      </c>
      <c r="K4863" s="8">
        <f t="shared" si="829"/>
        <v>90000</v>
      </c>
      <c r="L4863" s="17">
        <f t="shared" ca="1" si="835"/>
        <v>110594.94916770331</v>
      </c>
    </row>
    <row r="4864" spans="1:12" x14ac:dyDescent="0.2">
      <c r="A4864" s="1">
        <v>4845</v>
      </c>
      <c r="B4864" s="15">
        <f t="shared" si="830"/>
        <v>9000</v>
      </c>
      <c r="C4864" s="16">
        <f t="shared" ca="1" si="831"/>
        <v>0</v>
      </c>
      <c r="D4864" s="16">
        <f t="shared" ca="1" si="825"/>
        <v>0</v>
      </c>
      <c r="E4864" s="8">
        <f t="shared" ca="1" si="826"/>
        <v>0</v>
      </c>
      <c r="F4864" s="9">
        <f t="shared" ca="1" si="827"/>
        <v>9000</v>
      </c>
      <c r="G4864" s="12">
        <f t="shared" ca="1" si="832"/>
        <v>0.20946359398499559</v>
      </c>
      <c r="H4864" s="16">
        <f t="shared" ca="1" si="828"/>
        <v>500</v>
      </c>
      <c r="I4864" s="8">
        <f t="shared" ca="1" si="833"/>
        <v>6000</v>
      </c>
      <c r="J4864" s="8">
        <f t="shared" ca="1" si="834"/>
        <v>6000</v>
      </c>
      <c r="K4864" s="8">
        <f t="shared" si="829"/>
        <v>90000</v>
      </c>
      <c r="L4864" s="17">
        <f t="shared" ca="1" si="835"/>
        <v>-84000</v>
      </c>
    </row>
    <row r="4865" spans="1:12" x14ac:dyDescent="0.2">
      <c r="A4865" s="1">
        <v>4846</v>
      </c>
      <c r="B4865" s="15">
        <f t="shared" si="830"/>
        <v>9000</v>
      </c>
      <c r="C4865" s="16">
        <f t="shared" ca="1" si="831"/>
        <v>0</v>
      </c>
      <c r="D4865" s="16">
        <f t="shared" ca="1" si="825"/>
        <v>0</v>
      </c>
      <c r="E4865" s="8">
        <f t="shared" ca="1" si="826"/>
        <v>0</v>
      </c>
      <c r="F4865" s="9">
        <f t="shared" ca="1" si="827"/>
        <v>9000</v>
      </c>
      <c r="G4865" s="12">
        <f t="shared" ca="1" si="832"/>
        <v>8.6677137210584565E-3</v>
      </c>
      <c r="H4865" s="16">
        <f t="shared" ca="1" si="828"/>
        <v>500</v>
      </c>
      <c r="I4865" s="8">
        <f t="shared" ca="1" si="833"/>
        <v>6000</v>
      </c>
      <c r="J4865" s="8">
        <f t="shared" ca="1" si="834"/>
        <v>6000</v>
      </c>
      <c r="K4865" s="8">
        <f t="shared" si="829"/>
        <v>90000</v>
      </c>
      <c r="L4865" s="17">
        <f t="shared" ca="1" si="835"/>
        <v>-84000</v>
      </c>
    </row>
    <row r="4866" spans="1:12" x14ac:dyDescent="0.2">
      <c r="A4866" s="1">
        <v>4847</v>
      </c>
      <c r="B4866" s="15">
        <f t="shared" si="830"/>
        <v>9000</v>
      </c>
      <c r="C4866" s="16">
        <f t="shared" ca="1" si="831"/>
        <v>0</v>
      </c>
      <c r="D4866" s="16">
        <f t="shared" ca="1" si="825"/>
        <v>0</v>
      </c>
      <c r="E4866" s="8">
        <f t="shared" ca="1" si="826"/>
        <v>0</v>
      </c>
      <c r="F4866" s="9">
        <f t="shared" ca="1" si="827"/>
        <v>9000</v>
      </c>
      <c r="G4866" s="12">
        <f t="shared" ca="1" si="832"/>
        <v>0.77611416014426282</v>
      </c>
      <c r="H4866" s="16">
        <f t="shared" ca="1" si="828"/>
        <v>1000</v>
      </c>
      <c r="I4866" s="8">
        <f t="shared" ca="1" si="833"/>
        <v>12000</v>
      </c>
      <c r="J4866" s="8">
        <f t="shared" ca="1" si="834"/>
        <v>12000</v>
      </c>
      <c r="K4866" s="8">
        <f t="shared" si="829"/>
        <v>90000</v>
      </c>
      <c r="L4866" s="17">
        <f t="shared" ca="1" si="835"/>
        <v>-78000</v>
      </c>
    </row>
    <row r="4867" spans="1:12" x14ac:dyDescent="0.2">
      <c r="A4867" s="1">
        <v>4848</v>
      </c>
      <c r="B4867" s="15">
        <f t="shared" si="830"/>
        <v>9000</v>
      </c>
      <c r="C4867" s="16">
        <f t="shared" ca="1" si="831"/>
        <v>0</v>
      </c>
      <c r="D4867" s="16">
        <f t="shared" ca="1" si="825"/>
        <v>0</v>
      </c>
      <c r="E4867" s="8">
        <f t="shared" ca="1" si="826"/>
        <v>0</v>
      </c>
      <c r="F4867" s="9">
        <f t="shared" ca="1" si="827"/>
        <v>9000</v>
      </c>
      <c r="G4867" s="12">
        <f t="shared" ca="1" si="832"/>
        <v>0.23778048426535159</v>
      </c>
      <c r="H4867" s="16">
        <f t="shared" ca="1" si="828"/>
        <v>500</v>
      </c>
      <c r="I4867" s="8">
        <f t="shared" ca="1" si="833"/>
        <v>6000</v>
      </c>
      <c r="J4867" s="8">
        <f t="shared" ca="1" si="834"/>
        <v>6000</v>
      </c>
      <c r="K4867" s="8">
        <f t="shared" si="829"/>
        <v>90000</v>
      </c>
      <c r="L4867" s="17">
        <f t="shared" ca="1" si="835"/>
        <v>-84000</v>
      </c>
    </row>
    <row r="4868" spans="1:12" x14ac:dyDescent="0.2">
      <c r="A4868" s="1">
        <v>4849</v>
      </c>
      <c r="B4868" s="15">
        <f t="shared" si="830"/>
        <v>9000</v>
      </c>
      <c r="C4868" s="16">
        <f t="shared" ca="1" si="831"/>
        <v>0</v>
      </c>
      <c r="D4868" s="16">
        <f t="shared" ca="1" si="825"/>
        <v>0</v>
      </c>
      <c r="E4868" s="8">
        <f t="shared" ca="1" si="826"/>
        <v>0</v>
      </c>
      <c r="F4868" s="9">
        <f t="shared" ca="1" si="827"/>
        <v>9000</v>
      </c>
      <c r="G4868" s="12">
        <f t="shared" ca="1" si="832"/>
        <v>0.63392734107184134</v>
      </c>
      <c r="H4868" s="16">
        <f t="shared" ca="1" si="828"/>
        <v>750</v>
      </c>
      <c r="I4868" s="8">
        <f t="shared" ca="1" si="833"/>
        <v>9000</v>
      </c>
      <c r="J4868" s="8">
        <f t="shared" ca="1" si="834"/>
        <v>9000</v>
      </c>
      <c r="K4868" s="8">
        <f t="shared" si="829"/>
        <v>90000</v>
      </c>
      <c r="L4868" s="17">
        <f t="shared" ca="1" si="835"/>
        <v>-81000</v>
      </c>
    </row>
    <row r="4869" spans="1:12" x14ac:dyDescent="0.2">
      <c r="A4869" s="1">
        <v>4850</v>
      </c>
      <c r="B4869" s="15">
        <f t="shared" si="830"/>
        <v>9000</v>
      </c>
      <c r="C4869" s="16">
        <f t="shared" ca="1" si="831"/>
        <v>1</v>
      </c>
      <c r="D4869" s="16">
        <f t="shared" ca="1" si="825"/>
        <v>13272.974775597311</v>
      </c>
      <c r="E4869" s="8">
        <f t="shared" ca="1" si="826"/>
        <v>270000</v>
      </c>
      <c r="F4869" s="9">
        <f t="shared" ca="1" si="827"/>
        <v>0</v>
      </c>
      <c r="G4869" s="12">
        <f t="shared" ca="1" si="832"/>
        <v>0.81659058308560484</v>
      </c>
      <c r="H4869" s="16">
        <f t="shared" ca="1" si="828"/>
        <v>1000</v>
      </c>
      <c r="I4869" s="8">
        <f t="shared" ca="1" si="833"/>
        <v>0</v>
      </c>
      <c r="J4869" s="8">
        <f t="shared" ca="1" si="834"/>
        <v>270000</v>
      </c>
      <c r="K4869" s="8">
        <f t="shared" si="829"/>
        <v>90000</v>
      </c>
      <c r="L4869" s="17">
        <f t="shared" ca="1" si="835"/>
        <v>180000</v>
      </c>
    </row>
    <row r="4870" spans="1:12" x14ac:dyDescent="0.2">
      <c r="A4870" s="1">
        <v>4851</v>
      </c>
      <c r="B4870" s="15">
        <f t="shared" si="830"/>
        <v>9000</v>
      </c>
      <c r="C4870" s="16">
        <f t="shared" ca="1" si="831"/>
        <v>1</v>
      </c>
      <c r="D4870" s="16">
        <f t="shared" ca="1" si="825"/>
        <v>11650.148560856042</v>
      </c>
      <c r="E4870" s="8">
        <f t="shared" ca="1" si="826"/>
        <v>270000</v>
      </c>
      <c r="F4870" s="9">
        <f t="shared" ca="1" si="827"/>
        <v>0</v>
      </c>
      <c r="G4870" s="12">
        <f t="shared" ca="1" si="832"/>
        <v>0.90523178974456731</v>
      </c>
      <c r="H4870" s="16">
        <f t="shared" ca="1" si="828"/>
        <v>1000</v>
      </c>
      <c r="I4870" s="8">
        <f t="shared" ca="1" si="833"/>
        <v>0</v>
      </c>
      <c r="J4870" s="8">
        <f t="shared" ca="1" si="834"/>
        <v>270000</v>
      </c>
      <c r="K4870" s="8">
        <f t="shared" si="829"/>
        <v>90000</v>
      </c>
      <c r="L4870" s="17">
        <f t="shared" ca="1" si="835"/>
        <v>180000</v>
      </c>
    </row>
    <row r="4871" spans="1:12" x14ac:dyDescent="0.2">
      <c r="A4871" s="1">
        <v>4852</v>
      </c>
      <c r="B4871" s="15">
        <f t="shared" si="830"/>
        <v>9000</v>
      </c>
      <c r="C4871" s="16">
        <f t="shared" ca="1" si="831"/>
        <v>0</v>
      </c>
      <c r="D4871" s="16">
        <f t="shared" ca="1" si="825"/>
        <v>0</v>
      </c>
      <c r="E4871" s="8">
        <f t="shared" ca="1" si="826"/>
        <v>0</v>
      </c>
      <c r="F4871" s="9">
        <f t="shared" ca="1" si="827"/>
        <v>9000</v>
      </c>
      <c r="G4871" s="12">
        <f t="shared" ca="1" si="832"/>
        <v>0.109316092857769</v>
      </c>
      <c r="H4871" s="16">
        <f t="shared" ca="1" si="828"/>
        <v>500</v>
      </c>
      <c r="I4871" s="8">
        <f t="shared" ca="1" si="833"/>
        <v>6000</v>
      </c>
      <c r="J4871" s="8">
        <f t="shared" ca="1" si="834"/>
        <v>6000</v>
      </c>
      <c r="K4871" s="8">
        <f t="shared" si="829"/>
        <v>90000</v>
      </c>
      <c r="L4871" s="17">
        <f t="shared" ca="1" si="835"/>
        <v>-84000</v>
      </c>
    </row>
    <row r="4872" spans="1:12" x14ac:dyDescent="0.2">
      <c r="A4872" s="1">
        <v>4853</v>
      </c>
      <c r="B4872" s="15">
        <f t="shared" si="830"/>
        <v>9000</v>
      </c>
      <c r="C4872" s="16">
        <f t="shared" ca="1" si="831"/>
        <v>1</v>
      </c>
      <c r="D4872" s="16">
        <f t="shared" ca="1" si="825"/>
        <v>8748.0046825777063</v>
      </c>
      <c r="E4872" s="8">
        <f t="shared" ca="1" si="826"/>
        <v>262440.14047733118</v>
      </c>
      <c r="F4872" s="9">
        <f t="shared" ca="1" si="827"/>
        <v>251.99531742229374</v>
      </c>
      <c r="G4872" s="12">
        <f t="shared" ca="1" si="832"/>
        <v>0.59330024194651709</v>
      </c>
      <c r="H4872" s="16">
        <f t="shared" ca="1" si="828"/>
        <v>750</v>
      </c>
      <c r="I4872" s="8">
        <f t="shared" ca="1" si="833"/>
        <v>3023.9438090675249</v>
      </c>
      <c r="J4872" s="8">
        <f t="shared" ca="1" si="834"/>
        <v>265464.08428639872</v>
      </c>
      <c r="K4872" s="8">
        <f t="shared" si="829"/>
        <v>90000</v>
      </c>
      <c r="L4872" s="17">
        <f t="shared" ca="1" si="835"/>
        <v>175464.08428639872</v>
      </c>
    </row>
    <row r="4873" spans="1:12" x14ac:dyDescent="0.2">
      <c r="A4873" s="1">
        <v>4854</v>
      </c>
      <c r="B4873" s="15">
        <f t="shared" si="830"/>
        <v>9000</v>
      </c>
      <c r="C4873" s="16">
        <f t="shared" ca="1" si="831"/>
        <v>1</v>
      </c>
      <c r="D4873" s="16">
        <f t="shared" ca="1" si="825"/>
        <v>13945.089387158729</v>
      </c>
      <c r="E4873" s="8">
        <f t="shared" ca="1" si="826"/>
        <v>270000</v>
      </c>
      <c r="F4873" s="9">
        <f t="shared" ca="1" si="827"/>
        <v>0</v>
      </c>
      <c r="G4873" s="12">
        <f t="shared" ca="1" si="832"/>
        <v>0.24678066122467179</v>
      </c>
      <c r="H4873" s="16">
        <f t="shared" ca="1" si="828"/>
        <v>500</v>
      </c>
      <c r="I4873" s="8">
        <f t="shared" ca="1" si="833"/>
        <v>0</v>
      </c>
      <c r="J4873" s="8">
        <f t="shared" ca="1" si="834"/>
        <v>270000</v>
      </c>
      <c r="K4873" s="8">
        <f t="shared" si="829"/>
        <v>90000</v>
      </c>
      <c r="L4873" s="17">
        <f t="shared" ca="1" si="835"/>
        <v>180000</v>
      </c>
    </row>
    <row r="4874" spans="1:12" x14ac:dyDescent="0.2">
      <c r="A4874" s="1">
        <v>4855</v>
      </c>
      <c r="B4874" s="15">
        <f t="shared" si="830"/>
        <v>9000</v>
      </c>
      <c r="C4874" s="16">
        <f t="shared" ca="1" si="831"/>
        <v>1</v>
      </c>
      <c r="D4874" s="16">
        <f t="shared" ca="1" si="825"/>
        <v>10866.326552386941</v>
      </c>
      <c r="E4874" s="8">
        <f t="shared" ca="1" si="826"/>
        <v>270000</v>
      </c>
      <c r="F4874" s="9">
        <f t="shared" ca="1" si="827"/>
        <v>0</v>
      </c>
      <c r="G4874" s="12">
        <f t="shared" ca="1" si="832"/>
        <v>0.84239369905371242</v>
      </c>
      <c r="H4874" s="16">
        <f t="shared" ca="1" si="828"/>
        <v>1000</v>
      </c>
      <c r="I4874" s="8">
        <f t="shared" ca="1" si="833"/>
        <v>0</v>
      </c>
      <c r="J4874" s="8">
        <f t="shared" ca="1" si="834"/>
        <v>270000</v>
      </c>
      <c r="K4874" s="8">
        <f t="shared" si="829"/>
        <v>90000</v>
      </c>
      <c r="L4874" s="17">
        <f t="shared" ca="1" si="835"/>
        <v>180000</v>
      </c>
    </row>
    <row r="4875" spans="1:12" x14ac:dyDescent="0.2">
      <c r="A4875" s="1">
        <v>4856</v>
      </c>
      <c r="B4875" s="15">
        <f t="shared" si="830"/>
        <v>9000</v>
      </c>
      <c r="C4875" s="16">
        <f t="shared" ca="1" si="831"/>
        <v>0</v>
      </c>
      <c r="D4875" s="16">
        <f t="shared" ca="1" si="825"/>
        <v>0</v>
      </c>
      <c r="E4875" s="8">
        <f t="shared" ca="1" si="826"/>
        <v>0</v>
      </c>
      <c r="F4875" s="9">
        <f t="shared" ca="1" si="827"/>
        <v>9000</v>
      </c>
      <c r="G4875" s="12">
        <f t="shared" ca="1" si="832"/>
        <v>5.9812518390989888E-2</v>
      </c>
      <c r="H4875" s="16">
        <f t="shared" ca="1" si="828"/>
        <v>500</v>
      </c>
      <c r="I4875" s="8">
        <f t="shared" ca="1" si="833"/>
        <v>6000</v>
      </c>
      <c r="J4875" s="8">
        <f t="shared" ca="1" si="834"/>
        <v>6000</v>
      </c>
      <c r="K4875" s="8">
        <f t="shared" si="829"/>
        <v>90000</v>
      </c>
      <c r="L4875" s="17">
        <f t="shared" ca="1" si="835"/>
        <v>-84000</v>
      </c>
    </row>
    <row r="4876" spans="1:12" x14ac:dyDescent="0.2">
      <c r="A4876" s="1">
        <v>4857</v>
      </c>
      <c r="B4876" s="15">
        <f t="shared" si="830"/>
        <v>9000</v>
      </c>
      <c r="C4876" s="16">
        <f t="shared" ca="1" si="831"/>
        <v>0</v>
      </c>
      <c r="D4876" s="16">
        <f t="shared" ca="1" si="825"/>
        <v>0</v>
      </c>
      <c r="E4876" s="8">
        <f t="shared" ca="1" si="826"/>
        <v>0</v>
      </c>
      <c r="F4876" s="9">
        <f t="shared" ca="1" si="827"/>
        <v>9000</v>
      </c>
      <c r="G4876" s="12">
        <f t="shared" ca="1" si="832"/>
        <v>0.41892139897251568</v>
      </c>
      <c r="H4876" s="16">
        <f t="shared" ca="1" si="828"/>
        <v>750</v>
      </c>
      <c r="I4876" s="8">
        <f t="shared" ca="1" si="833"/>
        <v>9000</v>
      </c>
      <c r="J4876" s="8">
        <f t="shared" ca="1" si="834"/>
        <v>9000</v>
      </c>
      <c r="K4876" s="8">
        <f t="shared" si="829"/>
        <v>90000</v>
      </c>
      <c r="L4876" s="17">
        <f t="shared" ca="1" si="835"/>
        <v>-81000</v>
      </c>
    </row>
    <row r="4877" spans="1:12" x14ac:dyDescent="0.2">
      <c r="A4877" s="1">
        <v>4858</v>
      </c>
      <c r="B4877" s="15">
        <f t="shared" si="830"/>
        <v>9000</v>
      </c>
      <c r="C4877" s="16">
        <f t="shared" ca="1" si="831"/>
        <v>1</v>
      </c>
      <c r="D4877" s="16">
        <f t="shared" ca="1" si="825"/>
        <v>10203.041506400745</v>
      </c>
      <c r="E4877" s="8">
        <f t="shared" ca="1" si="826"/>
        <v>270000</v>
      </c>
      <c r="F4877" s="9">
        <f t="shared" ca="1" si="827"/>
        <v>0</v>
      </c>
      <c r="G4877" s="12">
        <f t="shared" ca="1" si="832"/>
        <v>0.14652545570309539</v>
      </c>
      <c r="H4877" s="16">
        <f t="shared" ca="1" si="828"/>
        <v>500</v>
      </c>
      <c r="I4877" s="8">
        <f t="shared" ca="1" si="833"/>
        <v>0</v>
      </c>
      <c r="J4877" s="8">
        <f t="shared" ca="1" si="834"/>
        <v>270000</v>
      </c>
      <c r="K4877" s="8">
        <f t="shared" si="829"/>
        <v>90000</v>
      </c>
      <c r="L4877" s="17">
        <f t="shared" ca="1" si="835"/>
        <v>180000</v>
      </c>
    </row>
    <row r="4878" spans="1:12" x14ac:dyDescent="0.2">
      <c r="A4878" s="1">
        <v>4859</v>
      </c>
      <c r="B4878" s="15">
        <f t="shared" si="830"/>
        <v>9000</v>
      </c>
      <c r="C4878" s="16">
        <f t="shared" ca="1" si="831"/>
        <v>0</v>
      </c>
      <c r="D4878" s="16">
        <f t="shared" ca="1" si="825"/>
        <v>0</v>
      </c>
      <c r="E4878" s="8">
        <f t="shared" ca="1" si="826"/>
        <v>0</v>
      </c>
      <c r="F4878" s="9">
        <f t="shared" ca="1" si="827"/>
        <v>9000</v>
      </c>
      <c r="G4878" s="12">
        <f t="shared" ca="1" si="832"/>
        <v>0.45709470195303969</v>
      </c>
      <c r="H4878" s="16">
        <f t="shared" ca="1" si="828"/>
        <v>750</v>
      </c>
      <c r="I4878" s="8">
        <f t="shared" ca="1" si="833"/>
        <v>9000</v>
      </c>
      <c r="J4878" s="8">
        <f t="shared" ca="1" si="834"/>
        <v>9000</v>
      </c>
      <c r="K4878" s="8">
        <f t="shared" si="829"/>
        <v>90000</v>
      </c>
      <c r="L4878" s="17">
        <f t="shared" ca="1" si="835"/>
        <v>-81000</v>
      </c>
    </row>
    <row r="4879" spans="1:12" x14ac:dyDescent="0.2">
      <c r="A4879" s="1">
        <v>4860</v>
      </c>
      <c r="B4879" s="15">
        <f t="shared" si="830"/>
        <v>9000</v>
      </c>
      <c r="C4879" s="16">
        <f t="shared" ca="1" si="831"/>
        <v>0</v>
      </c>
      <c r="D4879" s="16">
        <f t="shared" ca="1" si="825"/>
        <v>0</v>
      </c>
      <c r="E4879" s="8">
        <f t="shared" ca="1" si="826"/>
        <v>0</v>
      </c>
      <c r="F4879" s="9">
        <f t="shared" ca="1" si="827"/>
        <v>9000</v>
      </c>
      <c r="G4879" s="12">
        <f t="shared" ca="1" si="832"/>
        <v>0.58569166928298011</v>
      </c>
      <c r="H4879" s="16">
        <f t="shared" ca="1" si="828"/>
        <v>750</v>
      </c>
      <c r="I4879" s="8">
        <f t="shared" ca="1" si="833"/>
        <v>9000</v>
      </c>
      <c r="J4879" s="8">
        <f t="shared" ca="1" si="834"/>
        <v>9000</v>
      </c>
      <c r="K4879" s="8">
        <f t="shared" si="829"/>
        <v>90000</v>
      </c>
      <c r="L4879" s="17">
        <f t="shared" ca="1" si="835"/>
        <v>-81000</v>
      </c>
    </row>
    <row r="4880" spans="1:12" x14ac:dyDescent="0.2">
      <c r="A4880" s="1">
        <v>4861</v>
      </c>
      <c r="B4880" s="15">
        <f t="shared" si="830"/>
        <v>9000</v>
      </c>
      <c r="C4880" s="16">
        <f t="shared" ca="1" si="831"/>
        <v>0</v>
      </c>
      <c r="D4880" s="16">
        <f t="shared" ca="1" si="825"/>
        <v>0</v>
      </c>
      <c r="E4880" s="8">
        <f t="shared" ca="1" si="826"/>
        <v>0</v>
      </c>
      <c r="F4880" s="9">
        <f t="shared" ca="1" si="827"/>
        <v>9000</v>
      </c>
      <c r="G4880" s="12">
        <f t="shared" ca="1" si="832"/>
        <v>0.56481958267317456</v>
      </c>
      <c r="H4880" s="16">
        <f t="shared" ca="1" si="828"/>
        <v>750</v>
      </c>
      <c r="I4880" s="8">
        <f t="shared" ca="1" si="833"/>
        <v>9000</v>
      </c>
      <c r="J4880" s="8">
        <f t="shared" ca="1" si="834"/>
        <v>9000</v>
      </c>
      <c r="K4880" s="8">
        <f t="shared" si="829"/>
        <v>90000</v>
      </c>
      <c r="L4880" s="17">
        <f t="shared" ca="1" si="835"/>
        <v>-81000</v>
      </c>
    </row>
    <row r="4881" spans="1:12" x14ac:dyDescent="0.2">
      <c r="A4881" s="1">
        <v>4862</v>
      </c>
      <c r="B4881" s="15">
        <f t="shared" si="830"/>
        <v>9000</v>
      </c>
      <c r="C4881" s="16">
        <f t="shared" ca="1" si="831"/>
        <v>1</v>
      </c>
      <c r="D4881" s="16">
        <f t="shared" ca="1" si="825"/>
        <v>6029.481279563628</v>
      </c>
      <c r="E4881" s="8">
        <f t="shared" ca="1" si="826"/>
        <v>180884.43838690885</v>
      </c>
      <c r="F4881" s="9">
        <f t="shared" ca="1" si="827"/>
        <v>2970.518720436372</v>
      </c>
      <c r="G4881" s="12">
        <f t="shared" ca="1" si="832"/>
        <v>0.28669301007369485</v>
      </c>
      <c r="H4881" s="16">
        <f t="shared" ca="1" si="828"/>
        <v>500</v>
      </c>
      <c r="I4881" s="8">
        <f t="shared" ca="1" si="833"/>
        <v>6000</v>
      </c>
      <c r="J4881" s="8">
        <f t="shared" ca="1" si="834"/>
        <v>186884.43838690885</v>
      </c>
      <c r="K4881" s="8">
        <f t="shared" si="829"/>
        <v>90000</v>
      </c>
      <c r="L4881" s="17">
        <f t="shared" ca="1" si="835"/>
        <v>96884.438386908849</v>
      </c>
    </row>
    <row r="4882" spans="1:12" x14ac:dyDescent="0.2">
      <c r="A4882" s="1">
        <v>4863</v>
      </c>
      <c r="B4882" s="15">
        <f t="shared" si="830"/>
        <v>9000</v>
      </c>
      <c r="C4882" s="16">
        <f t="shared" ca="1" si="831"/>
        <v>0</v>
      </c>
      <c r="D4882" s="16">
        <f t="shared" ca="1" si="825"/>
        <v>0</v>
      </c>
      <c r="E4882" s="8">
        <f t="shared" ca="1" si="826"/>
        <v>0</v>
      </c>
      <c r="F4882" s="9">
        <f t="shared" ca="1" si="827"/>
        <v>9000</v>
      </c>
      <c r="G4882" s="12">
        <f t="shared" ca="1" si="832"/>
        <v>0.22858388681752362</v>
      </c>
      <c r="H4882" s="16">
        <f t="shared" ca="1" si="828"/>
        <v>500</v>
      </c>
      <c r="I4882" s="8">
        <f t="shared" ca="1" si="833"/>
        <v>6000</v>
      </c>
      <c r="J4882" s="8">
        <f t="shared" ca="1" si="834"/>
        <v>6000</v>
      </c>
      <c r="K4882" s="8">
        <f t="shared" si="829"/>
        <v>90000</v>
      </c>
      <c r="L4882" s="17">
        <f t="shared" ca="1" si="835"/>
        <v>-84000</v>
      </c>
    </row>
    <row r="4883" spans="1:12" x14ac:dyDescent="0.2">
      <c r="A4883" s="1">
        <v>4864</v>
      </c>
      <c r="B4883" s="15">
        <f t="shared" si="830"/>
        <v>9000</v>
      </c>
      <c r="C4883" s="16">
        <f t="shared" ca="1" si="831"/>
        <v>1</v>
      </c>
      <c r="D4883" s="16">
        <f t="shared" ca="1" si="825"/>
        <v>10957.821996657272</v>
      </c>
      <c r="E4883" s="8">
        <f t="shared" ca="1" si="826"/>
        <v>270000</v>
      </c>
      <c r="F4883" s="9">
        <f t="shared" ca="1" si="827"/>
        <v>0</v>
      </c>
      <c r="G4883" s="12">
        <f t="shared" ca="1" si="832"/>
        <v>0.71292283138608625</v>
      </c>
      <c r="H4883" s="16">
        <f t="shared" ca="1" si="828"/>
        <v>1000</v>
      </c>
      <c r="I4883" s="8">
        <f t="shared" ca="1" si="833"/>
        <v>0</v>
      </c>
      <c r="J4883" s="8">
        <f t="shared" ca="1" si="834"/>
        <v>270000</v>
      </c>
      <c r="K4883" s="8">
        <f t="shared" si="829"/>
        <v>90000</v>
      </c>
      <c r="L4883" s="17">
        <f t="shared" ca="1" si="835"/>
        <v>180000</v>
      </c>
    </row>
    <row r="4884" spans="1:12" x14ac:dyDescent="0.2">
      <c r="A4884" s="1">
        <v>4865</v>
      </c>
      <c r="B4884" s="15">
        <f t="shared" si="830"/>
        <v>9000</v>
      </c>
      <c r="C4884" s="16">
        <f t="shared" ca="1" si="831"/>
        <v>1</v>
      </c>
      <c r="D4884" s="16">
        <f t="shared" ref="D4884:D4947" ca="1" si="836">(RAND()*($B$6-$B$5)+$B$5)*C4884</f>
        <v>6043.0695915932574</v>
      </c>
      <c r="E4884" s="8">
        <f t="shared" ref="E4884:E4947" ca="1" si="837">MIN(B4884,D4884)*$B$2</f>
        <v>181292.08774779772</v>
      </c>
      <c r="F4884" s="9">
        <f t="shared" ref="F4884:F4947" ca="1" si="838">MAX(0,B4884-D4884)</f>
        <v>2956.9304084067426</v>
      </c>
      <c r="G4884" s="12">
        <f t="shared" ca="1" si="832"/>
        <v>0.80594983224286987</v>
      </c>
      <c r="H4884" s="16">
        <f t="shared" ref="H4884:H4947" ca="1" si="839">IF(G4884&lt;=$C$7,$B$7,IF(G4884&lt;=$C$8,$B$8,$B$9))</f>
        <v>1000</v>
      </c>
      <c r="I4884" s="8">
        <f t="shared" ca="1" si="833"/>
        <v>12000</v>
      </c>
      <c r="J4884" s="8">
        <f t="shared" ca="1" si="834"/>
        <v>193292.08774779772</v>
      </c>
      <c r="K4884" s="8">
        <f t="shared" ref="K4884:K4947" si="840">B4884*$B$4</f>
        <v>90000</v>
      </c>
      <c r="L4884" s="17">
        <f t="shared" ca="1" si="835"/>
        <v>103292.08774779772</v>
      </c>
    </row>
    <row r="4885" spans="1:12" x14ac:dyDescent="0.2">
      <c r="A4885" s="1">
        <v>4866</v>
      </c>
      <c r="B4885" s="15">
        <f t="shared" ref="B4885:B4948" si="841">$B$14*200</f>
        <v>9000</v>
      </c>
      <c r="C4885" s="16">
        <f t="shared" ref="C4885:C4948" ca="1" si="842">IF(RAND()&lt;=$C$10,$B$10,$B$11)</f>
        <v>0</v>
      </c>
      <c r="D4885" s="16">
        <f t="shared" ca="1" si="836"/>
        <v>0</v>
      </c>
      <c r="E4885" s="8">
        <f t="shared" ca="1" si="837"/>
        <v>0</v>
      </c>
      <c r="F4885" s="9">
        <f t="shared" ca="1" si="838"/>
        <v>9000</v>
      </c>
      <c r="G4885" s="12">
        <f t="shared" ref="G4885:G4948" ca="1" si="843">RAND()</f>
        <v>0.19311903135821729</v>
      </c>
      <c r="H4885" s="16">
        <f t="shared" ca="1" si="839"/>
        <v>500</v>
      </c>
      <c r="I4885" s="8">
        <f t="shared" ref="I4885:I4948" ca="1" si="844">MIN(F4885,H4885)*$B$3</f>
        <v>6000</v>
      </c>
      <c r="J4885" s="8">
        <f t="shared" ref="J4885:J4948" ca="1" si="845">E4885+I4885</f>
        <v>6000</v>
      </c>
      <c r="K4885" s="8">
        <f t="shared" si="840"/>
        <v>90000</v>
      </c>
      <c r="L4885" s="17">
        <f t="shared" ref="L4885:L4948" ca="1" si="846">J4885-K4885</f>
        <v>-84000</v>
      </c>
    </row>
    <row r="4886" spans="1:12" x14ac:dyDescent="0.2">
      <c r="A4886" s="1">
        <v>4867</v>
      </c>
      <c r="B4886" s="15">
        <f t="shared" si="841"/>
        <v>9000</v>
      </c>
      <c r="C4886" s="16">
        <f t="shared" ca="1" si="842"/>
        <v>1</v>
      </c>
      <c r="D4886" s="16">
        <f t="shared" ca="1" si="836"/>
        <v>10485.93621570645</v>
      </c>
      <c r="E4886" s="8">
        <f t="shared" ca="1" si="837"/>
        <v>270000</v>
      </c>
      <c r="F4886" s="9">
        <f t="shared" ca="1" si="838"/>
        <v>0</v>
      </c>
      <c r="G4886" s="12">
        <f t="shared" ca="1" si="843"/>
        <v>0.37335296899962889</v>
      </c>
      <c r="H4886" s="16">
        <f t="shared" ca="1" si="839"/>
        <v>750</v>
      </c>
      <c r="I4886" s="8">
        <f t="shared" ca="1" si="844"/>
        <v>0</v>
      </c>
      <c r="J4886" s="8">
        <f t="shared" ca="1" si="845"/>
        <v>270000</v>
      </c>
      <c r="K4886" s="8">
        <f t="shared" si="840"/>
        <v>90000</v>
      </c>
      <c r="L4886" s="17">
        <f t="shared" ca="1" si="846"/>
        <v>180000</v>
      </c>
    </row>
    <row r="4887" spans="1:12" x14ac:dyDescent="0.2">
      <c r="A4887" s="1">
        <v>4868</v>
      </c>
      <c r="B4887" s="15">
        <f t="shared" si="841"/>
        <v>9000</v>
      </c>
      <c r="C4887" s="16">
        <f t="shared" ca="1" si="842"/>
        <v>1</v>
      </c>
      <c r="D4887" s="16">
        <f t="shared" ca="1" si="836"/>
        <v>5705.6555994589462</v>
      </c>
      <c r="E4887" s="8">
        <f t="shared" ca="1" si="837"/>
        <v>171169.66798376839</v>
      </c>
      <c r="F4887" s="9">
        <f t="shared" ca="1" si="838"/>
        <v>3294.3444005410538</v>
      </c>
      <c r="G4887" s="12">
        <f t="shared" ca="1" si="843"/>
        <v>0.45949324886897003</v>
      </c>
      <c r="H4887" s="16">
        <f t="shared" ca="1" si="839"/>
        <v>750</v>
      </c>
      <c r="I4887" s="8">
        <f t="shared" ca="1" si="844"/>
        <v>9000</v>
      </c>
      <c r="J4887" s="8">
        <f t="shared" ca="1" si="845"/>
        <v>180169.66798376839</v>
      </c>
      <c r="K4887" s="8">
        <f t="shared" si="840"/>
        <v>90000</v>
      </c>
      <c r="L4887" s="17">
        <f t="shared" ca="1" si="846"/>
        <v>90169.667983768391</v>
      </c>
    </row>
    <row r="4888" spans="1:12" x14ac:dyDescent="0.2">
      <c r="A4888" s="1">
        <v>4869</v>
      </c>
      <c r="B4888" s="15">
        <f t="shared" si="841"/>
        <v>9000</v>
      </c>
      <c r="C4888" s="16">
        <f t="shared" ca="1" si="842"/>
        <v>1</v>
      </c>
      <c r="D4888" s="16">
        <f t="shared" ca="1" si="836"/>
        <v>13607.78645986246</v>
      </c>
      <c r="E4888" s="8">
        <f t="shared" ca="1" si="837"/>
        <v>270000</v>
      </c>
      <c r="F4888" s="9">
        <f t="shared" ca="1" si="838"/>
        <v>0</v>
      </c>
      <c r="G4888" s="12">
        <f t="shared" ca="1" si="843"/>
        <v>0.96544089455468329</v>
      </c>
      <c r="H4888" s="16">
        <f t="shared" ca="1" si="839"/>
        <v>1000</v>
      </c>
      <c r="I4888" s="8">
        <f t="shared" ca="1" si="844"/>
        <v>0</v>
      </c>
      <c r="J4888" s="8">
        <f t="shared" ca="1" si="845"/>
        <v>270000</v>
      </c>
      <c r="K4888" s="8">
        <f t="shared" si="840"/>
        <v>90000</v>
      </c>
      <c r="L4888" s="17">
        <f t="shared" ca="1" si="846"/>
        <v>180000</v>
      </c>
    </row>
    <row r="4889" spans="1:12" x14ac:dyDescent="0.2">
      <c r="A4889" s="1">
        <v>4870</v>
      </c>
      <c r="B4889" s="15">
        <f t="shared" si="841"/>
        <v>9000</v>
      </c>
      <c r="C4889" s="16">
        <f t="shared" ca="1" si="842"/>
        <v>0</v>
      </c>
      <c r="D4889" s="16">
        <f t="shared" ca="1" si="836"/>
        <v>0</v>
      </c>
      <c r="E4889" s="8">
        <f t="shared" ca="1" si="837"/>
        <v>0</v>
      </c>
      <c r="F4889" s="9">
        <f t="shared" ca="1" si="838"/>
        <v>9000</v>
      </c>
      <c r="G4889" s="12">
        <f t="shared" ca="1" si="843"/>
        <v>0.3123614086814237</v>
      </c>
      <c r="H4889" s="16">
        <f t="shared" ca="1" si="839"/>
        <v>750</v>
      </c>
      <c r="I4889" s="8">
        <f t="shared" ca="1" si="844"/>
        <v>9000</v>
      </c>
      <c r="J4889" s="8">
        <f t="shared" ca="1" si="845"/>
        <v>9000</v>
      </c>
      <c r="K4889" s="8">
        <f t="shared" si="840"/>
        <v>90000</v>
      </c>
      <c r="L4889" s="17">
        <f t="shared" ca="1" si="846"/>
        <v>-81000</v>
      </c>
    </row>
    <row r="4890" spans="1:12" x14ac:dyDescent="0.2">
      <c r="A4890" s="1">
        <v>4871</v>
      </c>
      <c r="B4890" s="15">
        <f t="shared" si="841"/>
        <v>9000</v>
      </c>
      <c r="C4890" s="16">
        <f t="shared" ca="1" si="842"/>
        <v>1</v>
      </c>
      <c r="D4890" s="16">
        <f t="shared" ca="1" si="836"/>
        <v>10834.635454121872</v>
      </c>
      <c r="E4890" s="8">
        <f t="shared" ca="1" si="837"/>
        <v>270000</v>
      </c>
      <c r="F4890" s="9">
        <f t="shared" ca="1" si="838"/>
        <v>0</v>
      </c>
      <c r="G4890" s="12">
        <f t="shared" ca="1" si="843"/>
        <v>0.32424600600313258</v>
      </c>
      <c r="H4890" s="16">
        <f t="shared" ca="1" si="839"/>
        <v>750</v>
      </c>
      <c r="I4890" s="8">
        <f t="shared" ca="1" si="844"/>
        <v>0</v>
      </c>
      <c r="J4890" s="8">
        <f t="shared" ca="1" si="845"/>
        <v>270000</v>
      </c>
      <c r="K4890" s="8">
        <f t="shared" si="840"/>
        <v>90000</v>
      </c>
      <c r="L4890" s="17">
        <f t="shared" ca="1" si="846"/>
        <v>180000</v>
      </c>
    </row>
    <row r="4891" spans="1:12" x14ac:dyDescent="0.2">
      <c r="A4891" s="1">
        <v>4872</v>
      </c>
      <c r="B4891" s="15">
        <f t="shared" si="841"/>
        <v>9000</v>
      </c>
      <c r="C4891" s="16">
        <f t="shared" ca="1" si="842"/>
        <v>0</v>
      </c>
      <c r="D4891" s="16">
        <f t="shared" ca="1" si="836"/>
        <v>0</v>
      </c>
      <c r="E4891" s="8">
        <f t="shared" ca="1" si="837"/>
        <v>0</v>
      </c>
      <c r="F4891" s="9">
        <f t="shared" ca="1" si="838"/>
        <v>9000</v>
      </c>
      <c r="G4891" s="12">
        <f t="shared" ca="1" si="843"/>
        <v>0.95431805731150732</v>
      </c>
      <c r="H4891" s="16">
        <f t="shared" ca="1" si="839"/>
        <v>1000</v>
      </c>
      <c r="I4891" s="8">
        <f t="shared" ca="1" si="844"/>
        <v>12000</v>
      </c>
      <c r="J4891" s="8">
        <f t="shared" ca="1" si="845"/>
        <v>12000</v>
      </c>
      <c r="K4891" s="8">
        <f t="shared" si="840"/>
        <v>90000</v>
      </c>
      <c r="L4891" s="17">
        <f t="shared" ca="1" si="846"/>
        <v>-78000</v>
      </c>
    </row>
    <row r="4892" spans="1:12" x14ac:dyDescent="0.2">
      <c r="A4892" s="1">
        <v>4873</v>
      </c>
      <c r="B4892" s="15">
        <f t="shared" si="841"/>
        <v>9000</v>
      </c>
      <c r="C4892" s="16">
        <f t="shared" ca="1" si="842"/>
        <v>1</v>
      </c>
      <c r="D4892" s="16">
        <f t="shared" ca="1" si="836"/>
        <v>5681.7431200327665</v>
      </c>
      <c r="E4892" s="8">
        <f t="shared" ca="1" si="837"/>
        <v>170452.29360098299</v>
      </c>
      <c r="F4892" s="9">
        <f t="shared" ca="1" si="838"/>
        <v>3318.2568799672335</v>
      </c>
      <c r="G4892" s="12">
        <f t="shared" ca="1" si="843"/>
        <v>0.50697779142699195</v>
      </c>
      <c r="H4892" s="16">
        <f t="shared" ca="1" si="839"/>
        <v>750</v>
      </c>
      <c r="I4892" s="8">
        <f t="shared" ca="1" si="844"/>
        <v>9000</v>
      </c>
      <c r="J4892" s="8">
        <f t="shared" ca="1" si="845"/>
        <v>179452.29360098299</v>
      </c>
      <c r="K4892" s="8">
        <f t="shared" si="840"/>
        <v>90000</v>
      </c>
      <c r="L4892" s="17">
        <f t="shared" ca="1" si="846"/>
        <v>89452.293600982986</v>
      </c>
    </row>
    <row r="4893" spans="1:12" x14ac:dyDescent="0.2">
      <c r="A4893" s="1">
        <v>4874</v>
      </c>
      <c r="B4893" s="15">
        <f t="shared" si="841"/>
        <v>9000</v>
      </c>
      <c r="C4893" s="16">
        <f t="shared" ca="1" si="842"/>
        <v>0</v>
      </c>
      <c r="D4893" s="16">
        <f t="shared" ca="1" si="836"/>
        <v>0</v>
      </c>
      <c r="E4893" s="8">
        <f t="shared" ca="1" si="837"/>
        <v>0</v>
      </c>
      <c r="F4893" s="9">
        <f t="shared" ca="1" si="838"/>
        <v>9000</v>
      </c>
      <c r="G4893" s="12">
        <f t="shared" ca="1" si="843"/>
        <v>0.9757700023433129</v>
      </c>
      <c r="H4893" s="16">
        <f t="shared" ca="1" si="839"/>
        <v>1000</v>
      </c>
      <c r="I4893" s="8">
        <f t="shared" ca="1" si="844"/>
        <v>12000</v>
      </c>
      <c r="J4893" s="8">
        <f t="shared" ca="1" si="845"/>
        <v>12000</v>
      </c>
      <c r="K4893" s="8">
        <f t="shared" si="840"/>
        <v>90000</v>
      </c>
      <c r="L4893" s="17">
        <f t="shared" ca="1" si="846"/>
        <v>-78000</v>
      </c>
    </row>
    <row r="4894" spans="1:12" x14ac:dyDescent="0.2">
      <c r="A4894" s="1">
        <v>4875</v>
      </c>
      <c r="B4894" s="15">
        <f t="shared" si="841"/>
        <v>9000</v>
      </c>
      <c r="C4894" s="16">
        <f t="shared" ca="1" si="842"/>
        <v>0</v>
      </c>
      <c r="D4894" s="16">
        <f t="shared" ca="1" si="836"/>
        <v>0</v>
      </c>
      <c r="E4894" s="8">
        <f t="shared" ca="1" si="837"/>
        <v>0</v>
      </c>
      <c r="F4894" s="9">
        <f t="shared" ca="1" si="838"/>
        <v>9000</v>
      </c>
      <c r="G4894" s="12">
        <f t="shared" ca="1" si="843"/>
        <v>0.67387540026368731</v>
      </c>
      <c r="H4894" s="16">
        <f t="shared" ca="1" si="839"/>
        <v>750</v>
      </c>
      <c r="I4894" s="8">
        <f t="shared" ca="1" si="844"/>
        <v>9000</v>
      </c>
      <c r="J4894" s="8">
        <f t="shared" ca="1" si="845"/>
        <v>9000</v>
      </c>
      <c r="K4894" s="8">
        <f t="shared" si="840"/>
        <v>90000</v>
      </c>
      <c r="L4894" s="17">
        <f t="shared" ca="1" si="846"/>
        <v>-81000</v>
      </c>
    </row>
    <row r="4895" spans="1:12" x14ac:dyDescent="0.2">
      <c r="A4895" s="1">
        <v>4876</v>
      </c>
      <c r="B4895" s="15">
        <f t="shared" si="841"/>
        <v>9000</v>
      </c>
      <c r="C4895" s="16">
        <f t="shared" ca="1" si="842"/>
        <v>0</v>
      </c>
      <c r="D4895" s="16">
        <f t="shared" ca="1" si="836"/>
        <v>0</v>
      </c>
      <c r="E4895" s="8">
        <f t="shared" ca="1" si="837"/>
        <v>0</v>
      </c>
      <c r="F4895" s="9">
        <f t="shared" ca="1" si="838"/>
        <v>9000</v>
      </c>
      <c r="G4895" s="12">
        <f t="shared" ca="1" si="843"/>
        <v>0.42324495978426557</v>
      </c>
      <c r="H4895" s="16">
        <f t="shared" ca="1" si="839"/>
        <v>750</v>
      </c>
      <c r="I4895" s="8">
        <f t="shared" ca="1" si="844"/>
        <v>9000</v>
      </c>
      <c r="J4895" s="8">
        <f t="shared" ca="1" si="845"/>
        <v>9000</v>
      </c>
      <c r="K4895" s="8">
        <f t="shared" si="840"/>
        <v>90000</v>
      </c>
      <c r="L4895" s="17">
        <f t="shared" ca="1" si="846"/>
        <v>-81000</v>
      </c>
    </row>
    <row r="4896" spans="1:12" x14ac:dyDescent="0.2">
      <c r="A4896" s="1">
        <v>4877</v>
      </c>
      <c r="B4896" s="15">
        <f t="shared" si="841"/>
        <v>9000</v>
      </c>
      <c r="C4896" s="16">
        <f t="shared" ca="1" si="842"/>
        <v>1</v>
      </c>
      <c r="D4896" s="16">
        <f t="shared" ca="1" si="836"/>
        <v>14433.841602396331</v>
      </c>
      <c r="E4896" s="8">
        <f t="shared" ca="1" si="837"/>
        <v>270000</v>
      </c>
      <c r="F4896" s="9">
        <f t="shared" ca="1" si="838"/>
        <v>0</v>
      </c>
      <c r="G4896" s="12">
        <f t="shared" ca="1" si="843"/>
        <v>0.18721174114257544</v>
      </c>
      <c r="H4896" s="16">
        <f t="shared" ca="1" si="839"/>
        <v>500</v>
      </c>
      <c r="I4896" s="8">
        <f t="shared" ca="1" si="844"/>
        <v>0</v>
      </c>
      <c r="J4896" s="8">
        <f t="shared" ca="1" si="845"/>
        <v>270000</v>
      </c>
      <c r="K4896" s="8">
        <f t="shared" si="840"/>
        <v>90000</v>
      </c>
      <c r="L4896" s="17">
        <f t="shared" ca="1" si="846"/>
        <v>180000</v>
      </c>
    </row>
    <row r="4897" spans="1:12" x14ac:dyDescent="0.2">
      <c r="A4897" s="1">
        <v>4878</v>
      </c>
      <c r="B4897" s="15">
        <f t="shared" si="841"/>
        <v>9000</v>
      </c>
      <c r="C4897" s="16">
        <f t="shared" ca="1" si="842"/>
        <v>0</v>
      </c>
      <c r="D4897" s="16">
        <f t="shared" ca="1" si="836"/>
        <v>0</v>
      </c>
      <c r="E4897" s="8">
        <f t="shared" ca="1" si="837"/>
        <v>0</v>
      </c>
      <c r="F4897" s="9">
        <f t="shared" ca="1" si="838"/>
        <v>9000</v>
      </c>
      <c r="G4897" s="12">
        <f t="shared" ca="1" si="843"/>
        <v>0.27624032614016358</v>
      </c>
      <c r="H4897" s="16">
        <f t="shared" ca="1" si="839"/>
        <v>500</v>
      </c>
      <c r="I4897" s="8">
        <f t="shared" ca="1" si="844"/>
        <v>6000</v>
      </c>
      <c r="J4897" s="8">
        <f t="shared" ca="1" si="845"/>
        <v>6000</v>
      </c>
      <c r="K4897" s="8">
        <f t="shared" si="840"/>
        <v>90000</v>
      </c>
      <c r="L4897" s="17">
        <f t="shared" ca="1" si="846"/>
        <v>-84000</v>
      </c>
    </row>
    <row r="4898" spans="1:12" x14ac:dyDescent="0.2">
      <c r="A4898" s="1">
        <v>4879</v>
      </c>
      <c r="B4898" s="15">
        <f t="shared" si="841"/>
        <v>9000</v>
      </c>
      <c r="C4898" s="16">
        <f t="shared" ca="1" si="842"/>
        <v>0</v>
      </c>
      <c r="D4898" s="16">
        <f t="shared" ca="1" si="836"/>
        <v>0</v>
      </c>
      <c r="E4898" s="8">
        <f t="shared" ca="1" si="837"/>
        <v>0</v>
      </c>
      <c r="F4898" s="9">
        <f t="shared" ca="1" si="838"/>
        <v>9000</v>
      </c>
      <c r="G4898" s="12">
        <f t="shared" ca="1" si="843"/>
        <v>0.18434171420423673</v>
      </c>
      <c r="H4898" s="16">
        <f t="shared" ca="1" si="839"/>
        <v>500</v>
      </c>
      <c r="I4898" s="8">
        <f t="shared" ca="1" si="844"/>
        <v>6000</v>
      </c>
      <c r="J4898" s="8">
        <f t="shared" ca="1" si="845"/>
        <v>6000</v>
      </c>
      <c r="K4898" s="8">
        <f t="shared" si="840"/>
        <v>90000</v>
      </c>
      <c r="L4898" s="17">
        <f t="shared" ca="1" si="846"/>
        <v>-84000</v>
      </c>
    </row>
    <row r="4899" spans="1:12" x14ac:dyDescent="0.2">
      <c r="A4899" s="1">
        <v>4880</v>
      </c>
      <c r="B4899" s="15">
        <f t="shared" si="841"/>
        <v>9000</v>
      </c>
      <c r="C4899" s="16">
        <f t="shared" ca="1" si="842"/>
        <v>1</v>
      </c>
      <c r="D4899" s="16">
        <f t="shared" ca="1" si="836"/>
        <v>10457.224469845827</v>
      </c>
      <c r="E4899" s="8">
        <f t="shared" ca="1" si="837"/>
        <v>270000</v>
      </c>
      <c r="F4899" s="9">
        <f t="shared" ca="1" si="838"/>
        <v>0</v>
      </c>
      <c r="G4899" s="12">
        <f t="shared" ca="1" si="843"/>
        <v>0.38760957373363403</v>
      </c>
      <c r="H4899" s="16">
        <f t="shared" ca="1" si="839"/>
        <v>750</v>
      </c>
      <c r="I4899" s="8">
        <f t="shared" ca="1" si="844"/>
        <v>0</v>
      </c>
      <c r="J4899" s="8">
        <f t="shared" ca="1" si="845"/>
        <v>270000</v>
      </c>
      <c r="K4899" s="8">
        <f t="shared" si="840"/>
        <v>90000</v>
      </c>
      <c r="L4899" s="17">
        <f t="shared" ca="1" si="846"/>
        <v>180000</v>
      </c>
    </row>
    <row r="4900" spans="1:12" x14ac:dyDescent="0.2">
      <c r="A4900" s="1">
        <v>4881</v>
      </c>
      <c r="B4900" s="15">
        <f t="shared" si="841"/>
        <v>9000</v>
      </c>
      <c r="C4900" s="16">
        <f t="shared" ca="1" si="842"/>
        <v>1</v>
      </c>
      <c r="D4900" s="16">
        <f t="shared" ca="1" si="836"/>
        <v>14118.889916971082</v>
      </c>
      <c r="E4900" s="8">
        <f t="shared" ca="1" si="837"/>
        <v>270000</v>
      </c>
      <c r="F4900" s="9">
        <f t="shared" ca="1" si="838"/>
        <v>0</v>
      </c>
      <c r="G4900" s="12">
        <f t="shared" ca="1" si="843"/>
        <v>0.32847526179671394</v>
      </c>
      <c r="H4900" s="16">
        <f t="shared" ca="1" si="839"/>
        <v>750</v>
      </c>
      <c r="I4900" s="8">
        <f t="shared" ca="1" si="844"/>
        <v>0</v>
      </c>
      <c r="J4900" s="8">
        <f t="shared" ca="1" si="845"/>
        <v>270000</v>
      </c>
      <c r="K4900" s="8">
        <f t="shared" si="840"/>
        <v>90000</v>
      </c>
      <c r="L4900" s="17">
        <f t="shared" ca="1" si="846"/>
        <v>180000</v>
      </c>
    </row>
    <row r="4901" spans="1:12" x14ac:dyDescent="0.2">
      <c r="A4901" s="1">
        <v>4882</v>
      </c>
      <c r="B4901" s="15">
        <f t="shared" si="841"/>
        <v>9000</v>
      </c>
      <c r="C4901" s="16">
        <f t="shared" ca="1" si="842"/>
        <v>0</v>
      </c>
      <c r="D4901" s="16">
        <f t="shared" ca="1" si="836"/>
        <v>0</v>
      </c>
      <c r="E4901" s="8">
        <f t="shared" ca="1" si="837"/>
        <v>0</v>
      </c>
      <c r="F4901" s="9">
        <f t="shared" ca="1" si="838"/>
        <v>9000</v>
      </c>
      <c r="G4901" s="12">
        <f t="shared" ca="1" si="843"/>
        <v>0.59955446879255814</v>
      </c>
      <c r="H4901" s="16">
        <f t="shared" ca="1" si="839"/>
        <v>750</v>
      </c>
      <c r="I4901" s="8">
        <f t="shared" ca="1" si="844"/>
        <v>9000</v>
      </c>
      <c r="J4901" s="8">
        <f t="shared" ca="1" si="845"/>
        <v>9000</v>
      </c>
      <c r="K4901" s="8">
        <f t="shared" si="840"/>
        <v>90000</v>
      </c>
      <c r="L4901" s="17">
        <f t="shared" ca="1" si="846"/>
        <v>-81000</v>
      </c>
    </row>
    <row r="4902" spans="1:12" x14ac:dyDescent="0.2">
      <c r="A4902" s="1">
        <v>4883</v>
      </c>
      <c r="B4902" s="15">
        <f t="shared" si="841"/>
        <v>9000</v>
      </c>
      <c r="C4902" s="16">
        <f t="shared" ca="1" si="842"/>
        <v>0</v>
      </c>
      <c r="D4902" s="16">
        <f t="shared" ca="1" si="836"/>
        <v>0</v>
      </c>
      <c r="E4902" s="8">
        <f t="shared" ca="1" si="837"/>
        <v>0</v>
      </c>
      <c r="F4902" s="9">
        <f t="shared" ca="1" si="838"/>
        <v>9000</v>
      </c>
      <c r="G4902" s="12">
        <f t="shared" ca="1" si="843"/>
        <v>0.84761780046660395</v>
      </c>
      <c r="H4902" s="16">
        <f t="shared" ca="1" si="839"/>
        <v>1000</v>
      </c>
      <c r="I4902" s="8">
        <f t="shared" ca="1" si="844"/>
        <v>12000</v>
      </c>
      <c r="J4902" s="8">
        <f t="shared" ca="1" si="845"/>
        <v>12000</v>
      </c>
      <c r="K4902" s="8">
        <f t="shared" si="840"/>
        <v>90000</v>
      </c>
      <c r="L4902" s="17">
        <f t="shared" ca="1" si="846"/>
        <v>-78000</v>
      </c>
    </row>
    <row r="4903" spans="1:12" x14ac:dyDescent="0.2">
      <c r="A4903" s="1">
        <v>4884</v>
      </c>
      <c r="B4903" s="15">
        <f t="shared" si="841"/>
        <v>9000</v>
      </c>
      <c r="C4903" s="16">
        <f t="shared" ca="1" si="842"/>
        <v>1</v>
      </c>
      <c r="D4903" s="16">
        <f t="shared" ca="1" si="836"/>
        <v>13539.007556263432</v>
      </c>
      <c r="E4903" s="8">
        <f t="shared" ca="1" si="837"/>
        <v>270000</v>
      </c>
      <c r="F4903" s="9">
        <f t="shared" ca="1" si="838"/>
        <v>0</v>
      </c>
      <c r="G4903" s="12">
        <f t="shared" ca="1" si="843"/>
        <v>0.46476358958539044</v>
      </c>
      <c r="H4903" s="16">
        <f t="shared" ca="1" si="839"/>
        <v>750</v>
      </c>
      <c r="I4903" s="8">
        <f t="shared" ca="1" si="844"/>
        <v>0</v>
      </c>
      <c r="J4903" s="8">
        <f t="shared" ca="1" si="845"/>
        <v>270000</v>
      </c>
      <c r="K4903" s="8">
        <f t="shared" si="840"/>
        <v>90000</v>
      </c>
      <c r="L4903" s="17">
        <f t="shared" ca="1" si="846"/>
        <v>180000</v>
      </c>
    </row>
    <row r="4904" spans="1:12" x14ac:dyDescent="0.2">
      <c r="A4904" s="1">
        <v>4885</v>
      </c>
      <c r="B4904" s="15">
        <f t="shared" si="841"/>
        <v>9000</v>
      </c>
      <c r="C4904" s="16">
        <f t="shared" ca="1" si="842"/>
        <v>0</v>
      </c>
      <c r="D4904" s="16">
        <f t="shared" ca="1" si="836"/>
        <v>0</v>
      </c>
      <c r="E4904" s="8">
        <f t="shared" ca="1" si="837"/>
        <v>0</v>
      </c>
      <c r="F4904" s="9">
        <f t="shared" ca="1" si="838"/>
        <v>9000</v>
      </c>
      <c r="G4904" s="12">
        <f t="shared" ca="1" si="843"/>
        <v>4.9408437992834897E-2</v>
      </c>
      <c r="H4904" s="16">
        <f t="shared" ca="1" si="839"/>
        <v>500</v>
      </c>
      <c r="I4904" s="8">
        <f t="shared" ca="1" si="844"/>
        <v>6000</v>
      </c>
      <c r="J4904" s="8">
        <f t="shared" ca="1" si="845"/>
        <v>6000</v>
      </c>
      <c r="K4904" s="8">
        <f t="shared" si="840"/>
        <v>90000</v>
      </c>
      <c r="L4904" s="17">
        <f t="shared" ca="1" si="846"/>
        <v>-84000</v>
      </c>
    </row>
    <row r="4905" spans="1:12" x14ac:dyDescent="0.2">
      <c r="A4905" s="1">
        <v>4886</v>
      </c>
      <c r="B4905" s="15">
        <f t="shared" si="841"/>
        <v>9000</v>
      </c>
      <c r="C4905" s="16">
        <f t="shared" ca="1" si="842"/>
        <v>0</v>
      </c>
      <c r="D4905" s="16">
        <f t="shared" ca="1" si="836"/>
        <v>0</v>
      </c>
      <c r="E4905" s="8">
        <f t="shared" ca="1" si="837"/>
        <v>0</v>
      </c>
      <c r="F4905" s="9">
        <f t="shared" ca="1" si="838"/>
        <v>9000</v>
      </c>
      <c r="G4905" s="12">
        <f t="shared" ca="1" si="843"/>
        <v>0.75424538837940869</v>
      </c>
      <c r="H4905" s="16">
        <f t="shared" ca="1" si="839"/>
        <v>1000</v>
      </c>
      <c r="I4905" s="8">
        <f t="shared" ca="1" si="844"/>
        <v>12000</v>
      </c>
      <c r="J4905" s="8">
        <f t="shared" ca="1" si="845"/>
        <v>12000</v>
      </c>
      <c r="K4905" s="8">
        <f t="shared" si="840"/>
        <v>90000</v>
      </c>
      <c r="L4905" s="17">
        <f t="shared" ca="1" si="846"/>
        <v>-78000</v>
      </c>
    </row>
    <row r="4906" spans="1:12" x14ac:dyDescent="0.2">
      <c r="A4906" s="1">
        <v>4887</v>
      </c>
      <c r="B4906" s="15">
        <f t="shared" si="841"/>
        <v>9000</v>
      </c>
      <c r="C4906" s="16">
        <f t="shared" ca="1" si="842"/>
        <v>1</v>
      </c>
      <c r="D4906" s="16">
        <f t="shared" ca="1" si="836"/>
        <v>14554.210490838224</v>
      </c>
      <c r="E4906" s="8">
        <f t="shared" ca="1" si="837"/>
        <v>270000</v>
      </c>
      <c r="F4906" s="9">
        <f t="shared" ca="1" si="838"/>
        <v>0</v>
      </c>
      <c r="G4906" s="12">
        <f t="shared" ca="1" si="843"/>
        <v>0.52219296147746097</v>
      </c>
      <c r="H4906" s="16">
        <f t="shared" ca="1" si="839"/>
        <v>750</v>
      </c>
      <c r="I4906" s="8">
        <f t="shared" ca="1" si="844"/>
        <v>0</v>
      </c>
      <c r="J4906" s="8">
        <f t="shared" ca="1" si="845"/>
        <v>270000</v>
      </c>
      <c r="K4906" s="8">
        <f t="shared" si="840"/>
        <v>90000</v>
      </c>
      <c r="L4906" s="17">
        <f t="shared" ca="1" si="846"/>
        <v>180000</v>
      </c>
    </row>
    <row r="4907" spans="1:12" x14ac:dyDescent="0.2">
      <c r="A4907" s="1">
        <v>4888</v>
      </c>
      <c r="B4907" s="15">
        <f t="shared" si="841"/>
        <v>9000</v>
      </c>
      <c r="C4907" s="16">
        <f t="shared" ca="1" si="842"/>
        <v>1</v>
      </c>
      <c r="D4907" s="16">
        <f t="shared" ca="1" si="836"/>
        <v>6333.5500387009524</v>
      </c>
      <c r="E4907" s="8">
        <f t="shared" ca="1" si="837"/>
        <v>190006.50116102857</v>
      </c>
      <c r="F4907" s="9">
        <f t="shared" ca="1" si="838"/>
        <v>2666.4499612990476</v>
      </c>
      <c r="G4907" s="12">
        <f t="shared" ca="1" si="843"/>
        <v>0.64084897078692271</v>
      </c>
      <c r="H4907" s="16">
        <f t="shared" ca="1" si="839"/>
        <v>750</v>
      </c>
      <c r="I4907" s="8">
        <f t="shared" ca="1" si="844"/>
        <v>9000</v>
      </c>
      <c r="J4907" s="8">
        <f t="shared" ca="1" si="845"/>
        <v>199006.50116102857</v>
      </c>
      <c r="K4907" s="8">
        <f t="shared" si="840"/>
        <v>90000</v>
      </c>
      <c r="L4907" s="17">
        <f t="shared" ca="1" si="846"/>
        <v>109006.50116102857</v>
      </c>
    </row>
    <row r="4908" spans="1:12" x14ac:dyDescent="0.2">
      <c r="A4908" s="1">
        <v>4889</v>
      </c>
      <c r="B4908" s="15">
        <f t="shared" si="841"/>
        <v>9000</v>
      </c>
      <c r="C4908" s="16">
        <f t="shared" ca="1" si="842"/>
        <v>1</v>
      </c>
      <c r="D4908" s="16">
        <f t="shared" ca="1" si="836"/>
        <v>9598.4962690240518</v>
      </c>
      <c r="E4908" s="8">
        <f t="shared" ca="1" si="837"/>
        <v>270000</v>
      </c>
      <c r="F4908" s="9">
        <f t="shared" ca="1" si="838"/>
        <v>0</v>
      </c>
      <c r="G4908" s="12">
        <f t="shared" ca="1" si="843"/>
        <v>0.52201514131651905</v>
      </c>
      <c r="H4908" s="16">
        <f t="shared" ca="1" si="839"/>
        <v>750</v>
      </c>
      <c r="I4908" s="8">
        <f t="shared" ca="1" si="844"/>
        <v>0</v>
      </c>
      <c r="J4908" s="8">
        <f t="shared" ca="1" si="845"/>
        <v>270000</v>
      </c>
      <c r="K4908" s="8">
        <f t="shared" si="840"/>
        <v>90000</v>
      </c>
      <c r="L4908" s="17">
        <f t="shared" ca="1" si="846"/>
        <v>180000</v>
      </c>
    </row>
    <row r="4909" spans="1:12" x14ac:dyDescent="0.2">
      <c r="A4909" s="1">
        <v>4890</v>
      </c>
      <c r="B4909" s="15">
        <f t="shared" si="841"/>
        <v>9000</v>
      </c>
      <c r="C4909" s="16">
        <f t="shared" ca="1" si="842"/>
        <v>0</v>
      </c>
      <c r="D4909" s="16">
        <f t="shared" ca="1" si="836"/>
        <v>0</v>
      </c>
      <c r="E4909" s="8">
        <f t="shared" ca="1" si="837"/>
        <v>0</v>
      </c>
      <c r="F4909" s="9">
        <f t="shared" ca="1" si="838"/>
        <v>9000</v>
      </c>
      <c r="G4909" s="12">
        <f t="shared" ca="1" si="843"/>
        <v>0.4271700211409456</v>
      </c>
      <c r="H4909" s="16">
        <f t="shared" ca="1" si="839"/>
        <v>750</v>
      </c>
      <c r="I4909" s="8">
        <f t="shared" ca="1" si="844"/>
        <v>9000</v>
      </c>
      <c r="J4909" s="8">
        <f t="shared" ca="1" si="845"/>
        <v>9000</v>
      </c>
      <c r="K4909" s="8">
        <f t="shared" si="840"/>
        <v>90000</v>
      </c>
      <c r="L4909" s="17">
        <f t="shared" ca="1" si="846"/>
        <v>-81000</v>
      </c>
    </row>
    <row r="4910" spans="1:12" x14ac:dyDescent="0.2">
      <c r="A4910" s="1">
        <v>4891</v>
      </c>
      <c r="B4910" s="15">
        <f t="shared" si="841"/>
        <v>9000</v>
      </c>
      <c r="C4910" s="16">
        <f t="shared" ca="1" si="842"/>
        <v>1</v>
      </c>
      <c r="D4910" s="16">
        <f t="shared" ca="1" si="836"/>
        <v>14565.431326050255</v>
      </c>
      <c r="E4910" s="8">
        <f t="shared" ca="1" si="837"/>
        <v>270000</v>
      </c>
      <c r="F4910" s="9">
        <f t="shared" ca="1" si="838"/>
        <v>0</v>
      </c>
      <c r="G4910" s="12">
        <f t="shared" ca="1" si="843"/>
        <v>0.83664277443993185</v>
      </c>
      <c r="H4910" s="16">
        <f t="shared" ca="1" si="839"/>
        <v>1000</v>
      </c>
      <c r="I4910" s="8">
        <f t="shared" ca="1" si="844"/>
        <v>0</v>
      </c>
      <c r="J4910" s="8">
        <f t="shared" ca="1" si="845"/>
        <v>270000</v>
      </c>
      <c r="K4910" s="8">
        <f t="shared" si="840"/>
        <v>90000</v>
      </c>
      <c r="L4910" s="17">
        <f t="shared" ca="1" si="846"/>
        <v>180000</v>
      </c>
    </row>
    <row r="4911" spans="1:12" x14ac:dyDescent="0.2">
      <c r="A4911" s="1">
        <v>4892</v>
      </c>
      <c r="B4911" s="15">
        <f t="shared" si="841"/>
        <v>9000</v>
      </c>
      <c r="C4911" s="16">
        <f t="shared" ca="1" si="842"/>
        <v>0</v>
      </c>
      <c r="D4911" s="16">
        <f t="shared" ca="1" si="836"/>
        <v>0</v>
      </c>
      <c r="E4911" s="8">
        <f t="shared" ca="1" si="837"/>
        <v>0</v>
      </c>
      <c r="F4911" s="9">
        <f t="shared" ca="1" si="838"/>
        <v>9000</v>
      </c>
      <c r="G4911" s="12">
        <f t="shared" ca="1" si="843"/>
        <v>0.58988876572403948</v>
      </c>
      <c r="H4911" s="16">
        <f t="shared" ca="1" si="839"/>
        <v>750</v>
      </c>
      <c r="I4911" s="8">
        <f t="shared" ca="1" si="844"/>
        <v>9000</v>
      </c>
      <c r="J4911" s="8">
        <f t="shared" ca="1" si="845"/>
        <v>9000</v>
      </c>
      <c r="K4911" s="8">
        <f t="shared" si="840"/>
        <v>90000</v>
      </c>
      <c r="L4911" s="17">
        <f t="shared" ca="1" si="846"/>
        <v>-81000</v>
      </c>
    </row>
    <row r="4912" spans="1:12" x14ac:dyDescent="0.2">
      <c r="A4912" s="1">
        <v>4893</v>
      </c>
      <c r="B4912" s="15">
        <f t="shared" si="841"/>
        <v>9000</v>
      </c>
      <c r="C4912" s="16">
        <f t="shared" ca="1" si="842"/>
        <v>1</v>
      </c>
      <c r="D4912" s="16">
        <f t="shared" ca="1" si="836"/>
        <v>13715.338492748377</v>
      </c>
      <c r="E4912" s="8">
        <f t="shared" ca="1" si="837"/>
        <v>270000</v>
      </c>
      <c r="F4912" s="9">
        <f t="shared" ca="1" si="838"/>
        <v>0</v>
      </c>
      <c r="G4912" s="12">
        <f t="shared" ca="1" si="843"/>
        <v>6.1441739629351066E-2</v>
      </c>
      <c r="H4912" s="16">
        <f t="shared" ca="1" si="839"/>
        <v>500</v>
      </c>
      <c r="I4912" s="8">
        <f t="shared" ca="1" si="844"/>
        <v>0</v>
      </c>
      <c r="J4912" s="8">
        <f t="shared" ca="1" si="845"/>
        <v>270000</v>
      </c>
      <c r="K4912" s="8">
        <f t="shared" si="840"/>
        <v>90000</v>
      </c>
      <c r="L4912" s="17">
        <f t="shared" ca="1" si="846"/>
        <v>180000</v>
      </c>
    </row>
    <row r="4913" spans="1:12" x14ac:dyDescent="0.2">
      <c r="A4913" s="1">
        <v>4894</v>
      </c>
      <c r="B4913" s="15">
        <f t="shared" si="841"/>
        <v>9000</v>
      </c>
      <c r="C4913" s="16">
        <f t="shared" ca="1" si="842"/>
        <v>1</v>
      </c>
      <c r="D4913" s="16">
        <f t="shared" ca="1" si="836"/>
        <v>8251.0159362842351</v>
      </c>
      <c r="E4913" s="8">
        <f t="shared" ca="1" si="837"/>
        <v>247530.47808852704</v>
      </c>
      <c r="F4913" s="9">
        <f t="shared" ca="1" si="838"/>
        <v>748.98406371576493</v>
      </c>
      <c r="G4913" s="12">
        <f t="shared" ca="1" si="843"/>
        <v>0.26702455683426463</v>
      </c>
      <c r="H4913" s="16">
        <f t="shared" ca="1" si="839"/>
        <v>500</v>
      </c>
      <c r="I4913" s="8">
        <f t="shared" ca="1" si="844"/>
        <v>6000</v>
      </c>
      <c r="J4913" s="8">
        <f t="shared" ca="1" si="845"/>
        <v>253530.47808852704</v>
      </c>
      <c r="K4913" s="8">
        <f t="shared" si="840"/>
        <v>90000</v>
      </c>
      <c r="L4913" s="17">
        <f t="shared" ca="1" si="846"/>
        <v>163530.47808852704</v>
      </c>
    </row>
    <row r="4914" spans="1:12" x14ac:dyDescent="0.2">
      <c r="A4914" s="1">
        <v>4895</v>
      </c>
      <c r="B4914" s="15">
        <f t="shared" si="841"/>
        <v>9000</v>
      </c>
      <c r="C4914" s="16">
        <f t="shared" ca="1" si="842"/>
        <v>1</v>
      </c>
      <c r="D4914" s="16">
        <f t="shared" ca="1" si="836"/>
        <v>5282.5601559972038</v>
      </c>
      <c r="E4914" s="8">
        <f t="shared" ca="1" si="837"/>
        <v>158476.80467991612</v>
      </c>
      <c r="F4914" s="9">
        <f t="shared" ca="1" si="838"/>
        <v>3717.4398440027962</v>
      </c>
      <c r="G4914" s="12">
        <f t="shared" ca="1" si="843"/>
        <v>0.51576505313148169</v>
      </c>
      <c r="H4914" s="16">
        <f t="shared" ca="1" si="839"/>
        <v>750</v>
      </c>
      <c r="I4914" s="8">
        <f t="shared" ca="1" si="844"/>
        <v>9000</v>
      </c>
      <c r="J4914" s="8">
        <f t="shared" ca="1" si="845"/>
        <v>167476.80467991612</v>
      </c>
      <c r="K4914" s="8">
        <f t="shared" si="840"/>
        <v>90000</v>
      </c>
      <c r="L4914" s="17">
        <f t="shared" ca="1" si="846"/>
        <v>77476.804679916124</v>
      </c>
    </row>
    <row r="4915" spans="1:12" x14ac:dyDescent="0.2">
      <c r="A4915" s="1">
        <v>4896</v>
      </c>
      <c r="B4915" s="15">
        <f t="shared" si="841"/>
        <v>9000</v>
      </c>
      <c r="C4915" s="16">
        <f t="shared" ca="1" si="842"/>
        <v>1</v>
      </c>
      <c r="D4915" s="16">
        <f t="shared" ca="1" si="836"/>
        <v>6911.1915502862903</v>
      </c>
      <c r="E4915" s="8">
        <f t="shared" ca="1" si="837"/>
        <v>207335.74650858872</v>
      </c>
      <c r="F4915" s="9">
        <f t="shared" ca="1" si="838"/>
        <v>2088.8084497137097</v>
      </c>
      <c r="G4915" s="12">
        <f t="shared" ca="1" si="843"/>
        <v>0.37380548457726648</v>
      </c>
      <c r="H4915" s="16">
        <f t="shared" ca="1" si="839"/>
        <v>750</v>
      </c>
      <c r="I4915" s="8">
        <f t="shared" ca="1" si="844"/>
        <v>9000</v>
      </c>
      <c r="J4915" s="8">
        <f t="shared" ca="1" si="845"/>
        <v>216335.74650858872</v>
      </c>
      <c r="K4915" s="8">
        <f t="shared" si="840"/>
        <v>90000</v>
      </c>
      <c r="L4915" s="17">
        <f t="shared" ca="1" si="846"/>
        <v>126335.74650858872</v>
      </c>
    </row>
    <row r="4916" spans="1:12" x14ac:dyDescent="0.2">
      <c r="A4916" s="1">
        <v>4897</v>
      </c>
      <c r="B4916" s="15">
        <f t="shared" si="841"/>
        <v>9000</v>
      </c>
      <c r="C4916" s="16">
        <f t="shared" ca="1" si="842"/>
        <v>1</v>
      </c>
      <c r="D4916" s="16">
        <f t="shared" ca="1" si="836"/>
        <v>7905.8235624684394</v>
      </c>
      <c r="E4916" s="8">
        <f t="shared" ca="1" si="837"/>
        <v>237174.70687405317</v>
      </c>
      <c r="F4916" s="9">
        <f t="shared" ca="1" si="838"/>
        <v>1094.1764375315606</v>
      </c>
      <c r="G4916" s="12">
        <f t="shared" ca="1" si="843"/>
        <v>0.38419515577817454</v>
      </c>
      <c r="H4916" s="16">
        <f t="shared" ca="1" si="839"/>
        <v>750</v>
      </c>
      <c r="I4916" s="8">
        <f t="shared" ca="1" si="844"/>
        <v>9000</v>
      </c>
      <c r="J4916" s="8">
        <f t="shared" ca="1" si="845"/>
        <v>246174.70687405317</v>
      </c>
      <c r="K4916" s="8">
        <f t="shared" si="840"/>
        <v>90000</v>
      </c>
      <c r="L4916" s="17">
        <f t="shared" ca="1" si="846"/>
        <v>156174.70687405317</v>
      </c>
    </row>
    <row r="4917" spans="1:12" x14ac:dyDescent="0.2">
      <c r="A4917" s="1">
        <v>4898</v>
      </c>
      <c r="B4917" s="15">
        <f t="shared" si="841"/>
        <v>9000</v>
      </c>
      <c r="C4917" s="16">
        <f t="shared" ca="1" si="842"/>
        <v>0</v>
      </c>
      <c r="D4917" s="16">
        <f t="shared" ca="1" si="836"/>
        <v>0</v>
      </c>
      <c r="E4917" s="8">
        <f t="shared" ca="1" si="837"/>
        <v>0</v>
      </c>
      <c r="F4917" s="9">
        <f t="shared" ca="1" si="838"/>
        <v>9000</v>
      </c>
      <c r="G4917" s="12">
        <f t="shared" ca="1" si="843"/>
        <v>0.12445994893134527</v>
      </c>
      <c r="H4917" s="16">
        <f t="shared" ca="1" si="839"/>
        <v>500</v>
      </c>
      <c r="I4917" s="8">
        <f t="shared" ca="1" si="844"/>
        <v>6000</v>
      </c>
      <c r="J4917" s="8">
        <f t="shared" ca="1" si="845"/>
        <v>6000</v>
      </c>
      <c r="K4917" s="8">
        <f t="shared" si="840"/>
        <v>90000</v>
      </c>
      <c r="L4917" s="17">
        <f t="shared" ca="1" si="846"/>
        <v>-84000</v>
      </c>
    </row>
    <row r="4918" spans="1:12" x14ac:dyDescent="0.2">
      <c r="A4918" s="1">
        <v>4899</v>
      </c>
      <c r="B4918" s="15">
        <f t="shared" si="841"/>
        <v>9000</v>
      </c>
      <c r="C4918" s="16">
        <f t="shared" ca="1" si="842"/>
        <v>1</v>
      </c>
      <c r="D4918" s="16">
        <f t="shared" ca="1" si="836"/>
        <v>10383.202864481256</v>
      </c>
      <c r="E4918" s="8">
        <f t="shared" ca="1" si="837"/>
        <v>270000</v>
      </c>
      <c r="F4918" s="9">
        <f t="shared" ca="1" si="838"/>
        <v>0</v>
      </c>
      <c r="G4918" s="12">
        <f t="shared" ca="1" si="843"/>
        <v>0.30304782251742335</v>
      </c>
      <c r="H4918" s="16">
        <f t="shared" ca="1" si="839"/>
        <v>750</v>
      </c>
      <c r="I4918" s="8">
        <f t="shared" ca="1" si="844"/>
        <v>0</v>
      </c>
      <c r="J4918" s="8">
        <f t="shared" ca="1" si="845"/>
        <v>270000</v>
      </c>
      <c r="K4918" s="8">
        <f t="shared" si="840"/>
        <v>90000</v>
      </c>
      <c r="L4918" s="17">
        <f t="shared" ca="1" si="846"/>
        <v>180000</v>
      </c>
    </row>
    <row r="4919" spans="1:12" x14ac:dyDescent="0.2">
      <c r="A4919" s="1">
        <v>4900</v>
      </c>
      <c r="B4919" s="15">
        <f t="shared" si="841"/>
        <v>9000</v>
      </c>
      <c r="C4919" s="16">
        <f t="shared" ca="1" si="842"/>
        <v>0</v>
      </c>
      <c r="D4919" s="16">
        <f t="shared" ca="1" si="836"/>
        <v>0</v>
      </c>
      <c r="E4919" s="8">
        <f t="shared" ca="1" si="837"/>
        <v>0</v>
      </c>
      <c r="F4919" s="9">
        <f t="shared" ca="1" si="838"/>
        <v>9000</v>
      </c>
      <c r="G4919" s="12">
        <f t="shared" ca="1" si="843"/>
        <v>0.58155289601818805</v>
      </c>
      <c r="H4919" s="16">
        <f t="shared" ca="1" si="839"/>
        <v>750</v>
      </c>
      <c r="I4919" s="8">
        <f t="shared" ca="1" si="844"/>
        <v>9000</v>
      </c>
      <c r="J4919" s="8">
        <f t="shared" ca="1" si="845"/>
        <v>9000</v>
      </c>
      <c r="K4919" s="8">
        <f t="shared" si="840"/>
        <v>90000</v>
      </c>
      <c r="L4919" s="17">
        <f t="shared" ca="1" si="846"/>
        <v>-81000</v>
      </c>
    </row>
    <row r="4920" spans="1:12" x14ac:dyDescent="0.2">
      <c r="A4920" s="1">
        <v>4901</v>
      </c>
      <c r="B4920" s="15">
        <f t="shared" si="841"/>
        <v>9000</v>
      </c>
      <c r="C4920" s="16">
        <f t="shared" ca="1" si="842"/>
        <v>0</v>
      </c>
      <c r="D4920" s="16">
        <f t="shared" ca="1" si="836"/>
        <v>0</v>
      </c>
      <c r="E4920" s="8">
        <f t="shared" ca="1" si="837"/>
        <v>0</v>
      </c>
      <c r="F4920" s="9">
        <f t="shared" ca="1" si="838"/>
        <v>9000</v>
      </c>
      <c r="G4920" s="12">
        <f t="shared" ca="1" si="843"/>
        <v>0.13677889435876833</v>
      </c>
      <c r="H4920" s="16">
        <f t="shared" ca="1" si="839"/>
        <v>500</v>
      </c>
      <c r="I4920" s="8">
        <f t="shared" ca="1" si="844"/>
        <v>6000</v>
      </c>
      <c r="J4920" s="8">
        <f t="shared" ca="1" si="845"/>
        <v>6000</v>
      </c>
      <c r="K4920" s="8">
        <f t="shared" si="840"/>
        <v>90000</v>
      </c>
      <c r="L4920" s="17">
        <f t="shared" ca="1" si="846"/>
        <v>-84000</v>
      </c>
    </row>
    <row r="4921" spans="1:12" x14ac:dyDescent="0.2">
      <c r="A4921" s="1">
        <v>4902</v>
      </c>
      <c r="B4921" s="15">
        <f t="shared" si="841"/>
        <v>9000</v>
      </c>
      <c r="C4921" s="16">
        <f t="shared" ca="1" si="842"/>
        <v>1</v>
      </c>
      <c r="D4921" s="16">
        <f t="shared" ca="1" si="836"/>
        <v>10680.421641415469</v>
      </c>
      <c r="E4921" s="8">
        <f t="shared" ca="1" si="837"/>
        <v>270000</v>
      </c>
      <c r="F4921" s="9">
        <f t="shared" ca="1" si="838"/>
        <v>0</v>
      </c>
      <c r="G4921" s="12">
        <f t="shared" ca="1" si="843"/>
        <v>0.40887510805573013</v>
      </c>
      <c r="H4921" s="16">
        <f t="shared" ca="1" si="839"/>
        <v>750</v>
      </c>
      <c r="I4921" s="8">
        <f t="shared" ca="1" si="844"/>
        <v>0</v>
      </c>
      <c r="J4921" s="8">
        <f t="shared" ca="1" si="845"/>
        <v>270000</v>
      </c>
      <c r="K4921" s="8">
        <f t="shared" si="840"/>
        <v>90000</v>
      </c>
      <c r="L4921" s="17">
        <f t="shared" ca="1" si="846"/>
        <v>180000</v>
      </c>
    </row>
    <row r="4922" spans="1:12" x14ac:dyDescent="0.2">
      <c r="A4922" s="1">
        <v>4903</v>
      </c>
      <c r="B4922" s="15">
        <f t="shared" si="841"/>
        <v>9000</v>
      </c>
      <c r="C4922" s="16">
        <f t="shared" ca="1" si="842"/>
        <v>1</v>
      </c>
      <c r="D4922" s="16">
        <f t="shared" ca="1" si="836"/>
        <v>12157.55326376023</v>
      </c>
      <c r="E4922" s="8">
        <f t="shared" ca="1" si="837"/>
        <v>270000</v>
      </c>
      <c r="F4922" s="9">
        <f t="shared" ca="1" si="838"/>
        <v>0</v>
      </c>
      <c r="G4922" s="12">
        <f t="shared" ca="1" si="843"/>
        <v>0.9710304371525369</v>
      </c>
      <c r="H4922" s="16">
        <f t="shared" ca="1" si="839"/>
        <v>1000</v>
      </c>
      <c r="I4922" s="8">
        <f t="shared" ca="1" si="844"/>
        <v>0</v>
      </c>
      <c r="J4922" s="8">
        <f t="shared" ca="1" si="845"/>
        <v>270000</v>
      </c>
      <c r="K4922" s="8">
        <f t="shared" si="840"/>
        <v>90000</v>
      </c>
      <c r="L4922" s="17">
        <f t="shared" ca="1" si="846"/>
        <v>180000</v>
      </c>
    </row>
    <row r="4923" spans="1:12" x14ac:dyDescent="0.2">
      <c r="A4923" s="1">
        <v>4904</v>
      </c>
      <c r="B4923" s="15">
        <f t="shared" si="841"/>
        <v>9000</v>
      </c>
      <c r="C4923" s="16">
        <f t="shared" ca="1" si="842"/>
        <v>0</v>
      </c>
      <c r="D4923" s="16">
        <f t="shared" ca="1" si="836"/>
        <v>0</v>
      </c>
      <c r="E4923" s="8">
        <f t="shared" ca="1" si="837"/>
        <v>0</v>
      </c>
      <c r="F4923" s="9">
        <f t="shared" ca="1" si="838"/>
        <v>9000</v>
      </c>
      <c r="G4923" s="12">
        <f t="shared" ca="1" si="843"/>
        <v>0.15031625783605751</v>
      </c>
      <c r="H4923" s="16">
        <f t="shared" ca="1" si="839"/>
        <v>500</v>
      </c>
      <c r="I4923" s="8">
        <f t="shared" ca="1" si="844"/>
        <v>6000</v>
      </c>
      <c r="J4923" s="8">
        <f t="shared" ca="1" si="845"/>
        <v>6000</v>
      </c>
      <c r="K4923" s="8">
        <f t="shared" si="840"/>
        <v>90000</v>
      </c>
      <c r="L4923" s="17">
        <f t="shared" ca="1" si="846"/>
        <v>-84000</v>
      </c>
    </row>
    <row r="4924" spans="1:12" x14ac:dyDescent="0.2">
      <c r="A4924" s="1">
        <v>4905</v>
      </c>
      <c r="B4924" s="15">
        <f t="shared" si="841"/>
        <v>9000</v>
      </c>
      <c r="C4924" s="16">
        <f t="shared" ca="1" si="842"/>
        <v>0</v>
      </c>
      <c r="D4924" s="16">
        <f t="shared" ca="1" si="836"/>
        <v>0</v>
      </c>
      <c r="E4924" s="8">
        <f t="shared" ca="1" si="837"/>
        <v>0</v>
      </c>
      <c r="F4924" s="9">
        <f t="shared" ca="1" si="838"/>
        <v>9000</v>
      </c>
      <c r="G4924" s="12">
        <f t="shared" ca="1" si="843"/>
        <v>2.8824810665901257E-2</v>
      </c>
      <c r="H4924" s="16">
        <f t="shared" ca="1" si="839"/>
        <v>500</v>
      </c>
      <c r="I4924" s="8">
        <f t="shared" ca="1" si="844"/>
        <v>6000</v>
      </c>
      <c r="J4924" s="8">
        <f t="shared" ca="1" si="845"/>
        <v>6000</v>
      </c>
      <c r="K4924" s="8">
        <f t="shared" si="840"/>
        <v>90000</v>
      </c>
      <c r="L4924" s="17">
        <f t="shared" ca="1" si="846"/>
        <v>-84000</v>
      </c>
    </row>
    <row r="4925" spans="1:12" x14ac:dyDescent="0.2">
      <c r="A4925" s="1">
        <v>4906</v>
      </c>
      <c r="B4925" s="15">
        <f t="shared" si="841"/>
        <v>9000</v>
      </c>
      <c r="C4925" s="16">
        <f t="shared" ca="1" si="842"/>
        <v>0</v>
      </c>
      <c r="D4925" s="16">
        <f t="shared" ca="1" si="836"/>
        <v>0</v>
      </c>
      <c r="E4925" s="8">
        <f t="shared" ca="1" si="837"/>
        <v>0</v>
      </c>
      <c r="F4925" s="9">
        <f t="shared" ca="1" si="838"/>
        <v>9000</v>
      </c>
      <c r="G4925" s="12">
        <f t="shared" ca="1" si="843"/>
        <v>0.15281484647072918</v>
      </c>
      <c r="H4925" s="16">
        <f t="shared" ca="1" si="839"/>
        <v>500</v>
      </c>
      <c r="I4925" s="8">
        <f t="shared" ca="1" si="844"/>
        <v>6000</v>
      </c>
      <c r="J4925" s="8">
        <f t="shared" ca="1" si="845"/>
        <v>6000</v>
      </c>
      <c r="K4925" s="8">
        <f t="shared" si="840"/>
        <v>90000</v>
      </c>
      <c r="L4925" s="17">
        <f t="shared" ca="1" si="846"/>
        <v>-84000</v>
      </c>
    </row>
    <row r="4926" spans="1:12" x14ac:dyDescent="0.2">
      <c r="A4926" s="1">
        <v>4907</v>
      </c>
      <c r="B4926" s="15">
        <f t="shared" si="841"/>
        <v>9000</v>
      </c>
      <c r="C4926" s="16">
        <f t="shared" ca="1" si="842"/>
        <v>0</v>
      </c>
      <c r="D4926" s="16">
        <f t="shared" ca="1" si="836"/>
        <v>0</v>
      </c>
      <c r="E4926" s="8">
        <f t="shared" ca="1" si="837"/>
        <v>0</v>
      </c>
      <c r="F4926" s="9">
        <f t="shared" ca="1" si="838"/>
        <v>9000</v>
      </c>
      <c r="G4926" s="12">
        <f t="shared" ca="1" si="843"/>
        <v>0.37363557196466246</v>
      </c>
      <c r="H4926" s="16">
        <f t="shared" ca="1" si="839"/>
        <v>750</v>
      </c>
      <c r="I4926" s="8">
        <f t="shared" ca="1" si="844"/>
        <v>9000</v>
      </c>
      <c r="J4926" s="8">
        <f t="shared" ca="1" si="845"/>
        <v>9000</v>
      </c>
      <c r="K4926" s="8">
        <f t="shared" si="840"/>
        <v>90000</v>
      </c>
      <c r="L4926" s="17">
        <f t="shared" ca="1" si="846"/>
        <v>-81000</v>
      </c>
    </row>
    <row r="4927" spans="1:12" x14ac:dyDescent="0.2">
      <c r="A4927" s="1">
        <v>4908</v>
      </c>
      <c r="B4927" s="15">
        <f t="shared" si="841"/>
        <v>9000</v>
      </c>
      <c r="C4927" s="16">
        <f t="shared" ca="1" si="842"/>
        <v>0</v>
      </c>
      <c r="D4927" s="16">
        <f t="shared" ca="1" si="836"/>
        <v>0</v>
      </c>
      <c r="E4927" s="8">
        <f t="shared" ca="1" si="837"/>
        <v>0</v>
      </c>
      <c r="F4927" s="9">
        <f t="shared" ca="1" si="838"/>
        <v>9000</v>
      </c>
      <c r="G4927" s="12">
        <f t="shared" ca="1" si="843"/>
        <v>7.4620727270867659E-2</v>
      </c>
      <c r="H4927" s="16">
        <f t="shared" ca="1" si="839"/>
        <v>500</v>
      </c>
      <c r="I4927" s="8">
        <f t="shared" ca="1" si="844"/>
        <v>6000</v>
      </c>
      <c r="J4927" s="8">
        <f t="shared" ca="1" si="845"/>
        <v>6000</v>
      </c>
      <c r="K4927" s="8">
        <f t="shared" si="840"/>
        <v>90000</v>
      </c>
      <c r="L4927" s="17">
        <f t="shared" ca="1" si="846"/>
        <v>-84000</v>
      </c>
    </row>
    <row r="4928" spans="1:12" x14ac:dyDescent="0.2">
      <c r="A4928" s="1">
        <v>4909</v>
      </c>
      <c r="B4928" s="15">
        <f t="shared" si="841"/>
        <v>9000</v>
      </c>
      <c r="C4928" s="16">
        <f t="shared" ca="1" si="842"/>
        <v>0</v>
      </c>
      <c r="D4928" s="16">
        <f t="shared" ca="1" si="836"/>
        <v>0</v>
      </c>
      <c r="E4928" s="8">
        <f t="shared" ca="1" si="837"/>
        <v>0</v>
      </c>
      <c r="F4928" s="9">
        <f t="shared" ca="1" si="838"/>
        <v>9000</v>
      </c>
      <c r="G4928" s="12">
        <f t="shared" ca="1" si="843"/>
        <v>0.85743939169699035</v>
      </c>
      <c r="H4928" s="16">
        <f t="shared" ca="1" si="839"/>
        <v>1000</v>
      </c>
      <c r="I4928" s="8">
        <f t="shared" ca="1" si="844"/>
        <v>12000</v>
      </c>
      <c r="J4928" s="8">
        <f t="shared" ca="1" si="845"/>
        <v>12000</v>
      </c>
      <c r="K4928" s="8">
        <f t="shared" si="840"/>
        <v>90000</v>
      </c>
      <c r="L4928" s="17">
        <f t="shared" ca="1" si="846"/>
        <v>-78000</v>
      </c>
    </row>
    <row r="4929" spans="1:12" x14ac:dyDescent="0.2">
      <c r="A4929" s="1">
        <v>4910</v>
      </c>
      <c r="B4929" s="15">
        <f t="shared" si="841"/>
        <v>9000</v>
      </c>
      <c r="C4929" s="16">
        <f t="shared" ca="1" si="842"/>
        <v>1</v>
      </c>
      <c r="D4929" s="16">
        <f t="shared" ca="1" si="836"/>
        <v>10386.122201713693</v>
      </c>
      <c r="E4929" s="8">
        <f t="shared" ca="1" si="837"/>
        <v>270000</v>
      </c>
      <c r="F4929" s="9">
        <f t="shared" ca="1" si="838"/>
        <v>0</v>
      </c>
      <c r="G4929" s="12">
        <f t="shared" ca="1" si="843"/>
        <v>5.0962760138413832E-2</v>
      </c>
      <c r="H4929" s="16">
        <f t="shared" ca="1" si="839"/>
        <v>500</v>
      </c>
      <c r="I4929" s="8">
        <f t="shared" ca="1" si="844"/>
        <v>0</v>
      </c>
      <c r="J4929" s="8">
        <f t="shared" ca="1" si="845"/>
        <v>270000</v>
      </c>
      <c r="K4929" s="8">
        <f t="shared" si="840"/>
        <v>90000</v>
      </c>
      <c r="L4929" s="17">
        <f t="shared" ca="1" si="846"/>
        <v>180000</v>
      </c>
    </row>
    <row r="4930" spans="1:12" x14ac:dyDescent="0.2">
      <c r="A4930" s="1">
        <v>4911</v>
      </c>
      <c r="B4930" s="15">
        <f t="shared" si="841"/>
        <v>9000</v>
      </c>
      <c r="C4930" s="16">
        <f t="shared" ca="1" si="842"/>
        <v>1</v>
      </c>
      <c r="D4930" s="16">
        <f t="shared" ca="1" si="836"/>
        <v>6906.7180102593293</v>
      </c>
      <c r="E4930" s="8">
        <f t="shared" ca="1" si="837"/>
        <v>207201.54030777988</v>
      </c>
      <c r="F4930" s="9">
        <f t="shared" ca="1" si="838"/>
        <v>2093.2819897406707</v>
      </c>
      <c r="G4930" s="12">
        <f t="shared" ca="1" si="843"/>
        <v>0.9408387863066654</v>
      </c>
      <c r="H4930" s="16">
        <f t="shared" ca="1" si="839"/>
        <v>1000</v>
      </c>
      <c r="I4930" s="8">
        <f t="shared" ca="1" si="844"/>
        <v>12000</v>
      </c>
      <c r="J4930" s="8">
        <f t="shared" ca="1" si="845"/>
        <v>219201.54030777988</v>
      </c>
      <c r="K4930" s="8">
        <f t="shared" si="840"/>
        <v>90000</v>
      </c>
      <c r="L4930" s="17">
        <f t="shared" ca="1" si="846"/>
        <v>129201.54030777988</v>
      </c>
    </row>
    <row r="4931" spans="1:12" x14ac:dyDescent="0.2">
      <c r="A4931" s="1">
        <v>4912</v>
      </c>
      <c r="B4931" s="15">
        <f t="shared" si="841"/>
        <v>9000</v>
      </c>
      <c r="C4931" s="16">
        <f t="shared" ca="1" si="842"/>
        <v>1</v>
      </c>
      <c r="D4931" s="16">
        <f t="shared" ca="1" si="836"/>
        <v>13064.589542870519</v>
      </c>
      <c r="E4931" s="8">
        <f t="shared" ca="1" si="837"/>
        <v>270000</v>
      </c>
      <c r="F4931" s="9">
        <f t="shared" ca="1" si="838"/>
        <v>0</v>
      </c>
      <c r="G4931" s="12">
        <f t="shared" ca="1" si="843"/>
        <v>0.34241484978844705</v>
      </c>
      <c r="H4931" s="16">
        <f t="shared" ca="1" si="839"/>
        <v>750</v>
      </c>
      <c r="I4931" s="8">
        <f t="shared" ca="1" si="844"/>
        <v>0</v>
      </c>
      <c r="J4931" s="8">
        <f t="shared" ca="1" si="845"/>
        <v>270000</v>
      </c>
      <c r="K4931" s="8">
        <f t="shared" si="840"/>
        <v>90000</v>
      </c>
      <c r="L4931" s="17">
        <f t="shared" ca="1" si="846"/>
        <v>180000</v>
      </c>
    </row>
    <row r="4932" spans="1:12" x14ac:dyDescent="0.2">
      <c r="A4932" s="1">
        <v>4913</v>
      </c>
      <c r="B4932" s="15">
        <f t="shared" si="841"/>
        <v>9000</v>
      </c>
      <c r="C4932" s="16">
        <f t="shared" ca="1" si="842"/>
        <v>0</v>
      </c>
      <c r="D4932" s="16">
        <f t="shared" ca="1" si="836"/>
        <v>0</v>
      </c>
      <c r="E4932" s="8">
        <f t="shared" ca="1" si="837"/>
        <v>0</v>
      </c>
      <c r="F4932" s="9">
        <f t="shared" ca="1" si="838"/>
        <v>9000</v>
      </c>
      <c r="G4932" s="12">
        <f t="shared" ca="1" si="843"/>
        <v>0.47627034406700819</v>
      </c>
      <c r="H4932" s="16">
        <f t="shared" ca="1" si="839"/>
        <v>750</v>
      </c>
      <c r="I4932" s="8">
        <f t="shared" ca="1" si="844"/>
        <v>9000</v>
      </c>
      <c r="J4932" s="8">
        <f t="shared" ca="1" si="845"/>
        <v>9000</v>
      </c>
      <c r="K4932" s="8">
        <f t="shared" si="840"/>
        <v>90000</v>
      </c>
      <c r="L4932" s="17">
        <f t="shared" ca="1" si="846"/>
        <v>-81000</v>
      </c>
    </row>
    <row r="4933" spans="1:12" x14ac:dyDescent="0.2">
      <c r="A4933" s="1">
        <v>4914</v>
      </c>
      <c r="B4933" s="15">
        <f t="shared" si="841"/>
        <v>9000</v>
      </c>
      <c r="C4933" s="16">
        <f t="shared" ca="1" si="842"/>
        <v>0</v>
      </c>
      <c r="D4933" s="16">
        <f t="shared" ca="1" si="836"/>
        <v>0</v>
      </c>
      <c r="E4933" s="8">
        <f t="shared" ca="1" si="837"/>
        <v>0</v>
      </c>
      <c r="F4933" s="9">
        <f t="shared" ca="1" si="838"/>
        <v>9000</v>
      </c>
      <c r="G4933" s="12">
        <f t="shared" ca="1" si="843"/>
        <v>0.21715119506443237</v>
      </c>
      <c r="H4933" s="16">
        <f t="shared" ca="1" si="839"/>
        <v>500</v>
      </c>
      <c r="I4933" s="8">
        <f t="shared" ca="1" si="844"/>
        <v>6000</v>
      </c>
      <c r="J4933" s="8">
        <f t="shared" ca="1" si="845"/>
        <v>6000</v>
      </c>
      <c r="K4933" s="8">
        <f t="shared" si="840"/>
        <v>90000</v>
      </c>
      <c r="L4933" s="17">
        <f t="shared" ca="1" si="846"/>
        <v>-84000</v>
      </c>
    </row>
    <row r="4934" spans="1:12" x14ac:dyDescent="0.2">
      <c r="A4934" s="1">
        <v>4915</v>
      </c>
      <c r="B4934" s="15">
        <f t="shared" si="841"/>
        <v>9000</v>
      </c>
      <c r="C4934" s="16">
        <f t="shared" ca="1" si="842"/>
        <v>0</v>
      </c>
      <c r="D4934" s="16">
        <f t="shared" ca="1" si="836"/>
        <v>0</v>
      </c>
      <c r="E4934" s="8">
        <f t="shared" ca="1" si="837"/>
        <v>0</v>
      </c>
      <c r="F4934" s="9">
        <f t="shared" ca="1" si="838"/>
        <v>9000</v>
      </c>
      <c r="G4934" s="12">
        <f t="shared" ca="1" si="843"/>
        <v>4.6719402319305159E-2</v>
      </c>
      <c r="H4934" s="16">
        <f t="shared" ca="1" si="839"/>
        <v>500</v>
      </c>
      <c r="I4934" s="8">
        <f t="shared" ca="1" si="844"/>
        <v>6000</v>
      </c>
      <c r="J4934" s="8">
        <f t="shared" ca="1" si="845"/>
        <v>6000</v>
      </c>
      <c r="K4934" s="8">
        <f t="shared" si="840"/>
        <v>90000</v>
      </c>
      <c r="L4934" s="17">
        <f t="shared" ca="1" si="846"/>
        <v>-84000</v>
      </c>
    </row>
    <row r="4935" spans="1:12" x14ac:dyDescent="0.2">
      <c r="A4935" s="1">
        <v>4916</v>
      </c>
      <c r="B4935" s="15">
        <f t="shared" si="841"/>
        <v>9000</v>
      </c>
      <c r="C4935" s="16">
        <f t="shared" ca="1" si="842"/>
        <v>0</v>
      </c>
      <c r="D4935" s="16">
        <f t="shared" ca="1" si="836"/>
        <v>0</v>
      </c>
      <c r="E4935" s="8">
        <f t="shared" ca="1" si="837"/>
        <v>0</v>
      </c>
      <c r="F4935" s="9">
        <f t="shared" ca="1" si="838"/>
        <v>9000</v>
      </c>
      <c r="G4935" s="12">
        <f t="shared" ca="1" si="843"/>
        <v>5.9536752648934099E-2</v>
      </c>
      <c r="H4935" s="16">
        <f t="shared" ca="1" si="839"/>
        <v>500</v>
      </c>
      <c r="I4935" s="8">
        <f t="shared" ca="1" si="844"/>
        <v>6000</v>
      </c>
      <c r="J4935" s="8">
        <f t="shared" ca="1" si="845"/>
        <v>6000</v>
      </c>
      <c r="K4935" s="8">
        <f t="shared" si="840"/>
        <v>90000</v>
      </c>
      <c r="L4935" s="17">
        <f t="shared" ca="1" si="846"/>
        <v>-84000</v>
      </c>
    </row>
    <row r="4936" spans="1:12" x14ac:dyDescent="0.2">
      <c r="A4936" s="1">
        <v>4917</v>
      </c>
      <c r="B4936" s="15">
        <f t="shared" si="841"/>
        <v>9000</v>
      </c>
      <c r="C4936" s="16">
        <f t="shared" ca="1" si="842"/>
        <v>1</v>
      </c>
      <c r="D4936" s="16">
        <f t="shared" ca="1" si="836"/>
        <v>7608.5548019498692</v>
      </c>
      <c r="E4936" s="8">
        <f t="shared" ca="1" si="837"/>
        <v>228256.64405849608</v>
      </c>
      <c r="F4936" s="9">
        <f t="shared" ca="1" si="838"/>
        <v>1391.4451980501308</v>
      </c>
      <c r="G4936" s="12">
        <f t="shared" ca="1" si="843"/>
        <v>0.86195785231988342</v>
      </c>
      <c r="H4936" s="16">
        <f t="shared" ca="1" si="839"/>
        <v>1000</v>
      </c>
      <c r="I4936" s="8">
        <f t="shared" ca="1" si="844"/>
        <v>12000</v>
      </c>
      <c r="J4936" s="8">
        <f t="shared" ca="1" si="845"/>
        <v>240256.64405849608</v>
      </c>
      <c r="K4936" s="8">
        <f t="shared" si="840"/>
        <v>90000</v>
      </c>
      <c r="L4936" s="17">
        <f t="shared" ca="1" si="846"/>
        <v>150256.64405849608</v>
      </c>
    </row>
    <row r="4937" spans="1:12" x14ac:dyDescent="0.2">
      <c r="A4937" s="1">
        <v>4918</v>
      </c>
      <c r="B4937" s="15">
        <f t="shared" si="841"/>
        <v>9000</v>
      </c>
      <c r="C4937" s="16">
        <f t="shared" ca="1" si="842"/>
        <v>0</v>
      </c>
      <c r="D4937" s="16">
        <f t="shared" ca="1" si="836"/>
        <v>0</v>
      </c>
      <c r="E4937" s="8">
        <f t="shared" ca="1" si="837"/>
        <v>0</v>
      </c>
      <c r="F4937" s="9">
        <f t="shared" ca="1" si="838"/>
        <v>9000</v>
      </c>
      <c r="G4937" s="12">
        <f t="shared" ca="1" si="843"/>
        <v>0.72272599167184948</v>
      </c>
      <c r="H4937" s="16">
        <f t="shared" ca="1" si="839"/>
        <v>1000</v>
      </c>
      <c r="I4937" s="8">
        <f t="shared" ca="1" si="844"/>
        <v>12000</v>
      </c>
      <c r="J4937" s="8">
        <f t="shared" ca="1" si="845"/>
        <v>12000</v>
      </c>
      <c r="K4937" s="8">
        <f t="shared" si="840"/>
        <v>90000</v>
      </c>
      <c r="L4937" s="17">
        <f t="shared" ca="1" si="846"/>
        <v>-78000</v>
      </c>
    </row>
    <row r="4938" spans="1:12" x14ac:dyDescent="0.2">
      <c r="A4938" s="1">
        <v>4919</v>
      </c>
      <c r="B4938" s="15">
        <f t="shared" si="841"/>
        <v>9000</v>
      </c>
      <c r="C4938" s="16">
        <f t="shared" ca="1" si="842"/>
        <v>0</v>
      </c>
      <c r="D4938" s="16">
        <f t="shared" ca="1" si="836"/>
        <v>0</v>
      </c>
      <c r="E4938" s="8">
        <f t="shared" ca="1" si="837"/>
        <v>0</v>
      </c>
      <c r="F4938" s="9">
        <f t="shared" ca="1" si="838"/>
        <v>9000</v>
      </c>
      <c r="G4938" s="12">
        <f t="shared" ca="1" si="843"/>
        <v>0.70332304219782293</v>
      </c>
      <c r="H4938" s="16">
        <f t="shared" ca="1" si="839"/>
        <v>1000</v>
      </c>
      <c r="I4938" s="8">
        <f t="shared" ca="1" si="844"/>
        <v>12000</v>
      </c>
      <c r="J4938" s="8">
        <f t="shared" ca="1" si="845"/>
        <v>12000</v>
      </c>
      <c r="K4938" s="8">
        <f t="shared" si="840"/>
        <v>90000</v>
      </c>
      <c r="L4938" s="17">
        <f t="shared" ca="1" si="846"/>
        <v>-78000</v>
      </c>
    </row>
    <row r="4939" spans="1:12" x14ac:dyDescent="0.2">
      <c r="A4939" s="1">
        <v>4920</v>
      </c>
      <c r="B4939" s="15">
        <f t="shared" si="841"/>
        <v>9000</v>
      </c>
      <c r="C4939" s="16">
        <f t="shared" ca="1" si="842"/>
        <v>0</v>
      </c>
      <c r="D4939" s="16">
        <f t="shared" ca="1" si="836"/>
        <v>0</v>
      </c>
      <c r="E4939" s="8">
        <f t="shared" ca="1" si="837"/>
        <v>0</v>
      </c>
      <c r="F4939" s="9">
        <f t="shared" ca="1" si="838"/>
        <v>9000</v>
      </c>
      <c r="G4939" s="12">
        <f t="shared" ca="1" si="843"/>
        <v>0.28518520379092838</v>
      </c>
      <c r="H4939" s="16">
        <f t="shared" ca="1" si="839"/>
        <v>500</v>
      </c>
      <c r="I4939" s="8">
        <f t="shared" ca="1" si="844"/>
        <v>6000</v>
      </c>
      <c r="J4939" s="8">
        <f t="shared" ca="1" si="845"/>
        <v>6000</v>
      </c>
      <c r="K4939" s="8">
        <f t="shared" si="840"/>
        <v>90000</v>
      </c>
      <c r="L4939" s="17">
        <f t="shared" ca="1" si="846"/>
        <v>-84000</v>
      </c>
    </row>
    <row r="4940" spans="1:12" x14ac:dyDescent="0.2">
      <c r="A4940" s="1">
        <v>4921</v>
      </c>
      <c r="B4940" s="15">
        <f t="shared" si="841"/>
        <v>9000</v>
      </c>
      <c r="C4940" s="16">
        <f t="shared" ca="1" si="842"/>
        <v>1</v>
      </c>
      <c r="D4940" s="16">
        <f t="shared" ca="1" si="836"/>
        <v>12058.928181265288</v>
      </c>
      <c r="E4940" s="8">
        <f t="shared" ca="1" si="837"/>
        <v>270000</v>
      </c>
      <c r="F4940" s="9">
        <f t="shared" ca="1" si="838"/>
        <v>0</v>
      </c>
      <c r="G4940" s="12">
        <f t="shared" ca="1" si="843"/>
        <v>0.74915901042349253</v>
      </c>
      <c r="H4940" s="16">
        <f t="shared" ca="1" si="839"/>
        <v>1000</v>
      </c>
      <c r="I4940" s="8">
        <f t="shared" ca="1" si="844"/>
        <v>0</v>
      </c>
      <c r="J4940" s="8">
        <f t="shared" ca="1" si="845"/>
        <v>270000</v>
      </c>
      <c r="K4940" s="8">
        <f t="shared" si="840"/>
        <v>90000</v>
      </c>
      <c r="L4940" s="17">
        <f t="shared" ca="1" si="846"/>
        <v>180000</v>
      </c>
    </row>
    <row r="4941" spans="1:12" x14ac:dyDescent="0.2">
      <c r="A4941" s="1">
        <v>4922</v>
      </c>
      <c r="B4941" s="15">
        <f t="shared" si="841"/>
        <v>9000</v>
      </c>
      <c r="C4941" s="16">
        <f t="shared" ca="1" si="842"/>
        <v>0</v>
      </c>
      <c r="D4941" s="16">
        <f t="shared" ca="1" si="836"/>
        <v>0</v>
      </c>
      <c r="E4941" s="8">
        <f t="shared" ca="1" si="837"/>
        <v>0</v>
      </c>
      <c r="F4941" s="9">
        <f t="shared" ca="1" si="838"/>
        <v>9000</v>
      </c>
      <c r="G4941" s="12">
        <f t="shared" ca="1" si="843"/>
        <v>0.12923799376534251</v>
      </c>
      <c r="H4941" s="16">
        <f t="shared" ca="1" si="839"/>
        <v>500</v>
      </c>
      <c r="I4941" s="8">
        <f t="shared" ca="1" si="844"/>
        <v>6000</v>
      </c>
      <c r="J4941" s="8">
        <f t="shared" ca="1" si="845"/>
        <v>6000</v>
      </c>
      <c r="K4941" s="8">
        <f t="shared" si="840"/>
        <v>90000</v>
      </c>
      <c r="L4941" s="17">
        <f t="shared" ca="1" si="846"/>
        <v>-84000</v>
      </c>
    </row>
    <row r="4942" spans="1:12" x14ac:dyDescent="0.2">
      <c r="A4942" s="1">
        <v>4923</v>
      </c>
      <c r="B4942" s="15">
        <f t="shared" si="841"/>
        <v>9000</v>
      </c>
      <c r="C4942" s="16">
        <f t="shared" ca="1" si="842"/>
        <v>1</v>
      </c>
      <c r="D4942" s="16">
        <f t="shared" ca="1" si="836"/>
        <v>6590.7321427207135</v>
      </c>
      <c r="E4942" s="8">
        <f t="shared" ca="1" si="837"/>
        <v>197721.96428162139</v>
      </c>
      <c r="F4942" s="9">
        <f t="shared" ca="1" si="838"/>
        <v>2409.2678572792865</v>
      </c>
      <c r="G4942" s="12">
        <f t="shared" ca="1" si="843"/>
        <v>0.48522381974275031</v>
      </c>
      <c r="H4942" s="16">
        <f t="shared" ca="1" si="839"/>
        <v>750</v>
      </c>
      <c r="I4942" s="8">
        <f t="shared" ca="1" si="844"/>
        <v>9000</v>
      </c>
      <c r="J4942" s="8">
        <f t="shared" ca="1" si="845"/>
        <v>206721.96428162139</v>
      </c>
      <c r="K4942" s="8">
        <f t="shared" si="840"/>
        <v>90000</v>
      </c>
      <c r="L4942" s="17">
        <f t="shared" ca="1" si="846"/>
        <v>116721.96428162139</v>
      </c>
    </row>
    <row r="4943" spans="1:12" x14ac:dyDescent="0.2">
      <c r="A4943" s="1">
        <v>4924</v>
      </c>
      <c r="B4943" s="15">
        <f t="shared" si="841"/>
        <v>9000</v>
      </c>
      <c r="C4943" s="16">
        <f t="shared" ca="1" si="842"/>
        <v>1</v>
      </c>
      <c r="D4943" s="16">
        <f t="shared" ca="1" si="836"/>
        <v>13964.512356204456</v>
      </c>
      <c r="E4943" s="8">
        <f t="shared" ca="1" si="837"/>
        <v>270000</v>
      </c>
      <c r="F4943" s="9">
        <f t="shared" ca="1" si="838"/>
        <v>0</v>
      </c>
      <c r="G4943" s="12">
        <f t="shared" ca="1" si="843"/>
        <v>0.24748450837687397</v>
      </c>
      <c r="H4943" s="16">
        <f t="shared" ca="1" si="839"/>
        <v>500</v>
      </c>
      <c r="I4943" s="8">
        <f t="shared" ca="1" si="844"/>
        <v>0</v>
      </c>
      <c r="J4943" s="8">
        <f t="shared" ca="1" si="845"/>
        <v>270000</v>
      </c>
      <c r="K4943" s="8">
        <f t="shared" si="840"/>
        <v>90000</v>
      </c>
      <c r="L4943" s="17">
        <f t="shared" ca="1" si="846"/>
        <v>180000</v>
      </c>
    </row>
    <row r="4944" spans="1:12" x14ac:dyDescent="0.2">
      <c r="A4944" s="1">
        <v>4925</v>
      </c>
      <c r="B4944" s="15">
        <f t="shared" si="841"/>
        <v>9000</v>
      </c>
      <c r="C4944" s="16">
        <f t="shared" ca="1" si="842"/>
        <v>0</v>
      </c>
      <c r="D4944" s="16">
        <f t="shared" ca="1" si="836"/>
        <v>0</v>
      </c>
      <c r="E4944" s="8">
        <f t="shared" ca="1" si="837"/>
        <v>0</v>
      </c>
      <c r="F4944" s="9">
        <f t="shared" ca="1" si="838"/>
        <v>9000</v>
      </c>
      <c r="G4944" s="12">
        <f t="shared" ca="1" si="843"/>
        <v>0.54972646557599769</v>
      </c>
      <c r="H4944" s="16">
        <f t="shared" ca="1" si="839"/>
        <v>750</v>
      </c>
      <c r="I4944" s="8">
        <f t="shared" ca="1" si="844"/>
        <v>9000</v>
      </c>
      <c r="J4944" s="8">
        <f t="shared" ca="1" si="845"/>
        <v>9000</v>
      </c>
      <c r="K4944" s="8">
        <f t="shared" si="840"/>
        <v>90000</v>
      </c>
      <c r="L4944" s="17">
        <f t="shared" ca="1" si="846"/>
        <v>-81000</v>
      </c>
    </row>
    <row r="4945" spans="1:12" x14ac:dyDescent="0.2">
      <c r="A4945" s="1">
        <v>4926</v>
      </c>
      <c r="B4945" s="15">
        <f t="shared" si="841"/>
        <v>9000</v>
      </c>
      <c r="C4945" s="16">
        <f t="shared" ca="1" si="842"/>
        <v>1</v>
      </c>
      <c r="D4945" s="16">
        <f t="shared" ca="1" si="836"/>
        <v>7541.7180941729721</v>
      </c>
      <c r="E4945" s="8">
        <f t="shared" ca="1" si="837"/>
        <v>226251.54282518916</v>
      </c>
      <c r="F4945" s="9">
        <f t="shared" ca="1" si="838"/>
        <v>1458.2819058270279</v>
      </c>
      <c r="G4945" s="12">
        <f t="shared" ca="1" si="843"/>
        <v>0.34489522939726258</v>
      </c>
      <c r="H4945" s="16">
        <f t="shared" ca="1" si="839"/>
        <v>750</v>
      </c>
      <c r="I4945" s="8">
        <f t="shared" ca="1" si="844"/>
        <v>9000</v>
      </c>
      <c r="J4945" s="8">
        <f t="shared" ca="1" si="845"/>
        <v>235251.54282518916</v>
      </c>
      <c r="K4945" s="8">
        <f t="shared" si="840"/>
        <v>90000</v>
      </c>
      <c r="L4945" s="17">
        <f t="shared" ca="1" si="846"/>
        <v>145251.54282518916</v>
      </c>
    </row>
    <row r="4946" spans="1:12" x14ac:dyDescent="0.2">
      <c r="A4946" s="1">
        <v>4927</v>
      </c>
      <c r="B4946" s="15">
        <f t="shared" si="841"/>
        <v>9000</v>
      </c>
      <c r="C4946" s="16">
        <f t="shared" ca="1" si="842"/>
        <v>1</v>
      </c>
      <c r="D4946" s="16">
        <f t="shared" ca="1" si="836"/>
        <v>9428.858203789212</v>
      </c>
      <c r="E4946" s="8">
        <f t="shared" ca="1" si="837"/>
        <v>270000</v>
      </c>
      <c r="F4946" s="9">
        <f t="shared" ca="1" si="838"/>
        <v>0</v>
      </c>
      <c r="G4946" s="12">
        <f t="shared" ca="1" si="843"/>
        <v>0.61760620373558783</v>
      </c>
      <c r="H4946" s="16">
        <f t="shared" ca="1" si="839"/>
        <v>750</v>
      </c>
      <c r="I4946" s="8">
        <f t="shared" ca="1" si="844"/>
        <v>0</v>
      </c>
      <c r="J4946" s="8">
        <f t="shared" ca="1" si="845"/>
        <v>270000</v>
      </c>
      <c r="K4946" s="8">
        <f t="shared" si="840"/>
        <v>90000</v>
      </c>
      <c r="L4946" s="17">
        <f t="shared" ca="1" si="846"/>
        <v>180000</v>
      </c>
    </row>
    <row r="4947" spans="1:12" x14ac:dyDescent="0.2">
      <c r="A4947" s="1">
        <v>4928</v>
      </c>
      <c r="B4947" s="15">
        <f t="shared" si="841"/>
        <v>9000</v>
      </c>
      <c r="C4947" s="16">
        <f t="shared" ca="1" si="842"/>
        <v>1</v>
      </c>
      <c r="D4947" s="16">
        <f t="shared" ca="1" si="836"/>
        <v>12099.0341806989</v>
      </c>
      <c r="E4947" s="8">
        <f t="shared" ca="1" si="837"/>
        <v>270000</v>
      </c>
      <c r="F4947" s="9">
        <f t="shared" ca="1" si="838"/>
        <v>0</v>
      </c>
      <c r="G4947" s="12">
        <f t="shared" ca="1" si="843"/>
        <v>0.21032733658715297</v>
      </c>
      <c r="H4947" s="16">
        <f t="shared" ca="1" si="839"/>
        <v>500</v>
      </c>
      <c r="I4947" s="8">
        <f t="shared" ca="1" si="844"/>
        <v>0</v>
      </c>
      <c r="J4947" s="8">
        <f t="shared" ca="1" si="845"/>
        <v>270000</v>
      </c>
      <c r="K4947" s="8">
        <f t="shared" si="840"/>
        <v>90000</v>
      </c>
      <c r="L4947" s="17">
        <f t="shared" ca="1" si="846"/>
        <v>180000</v>
      </c>
    </row>
    <row r="4948" spans="1:12" x14ac:dyDescent="0.2">
      <c r="A4948" s="1">
        <v>4929</v>
      </c>
      <c r="B4948" s="15">
        <f t="shared" si="841"/>
        <v>9000</v>
      </c>
      <c r="C4948" s="16">
        <f t="shared" ca="1" si="842"/>
        <v>1</v>
      </c>
      <c r="D4948" s="16">
        <f t="shared" ref="D4948:D5011" ca="1" si="847">(RAND()*($B$6-$B$5)+$B$5)*C4948</f>
        <v>11711.193172239695</v>
      </c>
      <c r="E4948" s="8">
        <f t="shared" ref="E4948:E5011" ca="1" si="848">MIN(B4948,D4948)*$B$2</f>
        <v>270000</v>
      </c>
      <c r="F4948" s="9">
        <f t="shared" ref="F4948:F5011" ca="1" si="849">MAX(0,B4948-D4948)</f>
        <v>0</v>
      </c>
      <c r="G4948" s="12">
        <f t="shared" ca="1" si="843"/>
        <v>0.90601684024621121</v>
      </c>
      <c r="H4948" s="16">
        <f t="shared" ref="H4948:H5011" ca="1" si="850">IF(G4948&lt;=$C$7,$B$7,IF(G4948&lt;=$C$8,$B$8,$B$9))</f>
        <v>1000</v>
      </c>
      <c r="I4948" s="8">
        <f t="shared" ca="1" si="844"/>
        <v>0</v>
      </c>
      <c r="J4948" s="8">
        <f t="shared" ca="1" si="845"/>
        <v>270000</v>
      </c>
      <c r="K4948" s="8">
        <f t="shared" ref="K4948:K5011" si="851">B4948*$B$4</f>
        <v>90000</v>
      </c>
      <c r="L4948" s="17">
        <f t="shared" ca="1" si="846"/>
        <v>180000</v>
      </c>
    </row>
    <row r="4949" spans="1:12" x14ac:dyDescent="0.2">
      <c r="A4949" s="1">
        <v>4930</v>
      </c>
      <c r="B4949" s="15">
        <f t="shared" ref="B4949:B5012" si="852">$B$14*200</f>
        <v>9000</v>
      </c>
      <c r="C4949" s="16">
        <f t="shared" ref="C4949:C5012" ca="1" si="853">IF(RAND()&lt;=$C$10,$B$10,$B$11)</f>
        <v>1</v>
      </c>
      <c r="D4949" s="16">
        <f t="shared" ca="1" si="847"/>
        <v>9036.5361332386601</v>
      </c>
      <c r="E4949" s="8">
        <f t="shared" ca="1" si="848"/>
        <v>270000</v>
      </c>
      <c r="F4949" s="9">
        <f t="shared" ca="1" si="849"/>
        <v>0</v>
      </c>
      <c r="G4949" s="12">
        <f t="shared" ref="G4949:G5012" ca="1" si="854">RAND()</f>
        <v>0.89280628347071767</v>
      </c>
      <c r="H4949" s="16">
        <f t="shared" ca="1" si="850"/>
        <v>1000</v>
      </c>
      <c r="I4949" s="8">
        <f t="shared" ref="I4949:I5012" ca="1" si="855">MIN(F4949,H4949)*$B$3</f>
        <v>0</v>
      </c>
      <c r="J4949" s="8">
        <f t="shared" ref="J4949:J5012" ca="1" si="856">E4949+I4949</f>
        <v>270000</v>
      </c>
      <c r="K4949" s="8">
        <f t="shared" si="851"/>
        <v>90000</v>
      </c>
      <c r="L4949" s="17">
        <f t="shared" ref="L4949:L5012" ca="1" si="857">J4949-K4949</f>
        <v>180000</v>
      </c>
    </row>
    <row r="4950" spans="1:12" x14ac:dyDescent="0.2">
      <c r="A4950" s="1">
        <v>4931</v>
      </c>
      <c r="B4950" s="15">
        <f t="shared" si="852"/>
        <v>9000</v>
      </c>
      <c r="C4950" s="16">
        <f t="shared" ca="1" si="853"/>
        <v>1</v>
      </c>
      <c r="D4950" s="16">
        <f t="shared" ca="1" si="847"/>
        <v>11569.088936001952</v>
      </c>
      <c r="E4950" s="8">
        <f t="shared" ca="1" si="848"/>
        <v>270000</v>
      </c>
      <c r="F4950" s="9">
        <f t="shared" ca="1" si="849"/>
        <v>0</v>
      </c>
      <c r="G4950" s="12">
        <f t="shared" ca="1" si="854"/>
        <v>0.47550490991452898</v>
      </c>
      <c r="H4950" s="16">
        <f t="shared" ca="1" si="850"/>
        <v>750</v>
      </c>
      <c r="I4950" s="8">
        <f t="shared" ca="1" si="855"/>
        <v>0</v>
      </c>
      <c r="J4950" s="8">
        <f t="shared" ca="1" si="856"/>
        <v>270000</v>
      </c>
      <c r="K4950" s="8">
        <f t="shared" si="851"/>
        <v>90000</v>
      </c>
      <c r="L4950" s="17">
        <f t="shared" ca="1" si="857"/>
        <v>180000</v>
      </c>
    </row>
    <row r="4951" spans="1:12" x14ac:dyDescent="0.2">
      <c r="A4951" s="1">
        <v>4932</v>
      </c>
      <c r="B4951" s="15">
        <f t="shared" si="852"/>
        <v>9000</v>
      </c>
      <c r="C4951" s="16">
        <f t="shared" ca="1" si="853"/>
        <v>0</v>
      </c>
      <c r="D4951" s="16">
        <f t="shared" ca="1" si="847"/>
        <v>0</v>
      </c>
      <c r="E4951" s="8">
        <f t="shared" ca="1" si="848"/>
        <v>0</v>
      </c>
      <c r="F4951" s="9">
        <f t="shared" ca="1" si="849"/>
        <v>9000</v>
      </c>
      <c r="G4951" s="12">
        <f t="shared" ca="1" si="854"/>
        <v>0.30097833898701787</v>
      </c>
      <c r="H4951" s="16">
        <f t="shared" ca="1" si="850"/>
        <v>750</v>
      </c>
      <c r="I4951" s="8">
        <f t="shared" ca="1" si="855"/>
        <v>9000</v>
      </c>
      <c r="J4951" s="8">
        <f t="shared" ca="1" si="856"/>
        <v>9000</v>
      </c>
      <c r="K4951" s="8">
        <f t="shared" si="851"/>
        <v>90000</v>
      </c>
      <c r="L4951" s="17">
        <f t="shared" ca="1" si="857"/>
        <v>-81000</v>
      </c>
    </row>
    <row r="4952" spans="1:12" x14ac:dyDescent="0.2">
      <c r="A4952" s="1">
        <v>4933</v>
      </c>
      <c r="B4952" s="15">
        <f t="shared" si="852"/>
        <v>9000</v>
      </c>
      <c r="C4952" s="16">
        <f t="shared" ca="1" si="853"/>
        <v>0</v>
      </c>
      <c r="D4952" s="16">
        <f t="shared" ca="1" si="847"/>
        <v>0</v>
      </c>
      <c r="E4952" s="8">
        <f t="shared" ca="1" si="848"/>
        <v>0</v>
      </c>
      <c r="F4952" s="9">
        <f t="shared" ca="1" si="849"/>
        <v>9000</v>
      </c>
      <c r="G4952" s="12">
        <f t="shared" ca="1" si="854"/>
        <v>0.94121669036948552</v>
      </c>
      <c r="H4952" s="16">
        <f t="shared" ca="1" si="850"/>
        <v>1000</v>
      </c>
      <c r="I4952" s="8">
        <f t="shared" ca="1" si="855"/>
        <v>12000</v>
      </c>
      <c r="J4952" s="8">
        <f t="shared" ca="1" si="856"/>
        <v>12000</v>
      </c>
      <c r="K4952" s="8">
        <f t="shared" si="851"/>
        <v>90000</v>
      </c>
      <c r="L4952" s="17">
        <f t="shared" ca="1" si="857"/>
        <v>-78000</v>
      </c>
    </row>
    <row r="4953" spans="1:12" x14ac:dyDescent="0.2">
      <c r="A4953" s="1">
        <v>4934</v>
      </c>
      <c r="B4953" s="15">
        <f t="shared" si="852"/>
        <v>9000</v>
      </c>
      <c r="C4953" s="16">
        <f t="shared" ca="1" si="853"/>
        <v>0</v>
      </c>
      <c r="D4953" s="16">
        <f t="shared" ca="1" si="847"/>
        <v>0</v>
      </c>
      <c r="E4953" s="8">
        <f t="shared" ca="1" si="848"/>
        <v>0</v>
      </c>
      <c r="F4953" s="9">
        <f t="shared" ca="1" si="849"/>
        <v>9000</v>
      </c>
      <c r="G4953" s="12">
        <f t="shared" ca="1" si="854"/>
        <v>0.90358642529905842</v>
      </c>
      <c r="H4953" s="16">
        <f t="shared" ca="1" si="850"/>
        <v>1000</v>
      </c>
      <c r="I4953" s="8">
        <f t="shared" ca="1" si="855"/>
        <v>12000</v>
      </c>
      <c r="J4953" s="8">
        <f t="shared" ca="1" si="856"/>
        <v>12000</v>
      </c>
      <c r="K4953" s="8">
        <f t="shared" si="851"/>
        <v>90000</v>
      </c>
      <c r="L4953" s="17">
        <f t="shared" ca="1" si="857"/>
        <v>-78000</v>
      </c>
    </row>
    <row r="4954" spans="1:12" x14ac:dyDescent="0.2">
      <c r="A4954" s="1">
        <v>4935</v>
      </c>
      <c r="B4954" s="15">
        <f t="shared" si="852"/>
        <v>9000</v>
      </c>
      <c r="C4954" s="16">
        <f t="shared" ca="1" si="853"/>
        <v>1</v>
      </c>
      <c r="D4954" s="16">
        <f t="shared" ca="1" si="847"/>
        <v>6164.1796629849632</v>
      </c>
      <c r="E4954" s="8">
        <f t="shared" ca="1" si="848"/>
        <v>184925.38988954888</v>
      </c>
      <c r="F4954" s="9">
        <f t="shared" ca="1" si="849"/>
        <v>2835.8203370150368</v>
      </c>
      <c r="G4954" s="12">
        <f t="shared" ca="1" si="854"/>
        <v>0.32109342624926296</v>
      </c>
      <c r="H4954" s="16">
        <f t="shared" ca="1" si="850"/>
        <v>750</v>
      </c>
      <c r="I4954" s="8">
        <f t="shared" ca="1" si="855"/>
        <v>9000</v>
      </c>
      <c r="J4954" s="8">
        <f t="shared" ca="1" si="856"/>
        <v>193925.38988954888</v>
      </c>
      <c r="K4954" s="8">
        <f t="shared" si="851"/>
        <v>90000</v>
      </c>
      <c r="L4954" s="17">
        <f t="shared" ca="1" si="857"/>
        <v>103925.38988954888</v>
      </c>
    </row>
    <row r="4955" spans="1:12" x14ac:dyDescent="0.2">
      <c r="A4955" s="1">
        <v>4936</v>
      </c>
      <c r="B4955" s="15">
        <f t="shared" si="852"/>
        <v>9000</v>
      </c>
      <c r="C4955" s="16">
        <f t="shared" ca="1" si="853"/>
        <v>0</v>
      </c>
      <c r="D4955" s="16">
        <f t="shared" ca="1" si="847"/>
        <v>0</v>
      </c>
      <c r="E4955" s="8">
        <f t="shared" ca="1" si="848"/>
        <v>0</v>
      </c>
      <c r="F4955" s="9">
        <f t="shared" ca="1" si="849"/>
        <v>9000</v>
      </c>
      <c r="G4955" s="12">
        <f t="shared" ca="1" si="854"/>
        <v>0.3703831841843811</v>
      </c>
      <c r="H4955" s="16">
        <f t="shared" ca="1" si="850"/>
        <v>750</v>
      </c>
      <c r="I4955" s="8">
        <f t="shared" ca="1" si="855"/>
        <v>9000</v>
      </c>
      <c r="J4955" s="8">
        <f t="shared" ca="1" si="856"/>
        <v>9000</v>
      </c>
      <c r="K4955" s="8">
        <f t="shared" si="851"/>
        <v>90000</v>
      </c>
      <c r="L4955" s="17">
        <f t="shared" ca="1" si="857"/>
        <v>-81000</v>
      </c>
    </row>
    <row r="4956" spans="1:12" x14ac:dyDescent="0.2">
      <c r="A4956" s="1">
        <v>4937</v>
      </c>
      <c r="B4956" s="15">
        <f t="shared" si="852"/>
        <v>9000</v>
      </c>
      <c r="C4956" s="16">
        <f t="shared" ca="1" si="853"/>
        <v>0</v>
      </c>
      <c r="D4956" s="16">
        <f t="shared" ca="1" si="847"/>
        <v>0</v>
      </c>
      <c r="E4956" s="8">
        <f t="shared" ca="1" si="848"/>
        <v>0</v>
      </c>
      <c r="F4956" s="9">
        <f t="shared" ca="1" si="849"/>
        <v>9000</v>
      </c>
      <c r="G4956" s="12">
        <f t="shared" ca="1" si="854"/>
        <v>0.22696916677799439</v>
      </c>
      <c r="H4956" s="16">
        <f t="shared" ca="1" si="850"/>
        <v>500</v>
      </c>
      <c r="I4956" s="8">
        <f t="shared" ca="1" si="855"/>
        <v>6000</v>
      </c>
      <c r="J4956" s="8">
        <f t="shared" ca="1" si="856"/>
        <v>6000</v>
      </c>
      <c r="K4956" s="8">
        <f t="shared" si="851"/>
        <v>90000</v>
      </c>
      <c r="L4956" s="17">
        <f t="shared" ca="1" si="857"/>
        <v>-84000</v>
      </c>
    </row>
    <row r="4957" spans="1:12" x14ac:dyDescent="0.2">
      <c r="A4957" s="1">
        <v>4938</v>
      </c>
      <c r="B4957" s="15">
        <f t="shared" si="852"/>
        <v>9000</v>
      </c>
      <c r="C4957" s="16">
        <f t="shared" ca="1" si="853"/>
        <v>0</v>
      </c>
      <c r="D4957" s="16">
        <f t="shared" ca="1" si="847"/>
        <v>0</v>
      </c>
      <c r="E4957" s="8">
        <f t="shared" ca="1" si="848"/>
        <v>0</v>
      </c>
      <c r="F4957" s="9">
        <f t="shared" ca="1" si="849"/>
        <v>9000</v>
      </c>
      <c r="G4957" s="12">
        <f t="shared" ca="1" si="854"/>
        <v>0.25009835486311816</v>
      </c>
      <c r="H4957" s="16">
        <f t="shared" ca="1" si="850"/>
        <v>500</v>
      </c>
      <c r="I4957" s="8">
        <f t="shared" ca="1" si="855"/>
        <v>6000</v>
      </c>
      <c r="J4957" s="8">
        <f t="shared" ca="1" si="856"/>
        <v>6000</v>
      </c>
      <c r="K4957" s="8">
        <f t="shared" si="851"/>
        <v>90000</v>
      </c>
      <c r="L4957" s="17">
        <f t="shared" ca="1" si="857"/>
        <v>-84000</v>
      </c>
    </row>
    <row r="4958" spans="1:12" x14ac:dyDescent="0.2">
      <c r="A4958" s="1">
        <v>4939</v>
      </c>
      <c r="B4958" s="15">
        <f t="shared" si="852"/>
        <v>9000</v>
      </c>
      <c r="C4958" s="16">
        <f t="shared" ca="1" si="853"/>
        <v>1</v>
      </c>
      <c r="D4958" s="16">
        <f t="shared" ca="1" si="847"/>
        <v>6224.2000906408339</v>
      </c>
      <c r="E4958" s="8">
        <f t="shared" ca="1" si="848"/>
        <v>186726.00271922501</v>
      </c>
      <c r="F4958" s="9">
        <f t="shared" ca="1" si="849"/>
        <v>2775.7999093591661</v>
      </c>
      <c r="G4958" s="12">
        <f t="shared" ca="1" si="854"/>
        <v>0.92480835821883167</v>
      </c>
      <c r="H4958" s="16">
        <f t="shared" ca="1" si="850"/>
        <v>1000</v>
      </c>
      <c r="I4958" s="8">
        <f t="shared" ca="1" si="855"/>
        <v>12000</v>
      </c>
      <c r="J4958" s="8">
        <f t="shared" ca="1" si="856"/>
        <v>198726.00271922501</v>
      </c>
      <c r="K4958" s="8">
        <f t="shared" si="851"/>
        <v>90000</v>
      </c>
      <c r="L4958" s="17">
        <f t="shared" ca="1" si="857"/>
        <v>108726.00271922501</v>
      </c>
    </row>
    <row r="4959" spans="1:12" x14ac:dyDescent="0.2">
      <c r="A4959" s="1">
        <v>4940</v>
      </c>
      <c r="B4959" s="15">
        <f t="shared" si="852"/>
        <v>9000</v>
      </c>
      <c r="C4959" s="16">
        <f t="shared" ca="1" si="853"/>
        <v>1</v>
      </c>
      <c r="D4959" s="16">
        <f t="shared" ca="1" si="847"/>
        <v>12769.640887620808</v>
      </c>
      <c r="E4959" s="8">
        <f t="shared" ca="1" si="848"/>
        <v>270000</v>
      </c>
      <c r="F4959" s="9">
        <f t="shared" ca="1" si="849"/>
        <v>0</v>
      </c>
      <c r="G4959" s="12">
        <f t="shared" ca="1" si="854"/>
        <v>0.944441062607705</v>
      </c>
      <c r="H4959" s="16">
        <f t="shared" ca="1" si="850"/>
        <v>1000</v>
      </c>
      <c r="I4959" s="8">
        <f t="shared" ca="1" si="855"/>
        <v>0</v>
      </c>
      <c r="J4959" s="8">
        <f t="shared" ca="1" si="856"/>
        <v>270000</v>
      </c>
      <c r="K4959" s="8">
        <f t="shared" si="851"/>
        <v>90000</v>
      </c>
      <c r="L4959" s="17">
        <f t="shared" ca="1" si="857"/>
        <v>180000</v>
      </c>
    </row>
    <row r="4960" spans="1:12" x14ac:dyDescent="0.2">
      <c r="A4960" s="1">
        <v>4941</v>
      </c>
      <c r="B4960" s="15">
        <f t="shared" si="852"/>
        <v>9000</v>
      </c>
      <c r="C4960" s="16">
        <f t="shared" ca="1" si="853"/>
        <v>1</v>
      </c>
      <c r="D4960" s="16">
        <f t="shared" ca="1" si="847"/>
        <v>8228.8696332501822</v>
      </c>
      <c r="E4960" s="8">
        <f t="shared" ca="1" si="848"/>
        <v>246866.08899750546</v>
      </c>
      <c r="F4960" s="9">
        <f t="shared" ca="1" si="849"/>
        <v>771.13036674981777</v>
      </c>
      <c r="G4960" s="12">
        <f t="shared" ca="1" si="854"/>
        <v>0.30688336038581776</v>
      </c>
      <c r="H4960" s="16">
        <f t="shared" ca="1" si="850"/>
        <v>750</v>
      </c>
      <c r="I4960" s="8">
        <f t="shared" ca="1" si="855"/>
        <v>9000</v>
      </c>
      <c r="J4960" s="8">
        <f t="shared" ca="1" si="856"/>
        <v>255866.08899750546</v>
      </c>
      <c r="K4960" s="8">
        <f t="shared" si="851"/>
        <v>90000</v>
      </c>
      <c r="L4960" s="17">
        <f t="shared" ca="1" si="857"/>
        <v>165866.08899750546</v>
      </c>
    </row>
    <row r="4961" spans="1:12" x14ac:dyDescent="0.2">
      <c r="A4961" s="1">
        <v>4942</v>
      </c>
      <c r="B4961" s="15">
        <f t="shared" si="852"/>
        <v>9000</v>
      </c>
      <c r="C4961" s="16">
        <f t="shared" ca="1" si="853"/>
        <v>1</v>
      </c>
      <c r="D4961" s="16">
        <f t="shared" ca="1" si="847"/>
        <v>12844.054330250139</v>
      </c>
      <c r="E4961" s="8">
        <f t="shared" ca="1" si="848"/>
        <v>270000</v>
      </c>
      <c r="F4961" s="9">
        <f t="shared" ca="1" si="849"/>
        <v>0</v>
      </c>
      <c r="G4961" s="12">
        <f t="shared" ca="1" si="854"/>
        <v>0.2527214804112845</v>
      </c>
      <c r="H4961" s="16">
        <f t="shared" ca="1" si="850"/>
        <v>500</v>
      </c>
      <c r="I4961" s="8">
        <f t="shared" ca="1" si="855"/>
        <v>0</v>
      </c>
      <c r="J4961" s="8">
        <f t="shared" ca="1" si="856"/>
        <v>270000</v>
      </c>
      <c r="K4961" s="8">
        <f t="shared" si="851"/>
        <v>90000</v>
      </c>
      <c r="L4961" s="17">
        <f t="shared" ca="1" si="857"/>
        <v>180000</v>
      </c>
    </row>
    <row r="4962" spans="1:12" x14ac:dyDescent="0.2">
      <c r="A4962" s="1">
        <v>4943</v>
      </c>
      <c r="B4962" s="15">
        <f t="shared" si="852"/>
        <v>9000</v>
      </c>
      <c r="C4962" s="16">
        <f t="shared" ca="1" si="853"/>
        <v>0</v>
      </c>
      <c r="D4962" s="16">
        <f t="shared" ca="1" si="847"/>
        <v>0</v>
      </c>
      <c r="E4962" s="8">
        <f t="shared" ca="1" si="848"/>
        <v>0</v>
      </c>
      <c r="F4962" s="9">
        <f t="shared" ca="1" si="849"/>
        <v>9000</v>
      </c>
      <c r="G4962" s="12">
        <f t="shared" ca="1" si="854"/>
        <v>0.19274114385614038</v>
      </c>
      <c r="H4962" s="16">
        <f t="shared" ca="1" si="850"/>
        <v>500</v>
      </c>
      <c r="I4962" s="8">
        <f t="shared" ca="1" si="855"/>
        <v>6000</v>
      </c>
      <c r="J4962" s="8">
        <f t="shared" ca="1" si="856"/>
        <v>6000</v>
      </c>
      <c r="K4962" s="8">
        <f t="shared" si="851"/>
        <v>90000</v>
      </c>
      <c r="L4962" s="17">
        <f t="shared" ca="1" si="857"/>
        <v>-84000</v>
      </c>
    </row>
    <row r="4963" spans="1:12" x14ac:dyDescent="0.2">
      <c r="A4963" s="1">
        <v>4944</v>
      </c>
      <c r="B4963" s="15">
        <f t="shared" si="852"/>
        <v>9000</v>
      </c>
      <c r="C4963" s="16">
        <f t="shared" ca="1" si="853"/>
        <v>0</v>
      </c>
      <c r="D4963" s="16">
        <f t="shared" ca="1" si="847"/>
        <v>0</v>
      </c>
      <c r="E4963" s="8">
        <f t="shared" ca="1" si="848"/>
        <v>0</v>
      </c>
      <c r="F4963" s="9">
        <f t="shared" ca="1" si="849"/>
        <v>9000</v>
      </c>
      <c r="G4963" s="12">
        <f t="shared" ca="1" si="854"/>
        <v>0.10018902661309181</v>
      </c>
      <c r="H4963" s="16">
        <f t="shared" ca="1" si="850"/>
        <v>500</v>
      </c>
      <c r="I4963" s="8">
        <f t="shared" ca="1" si="855"/>
        <v>6000</v>
      </c>
      <c r="J4963" s="8">
        <f t="shared" ca="1" si="856"/>
        <v>6000</v>
      </c>
      <c r="K4963" s="8">
        <f t="shared" si="851"/>
        <v>90000</v>
      </c>
      <c r="L4963" s="17">
        <f t="shared" ca="1" si="857"/>
        <v>-84000</v>
      </c>
    </row>
    <row r="4964" spans="1:12" x14ac:dyDescent="0.2">
      <c r="A4964" s="1">
        <v>4945</v>
      </c>
      <c r="B4964" s="15">
        <f t="shared" si="852"/>
        <v>9000</v>
      </c>
      <c r="C4964" s="16">
        <f t="shared" ca="1" si="853"/>
        <v>0</v>
      </c>
      <c r="D4964" s="16">
        <f t="shared" ca="1" si="847"/>
        <v>0</v>
      </c>
      <c r="E4964" s="8">
        <f t="shared" ca="1" si="848"/>
        <v>0</v>
      </c>
      <c r="F4964" s="9">
        <f t="shared" ca="1" si="849"/>
        <v>9000</v>
      </c>
      <c r="G4964" s="12">
        <f t="shared" ca="1" si="854"/>
        <v>0.4342842968521643</v>
      </c>
      <c r="H4964" s="16">
        <f t="shared" ca="1" si="850"/>
        <v>750</v>
      </c>
      <c r="I4964" s="8">
        <f t="shared" ca="1" si="855"/>
        <v>9000</v>
      </c>
      <c r="J4964" s="8">
        <f t="shared" ca="1" si="856"/>
        <v>9000</v>
      </c>
      <c r="K4964" s="8">
        <f t="shared" si="851"/>
        <v>90000</v>
      </c>
      <c r="L4964" s="17">
        <f t="shared" ca="1" si="857"/>
        <v>-81000</v>
      </c>
    </row>
    <row r="4965" spans="1:12" x14ac:dyDescent="0.2">
      <c r="A4965" s="1">
        <v>4946</v>
      </c>
      <c r="B4965" s="15">
        <f t="shared" si="852"/>
        <v>9000</v>
      </c>
      <c r="C4965" s="16">
        <f t="shared" ca="1" si="853"/>
        <v>1</v>
      </c>
      <c r="D4965" s="16">
        <f t="shared" ca="1" si="847"/>
        <v>12320.294821758693</v>
      </c>
      <c r="E4965" s="8">
        <f t="shared" ca="1" si="848"/>
        <v>270000</v>
      </c>
      <c r="F4965" s="9">
        <f t="shared" ca="1" si="849"/>
        <v>0</v>
      </c>
      <c r="G4965" s="12">
        <f t="shared" ca="1" si="854"/>
        <v>0.56383252118762117</v>
      </c>
      <c r="H4965" s="16">
        <f t="shared" ca="1" si="850"/>
        <v>750</v>
      </c>
      <c r="I4965" s="8">
        <f t="shared" ca="1" si="855"/>
        <v>0</v>
      </c>
      <c r="J4965" s="8">
        <f t="shared" ca="1" si="856"/>
        <v>270000</v>
      </c>
      <c r="K4965" s="8">
        <f t="shared" si="851"/>
        <v>90000</v>
      </c>
      <c r="L4965" s="17">
        <f t="shared" ca="1" si="857"/>
        <v>180000</v>
      </c>
    </row>
    <row r="4966" spans="1:12" x14ac:dyDescent="0.2">
      <c r="A4966" s="1">
        <v>4947</v>
      </c>
      <c r="B4966" s="15">
        <f t="shared" si="852"/>
        <v>9000</v>
      </c>
      <c r="C4966" s="16">
        <f t="shared" ca="1" si="853"/>
        <v>1</v>
      </c>
      <c r="D4966" s="16">
        <f t="shared" ca="1" si="847"/>
        <v>14902.5500754114</v>
      </c>
      <c r="E4966" s="8">
        <f t="shared" ca="1" si="848"/>
        <v>270000</v>
      </c>
      <c r="F4966" s="9">
        <f t="shared" ca="1" si="849"/>
        <v>0</v>
      </c>
      <c r="G4966" s="12">
        <f t="shared" ca="1" si="854"/>
        <v>0.87787895995075627</v>
      </c>
      <c r="H4966" s="16">
        <f t="shared" ca="1" si="850"/>
        <v>1000</v>
      </c>
      <c r="I4966" s="8">
        <f t="shared" ca="1" si="855"/>
        <v>0</v>
      </c>
      <c r="J4966" s="8">
        <f t="shared" ca="1" si="856"/>
        <v>270000</v>
      </c>
      <c r="K4966" s="8">
        <f t="shared" si="851"/>
        <v>90000</v>
      </c>
      <c r="L4966" s="17">
        <f t="shared" ca="1" si="857"/>
        <v>180000</v>
      </c>
    </row>
    <row r="4967" spans="1:12" x14ac:dyDescent="0.2">
      <c r="A4967" s="1">
        <v>4948</v>
      </c>
      <c r="B4967" s="15">
        <f t="shared" si="852"/>
        <v>9000</v>
      </c>
      <c r="C4967" s="16">
        <f t="shared" ca="1" si="853"/>
        <v>1</v>
      </c>
      <c r="D4967" s="16">
        <f t="shared" ca="1" si="847"/>
        <v>13516.210152786029</v>
      </c>
      <c r="E4967" s="8">
        <f t="shared" ca="1" si="848"/>
        <v>270000</v>
      </c>
      <c r="F4967" s="9">
        <f t="shared" ca="1" si="849"/>
        <v>0</v>
      </c>
      <c r="G4967" s="12">
        <f t="shared" ca="1" si="854"/>
        <v>0.72862327391686232</v>
      </c>
      <c r="H4967" s="16">
        <f t="shared" ca="1" si="850"/>
        <v>1000</v>
      </c>
      <c r="I4967" s="8">
        <f t="shared" ca="1" si="855"/>
        <v>0</v>
      </c>
      <c r="J4967" s="8">
        <f t="shared" ca="1" si="856"/>
        <v>270000</v>
      </c>
      <c r="K4967" s="8">
        <f t="shared" si="851"/>
        <v>90000</v>
      </c>
      <c r="L4967" s="17">
        <f t="shared" ca="1" si="857"/>
        <v>180000</v>
      </c>
    </row>
    <row r="4968" spans="1:12" x14ac:dyDescent="0.2">
      <c r="A4968" s="1">
        <v>4949</v>
      </c>
      <c r="B4968" s="15">
        <f t="shared" si="852"/>
        <v>9000</v>
      </c>
      <c r="C4968" s="16">
        <f t="shared" ca="1" si="853"/>
        <v>0</v>
      </c>
      <c r="D4968" s="16">
        <f t="shared" ca="1" si="847"/>
        <v>0</v>
      </c>
      <c r="E4968" s="8">
        <f t="shared" ca="1" si="848"/>
        <v>0</v>
      </c>
      <c r="F4968" s="9">
        <f t="shared" ca="1" si="849"/>
        <v>9000</v>
      </c>
      <c r="G4968" s="12">
        <f t="shared" ca="1" si="854"/>
        <v>2.225114246024773E-2</v>
      </c>
      <c r="H4968" s="16">
        <f t="shared" ca="1" si="850"/>
        <v>500</v>
      </c>
      <c r="I4968" s="8">
        <f t="shared" ca="1" si="855"/>
        <v>6000</v>
      </c>
      <c r="J4968" s="8">
        <f t="shared" ca="1" si="856"/>
        <v>6000</v>
      </c>
      <c r="K4968" s="8">
        <f t="shared" si="851"/>
        <v>90000</v>
      </c>
      <c r="L4968" s="17">
        <f t="shared" ca="1" si="857"/>
        <v>-84000</v>
      </c>
    </row>
    <row r="4969" spans="1:12" x14ac:dyDescent="0.2">
      <c r="A4969" s="1">
        <v>4950</v>
      </c>
      <c r="B4969" s="15">
        <f t="shared" si="852"/>
        <v>9000</v>
      </c>
      <c r="C4969" s="16">
        <f t="shared" ca="1" si="853"/>
        <v>1</v>
      </c>
      <c r="D4969" s="16">
        <f t="shared" ca="1" si="847"/>
        <v>9539.2665252383267</v>
      </c>
      <c r="E4969" s="8">
        <f t="shared" ca="1" si="848"/>
        <v>270000</v>
      </c>
      <c r="F4969" s="9">
        <f t="shared" ca="1" si="849"/>
        <v>0</v>
      </c>
      <c r="G4969" s="12">
        <f t="shared" ca="1" si="854"/>
        <v>0.1881745401868643</v>
      </c>
      <c r="H4969" s="16">
        <f t="shared" ca="1" si="850"/>
        <v>500</v>
      </c>
      <c r="I4969" s="8">
        <f t="shared" ca="1" si="855"/>
        <v>0</v>
      </c>
      <c r="J4969" s="8">
        <f t="shared" ca="1" si="856"/>
        <v>270000</v>
      </c>
      <c r="K4969" s="8">
        <f t="shared" si="851"/>
        <v>90000</v>
      </c>
      <c r="L4969" s="17">
        <f t="shared" ca="1" si="857"/>
        <v>180000</v>
      </c>
    </row>
    <row r="4970" spans="1:12" x14ac:dyDescent="0.2">
      <c r="A4970" s="1">
        <v>4951</v>
      </c>
      <c r="B4970" s="15">
        <f t="shared" si="852"/>
        <v>9000</v>
      </c>
      <c r="C4970" s="16">
        <f t="shared" ca="1" si="853"/>
        <v>0</v>
      </c>
      <c r="D4970" s="16">
        <f t="shared" ca="1" si="847"/>
        <v>0</v>
      </c>
      <c r="E4970" s="8">
        <f t="shared" ca="1" si="848"/>
        <v>0</v>
      </c>
      <c r="F4970" s="9">
        <f t="shared" ca="1" si="849"/>
        <v>9000</v>
      </c>
      <c r="G4970" s="12">
        <f t="shared" ca="1" si="854"/>
        <v>0.68675830798651827</v>
      </c>
      <c r="H4970" s="16">
        <f t="shared" ca="1" si="850"/>
        <v>750</v>
      </c>
      <c r="I4970" s="8">
        <f t="shared" ca="1" si="855"/>
        <v>9000</v>
      </c>
      <c r="J4970" s="8">
        <f t="shared" ca="1" si="856"/>
        <v>9000</v>
      </c>
      <c r="K4970" s="8">
        <f t="shared" si="851"/>
        <v>90000</v>
      </c>
      <c r="L4970" s="17">
        <f t="shared" ca="1" si="857"/>
        <v>-81000</v>
      </c>
    </row>
    <row r="4971" spans="1:12" x14ac:dyDescent="0.2">
      <c r="A4971" s="1">
        <v>4952</v>
      </c>
      <c r="B4971" s="15">
        <f t="shared" si="852"/>
        <v>9000</v>
      </c>
      <c r="C4971" s="16">
        <f t="shared" ca="1" si="853"/>
        <v>1</v>
      </c>
      <c r="D4971" s="16">
        <f t="shared" ca="1" si="847"/>
        <v>11662.940316104821</v>
      </c>
      <c r="E4971" s="8">
        <f t="shared" ca="1" si="848"/>
        <v>270000</v>
      </c>
      <c r="F4971" s="9">
        <f t="shared" ca="1" si="849"/>
        <v>0</v>
      </c>
      <c r="G4971" s="12">
        <f t="shared" ca="1" si="854"/>
        <v>0.39968582213239967</v>
      </c>
      <c r="H4971" s="16">
        <f t="shared" ca="1" si="850"/>
        <v>750</v>
      </c>
      <c r="I4971" s="8">
        <f t="shared" ca="1" si="855"/>
        <v>0</v>
      </c>
      <c r="J4971" s="8">
        <f t="shared" ca="1" si="856"/>
        <v>270000</v>
      </c>
      <c r="K4971" s="8">
        <f t="shared" si="851"/>
        <v>90000</v>
      </c>
      <c r="L4971" s="17">
        <f t="shared" ca="1" si="857"/>
        <v>180000</v>
      </c>
    </row>
    <row r="4972" spans="1:12" x14ac:dyDescent="0.2">
      <c r="A4972" s="1">
        <v>4953</v>
      </c>
      <c r="B4972" s="15">
        <f t="shared" si="852"/>
        <v>9000</v>
      </c>
      <c r="C4972" s="16">
        <f t="shared" ca="1" si="853"/>
        <v>1</v>
      </c>
      <c r="D4972" s="16">
        <f t="shared" ca="1" si="847"/>
        <v>12786.144375569795</v>
      </c>
      <c r="E4972" s="8">
        <f t="shared" ca="1" si="848"/>
        <v>270000</v>
      </c>
      <c r="F4972" s="9">
        <f t="shared" ca="1" si="849"/>
        <v>0</v>
      </c>
      <c r="G4972" s="12">
        <f t="shared" ca="1" si="854"/>
        <v>0.67466615038763889</v>
      </c>
      <c r="H4972" s="16">
        <f t="shared" ca="1" si="850"/>
        <v>750</v>
      </c>
      <c r="I4972" s="8">
        <f t="shared" ca="1" si="855"/>
        <v>0</v>
      </c>
      <c r="J4972" s="8">
        <f t="shared" ca="1" si="856"/>
        <v>270000</v>
      </c>
      <c r="K4972" s="8">
        <f t="shared" si="851"/>
        <v>90000</v>
      </c>
      <c r="L4972" s="17">
        <f t="shared" ca="1" si="857"/>
        <v>180000</v>
      </c>
    </row>
    <row r="4973" spans="1:12" x14ac:dyDescent="0.2">
      <c r="A4973" s="1">
        <v>4954</v>
      </c>
      <c r="B4973" s="15">
        <f t="shared" si="852"/>
        <v>9000</v>
      </c>
      <c r="C4973" s="16">
        <f t="shared" ca="1" si="853"/>
        <v>0</v>
      </c>
      <c r="D4973" s="16">
        <f t="shared" ca="1" si="847"/>
        <v>0</v>
      </c>
      <c r="E4973" s="8">
        <f t="shared" ca="1" si="848"/>
        <v>0</v>
      </c>
      <c r="F4973" s="9">
        <f t="shared" ca="1" si="849"/>
        <v>9000</v>
      </c>
      <c r="G4973" s="12">
        <f t="shared" ca="1" si="854"/>
        <v>0.71352864175257369</v>
      </c>
      <c r="H4973" s="16">
        <f t="shared" ca="1" si="850"/>
        <v>1000</v>
      </c>
      <c r="I4973" s="8">
        <f t="shared" ca="1" si="855"/>
        <v>12000</v>
      </c>
      <c r="J4973" s="8">
        <f t="shared" ca="1" si="856"/>
        <v>12000</v>
      </c>
      <c r="K4973" s="8">
        <f t="shared" si="851"/>
        <v>90000</v>
      </c>
      <c r="L4973" s="17">
        <f t="shared" ca="1" si="857"/>
        <v>-78000</v>
      </c>
    </row>
    <row r="4974" spans="1:12" x14ac:dyDescent="0.2">
      <c r="A4974" s="1">
        <v>4955</v>
      </c>
      <c r="B4974" s="15">
        <f t="shared" si="852"/>
        <v>9000</v>
      </c>
      <c r="C4974" s="16">
        <f t="shared" ca="1" si="853"/>
        <v>1</v>
      </c>
      <c r="D4974" s="16">
        <f t="shared" ca="1" si="847"/>
        <v>5295.433125790335</v>
      </c>
      <c r="E4974" s="8">
        <f t="shared" ca="1" si="848"/>
        <v>158862.99377371004</v>
      </c>
      <c r="F4974" s="9">
        <f t="shared" ca="1" si="849"/>
        <v>3704.566874209665</v>
      </c>
      <c r="G4974" s="12">
        <f t="shared" ca="1" si="854"/>
        <v>0.53467045899708554</v>
      </c>
      <c r="H4974" s="16">
        <f t="shared" ca="1" si="850"/>
        <v>750</v>
      </c>
      <c r="I4974" s="8">
        <f t="shared" ca="1" si="855"/>
        <v>9000</v>
      </c>
      <c r="J4974" s="8">
        <f t="shared" ca="1" si="856"/>
        <v>167862.99377371004</v>
      </c>
      <c r="K4974" s="8">
        <f t="shared" si="851"/>
        <v>90000</v>
      </c>
      <c r="L4974" s="17">
        <f t="shared" ca="1" si="857"/>
        <v>77862.993773710041</v>
      </c>
    </row>
    <row r="4975" spans="1:12" x14ac:dyDescent="0.2">
      <c r="A4975" s="1">
        <v>4956</v>
      </c>
      <c r="B4975" s="15">
        <f t="shared" si="852"/>
        <v>9000</v>
      </c>
      <c r="C4975" s="16">
        <f t="shared" ca="1" si="853"/>
        <v>1</v>
      </c>
      <c r="D4975" s="16">
        <f t="shared" ca="1" si="847"/>
        <v>9005.4071621852163</v>
      </c>
      <c r="E4975" s="8">
        <f t="shared" ca="1" si="848"/>
        <v>270000</v>
      </c>
      <c r="F4975" s="9">
        <f t="shared" ca="1" si="849"/>
        <v>0</v>
      </c>
      <c r="G4975" s="12">
        <f t="shared" ca="1" si="854"/>
        <v>0.98128204431259947</v>
      </c>
      <c r="H4975" s="16">
        <f t="shared" ca="1" si="850"/>
        <v>1000</v>
      </c>
      <c r="I4975" s="8">
        <f t="shared" ca="1" si="855"/>
        <v>0</v>
      </c>
      <c r="J4975" s="8">
        <f t="shared" ca="1" si="856"/>
        <v>270000</v>
      </c>
      <c r="K4975" s="8">
        <f t="shared" si="851"/>
        <v>90000</v>
      </c>
      <c r="L4975" s="17">
        <f t="shared" ca="1" si="857"/>
        <v>180000</v>
      </c>
    </row>
    <row r="4976" spans="1:12" x14ac:dyDescent="0.2">
      <c r="A4976" s="1">
        <v>4957</v>
      </c>
      <c r="B4976" s="15">
        <f t="shared" si="852"/>
        <v>9000</v>
      </c>
      <c r="C4976" s="16">
        <f t="shared" ca="1" si="853"/>
        <v>0</v>
      </c>
      <c r="D4976" s="16">
        <f t="shared" ca="1" si="847"/>
        <v>0</v>
      </c>
      <c r="E4976" s="8">
        <f t="shared" ca="1" si="848"/>
        <v>0</v>
      </c>
      <c r="F4976" s="9">
        <f t="shared" ca="1" si="849"/>
        <v>9000</v>
      </c>
      <c r="G4976" s="12">
        <f t="shared" ca="1" si="854"/>
        <v>0.79378931740013203</v>
      </c>
      <c r="H4976" s="16">
        <f t="shared" ca="1" si="850"/>
        <v>1000</v>
      </c>
      <c r="I4976" s="8">
        <f t="shared" ca="1" si="855"/>
        <v>12000</v>
      </c>
      <c r="J4976" s="8">
        <f t="shared" ca="1" si="856"/>
        <v>12000</v>
      </c>
      <c r="K4976" s="8">
        <f t="shared" si="851"/>
        <v>90000</v>
      </c>
      <c r="L4976" s="17">
        <f t="shared" ca="1" si="857"/>
        <v>-78000</v>
      </c>
    </row>
    <row r="4977" spans="1:12" x14ac:dyDescent="0.2">
      <c r="A4977" s="1">
        <v>4958</v>
      </c>
      <c r="B4977" s="15">
        <f t="shared" si="852"/>
        <v>9000</v>
      </c>
      <c r="C4977" s="16">
        <f t="shared" ca="1" si="853"/>
        <v>0</v>
      </c>
      <c r="D4977" s="16">
        <f t="shared" ca="1" si="847"/>
        <v>0</v>
      </c>
      <c r="E4977" s="8">
        <f t="shared" ca="1" si="848"/>
        <v>0</v>
      </c>
      <c r="F4977" s="9">
        <f t="shared" ca="1" si="849"/>
        <v>9000</v>
      </c>
      <c r="G4977" s="12">
        <f t="shared" ca="1" si="854"/>
        <v>0.56604133031947257</v>
      </c>
      <c r="H4977" s="16">
        <f t="shared" ca="1" si="850"/>
        <v>750</v>
      </c>
      <c r="I4977" s="8">
        <f t="shared" ca="1" si="855"/>
        <v>9000</v>
      </c>
      <c r="J4977" s="8">
        <f t="shared" ca="1" si="856"/>
        <v>9000</v>
      </c>
      <c r="K4977" s="8">
        <f t="shared" si="851"/>
        <v>90000</v>
      </c>
      <c r="L4977" s="17">
        <f t="shared" ca="1" si="857"/>
        <v>-81000</v>
      </c>
    </row>
    <row r="4978" spans="1:12" x14ac:dyDescent="0.2">
      <c r="A4978" s="1">
        <v>4959</v>
      </c>
      <c r="B4978" s="15">
        <f t="shared" si="852"/>
        <v>9000</v>
      </c>
      <c r="C4978" s="16">
        <f t="shared" ca="1" si="853"/>
        <v>1</v>
      </c>
      <c r="D4978" s="16">
        <f t="shared" ca="1" si="847"/>
        <v>5060.494662437035</v>
      </c>
      <c r="E4978" s="8">
        <f t="shared" ca="1" si="848"/>
        <v>151814.83987311105</v>
      </c>
      <c r="F4978" s="9">
        <f t="shared" ca="1" si="849"/>
        <v>3939.505337562965</v>
      </c>
      <c r="G4978" s="12">
        <f t="shared" ca="1" si="854"/>
        <v>0.83561993310051585</v>
      </c>
      <c r="H4978" s="16">
        <f t="shared" ca="1" si="850"/>
        <v>1000</v>
      </c>
      <c r="I4978" s="8">
        <f t="shared" ca="1" si="855"/>
        <v>12000</v>
      </c>
      <c r="J4978" s="8">
        <f t="shared" ca="1" si="856"/>
        <v>163814.83987311105</v>
      </c>
      <c r="K4978" s="8">
        <f t="shared" si="851"/>
        <v>90000</v>
      </c>
      <c r="L4978" s="17">
        <f t="shared" ca="1" si="857"/>
        <v>73814.83987311105</v>
      </c>
    </row>
    <row r="4979" spans="1:12" x14ac:dyDescent="0.2">
      <c r="A4979" s="1">
        <v>4960</v>
      </c>
      <c r="B4979" s="15">
        <f t="shared" si="852"/>
        <v>9000</v>
      </c>
      <c r="C4979" s="16">
        <f t="shared" ca="1" si="853"/>
        <v>1</v>
      </c>
      <c r="D4979" s="16">
        <f t="shared" ca="1" si="847"/>
        <v>10179.151687070344</v>
      </c>
      <c r="E4979" s="8">
        <f t="shared" ca="1" si="848"/>
        <v>270000</v>
      </c>
      <c r="F4979" s="9">
        <f t="shared" ca="1" si="849"/>
        <v>0</v>
      </c>
      <c r="G4979" s="12">
        <f t="shared" ca="1" si="854"/>
        <v>0.58144461887059506</v>
      </c>
      <c r="H4979" s="16">
        <f t="shared" ca="1" si="850"/>
        <v>750</v>
      </c>
      <c r="I4979" s="8">
        <f t="shared" ca="1" si="855"/>
        <v>0</v>
      </c>
      <c r="J4979" s="8">
        <f t="shared" ca="1" si="856"/>
        <v>270000</v>
      </c>
      <c r="K4979" s="8">
        <f t="shared" si="851"/>
        <v>90000</v>
      </c>
      <c r="L4979" s="17">
        <f t="shared" ca="1" si="857"/>
        <v>180000</v>
      </c>
    </row>
    <row r="4980" spans="1:12" x14ac:dyDescent="0.2">
      <c r="A4980" s="1">
        <v>4961</v>
      </c>
      <c r="B4980" s="15">
        <f t="shared" si="852"/>
        <v>9000</v>
      </c>
      <c r="C4980" s="16">
        <f t="shared" ca="1" si="853"/>
        <v>0</v>
      </c>
      <c r="D4980" s="16">
        <f t="shared" ca="1" si="847"/>
        <v>0</v>
      </c>
      <c r="E4980" s="8">
        <f t="shared" ca="1" si="848"/>
        <v>0</v>
      </c>
      <c r="F4980" s="9">
        <f t="shared" ca="1" si="849"/>
        <v>9000</v>
      </c>
      <c r="G4980" s="12">
        <f t="shared" ca="1" si="854"/>
        <v>0.88271284029006691</v>
      </c>
      <c r="H4980" s="16">
        <f t="shared" ca="1" si="850"/>
        <v>1000</v>
      </c>
      <c r="I4980" s="8">
        <f t="shared" ca="1" si="855"/>
        <v>12000</v>
      </c>
      <c r="J4980" s="8">
        <f t="shared" ca="1" si="856"/>
        <v>12000</v>
      </c>
      <c r="K4980" s="8">
        <f t="shared" si="851"/>
        <v>90000</v>
      </c>
      <c r="L4980" s="17">
        <f t="shared" ca="1" si="857"/>
        <v>-78000</v>
      </c>
    </row>
    <row r="4981" spans="1:12" x14ac:dyDescent="0.2">
      <c r="A4981" s="1">
        <v>4962</v>
      </c>
      <c r="B4981" s="15">
        <f t="shared" si="852"/>
        <v>9000</v>
      </c>
      <c r="C4981" s="16">
        <f t="shared" ca="1" si="853"/>
        <v>0</v>
      </c>
      <c r="D4981" s="16">
        <f t="shared" ca="1" si="847"/>
        <v>0</v>
      </c>
      <c r="E4981" s="8">
        <f t="shared" ca="1" si="848"/>
        <v>0</v>
      </c>
      <c r="F4981" s="9">
        <f t="shared" ca="1" si="849"/>
        <v>9000</v>
      </c>
      <c r="G4981" s="12">
        <f t="shared" ca="1" si="854"/>
        <v>0.73578096266362325</v>
      </c>
      <c r="H4981" s="16">
        <f t="shared" ca="1" si="850"/>
        <v>1000</v>
      </c>
      <c r="I4981" s="8">
        <f t="shared" ca="1" si="855"/>
        <v>12000</v>
      </c>
      <c r="J4981" s="8">
        <f t="shared" ca="1" si="856"/>
        <v>12000</v>
      </c>
      <c r="K4981" s="8">
        <f t="shared" si="851"/>
        <v>90000</v>
      </c>
      <c r="L4981" s="17">
        <f t="shared" ca="1" si="857"/>
        <v>-78000</v>
      </c>
    </row>
    <row r="4982" spans="1:12" x14ac:dyDescent="0.2">
      <c r="A4982" s="1">
        <v>4963</v>
      </c>
      <c r="B4982" s="15">
        <f t="shared" si="852"/>
        <v>9000</v>
      </c>
      <c r="C4982" s="16">
        <f t="shared" ca="1" si="853"/>
        <v>1</v>
      </c>
      <c r="D4982" s="16">
        <f t="shared" ca="1" si="847"/>
        <v>11142.699070941511</v>
      </c>
      <c r="E4982" s="8">
        <f t="shared" ca="1" si="848"/>
        <v>270000</v>
      </c>
      <c r="F4982" s="9">
        <f t="shared" ca="1" si="849"/>
        <v>0</v>
      </c>
      <c r="G4982" s="12">
        <f t="shared" ca="1" si="854"/>
        <v>0.7397022395688545</v>
      </c>
      <c r="H4982" s="16">
        <f t="shared" ca="1" si="850"/>
        <v>1000</v>
      </c>
      <c r="I4982" s="8">
        <f t="shared" ca="1" si="855"/>
        <v>0</v>
      </c>
      <c r="J4982" s="8">
        <f t="shared" ca="1" si="856"/>
        <v>270000</v>
      </c>
      <c r="K4982" s="8">
        <f t="shared" si="851"/>
        <v>90000</v>
      </c>
      <c r="L4982" s="17">
        <f t="shared" ca="1" si="857"/>
        <v>180000</v>
      </c>
    </row>
    <row r="4983" spans="1:12" x14ac:dyDescent="0.2">
      <c r="A4983" s="1">
        <v>4964</v>
      </c>
      <c r="B4983" s="15">
        <f t="shared" si="852"/>
        <v>9000</v>
      </c>
      <c r="C4983" s="16">
        <f t="shared" ca="1" si="853"/>
        <v>0</v>
      </c>
      <c r="D4983" s="16">
        <f t="shared" ca="1" si="847"/>
        <v>0</v>
      </c>
      <c r="E4983" s="8">
        <f t="shared" ca="1" si="848"/>
        <v>0</v>
      </c>
      <c r="F4983" s="9">
        <f t="shared" ca="1" si="849"/>
        <v>9000</v>
      </c>
      <c r="G4983" s="12">
        <f t="shared" ca="1" si="854"/>
        <v>0.36935170038735854</v>
      </c>
      <c r="H4983" s="16">
        <f t="shared" ca="1" si="850"/>
        <v>750</v>
      </c>
      <c r="I4983" s="8">
        <f t="shared" ca="1" si="855"/>
        <v>9000</v>
      </c>
      <c r="J4983" s="8">
        <f t="shared" ca="1" si="856"/>
        <v>9000</v>
      </c>
      <c r="K4983" s="8">
        <f t="shared" si="851"/>
        <v>90000</v>
      </c>
      <c r="L4983" s="17">
        <f t="shared" ca="1" si="857"/>
        <v>-81000</v>
      </c>
    </row>
    <row r="4984" spans="1:12" x14ac:dyDescent="0.2">
      <c r="A4984" s="1">
        <v>4965</v>
      </c>
      <c r="B4984" s="15">
        <f t="shared" si="852"/>
        <v>9000</v>
      </c>
      <c r="C4984" s="16">
        <f t="shared" ca="1" si="853"/>
        <v>0</v>
      </c>
      <c r="D4984" s="16">
        <f t="shared" ca="1" si="847"/>
        <v>0</v>
      </c>
      <c r="E4984" s="8">
        <f t="shared" ca="1" si="848"/>
        <v>0</v>
      </c>
      <c r="F4984" s="9">
        <f t="shared" ca="1" si="849"/>
        <v>9000</v>
      </c>
      <c r="G4984" s="12">
        <f t="shared" ca="1" si="854"/>
        <v>0.60933464674722793</v>
      </c>
      <c r="H4984" s="16">
        <f t="shared" ca="1" si="850"/>
        <v>750</v>
      </c>
      <c r="I4984" s="8">
        <f t="shared" ca="1" si="855"/>
        <v>9000</v>
      </c>
      <c r="J4984" s="8">
        <f t="shared" ca="1" si="856"/>
        <v>9000</v>
      </c>
      <c r="K4984" s="8">
        <f t="shared" si="851"/>
        <v>90000</v>
      </c>
      <c r="L4984" s="17">
        <f t="shared" ca="1" si="857"/>
        <v>-81000</v>
      </c>
    </row>
    <row r="4985" spans="1:12" x14ac:dyDescent="0.2">
      <c r="A4985" s="1">
        <v>4966</v>
      </c>
      <c r="B4985" s="15">
        <f t="shared" si="852"/>
        <v>9000</v>
      </c>
      <c r="C4985" s="16">
        <f t="shared" ca="1" si="853"/>
        <v>1</v>
      </c>
      <c r="D4985" s="16">
        <f t="shared" ca="1" si="847"/>
        <v>9397.5233686251449</v>
      </c>
      <c r="E4985" s="8">
        <f t="shared" ca="1" si="848"/>
        <v>270000</v>
      </c>
      <c r="F4985" s="9">
        <f t="shared" ca="1" si="849"/>
        <v>0</v>
      </c>
      <c r="G4985" s="12">
        <f t="shared" ca="1" si="854"/>
        <v>0.27651381952126242</v>
      </c>
      <c r="H4985" s="16">
        <f t="shared" ca="1" si="850"/>
        <v>500</v>
      </c>
      <c r="I4985" s="8">
        <f t="shared" ca="1" si="855"/>
        <v>0</v>
      </c>
      <c r="J4985" s="8">
        <f t="shared" ca="1" si="856"/>
        <v>270000</v>
      </c>
      <c r="K4985" s="8">
        <f t="shared" si="851"/>
        <v>90000</v>
      </c>
      <c r="L4985" s="17">
        <f t="shared" ca="1" si="857"/>
        <v>180000</v>
      </c>
    </row>
    <row r="4986" spans="1:12" x14ac:dyDescent="0.2">
      <c r="A4986" s="1">
        <v>4967</v>
      </c>
      <c r="B4986" s="15">
        <f t="shared" si="852"/>
        <v>9000</v>
      </c>
      <c r="C4986" s="16">
        <f t="shared" ca="1" si="853"/>
        <v>1</v>
      </c>
      <c r="D4986" s="16">
        <f t="shared" ca="1" si="847"/>
        <v>12825.539771260879</v>
      </c>
      <c r="E4986" s="8">
        <f t="shared" ca="1" si="848"/>
        <v>270000</v>
      </c>
      <c r="F4986" s="9">
        <f t="shared" ca="1" si="849"/>
        <v>0</v>
      </c>
      <c r="G4986" s="12">
        <f t="shared" ca="1" si="854"/>
        <v>0.18396902267688087</v>
      </c>
      <c r="H4986" s="16">
        <f t="shared" ca="1" si="850"/>
        <v>500</v>
      </c>
      <c r="I4986" s="8">
        <f t="shared" ca="1" si="855"/>
        <v>0</v>
      </c>
      <c r="J4986" s="8">
        <f t="shared" ca="1" si="856"/>
        <v>270000</v>
      </c>
      <c r="K4986" s="8">
        <f t="shared" si="851"/>
        <v>90000</v>
      </c>
      <c r="L4986" s="17">
        <f t="shared" ca="1" si="857"/>
        <v>180000</v>
      </c>
    </row>
    <row r="4987" spans="1:12" x14ac:dyDescent="0.2">
      <c r="A4987" s="1">
        <v>4968</v>
      </c>
      <c r="B4987" s="15">
        <f t="shared" si="852"/>
        <v>9000</v>
      </c>
      <c r="C4987" s="16">
        <f t="shared" ca="1" si="853"/>
        <v>1</v>
      </c>
      <c r="D4987" s="16">
        <f t="shared" ca="1" si="847"/>
        <v>6019.709405817981</v>
      </c>
      <c r="E4987" s="8">
        <f t="shared" ca="1" si="848"/>
        <v>180591.28217453943</v>
      </c>
      <c r="F4987" s="9">
        <f t="shared" ca="1" si="849"/>
        <v>2980.290594182019</v>
      </c>
      <c r="G4987" s="12">
        <f t="shared" ca="1" si="854"/>
        <v>2.5318626609476147E-2</v>
      </c>
      <c r="H4987" s="16">
        <f t="shared" ca="1" si="850"/>
        <v>500</v>
      </c>
      <c r="I4987" s="8">
        <f t="shared" ca="1" si="855"/>
        <v>6000</v>
      </c>
      <c r="J4987" s="8">
        <f t="shared" ca="1" si="856"/>
        <v>186591.28217453943</v>
      </c>
      <c r="K4987" s="8">
        <f t="shared" si="851"/>
        <v>90000</v>
      </c>
      <c r="L4987" s="17">
        <f t="shared" ca="1" si="857"/>
        <v>96591.282174539432</v>
      </c>
    </row>
    <row r="4988" spans="1:12" x14ac:dyDescent="0.2">
      <c r="A4988" s="1">
        <v>4969</v>
      </c>
      <c r="B4988" s="15">
        <f t="shared" si="852"/>
        <v>9000</v>
      </c>
      <c r="C4988" s="16">
        <f t="shared" ca="1" si="853"/>
        <v>0</v>
      </c>
      <c r="D4988" s="16">
        <f t="shared" ca="1" si="847"/>
        <v>0</v>
      </c>
      <c r="E4988" s="8">
        <f t="shared" ca="1" si="848"/>
        <v>0</v>
      </c>
      <c r="F4988" s="9">
        <f t="shared" ca="1" si="849"/>
        <v>9000</v>
      </c>
      <c r="G4988" s="12">
        <f t="shared" ca="1" si="854"/>
        <v>9.4410428623444509E-2</v>
      </c>
      <c r="H4988" s="16">
        <f t="shared" ca="1" si="850"/>
        <v>500</v>
      </c>
      <c r="I4988" s="8">
        <f t="shared" ca="1" si="855"/>
        <v>6000</v>
      </c>
      <c r="J4988" s="8">
        <f t="shared" ca="1" si="856"/>
        <v>6000</v>
      </c>
      <c r="K4988" s="8">
        <f t="shared" si="851"/>
        <v>90000</v>
      </c>
      <c r="L4988" s="17">
        <f t="shared" ca="1" si="857"/>
        <v>-84000</v>
      </c>
    </row>
    <row r="4989" spans="1:12" x14ac:dyDescent="0.2">
      <c r="A4989" s="1">
        <v>4970</v>
      </c>
      <c r="B4989" s="15">
        <f t="shared" si="852"/>
        <v>9000</v>
      </c>
      <c r="C4989" s="16">
        <f t="shared" ca="1" si="853"/>
        <v>0</v>
      </c>
      <c r="D4989" s="16">
        <f t="shared" ca="1" si="847"/>
        <v>0</v>
      </c>
      <c r="E4989" s="8">
        <f t="shared" ca="1" si="848"/>
        <v>0</v>
      </c>
      <c r="F4989" s="9">
        <f t="shared" ca="1" si="849"/>
        <v>9000</v>
      </c>
      <c r="G4989" s="12">
        <f t="shared" ca="1" si="854"/>
        <v>0.78968667762648548</v>
      </c>
      <c r="H4989" s="16">
        <f t="shared" ca="1" si="850"/>
        <v>1000</v>
      </c>
      <c r="I4989" s="8">
        <f t="shared" ca="1" si="855"/>
        <v>12000</v>
      </c>
      <c r="J4989" s="8">
        <f t="shared" ca="1" si="856"/>
        <v>12000</v>
      </c>
      <c r="K4989" s="8">
        <f t="shared" si="851"/>
        <v>90000</v>
      </c>
      <c r="L4989" s="17">
        <f t="shared" ca="1" si="857"/>
        <v>-78000</v>
      </c>
    </row>
    <row r="4990" spans="1:12" x14ac:dyDescent="0.2">
      <c r="A4990" s="1">
        <v>4971</v>
      </c>
      <c r="B4990" s="15">
        <f t="shared" si="852"/>
        <v>9000</v>
      </c>
      <c r="C4990" s="16">
        <f t="shared" ca="1" si="853"/>
        <v>1</v>
      </c>
      <c r="D4990" s="16">
        <f t="shared" ca="1" si="847"/>
        <v>13879.954852397448</v>
      </c>
      <c r="E4990" s="8">
        <f t="shared" ca="1" si="848"/>
        <v>270000</v>
      </c>
      <c r="F4990" s="9">
        <f t="shared" ca="1" si="849"/>
        <v>0</v>
      </c>
      <c r="G4990" s="12">
        <f t="shared" ca="1" si="854"/>
        <v>0.17693073841466811</v>
      </c>
      <c r="H4990" s="16">
        <f t="shared" ca="1" si="850"/>
        <v>500</v>
      </c>
      <c r="I4990" s="8">
        <f t="shared" ca="1" si="855"/>
        <v>0</v>
      </c>
      <c r="J4990" s="8">
        <f t="shared" ca="1" si="856"/>
        <v>270000</v>
      </c>
      <c r="K4990" s="8">
        <f t="shared" si="851"/>
        <v>90000</v>
      </c>
      <c r="L4990" s="17">
        <f t="shared" ca="1" si="857"/>
        <v>180000</v>
      </c>
    </row>
    <row r="4991" spans="1:12" x14ac:dyDescent="0.2">
      <c r="A4991" s="1">
        <v>4972</v>
      </c>
      <c r="B4991" s="15">
        <f t="shared" si="852"/>
        <v>9000</v>
      </c>
      <c r="C4991" s="16">
        <f t="shared" ca="1" si="853"/>
        <v>1</v>
      </c>
      <c r="D4991" s="16">
        <f t="shared" ca="1" si="847"/>
        <v>8470.6514802217825</v>
      </c>
      <c r="E4991" s="8">
        <f t="shared" ca="1" si="848"/>
        <v>254119.54440665347</v>
      </c>
      <c r="F4991" s="9">
        <f t="shared" ca="1" si="849"/>
        <v>529.34851977821745</v>
      </c>
      <c r="G4991" s="12">
        <f t="shared" ca="1" si="854"/>
        <v>0.91514677698793068</v>
      </c>
      <c r="H4991" s="16">
        <f t="shared" ca="1" si="850"/>
        <v>1000</v>
      </c>
      <c r="I4991" s="8">
        <f t="shared" ca="1" si="855"/>
        <v>6352.1822373386094</v>
      </c>
      <c r="J4991" s="8">
        <f t="shared" ca="1" si="856"/>
        <v>260471.72664399206</v>
      </c>
      <c r="K4991" s="8">
        <f t="shared" si="851"/>
        <v>90000</v>
      </c>
      <c r="L4991" s="17">
        <f t="shared" ca="1" si="857"/>
        <v>170471.72664399206</v>
      </c>
    </row>
    <row r="4992" spans="1:12" x14ac:dyDescent="0.2">
      <c r="A4992" s="1">
        <v>4973</v>
      </c>
      <c r="B4992" s="15">
        <f t="shared" si="852"/>
        <v>9000</v>
      </c>
      <c r="C4992" s="16">
        <f t="shared" ca="1" si="853"/>
        <v>0</v>
      </c>
      <c r="D4992" s="16">
        <f t="shared" ca="1" si="847"/>
        <v>0</v>
      </c>
      <c r="E4992" s="8">
        <f t="shared" ca="1" si="848"/>
        <v>0</v>
      </c>
      <c r="F4992" s="9">
        <f t="shared" ca="1" si="849"/>
        <v>9000</v>
      </c>
      <c r="G4992" s="12">
        <f t="shared" ca="1" si="854"/>
        <v>0.34661931946842983</v>
      </c>
      <c r="H4992" s="16">
        <f t="shared" ca="1" si="850"/>
        <v>750</v>
      </c>
      <c r="I4992" s="8">
        <f t="shared" ca="1" si="855"/>
        <v>9000</v>
      </c>
      <c r="J4992" s="8">
        <f t="shared" ca="1" si="856"/>
        <v>9000</v>
      </c>
      <c r="K4992" s="8">
        <f t="shared" si="851"/>
        <v>90000</v>
      </c>
      <c r="L4992" s="17">
        <f t="shared" ca="1" si="857"/>
        <v>-81000</v>
      </c>
    </row>
    <row r="4993" spans="1:12" x14ac:dyDescent="0.2">
      <c r="A4993" s="1">
        <v>4974</v>
      </c>
      <c r="B4993" s="15">
        <f t="shared" si="852"/>
        <v>9000</v>
      </c>
      <c r="C4993" s="16">
        <f t="shared" ca="1" si="853"/>
        <v>1</v>
      </c>
      <c r="D4993" s="16">
        <f t="shared" ca="1" si="847"/>
        <v>9290.2373159458639</v>
      </c>
      <c r="E4993" s="8">
        <f t="shared" ca="1" si="848"/>
        <v>270000</v>
      </c>
      <c r="F4993" s="9">
        <f t="shared" ca="1" si="849"/>
        <v>0</v>
      </c>
      <c r="G4993" s="12">
        <f t="shared" ca="1" si="854"/>
        <v>0.55998649374948972</v>
      </c>
      <c r="H4993" s="16">
        <f t="shared" ca="1" si="850"/>
        <v>750</v>
      </c>
      <c r="I4993" s="8">
        <f t="shared" ca="1" si="855"/>
        <v>0</v>
      </c>
      <c r="J4993" s="8">
        <f t="shared" ca="1" si="856"/>
        <v>270000</v>
      </c>
      <c r="K4993" s="8">
        <f t="shared" si="851"/>
        <v>90000</v>
      </c>
      <c r="L4993" s="17">
        <f t="shared" ca="1" si="857"/>
        <v>180000</v>
      </c>
    </row>
    <row r="4994" spans="1:12" x14ac:dyDescent="0.2">
      <c r="A4994" s="1">
        <v>4975</v>
      </c>
      <c r="B4994" s="15">
        <f t="shared" si="852"/>
        <v>9000</v>
      </c>
      <c r="C4994" s="16">
        <f t="shared" ca="1" si="853"/>
        <v>1</v>
      </c>
      <c r="D4994" s="16">
        <f t="shared" ca="1" si="847"/>
        <v>14034.532926460686</v>
      </c>
      <c r="E4994" s="8">
        <f t="shared" ca="1" si="848"/>
        <v>270000</v>
      </c>
      <c r="F4994" s="9">
        <f t="shared" ca="1" si="849"/>
        <v>0</v>
      </c>
      <c r="G4994" s="12">
        <f t="shared" ca="1" si="854"/>
        <v>7.4999114957237767E-2</v>
      </c>
      <c r="H4994" s="16">
        <f t="shared" ca="1" si="850"/>
        <v>500</v>
      </c>
      <c r="I4994" s="8">
        <f t="shared" ca="1" si="855"/>
        <v>0</v>
      </c>
      <c r="J4994" s="8">
        <f t="shared" ca="1" si="856"/>
        <v>270000</v>
      </c>
      <c r="K4994" s="8">
        <f t="shared" si="851"/>
        <v>90000</v>
      </c>
      <c r="L4994" s="17">
        <f t="shared" ca="1" si="857"/>
        <v>180000</v>
      </c>
    </row>
    <row r="4995" spans="1:12" x14ac:dyDescent="0.2">
      <c r="A4995" s="1">
        <v>4976</v>
      </c>
      <c r="B4995" s="15">
        <f t="shared" si="852"/>
        <v>9000</v>
      </c>
      <c r="C4995" s="16">
        <f t="shared" ca="1" si="853"/>
        <v>0</v>
      </c>
      <c r="D4995" s="16">
        <f t="shared" ca="1" si="847"/>
        <v>0</v>
      </c>
      <c r="E4995" s="8">
        <f t="shared" ca="1" si="848"/>
        <v>0</v>
      </c>
      <c r="F4995" s="9">
        <f t="shared" ca="1" si="849"/>
        <v>9000</v>
      </c>
      <c r="G4995" s="12">
        <f t="shared" ca="1" si="854"/>
        <v>0.7968104831366366</v>
      </c>
      <c r="H4995" s="16">
        <f t="shared" ca="1" si="850"/>
        <v>1000</v>
      </c>
      <c r="I4995" s="8">
        <f t="shared" ca="1" si="855"/>
        <v>12000</v>
      </c>
      <c r="J4995" s="8">
        <f t="shared" ca="1" si="856"/>
        <v>12000</v>
      </c>
      <c r="K4995" s="8">
        <f t="shared" si="851"/>
        <v>90000</v>
      </c>
      <c r="L4995" s="17">
        <f t="shared" ca="1" si="857"/>
        <v>-78000</v>
      </c>
    </row>
    <row r="4996" spans="1:12" x14ac:dyDescent="0.2">
      <c r="A4996" s="1">
        <v>4977</v>
      </c>
      <c r="B4996" s="15">
        <f t="shared" si="852"/>
        <v>9000</v>
      </c>
      <c r="C4996" s="16">
        <f t="shared" ca="1" si="853"/>
        <v>0</v>
      </c>
      <c r="D4996" s="16">
        <f t="shared" ca="1" si="847"/>
        <v>0</v>
      </c>
      <c r="E4996" s="8">
        <f t="shared" ca="1" si="848"/>
        <v>0</v>
      </c>
      <c r="F4996" s="9">
        <f t="shared" ca="1" si="849"/>
        <v>9000</v>
      </c>
      <c r="G4996" s="12">
        <f t="shared" ca="1" si="854"/>
        <v>0.35613308249726439</v>
      </c>
      <c r="H4996" s="16">
        <f t="shared" ca="1" si="850"/>
        <v>750</v>
      </c>
      <c r="I4996" s="8">
        <f t="shared" ca="1" si="855"/>
        <v>9000</v>
      </c>
      <c r="J4996" s="8">
        <f t="shared" ca="1" si="856"/>
        <v>9000</v>
      </c>
      <c r="K4996" s="8">
        <f t="shared" si="851"/>
        <v>90000</v>
      </c>
      <c r="L4996" s="17">
        <f t="shared" ca="1" si="857"/>
        <v>-81000</v>
      </c>
    </row>
    <row r="4997" spans="1:12" x14ac:dyDescent="0.2">
      <c r="A4997" s="1">
        <v>4978</v>
      </c>
      <c r="B4997" s="15">
        <f t="shared" si="852"/>
        <v>9000</v>
      </c>
      <c r="C4997" s="16">
        <f t="shared" ca="1" si="853"/>
        <v>0</v>
      </c>
      <c r="D4997" s="16">
        <f t="shared" ca="1" si="847"/>
        <v>0</v>
      </c>
      <c r="E4997" s="8">
        <f t="shared" ca="1" si="848"/>
        <v>0</v>
      </c>
      <c r="F4997" s="9">
        <f t="shared" ca="1" si="849"/>
        <v>9000</v>
      </c>
      <c r="G4997" s="12">
        <f t="shared" ca="1" si="854"/>
        <v>0.16964110544012878</v>
      </c>
      <c r="H4997" s="16">
        <f t="shared" ca="1" si="850"/>
        <v>500</v>
      </c>
      <c r="I4997" s="8">
        <f t="shared" ca="1" si="855"/>
        <v>6000</v>
      </c>
      <c r="J4997" s="8">
        <f t="shared" ca="1" si="856"/>
        <v>6000</v>
      </c>
      <c r="K4997" s="8">
        <f t="shared" si="851"/>
        <v>90000</v>
      </c>
      <c r="L4997" s="17">
        <f t="shared" ca="1" si="857"/>
        <v>-84000</v>
      </c>
    </row>
    <row r="4998" spans="1:12" x14ac:dyDescent="0.2">
      <c r="A4998" s="1">
        <v>4979</v>
      </c>
      <c r="B4998" s="15">
        <f t="shared" si="852"/>
        <v>9000</v>
      </c>
      <c r="C4998" s="16">
        <f t="shared" ca="1" si="853"/>
        <v>0</v>
      </c>
      <c r="D4998" s="16">
        <f t="shared" ca="1" si="847"/>
        <v>0</v>
      </c>
      <c r="E4998" s="8">
        <f t="shared" ca="1" si="848"/>
        <v>0</v>
      </c>
      <c r="F4998" s="9">
        <f t="shared" ca="1" si="849"/>
        <v>9000</v>
      </c>
      <c r="G4998" s="12">
        <f t="shared" ca="1" si="854"/>
        <v>0.50326738476879385</v>
      </c>
      <c r="H4998" s="16">
        <f t="shared" ca="1" si="850"/>
        <v>750</v>
      </c>
      <c r="I4998" s="8">
        <f t="shared" ca="1" si="855"/>
        <v>9000</v>
      </c>
      <c r="J4998" s="8">
        <f t="shared" ca="1" si="856"/>
        <v>9000</v>
      </c>
      <c r="K4998" s="8">
        <f t="shared" si="851"/>
        <v>90000</v>
      </c>
      <c r="L4998" s="17">
        <f t="shared" ca="1" si="857"/>
        <v>-81000</v>
      </c>
    </row>
    <row r="4999" spans="1:12" x14ac:dyDescent="0.2">
      <c r="A4999" s="1">
        <v>4980</v>
      </c>
      <c r="B4999" s="15">
        <f t="shared" si="852"/>
        <v>9000</v>
      </c>
      <c r="C4999" s="16">
        <f t="shared" ca="1" si="853"/>
        <v>1</v>
      </c>
      <c r="D4999" s="16">
        <f t="shared" ca="1" si="847"/>
        <v>5269.6186684944323</v>
      </c>
      <c r="E4999" s="8">
        <f t="shared" ca="1" si="848"/>
        <v>158088.56005483298</v>
      </c>
      <c r="F4999" s="9">
        <f t="shared" ca="1" si="849"/>
        <v>3730.3813315055677</v>
      </c>
      <c r="G4999" s="12">
        <f t="shared" ca="1" si="854"/>
        <v>0.45987156888969738</v>
      </c>
      <c r="H4999" s="16">
        <f t="shared" ca="1" si="850"/>
        <v>750</v>
      </c>
      <c r="I4999" s="8">
        <f t="shared" ca="1" si="855"/>
        <v>9000</v>
      </c>
      <c r="J4999" s="8">
        <f t="shared" ca="1" si="856"/>
        <v>167088.56005483298</v>
      </c>
      <c r="K4999" s="8">
        <f t="shared" si="851"/>
        <v>90000</v>
      </c>
      <c r="L4999" s="17">
        <f t="shared" ca="1" si="857"/>
        <v>77088.560054832982</v>
      </c>
    </row>
    <row r="5000" spans="1:12" x14ac:dyDescent="0.2">
      <c r="A5000" s="1">
        <v>4981</v>
      </c>
      <c r="B5000" s="15">
        <f t="shared" si="852"/>
        <v>9000</v>
      </c>
      <c r="C5000" s="16">
        <f t="shared" ca="1" si="853"/>
        <v>1</v>
      </c>
      <c r="D5000" s="16">
        <f t="shared" ca="1" si="847"/>
        <v>9201.4615130321363</v>
      </c>
      <c r="E5000" s="8">
        <f t="shared" ca="1" si="848"/>
        <v>270000</v>
      </c>
      <c r="F5000" s="9">
        <f t="shared" ca="1" si="849"/>
        <v>0</v>
      </c>
      <c r="G5000" s="12">
        <f t="shared" ca="1" si="854"/>
        <v>0.65236551193808245</v>
      </c>
      <c r="H5000" s="16">
        <f t="shared" ca="1" si="850"/>
        <v>750</v>
      </c>
      <c r="I5000" s="8">
        <f t="shared" ca="1" si="855"/>
        <v>0</v>
      </c>
      <c r="J5000" s="8">
        <f t="shared" ca="1" si="856"/>
        <v>270000</v>
      </c>
      <c r="K5000" s="8">
        <f t="shared" si="851"/>
        <v>90000</v>
      </c>
      <c r="L5000" s="17">
        <f t="shared" ca="1" si="857"/>
        <v>180000</v>
      </c>
    </row>
    <row r="5001" spans="1:12" x14ac:dyDescent="0.2">
      <c r="A5001" s="1">
        <v>4982</v>
      </c>
      <c r="B5001" s="15">
        <f t="shared" si="852"/>
        <v>9000</v>
      </c>
      <c r="C5001" s="16">
        <f t="shared" ca="1" si="853"/>
        <v>1</v>
      </c>
      <c r="D5001" s="16">
        <f t="shared" ca="1" si="847"/>
        <v>14929.429011564103</v>
      </c>
      <c r="E5001" s="8">
        <f t="shared" ca="1" si="848"/>
        <v>270000</v>
      </c>
      <c r="F5001" s="9">
        <f t="shared" ca="1" si="849"/>
        <v>0</v>
      </c>
      <c r="G5001" s="12">
        <f t="shared" ca="1" si="854"/>
        <v>0.47314107457730736</v>
      </c>
      <c r="H5001" s="16">
        <f t="shared" ca="1" si="850"/>
        <v>750</v>
      </c>
      <c r="I5001" s="8">
        <f t="shared" ca="1" si="855"/>
        <v>0</v>
      </c>
      <c r="J5001" s="8">
        <f t="shared" ca="1" si="856"/>
        <v>270000</v>
      </c>
      <c r="K5001" s="8">
        <f t="shared" si="851"/>
        <v>90000</v>
      </c>
      <c r="L5001" s="17">
        <f t="shared" ca="1" si="857"/>
        <v>180000</v>
      </c>
    </row>
    <row r="5002" spans="1:12" x14ac:dyDescent="0.2">
      <c r="A5002" s="1">
        <v>4983</v>
      </c>
      <c r="B5002" s="15">
        <f t="shared" si="852"/>
        <v>9000</v>
      </c>
      <c r="C5002" s="16">
        <f t="shared" ca="1" si="853"/>
        <v>0</v>
      </c>
      <c r="D5002" s="16">
        <f t="shared" ca="1" si="847"/>
        <v>0</v>
      </c>
      <c r="E5002" s="8">
        <f t="shared" ca="1" si="848"/>
        <v>0</v>
      </c>
      <c r="F5002" s="9">
        <f t="shared" ca="1" si="849"/>
        <v>9000</v>
      </c>
      <c r="G5002" s="12">
        <f t="shared" ca="1" si="854"/>
        <v>0.47666891428174785</v>
      </c>
      <c r="H5002" s="16">
        <f t="shared" ca="1" si="850"/>
        <v>750</v>
      </c>
      <c r="I5002" s="8">
        <f t="shared" ca="1" si="855"/>
        <v>9000</v>
      </c>
      <c r="J5002" s="8">
        <f t="shared" ca="1" si="856"/>
        <v>9000</v>
      </c>
      <c r="K5002" s="8">
        <f t="shared" si="851"/>
        <v>90000</v>
      </c>
      <c r="L5002" s="17">
        <f t="shared" ca="1" si="857"/>
        <v>-81000</v>
      </c>
    </row>
    <row r="5003" spans="1:12" x14ac:dyDescent="0.2">
      <c r="A5003" s="1">
        <v>4984</v>
      </c>
      <c r="B5003" s="15">
        <f t="shared" si="852"/>
        <v>9000</v>
      </c>
      <c r="C5003" s="16">
        <f t="shared" ca="1" si="853"/>
        <v>0</v>
      </c>
      <c r="D5003" s="16">
        <f t="shared" ca="1" si="847"/>
        <v>0</v>
      </c>
      <c r="E5003" s="8">
        <f t="shared" ca="1" si="848"/>
        <v>0</v>
      </c>
      <c r="F5003" s="9">
        <f t="shared" ca="1" si="849"/>
        <v>9000</v>
      </c>
      <c r="G5003" s="12">
        <f t="shared" ca="1" si="854"/>
        <v>0.85255839508064901</v>
      </c>
      <c r="H5003" s="16">
        <f t="shared" ca="1" si="850"/>
        <v>1000</v>
      </c>
      <c r="I5003" s="8">
        <f t="shared" ca="1" si="855"/>
        <v>12000</v>
      </c>
      <c r="J5003" s="8">
        <f t="shared" ca="1" si="856"/>
        <v>12000</v>
      </c>
      <c r="K5003" s="8">
        <f t="shared" si="851"/>
        <v>90000</v>
      </c>
      <c r="L5003" s="17">
        <f t="shared" ca="1" si="857"/>
        <v>-78000</v>
      </c>
    </row>
    <row r="5004" spans="1:12" x14ac:dyDescent="0.2">
      <c r="A5004" s="1">
        <v>4985</v>
      </c>
      <c r="B5004" s="15">
        <f t="shared" si="852"/>
        <v>9000</v>
      </c>
      <c r="C5004" s="16">
        <f t="shared" ca="1" si="853"/>
        <v>0</v>
      </c>
      <c r="D5004" s="16">
        <f t="shared" ca="1" si="847"/>
        <v>0</v>
      </c>
      <c r="E5004" s="8">
        <f t="shared" ca="1" si="848"/>
        <v>0</v>
      </c>
      <c r="F5004" s="9">
        <f t="shared" ca="1" si="849"/>
        <v>9000</v>
      </c>
      <c r="G5004" s="12">
        <f t="shared" ca="1" si="854"/>
        <v>0.2535270296239136</v>
      </c>
      <c r="H5004" s="16">
        <f t="shared" ca="1" si="850"/>
        <v>500</v>
      </c>
      <c r="I5004" s="8">
        <f t="shared" ca="1" si="855"/>
        <v>6000</v>
      </c>
      <c r="J5004" s="8">
        <f t="shared" ca="1" si="856"/>
        <v>6000</v>
      </c>
      <c r="K5004" s="8">
        <f t="shared" si="851"/>
        <v>90000</v>
      </c>
      <c r="L5004" s="17">
        <f t="shared" ca="1" si="857"/>
        <v>-84000</v>
      </c>
    </row>
    <row r="5005" spans="1:12" x14ac:dyDescent="0.2">
      <c r="A5005" s="1">
        <v>4986</v>
      </c>
      <c r="B5005" s="15">
        <f t="shared" si="852"/>
        <v>9000</v>
      </c>
      <c r="C5005" s="16">
        <f t="shared" ca="1" si="853"/>
        <v>1</v>
      </c>
      <c r="D5005" s="16">
        <f t="shared" ca="1" si="847"/>
        <v>7131.7068539448646</v>
      </c>
      <c r="E5005" s="8">
        <f t="shared" ca="1" si="848"/>
        <v>213951.20561834594</v>
      </c>
      <c r="F5005" s="9">
        <f t="shared" ca="1" si="849"/>
        <v>1868.2931460551354</v>
      </c>
      <c r="G5005" s="12">
        <f t="shared" ca="1" si="854"/>
        <v>0.32715849469443348</v>
      </c>
      <c r="H5005" s="16">
        <f t="shared" ca="1" si="850"/>
        <v>750</v>
      </c>
      <c r="I5005" s="8">
        <f t="shared" ca="1" si="855"/>
        <v>9000</v>
      </c>
      <c r="J5005" s="8">
        <f t="shared" ca="1" si="856"/>
        <v>222951.20561834594</v>
      </c>
      <c r="K5005" s="8">
        <f t="shared" si="851"/>
        <v>90000</v>
      </c>
      <c r="L5005" s="17">
        <f t="shared" ca="1" si="857"/>
        <v>132951.20561834594</v>
      </c>
    </row>
    <row r="5006" spans="1:12" x14ac:dyDescent="0.2">
      <c r="A5006" s="1">
        <v>4987</v>
      </c>
      <c r="B5006" s="15">
        <f t="shared" si="852"/>
        <v>9000</v>
      </c>
      <c r="C5006" s="16">
        <f t="shared" ca="1" si="853"/>
        <v>1</v>
      </c>
      <c r="D5006" s="16">
        <f t="shared" ca="1" si="847"/>
        <v>9499.1091750329833</v>
      </c>
      <c r="E5006" s="8">
        <f t="shared" ca="1" si="848"/>
        <v>270000</v>
      </c>
      <c r="F5006" s="9">
        <f t="shared" ca="1" si="849"/>
        <v>0</v>
      </c>
      <c r="G5006" s="12">
        <f t="shared" ca="1" si="854"/>
        <v>0.90693373364016605</v>
      </c>
      <c r="H5006" s="16">
        <f t="shared" ca="1" si="850"/>
        <v>1000</v>
      </c>
      <c r="I5006" s="8">
        <f t="shared" ca="1" si="855"/>
        <v>0</v>
      </c>
      <c r="J5006" s="8">
        <f t="shared" ca="1" si="856"/>
        <v>270000</v>
      </c>
      <c r="K5006" s="8">
        <f t="shared" si="851"/>
        <v>90000</v>
      </c>
      <c r="L5006" s="17">
        <f t="shared" ca="1" si="857"/>
        <v>180000</v>
      </c>
    </row>
    <row r="5007" spans="1:12" x14ac:dyDescent="0.2">
      <c r="A5007" s="1">
        <v>4988</v>
      </c>
      <c r="B5007" s="15">
        <f t="shared" si="852"/>
        <v>9000</v>
      </c>
      <c r="C5007" s="16">
        <f t="shared" ca="1" si="853"/>
        <v>0</v>
      </c>
      <c r="D5007" s="16">
        <f t="shared" ca="1" si="847"/>
        <v>0</v>
      </c>
      <c r="E5007" s="8">
        <f t="shared" ca="1" si="848"/>
        <v>0</v>
      </c>
      <c r="F5007" s="9">
        <f t="shared" ca="1" si="849"/>
        <v>9000</v>
      </c>
      <c r="G5007" s="12">
        <f t="shared" ca="1" si="854"/>
        <v>6.7788316814878513E-3</v>
      </c>
      <c r="H5007" s="16">
        <f t="shared" ca="1" si="850"/>
        <v>500</v>
      </c>
      <c r="I5007" s="8">
        <f t="shared" ca="1" si="855"/>
        <v>6000</v>
      </c>
      <c r="J5007" s="8">
        <f t="shared" ca="1" si="856"/>
        <v>6000</v>
      </c>
      <c r="K5007" s="8">
        <f t="shared" si="851"/>
        <v>90000</v>
      </c>
      <c r="L5007" s="17">
        <f t="shared" ca="1" si="857"/>
        <v>-84000</v>
      </c>
    </row>
    <row r="5008" spans="1:12" x14ac:dyDescent="0.2">
      <c r="A5008" s="1">
        <v>4989</v>
      </c>
      <c r="B5008" s="15">
        <f t="shared" si="852"/>
        <v>9000</v>
      </c>
      <c r="C5008" s="16">
        <f t="shared" ca="1" si="853"/>
        <v>1</v>
      </c>
      <c r="D5008" s="16">
        <f t="shared" ca="1" si="847"/>
        <v>10106.429809596764</v>
      </c>
      <c r="E5008" s="8">
        <f t="shared" ca="1" si="848"/>
        <v>270000</v>
      </c>
      <c r="F5008" s="9">
        <f t="shared" ca="1" si="849"/>
        <v>0</v>
      </c>
      <c r="G5008" s="12">
        <f t="shared" ca="1" si="854"/>
        <v>0.98416460990730081</v>
      </c>
      <c r="H5008" s="16">
        <f t="shared" ca="1" si="850"/>
        <v>1000</v>
      </c>
      <c r="I5008" s="8">
        <f t="shared" ca="1" si="855"/>
        <v>0</v>
      </c>
      <c r="J5008" s="8">
        <f t="shared" ca="1" si="856"/>
        <v>270000</v>
      </c>
      <c r="K5008" s="8">
        <f t="shared" si="851"/>
        <v>90000</v>
      </c>
      <c r="L5008" s="17">
        <f t="shared" ca="1" si="857"/>
        <v>180000</v>
      </c>
    </row>
    <row r="5009" spans="1:12" x14ac:dyDescent="0.2">
      <c r="A5009" s="1">
        <v>4990</v>
      </c>
      <c r="B5009" s="15">
        <f t="shared" si="852"/>
        <v>9000</v>
      </c>
      <c r="C5009" s="16">
        <f t="shared" ca="1" si="853"/>
        <v>0</v>
      </c>
      <c r="D5009" s="16">
        <f t="shared" ca="1" si="847"/>
        <v>0</v>
      </c>
      <c r="E5009" s="8">
        <f t="shared" ca="1" si="848"/>
        <v>0</v>
      </c>
      <c r="F5009" s="9">
        <f t="shared" ca="1" si="849"/>
        <v>9000</v>
      </c>
      <c r="G5009" s="12">
        <f t="shared" ca="1" si="854"/>
        <v>0.35063714143470459</v>
      </c>
      <c r="H5009" s="16">
        <f t="shared" ca="1" si="850"/>
        <v>750</v>
      </c>
      <c r="I5009" s="8">
        <f t="shared" ca="1" si="855"/>
        <v>9000</v>
      </c>
      <c r="J5009" s="8">
        <f t="shared" ca="1" si="856"/>
        <v>9000</v>
      </c>
      <c r="K5009" s="8">
        <f t="shared" si="851"/>
        <v>90000</v>
      </c>
      <c r="L5009" s="17">
        <f t="shared" ca="1" si="857"/>
        <v>-81000</v>
      </c>
    </row>
    <row r="5010" spans="1:12" x14ac:dyDescent="0.2">
      <c r="A5010" s="1">
        <v>4991</v>
      </c>
      <c r="B5010" s="15">
        <f t="shared" si="852"/>
        <v>9000</v>
      </c>
      <c r="C5010" s="16">
        <f t="shared" ca="1" si="853"/>
        <v>0</v>
      </c>
      <c r="D5010" s="16">
        <f t="shared" ca="1" si="847"/>
        <v>0</v>
      </c>
      <c r="E5010" s="8">
        <f t="shared" ca="1" si="848"/>
        <v>0</v>
      </c>
      <c r="F5010" s="9">
        <f t="shared" ca="1" si="849"/>
        <v>9000</v>
      </c>
      <c r="G5010" s="12">
        <f t="shared" ca="1" si="854"/>
        <v>0.41138101173161556</v>
      </c>
      <c r="H5010" s="16">
        <f t="shared" ca="1" si="850"/>
        <v>750</v>
      </c>
      <c r="I5010" s="8">
        <f t="shared" ca="1" si="855"/>
        <v>9000</v>
      </c>
      <c r="J5010" s="8">
        <f t="shared" ca="1" si="856"/>
        <v>9000</v>
      </c>
      <c r="K5010" s="8">
        <f t="shared" si="851"/>
        <v>90000</v>
      </c>
      <c r="L5010" s="17">
        <f t="shared" ca="1" si="857"/>
        <v>-81000</v>
      </c>
    </row>
    <row r="5011" spans="1:12" x14ac:dyDescent="0.2">
      <c r="A5011" s="1">
        <v>4992</v>
      </c>
      <c r="B5011" s="15">
        <f t="shared" si="852"/>
        <v>9000</v>
      </c>
      <c r="C5011" s="16">
        <f t="shared" ca="1" si="853"/>
        <v>0</v>
      </c>
      <c r="D5011" s="16">
        <f t="shared" ca="1" si="847"/>
        <v>0</v>
      </c>
      <c r="E5011" s="8">
        <f t="shared" ca="1" si="848"/>
        <v>0</v>
      </c>
      <c r="F5011" s="9">
        <f t="shared" ca="1" si="849"/>
        <v>9000</v>
      </c>
      <c r="G5011" s="12">
        <f t="shared" ca="1" si="854"/>
        <v>0.39395750193598367</v>
      </c>
      <c r="H5011" s="16">
        <f t="shared" ca="1" si="850"/>
        <v>750</v>
      </c>
      <c r="I5011" s="8">
        <f t="shared" ca="1" si="855"/>
        <v>9000</v>
      </c>
      <c r="J5011" s="8">
        <f t="shared" ca="1" si="856"/>
        <v>9000</v>
      </c>
      <c r="K5011" s="8">
        <f t="shared" si="851"/>
        <v>90000</v>
      </c>
      <c r="L5011" s="17">
        <f t="shared" ca="1" si="857"/>
        <v>-81000</v>
      </c>
    </row>
    <row r="5012" spans="1:12" x14ac:dyDescent="0.2">
      <c r="A5012" s="1">
        <v>4993</v>
      </c>
      <c r="B5012" s="15">
        <f t="shared" si="852"/>
        <v>9000</v>
      </c>
      <c r="C5012" s="16">
        <f t="shared" ca="1" si="853"/>
        <v>1</v>
      </c>
      <c r="D5012" s="16">
        <f t="shared" ref="D5012:D5075" ca="1" si="858">(RAND()*($B$6-$B$5)+$B$5)*C5012</f>
        <v>6605.1231923371215</v>
      </c>
      <c r="E5012" s="8">
        <f t="shared" ref="E5012:E5075" ca="1" si="859">MIN(B5012,D5012)*$B$2</f>
        <v>198153.69577011364</v>
      </c>
      <c r="F5012" s="9">
        <f t="shared" ref="F5012:F5075" ca="1" si="860">MAX(0,B5012-D5012)</f>
        <v>2394.8768076628785</v>
      </c>
      <c r="G5012" s="12">
        <f t="shared" ca="1" si="854"/>
        <v>0.95807706210395971</v>
      </c>
      <c r="H5012" s="16">
        <f t="shared" ref="H5012:H5075" ca="1" si="861">IF(G5012&lt;=$C$7,$B$7,IF(G5012&lt;=$C$8,$B$8,$B$9))</f>
        <v>1000</v>
      </c>
      <c r="I5012" s="8">
        <f t="shared" ca="1" si="855"/>
        <v>12000</v>
      </c>
      <c r="J5012" s="8">
        <f t="shared" ca="1" si="856"/>
        <v>210153.69577011364</v>
      </c>
      <c r="K5012" s="8">
        <f t="shared" ref="K5012:K5075" si="862">B5012*$B$4</f>
        <v>90000</v>
      </c>
      <c r="L5012" s="17">
        <f t="shared" ca="1" si="857"/>
        <v>120153.69577011364</v>
      </c>
    </row>
    <row r="5013" spans="1:12" x14ac:dyDescent="0.2">
      <c r="A5013" s="1">
        <v>4994</v>
      </c>
      <c r="B5013" s="15">
        <f t="shared" ref="B5013:B5076" si="863">$B$14*200</f>
        <v>9000</v>
      </c>
      <c r="C5013" s="16">
        <f t="shared" ref="C5013:C5076" ca="1" si="864">IF(RAND()&lt;=$C$10,$B$10,$B$11)</f>
        <v>1</v>
      </c>
      <c r="D5013" s="16">
        <f t="shared" ca="1" si="858"/>
        <v>10436.150478436217</v>
      </c>
      <c r="E5013" s="8">
        <f t="shared" ca="1" si="859"/>
        <v>270000</v>
      </c>
      <c r="F5013" s="9">
        <f t="shared" ca="1" si="860"/>
        <v>0</v>
      </c>
      <c r="G5013" s="12">
        <f t="shared" ref="G5013:G5076" ca="1" si="865">RAND()</f>
        <v>0.51906301852404491</v>
      </c>
      <c r="H5013" s="16">
        <f t="shared" ca="1" si="861"/>
        <v>750</v>
      </c>
      <c r="I5013" s="8">
        <f t="shared" ref="I5013:I5076" ca="1" si="866">MIN(F5013,H5013)*$B$3</f>
        <v>0</v>
      </c>
      <c r="J5013" s="8">
        <f t="shared" ref="J5013:J5076" ca="1" si="867">E5013+I5013</f>
        <v>270000</v>
      </c>
      <c r="K5013" s="8">
        <f t="shared" si="862"/>
        <v>90000</v>
      </c>
      <c r="L5013" s="17">
        <f t="shared" ref="L5013:L5076" ca="1" si="868">J5013-K5013</f>
        <v>180000</v>
      </c>
    </row>
    <row r="5014" spans="1:12" x14ac:dyDescent="0.2">
      <c r="A5014" s="1">
        <v>4995</v>
      </c>
      <c r="B5014" s="15">
        <f t="shared" si="863"/>
        <v>9000</v>
      </c>
      <c r="C5014" s="16">
        <f t="shared" ca="1" si="864"/>
        <v>1</v>
      </c>
      <c r="D5014" s="16">
        <f t="shared" ca="1" si="858"/>
        <v>12419.863719358564</v>
      </c>
      <c r="E5014" s="8">
        <f t="shared" ca="1" si="859"/>
        <v>270000</v>
      </c>
      <c r="F5014" s="9">
        <f t="shared" ca="1" si="860"/>
        <v>0</v>
      </c>
      <c r="G5014" s="12">
        <f t="shared" ca="1" si="865"/>
        <v>0.14354782830918644</v>
      </c>
      <c r="H5014" s="16">
        <f t="shared" ca="1" si="861"/>
        <v>500</v>
      </c>
      <c r="I5014" s="8">
        <f t="shared" ca="1" si="866"/>
        <v>0</v>
      </c>
      <c r="J5014" s="8">
        <f t="shared" ca="1" si="867"/>
        <v>270000</v>
      </c>
      <c r="K5014" s="8">
        <f t="shared" si="862"/>
        <v>90000</v>
      </c>
      <c r="L5014" s="17">
        <f t="shared" ca="1" si="868"/>
        <v>180000</v>
      </c>
    </row>
    <row r="5015" spans="1:12" x14ac:dyDescent="0.2">
      <c r="A5015" s="1">
        <v>4996</v>
      </c>
      <c r="B5015" s="15">
        <f t="shared" si="863"/>
        <v>9000</v>
      </c>
      <c r="C5015" s="16">
        <f t="shared" ca="1" si="864"/>
        <v>1</v>
      </c>
      <c r="D5015" s="16">
        <f t="shared" ca="1" si="858"/>
        <v>8052.2969601632649</v>
      </c>
      <c r="E5015" s="8">
        <f t="shared" ca="1" si="859"/>
        <v>241568.90880489795</v>
      </c>
      <c r="F5015" s="9">
        <f t="shared" ca="1" si="860"/>
        <v>947.70303983673512</v>
      </c>
      <c r="G5015" s="12">
        <f t="shared" ca="1" si="865"/>
        <v>0.89035320680935492</v>
      </c>
      <c r="H5015" s="16">
        <f t="shared" ca="1" si="861"/>
        <v>1000</v>
      </c>
      <c r="I5015" s="8">
        <f t="shared" ca="1" si="866"/>
        <v>11372.436478040821</v>
      </c>
      <c r="J5015" s="8">
        <f t="shared" ca="1" si="867"/>
        <v>252941.34528293877</v>
      </c>
      <c r="K5015" s="8">
        <f t="shared" si="862"/>
        <v>90000</v>
      </c>
      <c r="L5015" s="17">
        <f t="shared" ca="1" si="868"/>
        <v>162941.34528293877</v>
      </c>
    </row>
    <row r="5016" spans="1:12" x14ac:dyDescent="0.2">
      <c r="A5016" s="1">
        <v>4997</v>
      </c>
      <c r="B5016" s="15">
        <f t="shared" si="863"/>
        <v>9000</v>
      </c>
      <c r="C5016" s="16">
        <f t="shared" ca="1" si="864"/>
        <v>1</v>
      </c>
      <c r="D5016" s="16">
        <f t="shared" ca="1" si="858"/>
        <v>5621.5142220268253</v>
      </c>
      <c r="E5016" s="8">
        <f t="shared" ca="1" si="859"/>
        <v>168645.42666080475</v>
      </c>
      <c r="F5016" s="9">
        <f t="shared" ca="1" si="860"/>
        <v>3378.4857779731747</v>
      </c>
      <c r="G5016" s="12">
        <f t="shared" ca="1" si="865"/>
        <v>0.74277633929786901</v>
      </c>
      <c r="H5016" s="16">
        <f t="shared" ca="1" si="861"/>
        <v>1000</v>
      </c>
      <c r="I5016" s="8">
        <f t="shared" ca="1" si="866"/>
        <v>12000</v>
      </c>
      <c r="J5016" s="8">
        <f t="shared" ca="1" si="867"/>
        <v>180645.42666080475</v>
      </c>
      <c r="K5016" s="8">
        <f t="shared" si="862"/>
        <v>90000</v>
      </c>
      <c r="L5016" s="17">
        <f t="shared" ca="1" si="868"/>
        <v>90645.426660804747</v>
      </c>
    </row>
    <row r="5017" spans="1:12" x14ac:dyDescent="0.2">
      <c r="A5017" s="1">
        <v>4998</v>
      </c>
      <c r="B5017" s="15">
        <f t="shared" si="863"/>
        <v>9000</v>
      </c>
      <c r="C5017" s="16">
        <f t="shared" ca="1" si="864"/>
        <v>0</v>
      </c>
      <c r="D5017" s="16">
        <f t="shared" ca="1" si="858"/>
        <v>0</v>
      </c>
      <c r="E5017" s="8">
        <f t="shared" ca="1" si="859"/>
        <v>0</v>
      </c>
      <c r="F5017" s="9">
        <f t="shared" ca="1" si="860"/>
        <v>9000</v>
      </c>
      <c r="G5017" s="12">
        <f t="shared" ca="1" si="865"/>
        <v>0.36958664570111277</v>
      </c>
      <c r="H5017" s="16">
        <f t="shared" ca="1" si="861"/>
        <v>750</v>
      </c>
      <c r="I5017" s="8">
        <f t="shared" ca="1" si="866"/>
        <v>9000</v>
      </c>
      <c r="J5017" s="8">
        <f t="shared" ca="1" si="867"/>
        <v>9000</v>
      </c>
      <c r="K5017" s="8">
        <f t="shared" si="862"/>
        <v>90000</v>
      </c>
      <c r="L5017" s="17">
        <f t="shared" ca="1" si="868"/>
        <v>-81000</v>
      </c>
    </row>
    <row r="5018" spans="1:12" x14ac:dyDescent="0.2">
      <c r="A5018" s="1">
        <v>4999</v>
      </c>
      <c r="B5018" s="15">
        <f t="shared" si="863"/>
        <v>9000</v>
      </c>
      <c r="C5018" s="16">
        <f t="shared" ca="1" si="864"/>
        <v>0</v>
      </c>
      <c r="D5018" s="16">
        <f t="shared" ca="1" si="858"/>
        <v>0</v>
      </c>
      <c r="E5018" s="8">
        <f t="shared" ca="1" si="859"/>
        <v>0</v>
      </c>
      <c r="F5018" s="9">
        <f t="shared" ca="1" si="860"/>
        <v>9000</v>
      </c>
      <c r="G5018" s="12">
        <f t="shared" ca="1" si="865"/>
        <v>0.18233756595008099</v>
      </c>
      <c r="H5018" s="16">
        <f t="shared" ca="1" si="861"/>
        <v>500</v>
      </c>
      <c r="I5018" s="8">
        <f t="shared" ca="1" si="866"/>
        <v>6000</v>
      </c>
      <c r="J5018" s="8">
        <f t="shared" ca="1" si="867"/>
        <v>6000</v>
      </c>
      <c r="K5018" s="8">
        <f t="shared" si="862"/>
        <v>90000</v>
      </c>
      <c r="L5018" s="17">
        <f t="shared" ca="1" si="868"/>
        <v>-84000</v>
      </c>
    </row>
    <row r="5019" spans="1:12" x14ac:dyDescent="0.2">
      <c r="A5019" s="1">
        <v>5000</v>
      </c>
      <c r="B5019" s="15">
        <f t="shared" si="863"/>
        <v>9000</v>
      </c>
      <c r="C5019" s="16">
        <f t="shared" ca="1" si="864"/>
        <v>1</v>
      </c>
      <c r="D5019" s="16">
        <f t="shared" ca="1" si="858"/>
        <v>11862.846646061673</v>
      </c>
      <c r="E5019" s="8">
        <f t="shared" ca="1" si="859"/>
        <v>270000</v>
      </c>
      <c r="F5019" s="9">
        <f t="shared" ca="1" si="860"/>
        <v>0</v>
      </c>
      <c r="G5019" s="12">
        <f t="shared" ca="1" si="865"/>
        <v>0.87831253033550705</v>
      </c>
      <c r="H5019" s="16">
        <f t="shared" ca="1" si="861"/>
        <v>1000</v>
      </c>
      <c r="I5019" s="8">
        <f t="shared" ca="1" si="866"/>
        <v>0</v>
      </c>
      <c r="J5019" s="8">
        <f t="shared" ca="1" si="867"/>
        <v>270000</v>
      </c>
      <c r="K5019" s="8">
        <f t="shared" si="862"/>
        <v>90000</v>
      </c>
      <c r="L5019" s="17">
        <f t="shared" ca="1" si="868"/>
        <v>180000</v>
      </c>
    </row>
    <row r="5020" spans="1:12" x14ac:dyDescent="0.2">
      <c r="A5020" s="1">
        <v>5001</v>
      </c>
      <c r="B5020" s="15">
        <f t="shared" si="863"/>
        <v>9000</v>
      </c>
      <c r="C5020" s="16">
        <f t="shared" ca="1" si="864"/>
        <v>0</v>
      </c>
      <c r="D5020" s="16">
        <f t="shared" ca="1" si="858"/>
        <v>0</v>
      </c>
      <c r="E5020" s="8">
        <f t="shared" ca="1" si="859"/>
        <v>0</v>
      </c>
      <c r="F5020" s="9">
        <f t="shared" ca="1" si="860"/>
        <v>9000</v>
      </c>
      <c r="G5020" s="12">
        <f t="shared" ca="1" si="865"/>
        <v>0.3276128161337255</v>
      </c>
      <c r="H5020" s="16">
        <f t="shared" ca="1" si="861"/>
        <v>750</v>
      </c>
      <c r="I5020" s="8">
        <f t="shared" ca="1" si="866"/>
        <v>9000</v>
      </c>
      <c r="J5020" s="8">
        <f t="shared" ca="1" si="867"/>
        <v>9000</v>
      </c>
      <c r="K5020" s="8">
        <f t="shared" si="862"/>
        <v>90000</v>
      </c>
      <c r="L5020" s="17">
        <f t="shared" ca="1" si="868"/>
        <v>-81000</v>
      </c>
    </row>
    <row r="5021" spans="1:12" x14ac:dyDescent="0.2">
      <c r="A5021" s="1">
        <v>5002</v>
      </c>
      <c r="B5021" s="15">
        <f t="shared" si="863"/>
        <v>9000</v>
      </c>
      <c r="C5021" s="16">
        <f t="shared" ca="1" si="864"/>
        <v>1</v>
      </c>
      <c r="D5021" s="16">
        <f t="shared" ca="1" si="858"/>
        <v>7242.159070605212</v>
      </c>
      <c r="E5021" s="8">
        <f t="shared" ca="1" si="859"/>
        <v>217264.77211815637</v>
      </c>
      <c r="F5021" s="9">
        <f t="shared" ca="1" si="860"/>
        <v>1757.840929394788</v>
      </c>
      <c r="G5021" s="12">
        <f t="shared" ca="1" si="865"/>
        <v>0.48332535701503121</v>
      </c>
      <c r="H5021" s="16">
        <f t="shared" ca="1" si="861"/>
        <v>750</v>
      </c>
      <c r="I5021" s="8">
        <f t="shared" ca="1" si="866"/>
        <v>9000</v>
      </c>
      <c r="J5021" s="8">
        <f t="shared" ca="1" si="867"/>
        <v>226264.77211815637</v>
      </c>
      <c r="K5021" s="8">
        <f t="shared" si="862"/>
        <v>90000</v>
      </c>
      <c r="L5021" s="17">
        <f t="shared" ca="1" si="868"/>
        <v>136264.77211815637</v>
      </c>
    </row>
    <row r="5022" spans="1:12" x14ac:dyDescent="0.2">
      <c r="A5022" s="1">
        <v>5003</v>
      </c>
      <c r="B5022" s="15">
        <f t="shared" si="863"/>
        <v>9000</v>
      </c>
      <c r="C5022" s="16">
        <f t="shared" ca="1" si="864"/>
        <v>0</v>
      </c>
      <c r="D5022" s="16">
        <f t="shared" ca="1" si="858"/>
        <v>0</v>
      </c>
      <c r="E5022" s="8">
        <f t="shared" ca="1" si="859"/>
        <v>0</v>
      </c>
      <c r="F5022" s="9">
        <f t="shared" ca="1" si="860"/>
        <v>9000</v>
      </c>
      <c r="G5022" s="12">
        <f t="shared" ca="1" si="865"/>
        <v>0.48154054894819298</v>
      </c>
      <c r="H5022" s="16">
        <f t="shared" ca="1" si="861"/>
        <v>750</v>
      </c>
      <c r="I5022" s="8">
        <f t="shared" ca="1" si="866"/>
        <v>9000</v>
      </c>
      <c r="J5022" s="8">
        <f t="shared" ca="1" si="867"/>
        <v>9000</v>
      </c>
      <c r="K5022" s="8">
        <f t="shared" si="862"/>
        <v>90000</v>
      </c>
      <c r="L5022" s="17">
        <f t="shared" ca="1" si="868"/>
        <v>-81000</v>
      </c>
    </row>
    <row r="5023" spans="1:12" x14ac:dyDescent="0.2">
      <c r="A5023" s="1">
        <v>5004</v>
      </c>
      <c r="B5023" s="15">
        <f t="shared" si="863"/>
        <v>9000</v>
      </c>
      <c r="C5023" s="16">
        <f t="shared" ca="1" si="864"/>
        <v>0</v>
      </c>
      <c r="D5023" s="16">
        <f t="shared" ca="1" si="858"/>
        <v>0</v>
      </c>
      <c r="E5023" s="8">
        <f t="shared" ca="1" si="859"/>
        <v>0</v>
      </c>
      <c r="F5023" s="9">
        <f t="shared" ca="1" si="860"/>
        <v>9000</v>
      </c>
      <c r="G5023" s="12">
        <f t="shared" ca="1" si="865"/>
        <v>0.9689926496091178</v>
      </c>
      <c r="H5023" s="16">
        <f t="shared" ca="1" si="861"/>
        <v>1000</v>
      </c>
      <c r="I5023" s="8">
        <f t="shared" ca="1" si="866"/>
        <v>12000</v>
      </c>
      <c r="J5023" s="8">
        <f t="shared" ca="1" si="867"/>
        <v>12000</v>
      </c>
      <c r="K5023" s="8">
        <f t="shared" si="862"/>
        <v>90000</v>
      </c>
      <c r="L5023" s="17">
        <f t="shared" ca="1" si="868"/>
        <v>-78000</v>
      </c>
    </row>
    <row r="5024" spans="1:12" x14ac:dyDescent="0.2">
      <c r="A5024" s="1">
        <v>5005</v>
      </c>
      <c r="B5024" s="15">
        <f t="shared" si="863"/>
        <v>9000</v>
      </c>
      <c r="C5024" s="16">
        <f t="shared" ca="1" si="864"/>
        <v>1</v>
      </c>
      <c r="D5024" s="16">
        <f t="shared" ca="1" si="858"/>
        <v>12264.152213541987</v>
      </c>
      <c r="E5024" s="8">
        <f t="shared" ca="1" si="859"/>
        <v>270000</v>
      </c>
      <c r="F5024" s="9">
        <f t="shared" ca="1" si="860"/>
        <v>0</v>
      </c>
      <c r="G5024" s="12">
        <f t="shared" ca="1" si="865"/>
        <v>0.83238806444643654</v>
      </c>
      <c r="H5024" s="16">
        <f t="shared" ca="1" si="861"/>
        <v>1000</v>
      </c>
      <c r="I5024" s="8">
        <f t="shared" ca="1" si="866"/>
        <v>0</v>
      </c>
      <c r="J5024" s="8">
        <f t="shared" ca="1" si="867"/>
        <v>270000</v>
      </c>
      <c r="K5024" s="8">
        <f t="shared" si="862"/>
        <v>90000</v>
      </c>
      <c r="L5024" s="17">
        <f t="shared" ca="1" si="868"/>
        <v>180000</v>
      </c>
    </row>
    <row r="5025" spans="1:12" x14ac:dyDescent="0.2">
      <c r="A5025" s="1">
        <v>5006</v>
      </c>
      <c r="B5025" s="15">
        <f t="shared" si="863"/>
        <v>9000</v>
      </c>
      <c r="C5025" s="16">
        <f t="shared" ca="1" si="864"/>
        <v>0</v>
      </c>
      <c r="D5025" s="16">
        <f t="shared" ca="1" si="858"/>
        <v>0</v>
      </c>
      <c r="E5025" s="8">
        <f t="shared" ca="1" si="859"/>
        <v>0</v>
      </c>
      <c r="F5025" s="9">
        <f t="shared" ca="1" si="860"/>
        <v>9000</v>
      </c>
      <c r="G5025" s="12">
        <f t="shared" ca="1" si="865"/>
        <v>7.0245864093606669E-2</v>
      </c>
      <c r="H5025" s="16">
        <f t="shared" ca="1" si="861"/>
        <v>500</v>
      </c>
      <c r="I5025" s="8">
        <f t="shared" ca="1" si="866"/>
        <v>6000</v>
      </c>
      <c r="J5025" s="8">
        <f t="shared" ca="1" si="867"/>
        <v>6000</v>
      </c>
      <c r="K5025" s="8">
        <f t="shared" si="862"/>
        <v>90000</v>
      </c>
      <c r="L5025" s="17">
        <f t="shared" ca="1" si="868"/>
        <v>-84000</v>
      </c>
    </row>
    <row r="5026" spans="1:12" x14ac:dyDescent="0.2">
      <c r="A5026" s="1">
        <v>5007</v>
      </c>
      <c r="B5026" s="15">
        <f t="shared" si="863"/>
        <v>9000</v>
      </c>
      <c r="C5026" s="16">
        <f t="shared" ca="1" si="864"/>
        <v>0</v>
      </c>
      <c r="D5026" s="16">
        <f t="shared" ca="1" si="858"/>
        <v>0</v>
      </c>
      <c r="E5026" s="8">
        <f t="shared" ca="1" si="859"/>
        <v>0</v>
      </c>
      <c r="F5026" s="9">
        <f t="shared" ca="1" si="860"/>
        <v>9000</v>
      </c>
      <c r="G5026" s="12">
        <f t="shared" ca="1" si="865"/>
        <v>0.30114352091715602</v>
      </c>
      <c r="H5026" s="16">
        <f t="shared" ca="1" si="861"/>
        <v>750</v>
      </c>
      <c r="I5026" s="8">
        <f t="shared" ca="1" si="866"/>
        <v>9000</v>
      </c>
      <c r="J5026" s="8">
        <f t="shared" ca="1" si="867"/>
        <v>9000</v>
      </c>
      <c r="K5026" s="8">
        <f t="shared" si="862"/>
        <v>90000</v>
      </c>
      <c r="L5026" s="17">
        <f t="shared" ca="1" si="868"/>
        <v>-81000</v>
      </c>
    </row>
    <row r="5027" spans="1:12" x14ac:dyDescent="0.2">
      <c r="A5027" s="1">
        <v>5008</v>
      </c>
      <c r="B5027" s="15">
        <f t="shared" si="863"/>
        <v>9000</v>
      </c>
      <c r="C5027" s="16">
        <f t="shared" ca="1" si="864"/>
        <v>1</v>
      </c>
      <c r="D5027" s="16">
        <f t="shared" ca="1" si="858"/>
        <v>10156.721628196536</v>
      </c>
      <c r="E5027" s="8">
        <f t="shared" ca="1" si="859"/>
        <v>270000</v>
      </c>
      <c r="F5027" s="9">
        <f t="shared" ca="1" si="860"/>
        <v>0</v>
      </c>
      <c r="G5027" s="12">
        <f t="shared" ca="1" si="865"/>
        <v>7.3733073527141313E-2</v>
      </c>
      <c r="H5027" s="16">
        <f t="shared" ca="1" si="861"/>
        <v>500</v>
      </c>
      <c r="I5027" s="8">
        <f t="shared" ca="1" si="866"/>
        <v>0</v>
      </c>
      <c r="J5027" s="8">
        <f t="shared" ca="1" si="867"/>
        <v>270000</v>
      </c>
      <c r="K5027" s="8">
        <f t="shared" si="862"/>
        <v>90000</v>
      </c>
      <c r="L5027" s="17">
        <f t="shared" ca="1" si="868"/>
        <v>180000</v>
      </c>
    </row>
    <row r="5028" spans="1:12" x14ac:dyDescent="0.2">
      <c r="A5028" s="1">
        <v>5009</v>
      </c>
      <c r="B5028" s="15">
        <f t="shared" si="863"/>
        <v>9000</v>
      </c>
      <c r="C5028" s="16">
        <f t="shared" ca="1" si="864"/>
        <v>1</v>
      </c>
      <c r="D5028" s="16">
        <f t="shared" ca="1" si="858"/>
        <v>7681.5715435414695</v>
      </c>
      <c r="E5028" s="8">
        <f t="shared" ca="1" si="859"/>
        <v>230447.14630624407</v>
      </c>
      <c r="F5028" s="9">
        <f t="shared" ca="1" si="860"/>
        <v>1318.4284564585305</v>
      </c>
      <c r="G5028" s="12">
        <f t="shared" ca="1" si="865"/>
        <v>0.18750133400084956</v>
      </c>
      <c r="H5028" s="16">
        <f t="shared" ca="1" si="861"/>
        <v>500</v>
      </c>
      <c r="I5028" s="8">
        <f t="shared" ca="1" si="866"/>
        <v>6000</v>
      </c>
      <c r="J5028" s="8">
        <f t="shared" ca="1" si="867"/>
        <v>236447.14630624407</v>
      </c>
      <c r="K5028" s="8">
        <f t="shared" si="862"/>
        <v>90000</v>
      </c>
      <c r="L5028" s="17">
        <f t="shared" ca="1" si="868"/>
        <v>146447.14630624407</v>
      </c>
    </row>
    <row r="5029" spans="1:12" x14ac:dyDescent="0.2">
      <c r="A5029" s="1">
        <v>5010</v>
      </c>
      <c r="B5029" s="15">
        <f t="shared" si="863"/>
        <v>9000</v>
      </c>
      <c r="C5029" s="16">
        <f t="shared" ca="1" si="864"/>
        <v>1</v>
      </c>
      <c r="D5029" s="16">
        <f t="shared" ca="1" si="858"/>
        <v>12772.80417467912</v>
      </c>
      <c r="E5029" s="8">
        <f t="shared" ca="1" si="859"/>
        <v>270000</v>
      </c>
      <c r="F5029" s="9">
        <f t="shared" ca="1" si="860"/>
        <v>0</v>
      </c>
      <c r="G5029" s="12">
        <f t="shared" ca="1" si="865"/>
        <v>0.5803127806245747</v>
      </c>
      <c r="H5029" s="16">
        <f t="shared" ca="1" si="861"/>
        <v>750</v>
      </c>
      <c r="I5029" s="8">
        <f t="shared" ca="1" si="866"/>
        <v>0</v>
      </c>
      <c r="J5029" s="8">
        <f t="shared" ca="1" si="867"/>
        <v>270000</v>
      </c>
      <c r="K5029" s="8">
        <f t="shared" si="862"/>
        <v>90000</v>
      </c>
      <c r="L5029" s="17">
        <f t="shared" ca="1" si="868"/>
        <v>180000</v>
      </c>
    </row>
    <row r="5030" spans="1:12" x14ac:dyDescent="0.2">
      <c r="A5030" s="1">
        <v>5011</v>
      </c>
      <c r="B5030" s="15">
        <f t="shared" si="863"/>
        <v>9000</v>
      </c>
      <c r="C5030" s="16">
        <f t="shared" ca="1" si="864"/>
        <v>0</v>
      </c>
      <c r="D5030" s="16">
        <f t="shared" ca="1" si="858"/>
        <v>0</v>
      </c>
      <c r="E5030" s="8">
        <f t="shared" ca="1" si="859"/>
        <v>0</v>
      </c>
      <c r="F5030" s="9">
        <f t="shared" ca="1" si="860"/>
        <v>9000</v>
      </c>
      <c r="G5030" s="12">
        <f t="shared" ca="1" si="865"/>
        <v>0.80865836725178541</v>
      </c>
      <c r="H5030" s="16">
        <f t="shared" ca="1" si="861"/>
        <v>1000</v>
      </c>
      <c r="I5030" s="8">
        <f t="shared" ca="1" si="866"/>
        <v>12000</v>
      </c>
      <c r="J5030" s="8">
        <f t="shared" ca="1" si="867"/>
        <v>12000</v>
      </c>
      <c r="K5030" s="8">
        <f t="shared" si="862"/>
        <v>90000</v>
      </c>
      <c r="L5030" s="17">
        <f t="shared" ca="1" si="868"/>
        <v>-78000</v>
      </c>
    </row>
    <row r="5031" spans="1:12" x14ac:dyDescent="0.2">
      <c r="A5031" s="1">
        <v>5012</v>
      </c>
      <c r="B5031" s="15">
        <f t="shared" si="863"/>
        <v>9000</v>
      </c>
      <c r="C5031" s="16">
        <f t="shared" ca="1" si="864"/>
        <v>1</v>
      </c>
      <c r="D5031" s="16">
        <f t="shared" ca="1" si="858"/>
        <v>10556.99247995348</v>
      </c>
      <c r="E5031" s="8">
        <f t="shared" ca="1" si="859"/>
        <v>270000</v>
      </c>
      <c r="F5031" s="9">
        <f t="shared" ca="1" si="860"/>
        <v>0</v>
      </c>
      <c r="G5031" s="12">
        <f t="shared" ca="1" si="865"/>
        <v>0.56713118856393707</v>
      </c>
      <c r="H5031" s="16">
        <f t="shared" ca="1" si="861"/>
        <v>750</v>
      </c>
      <c r="I5031" s="8">
        <f t="shared" ca="1" si="866"/>
        <v>0</v>
      </c>
      <c r="J5031" s="8">
        <f t="shared" ca="1" si="867"/>
        <v>270000</v>
      </c>
      <c r="K5031" s="8">
        <f t="shared" si="862"/>
        <v>90000</v>
      </c>
      <c r="L5031" s="17">
        <f t="shared" ca="1" si="868"/>
        <v>180000</v>
      </c>
    </row>
    <row r="5032" spans="1:12" x14ac:dyDescent="0.2">
      <c r="A5032" s="1">
        <v>5013</v>
      </c>
      <c r="B5032" s="15">
        <f t="shared" si="863"/>
        <v>9000</v>
      </c>
      <c r="C5032" s="16">
        <f t="shared" ca="1" si="864"/>
        <v>0</v>
      </c>
      <c r="D5032" s="16">
        <f t="shared" ca="1" si="858"/>
        <v>0</v>
      </c>
      <c r="E5032" s="8">
        <f t="shared" ca="1" si="859"/>
        <v>0</v>
      </c>
      <c r="F5032" s="9">
        <f t="shared" ca="1" si="860"/>
        <v>9000</v>
      </c>
      <c r="G5032" s="12">
        <f t="shared" ca="1" si="865"/>
        <v>6.968985767671787E-2</v>
      </c>
      <c r="H5032" s="16">
        <f t="shared" ca="1" si="861"/>
        <v>500</v>
      </c>
      <c r="I5032" s="8">
        <f t="shared" ca="1" si="866"/>
        <v>6000</v>
      </c>
      <c r="J5032" s="8">
        <f t="shared" ca="1" si="867"/>
        <v>6000</v>
      </c>
      <c r="K5032" s="8">
        <f t="shared" si="862"/>
        <v>90000</v>
      </c>
      <c r="L5032" s="17">
        <f t="shared" ca="1" si="868"/>
        <v>-84000</v>
      </c>
    </row>
    <row r="5033" spans="1:12" x14ac:dyDescent="0.2">
      <c r="A5033" s="1">
        <v>5014</v>
      </c>
      <c r="B5033" s="15">
        <f t="shared" si="863"/>
        <v>9000</v>
      </c>
      <c r="C5033" s="16">
        <f t="shared" ca="1" si="864"/>
        <v>1</v>
      </c>
      <c r="D5033" s="16">
        <f t="shared" ca="1" si="858"/>
        <v>6768.9076673932823</v>
      </c>
      <c r="E5033" s="8">
        <f t="shared" ca="1" si="859"/>
        <v>203067.23002179846</v>
      </c>
      <c r="F5033" s="9">
        <f t="shared" ca="1" si="860"/>
        <v>2231.0923326067177</v>
      </c>
      <c r="G5033" s="12">
        <f t="shared" ca="1" si="865"/>
        <v>0.36524243859730943</v>
      </c>
      <c r="H5033" s="16">
        <f t="shared" ca="1" si="861"/>
        <v>750</v>
      </c>
      <c r="I5033" s="8">
        <f t="shared" ca="1" si="866"/>
        <v>9000</v>
      </c>
      <c r="J5033" s="8">
        <f t="shared" ca="1" si="867"/>
        <v>212067.23002179846</v>
      </c>
      <c r="K5033" s="8">
        <f t="shared" si="862"/>
        <v>90000</v>
      </c>
      <c r="L5033" s="17">
        <f t="shared" ca="1" si="868"/>
        <v>122067.23002179846</v>
      </c>
    </row>
    <row r="5034" spans="1:12" x14ac:dyDescent="0.2">
      <c r="A5034" s="1">
        <v>5015</v>
      </c>
      <c r="B5034" s="15">
        <f t="shared" si="863"/>
        <v>9000</v>
      </c>
      <c r="C5034" s="16">
        <f t="shared" ca="1" si="864"/>
        <v>1</v>
      </c>
      <c r="D5034" s="16">
        <f t="shared" ca="1" si="858"/>
        <v>10718.696269628545</v>
      </c>
      <c r="E5034" s="8">
        <f t="shared" ca="1" si="859"/>
        <v>270000</v>
      </c>
      <c r="F5034" s="9">
        <f t="shared" ca="1" si="860"/>
        <v>0</v>
      </c>
      <c r="G5034" s="12">
        <f t="shared" ca="1" si="865"/>
        <v>0.75567314889804293</v>
      </c>
      <c r="H5034" s="16">
        <f t="shared" ca="1" si="861"/>
        <v>1000</v>
      </c>
      <c r="I5034" s="8">
        <f t="shared" ca="1" si="866"/>
        <v>0</v>
      </c>
      <c r="J5034" s="8">
        <f t="shared" ca="1" si="867"/>
        <v>270000</v>
      </c>
      <c r="K5034" s="8">
        <f t="shared" si="862"/>
        <v>90000</v>
      </c>
      <c r="L5034" s="17">
        <f t="shared" ca="1" si="868"/>
        <v>180000</v>
      </c>
    </row>
    <row r="5035" spans="1:12" x14ac:dyDescent="0.2">
      <c r="A5035" s="1">
        <v>5016</v>
      </c>
      <c r="B5035" s="15">
        <f t="shared" si="863"/>
        <v>9000</v>
      </c>
      <c r="C5035" s="16">
        <f t="shared" ca="1" si="864"/>
        <v>0</v>
      </c>
      <c r="D5035" s="16">
        <f t="shared" ca="1" si="858"/>
        <v>0</v>
      </c>
      <c r="E5035" s="8">
        <f t="shared" ca="1" si="859"/>
        <v>0</v>
      </c>
      <c r="F5035" s="9">
        <f t="shared" ca="1" si="860"/>
        <v>9000</v>
      </c>
      <c r="G5035" s="12">
        <f t="shared" ca="1" si="865"/>
        <v>8.8420983184505197E-2</v>
      </c>
      <c r="H5035" s="16">
        <f t="shared" ca="1" si="861"/>
        <v>500</v>
      </c>
      <c r="I5035" s="8">
        <f t="shared" ca="1" si="866"/>
        <v>6000</v>
      </c>
      <c r="J5035" s="8">
        <f t="shared" ca="1" si="867"/>
        <v>6000</v>
      </c>
      <c r="K5035" s="8">
        <f t="shared" si="862"/>
        <v>90000</v>
      </c>
      <c r="L5035" s="17">
        <f t="shared" ca="1" si="868"/>
        <v>-84000</v>
      </c>
    </row>
    <row r="5036" spans="1:12" x14ac:dyDescent="0.2">
      <c r="A5036" s="1">
        <v>5017</v>
      </c>
      <c r="B5036" s="15">
        <f t="shared" si="863"/>
        <v>9000</v>
      </c>
      <c r="C5036" s="16">
        <f t="shared" ca="1" si="864"/>
        <v>0</v>
      </c>
      <c r="D5036" s="16">
        <f t="shared" ca="1" si="858"/>
        <v>0</v>
      </c>
      <c r="E5036" s="8">
        <f t="shared" ca="1" si="859"/>
        <v>0</v>
      </c>
      <c r="F5036" s="9">
        <f t="shared" ca="1" si="860"/>
        <v>9000</v>
      </c>
      <c r="G5036" s="12">
        <f t="shared" ca="1" si="865"/>
        <v>0.6378196178533666</v>
      </c>
      <c r="H5036" s="16">
        <f t="shared" ca="1" si="861"/>
        <v>750</v>
      </c>
      <c r="I5036" s="8">
        <f t="shared" ca="1" si="866"/>
        <v>9000</v>
      </c>
      <c r="J5036" s="8">
        <f t="shared" ca="1" si="867"/>
        <v>9000</v>
      </c>
      <c r="K5036" s="8">
        <f t="shared" si="862"/>
        <v>90000</v>
      </c>
      <c r="L5036" s="17">
        <f t="shared" ca="1" si="868"/>
        <v>-81000</v>
      </c>
    </row>
    <row r="5037" spans="1:12" x14ac:dyDescent="0.2">
      <c r="A5037" s="1">
        <v>5018</v>
      </c>
      <c r="B5037" s="15">
        <f t="shared" si="863"/>
        <v>9000</v>
      </c>
      <c r="C5037" s="16">
        <f t="shared" ca="1" si="864"/>
        <v>1</v>
      </c>
      <c r="D5037" s="16">
        <f t="shared" ca="1" si="858"/>
        <v>10687.221091443698</v>
      </c>
      <c r="E5037" s="8">
        <f t="shared" ca="1" si="859"/>
        <v>270000</v>
      </c>
      <c r="F5037" s="9">
        <f t="shared" ca="1" si="860"/>
        <v>0</v>
      </c>
      <c r="G5037" s="12">
        <f t="shared" ca="1" si="865"/>
        <v>0.41069476920368597</v>
      </c>
      <c r="H5037" s="16">
        <f t="shared" ca="1" si="861"/>
        <v>750</v>
      </c>
      <c r="I5037" s="8">
        <f t="shared" ca="1" si="866"/>
        <v>0</v>
      </c>
      <c r="J5037" s="8">
        <f t="shared" ca="1" si="867"/>
        <v>270000</v>
      </c>
      <c r="K5037" s="8">
        <f t="shared" si="862"/>
        <v>90000</v>
      </c>
      <c r="L5037" s="17">
        <f t="shared" ca="1" si="868"/>
        <v>180000</v>
      </c>
    </row>
    <row r="5038" spans="1:12" x14ac:dyDescent="0.2">
      <c r="A5038" s="1">
        <v>5019</v>
      </c>
      <c r="B5038" s="15">
        <f t="shared" si="863"/>
        <v>9000</v>
      </c>
      <c r="C5038" s="16">
        <f t="shared" ca="1" si="864"/>
        <v>1</v>
      </c>
      <c r="D5038" s="16">
        <f t="shared" ca="1" si="858"/>
        <v>8428.4403397863061</v>
      </c>
      <c r="E5038" s="8">
        <f t="shared" ca="1" si="859"/>
        <v>252853.21019358918</v>
      </c>
      <c r="F5038" s="9">
        <f t="shared" ca="1" si="860"/>
        <v>571.55966021369386</v>
      </c>
      <c r="G5038" s="12">
        <f t="shared" ca="1" si="865"/>
        <v>8.6577501740891183E-2</v>
      </c>
      <c r="H5038" s="16">
        <f t="shared" ca="1" si="861"/>
        <v>500</v>
      </c>
      <c r="I5038" s="8">
        <f t="shared" ca="1" si="866"/>
        <v>6000</v>
      </c>
      <c r="J5038" s="8">
        <f t="shared" ca="1" si="867"/>
        <v>258853.21019358918</v>
      </c>
      <c r="K5038" s="8">
        <f t="shared" si="862"/>
        <v>90000</v>
      </c>
      <c r="L5038" s="17">
        <f t="shared" ca="1" si="868"/>
        <v>168853.21019358918</v>
      </c>
    </row>
    <row r="5039" spans="1:12" x14ac:dyDescent="0.2">
      <c r="A5039" s="1">
        <v>5020</v>
      </c>
      <c r="B5039" s="15">
        <f t="shared" si="863"/>
        <v>9000</v>
      </c>
      <c r="C5039" s="16">
        <f t="shared" ca="1" si="864"/>
        <v>1</v>
      </c>
      <c r="D5039" s="16">
        <f t="shared" ca="1" si="858"/>
        <v>14984.494096116203</v>
      </c>
      <c r="E5039" s="8">
        <f t="shared" ca="1" si="859"/>
        <v>270000</v>
      </c>
      <c r="F5039" s="9">
        <f t="shared" ca="1" si="860"/>
        <v>0</v>
      </c>
      <c r="G5039" s="12">
        <f t="shared" ca="1" si="865"/>
        <v>0.66280294537979589</v>
      </c>
      <c r="H5039" s="16">
        <f t="shared" ca="1" si="861"/>
        <v>750</v>
      </c>
      <c r="I5039" s="8">
        <f t="shared" ca="1" si="866"/>
        <v>0</v>
      </c>
      <c r="J5039" s="8">
        <f t="shared" ca="1" si="867"/>
        <v>270000</v>
      </c>
      <c r="K5039" s="8">
        <f t="shared" si="862"/>
        <v>90000</v>
      </c>
      <c r="L5039" s="17">
        <f t="shared" ca="1" si="868"/>
        <v>180000</v>
      </c>
    </row>
    <row r="5040" spans="1:12" x14ac:dyDescent="0.2">
      <c r="A5040" s="1">
        <v>5021</v>
      </c>
      <c r="B5040" s="15">
        <f t="shared" si="863"/>
        <v>9000</v>
      </c>
      <c r="C5040" s="16">
        <f t="shared" ca="1" si="864"/>
        <v>1</v>
      </c>
      <c r="D5040" s="16">
        <f t="shared" ca="1" si="858"/>
        <v>9886.4697091835988</v>
      </c>
      <c r="E5040" s="8">
        <f t="shared" ca="1" si="859"/>
        <v>270000</v>
      </c>
      <c r="F5040" s="9">
        <f t="shared" ca="1" si="860"/>
        <v>0</v>
      </c>
      <c r="G5040" s="12">
        <f t="shared" ca="1" si="865"/>
        <v>0.79191540084990941</v>
      </c>
      <c r="H5040" s="16">
        <f t="shared" ca="1" si="861"/>
        <v>1000</v>
      </c>
      <c r="I5040" s="8">
        <f t="shared" ca="1" si="866"/>
        <v>0</v>
      </c>
      <c r="J5040" s="8">
        <f t="shared" ca="1" si="867"/>
        <v>270000</v>
      </c>
      <c r="K5040" s="8">
        <f t="shared" si="862"/>
        <v>90000</v>
      </c>
      <c r="L5040" s="17">
        <f t="shared" ca="1" si="868"/>
        <v>180000</v>
      </c>
    </row>
    <row r="5041" spans="1:12" x14ac:dyDescent="0.2">
      <c r="A5041" s="1">
        <v>5022</v>
      </c>
      <c r="B5041" s="15">
        <f t="shared" si="863"/>
        <v>9000</v>
      </c>
      <c r="C5041" s="16">
        <f t="shared" ca="1" si="864"/>
        <v>0</v>
      </c>
      <c r="D5041" s="16">
        <f t="shared" ca="1" si="858"/>
        <v>0</v>
      </c>
      <c r="E5041" s="8">
        <f t="shared" ca="1" si="859"/>
        <v>0</v>
      </c>
      <c r="F5041" s="9">
        <f t="shared" ca="1" si="860"/>
        <v>9000</v>
      </c>
      <c r="G5041" s="12">
        <f t="shared" ca="1" si="865"/>
        <v>0.45320295169850211</v>
      </c>
      <c r="H5041" s="16">
        <f t="shared" ca="1" si="861"/>
        <v>750</v>
      </c>
      <c r="I5041" s="8">
        <f t="shared" ca="1" si="866"/>
        <v>9000</v>
      </c>
      <c r="J5041" s="8">
        <f t="shared" ca="1" si="867"/>
        <v>9000</v>
      </c>
      <c r="K5041" s="8">
        <f t="shared" si="862"/>
        <v>90000</v>
      </c>
      <c r="L5041" s="17">
        <f t="shared" ca="1" si="868"/>
        <v>-81000</v>
      </c>
    </row>
    <row r="5042" spans="1:12" x14ac:dyDescent="0.2">
      <c r="A5042" s="1">
        <v>5023</v>
      </c>
      <c r="B5042" s="15">
        <f t="shared" si="863"/>
        <v>9000</v>
      </c>
      <c r="C5042" s="16">
        <f t="shared" ca="1" si="864"/>
        <v>0</v>
      </c>
      <c r="D5042" s="16">
        <f t="shared" ca="1" si="858"/>
        <v>0</v>
      </c>
      <c r="E5042" s="8">
        <f t="shared" ca="1" si="859"/>
        <v>0</v>
      </c>
      <c r="F5042" s="9">
        <f t="shared" ca="1" si="860"/>
        <v>9000</v>
      </c>
      <c r="G5042" s="12">
        <f t="shared" ca="1" si="865"/>
        <v>0.44363995154528724</v>
      </c>
      <c r="H5042" s="16">
        <f t="shared" ca="1" si="861"/>
        <v>750</v>
      </c>
      <c r="I5042" s="8">
        <f t="shared" ca="1" si="866"/>
        <v>9000</v>
      </c>
      <c r="J5042" s="8">
        <f t="shared" ca="1" si="867"/>
        <v>9000</v>
      </c>
      <c r="K5042" s="8">
        <f t="shared" si="862"/>
        <v>90000</v>
      </c>
      <c r="L5042" s="17">
        <f t="shared" ca="1" si="868"/>
        <v>-81000</v>
      </c>
    </row>
    <row r="5043" spans="1:12" x14ac:dyDescent="0.2">
      <c r="A5043" s="1">
        <v>5024</v>
      </c>
      <c r="B5043" s="15">
        <f t="shared" si="863"/>
        <v>9000</v>
      </c>
      <c r="C5043" s="16">
        <f t="shared" ca="1" si="864"/>
        <v>1</v>
      </c>
      <c r="D5043" s="16">
        <f t="shared" ca="1" si="858"/>
        <v>11035.494713232736</v>
      </c>
      <c r="E5043" s="8">
        <f t="shared" ca="1" si="859"/>
        <v>270000</v>
      </c>
      <c r="F5043" s="9">
        <f t="shared" ca="1" si="860"/>
        <v>0</v>
      </c>
      <c r="G5043" s="12">
        <f t="shared" ca="1" si="865"/>
        <v>6.3364900190233331E-2</v>
      </c>
      <c r="H5043" s="16">
        <f t="shared" ca="1" si="861"/>
        <v>500</v>
      </c>
      <c r="I5043" s="8">
        <f t="shared" ca="1" si="866"/>
        <v>0</v>
      </c>
      <c r="J5043" s="8">
        <f t="shared" ca="1" si="867"/>
        <v>270000</v>
      </c>
      <c r="K5043" s="8">
        <f t="shared" si="862"/>
        <v>90000</v>
      </c>
      <c r="L5043" s="17">
        <f t="shared" ca="1" si="868"/>
        <v>180000</v>
      </c>
    </row>
    <row r="5044" spans="1:12" x14ac:dyDescent="0.2">
      <c r="A5044" s="1">
        <v>5025</v>
      </c>
      <c r="B5044" s="15">
        <f t="shared" si="863"/>
        <v>9000</v>
      </c>
      <c r="C5044" s="16">
        <f t="shared" ca="1" si="864"/>
        <v>0</v>
      </c>
      <c r="D5044" s="16">
        <f t="shared" ca="1" si="858"/>
        <v>0</v>
      </c>
      <c r="E5044" s="8">
        <f t="shared" ca="1" si="859"/>
        <v>0</v>
      </c>
      <c r="F5044" s="9">
        <f t="shared" ca="1" si="860"/>
        <v>9000</v>
      </c>
      <c r="G5044" s="12">
        <f t="shared" ca="1" si="865"/>
        <v>6.6474719121667469E-2</v>
      </c>
      <c r="H5044" s="16">
        <f t="shared" ca="1" si="861"/>
        <v>500</v>
      </c>
      <c r="I5044" s="8">
        <f t="shared" ca="1" si="866"/>
        <v>6000</v>
      </c>
      <c r="J5044" s="8">
        <f t="shared" ca="1" si="867"/>
        <v>6000</v>
      </c>
      <c r="K5044" s="8">
        <f t="shared" si="862"/>
        <v>90000</v>
      </c>
      <c r="L5044" s="17">
        <f t="shared" ca="1" si="868"/>
        <v>-84000</v>
      </c>
    </row>
    <row r="5045" spans="1:12" x14ac:dyDescent="0.2">
      <c r="A5045" s="1">
        <v>5026</v>
      </c>
      <c r="B5045" s="15">
        <f t="shared" si="863"/>
        <v>9000</v>
      </c>
      <c r="C5045" s="16">
        <f t="shared" ca="1" si="864"/>
        <v>0</v>
      </c>
      <c r="D5045" s="16">
        <f t="shared" ca="1" si="858"/>
        <v>0</v>
      </c>
      <c r="E5045" s="8">
        <f t="shared" ca="1" si="859"/>
        <v>0</v>
      </c>
      <c r="F5045" s="9">
        <f t="shared" ca="1" si="860"/>
        <v>9000</v>
      </c>
      <c r="G5045" s="12">
        <f t="shared" ca="1" si="865"/>
        <v>0.39034730703084308</v>
      </c>
      <c r="H5045" s="16">
        <f t="shared" ca="1" si="861"/>
        <v>750</v>
      </c>
      <c r="I5045" s="8">
        <f t="shared" ca="1" si="866"/>
        <v>9000</v>
      </c>
      <c r="J5045" s="8">
        <f t="shared" ca="1" si="867"/>
        <v>9000</v>
      </c>
      <c r="K5045" s="8">
        <f t="shared" si="862"/>
        <v>90000</v>
      </c>
      <c r="L5045" s="17">
        <f t="shared" ca="1" si="868"/>
        <v>-81000</v>
      </c>
    </row>
    <row r="5046" spans="1:12" x14ac:dyDescent="0.2">
      <c r="A5046" s="1">
        <v>5027</v>
      </c>
      <c r="B5046" s="15">
        <f t="shared" si="863"/>
        <v>9000</v>
      </c>
      <c r="C5046" s="16">
        <f t="shared" ca="1" si="864"/>
        <v>0</v>
      </c>
      <c r="D5046" s="16">
        <f t="shared" ca="1" si="858"/>
        <v>0</v>
      </c>
      <c r="E5046" s="8">
        <f t="shared" ca="1" si="859"/>
        <v>0</v>
      </c>
      <c r="F5046" s="9">
        <f t="shared" ca="1" si="860"/>
        <v>9000</v>
      </c>
      <c r="G5046" s="12">
        <f t="shared" ca="1" si="865"/>
        <v>0.22079826853345874</v>
      </c>
      <c r="H5046" s="16">
        <f t="shared" ca="1" si="861"/>
        <v>500</v>
      </c>
      <c r="I5046" s="8">
        <f t="shared" ca="1" si="866"/>
        <v>6000</v>
      </c>
      <c r="J5046" s="8">
        <f t="shared" ca="1" si="867"/>
        <v>6000</v>
      </c>
      <c r="K5046" s="8">
        <f t="shared" si="862"/>
        <v>90000</v>
      </c>
      <c r="L5046" s="17">
        <f t="shared" ca="1" si="868"/>
        <v>-84000</v>
      </c>
    </row>
    <row r="5047" spans="1:12" x14ac:dyDescent="0.2">
      <c r="A5047" s="1">
        <v>5028</v>
      </c>
      <c r="B5047" s="15">
        <f t="shared" si="863"/>
        <v>9000</v>
      </c>
      <c r="C5047" s="16">
        <f t="shared" ca="1" si="864"/>
        <v>0</v>
      </c>
      <c r="D5047" s="16">
        <f t="shared" ca="1" si="858"/>
        <v>0</v>
      </c>
      <c r="E5047" s="8">
        <f t="shared" ca="1" si="859"/>
        <v>0</v>
      </c>
      <c r="F5047" s="9">
        <f t="shared" ca="1" si="860"/>
        <v>9000</v>
      </c>
      <c r="G5047" s="12">
        <f t="shared" ca="1" si="865"/>
        <v>0.24822785396599967</v>
      </c>
      <c r="H5047" s="16">
        <f t="shared" ca="1" si="861"/>
        <v>500</v>
      </c>
      <c r="I5047" s="8">
        <f t="shared" ca="1" si="866"/>
        <v>6000</v>
      </c>
      <c r="J5047" s="8">
        <f t="shared" ca="1" si="867"/>
        <v>6000</v>
      </c>
      <c r="K5047" s="8">
        <f t="shared" si="862"/>
        <v>90000</v>
      </c>
      <c r="L5047" s="17">
        <f t="shared" ca="1" si="868"/>
        <v>-84000</v>
      </c>
    </row>
    <row r="5048" spans="1:12" x14ac:dyDescent="0.2">
      <c r="A5048" s="1">
        <v>5029</v>
      </c>
      <c r="B5048" s="15">
        <f t="shared" si="863"/>
        <v>9000</v>
      </c>
      <c r="C5048" s="16">
        <f t="shared" ca="1" si="864"/>
        <v>0</v>
      </c>
      <c r="D5048" s="16">
        <f t="shared" ca="1" si="858"/>
        <v>0</v>
      </c>
      <c r="E5048" s="8">
        <f t="shared" ca="1" si="859"/>
        <v>0</v>
      </c>
      <c r="F5048" s="9">
        <f t="shared" ca="1" si="860"/>
        <v>9000</v>
      </c>
      <c r="G5048" s="12">
        <f t="shared" ca="1" si="865"/>
        <v>0.6441601464664185</v>
      </c>
      <c r="H5048" s="16">
        <f t="shared" ca="1" si="861"/>
        <v>750</v>
      </c>
      <c r="I5048" s="8">
        <f t="shared" ca="1" si="866"/>
        <v>9000</v>
      </c>
      <c r="J5048" s="8">
        <f t="shared" ca="1" si="867"/>
        <v>9000</v>
      </c>
      <c r="K5048" s="8">
        <f t="shared" si="862"/>
        <v>90000</v>
      </c>
      <c r="L5048" s="17">
        <f t="shared" ca="1" si="868"/>
        <v>-81000</v>
      </c>
    </row>
    <row r="5049" spans="1:12" x14ac:dyDescent="0.2">
      <c r="A5049" s="1">
        <v>5030</v>
      </c>
      <c r="B5049" s="15">
        <f t="shared" si="863"/>
        <v>9000</v>
      </c>
      <c r="C5049" s="16">
        <f t="shared" ca="1" si="864"/>
        <v>1</v>
      </c>
      <c r="D5049" s="16">
        <f t="shared" ca="1" si="858"/>
        <v>5272.3020842752858</v>
      </c>
      <c r="E5049" s="8">
        <f t="shared" ca="1" si="859"/>
        <v>158169.06252825857</v>
      </c>
      <c r="F5049" s="9">
        <f t="shared" ca="1" si="860"/>
        <v>3727.6979157247142</v>
      </c>
      <c r="G5049" s="12">
        <f t="shared" ca="1" si="865"/>
        <v>0.19902064276828502</v>
      </c>
      <c r="H5049" s="16">
        <f t="shared" ca="1" si="861"/>
        <v>500</v>
      </c>
      <c r="I5049" s="8">
        <f t="shared" ca="1" si="866"/>
        <v>6000</v>
      </c>
      <c r="J5049" s="8">
        <f t="shared" ca="1" si="867"/>
        <v>164169.06252825857</v>
      </c>
      <c r="K5049" s="8">
        <f t="shared" si="862"/>
        <v>90000</v>
      </c>
      <c r="L5049" s="17">
        <f t="shared" ca="1" si="868"/>
        <v>74169.062528258568</v>
      </c>
    </row>
    <row r="5050" spans="1:12" x14ac:dyDescent="0.2">
      <c r="A5050" s="1">
        <v>5031</v>
      </c>
      <c r="B5050" s="15">
        <f t="shared" si="863"/>
        <v>9000</v>
      </c>
      <c r="C5050" s="16">
        <f t="shared" ca="1" si="864"/>
        <v>0</v>
      </c>
      <c r="D5050" s="16">
        <f t="shared" ca="1" si="858"/>
        <v>0</v>
      </c>
      <c r="E5050" s="8">
        <f t="shared" ca="1" si="859"/>
        <v>0</v>
      </c>
      <c r="F5050" s="9">
        <f t="shared" ca="1" si="860"/>
        <v>9000</v>
      </c>
      <c r="G5050" s="12">
        <f t="shared" ca="1" si="865"/>
        <v>0.88307956571406898</v>
      </c>
      <c r="H5050" s="16">
        <f t="shared" ca="1" si="861"/>
        <v>1000</v>
      </c>
      <c r="I5050" s="8">
        <f t="shared" ca="1" si="866"/>
        <v>12000</v>
      </c>
      <c r="J5050" s="8">
        <f t="shared" ca="1" si="867"/>
        <v>12000</v>
      </c>
      <c r="K5050" s="8">
        <f t="shared" si="862"/>
        <v>90000</v>
      </c>
      <c r="L5050" s="17">
        <f t="shared" ca="1" si="868"/>
        <v>-78000</v>
      </c>
    </row>
    <row r="5051" spans="1:12" x14ac:dyDescent="0.2">
      <c r="A5051" s="1">
        <v>5032</v>
      </c>
      <c r="B5051" s="15">
        <f t="shared" si="863"/>
        <v>9000</v>
      </c>
      <c r="C5051" s="16">
        <f t="shared" ca="1" si="864"/>
        <v>1</v>
      </c>
      <c r="D5051" s="16">
        <f t="shared" ca="1" si="858"/>
        <v>6954.4964059053164</v>
      </c>
      <c r="E5051" s="8">
        <f t="shared" ca="1" si="859"/>
        <v>208634.89217715949</v>
      </c>
      <c r="F5051" s="9">
        <f t="shared" ca="1" si="860"/>
        <v>2045.5035940946836</v>
      </c>
      <c r="G5051" s="12">
        <f t="shared" ca="1" si="865"/>
        <v>0.93516589310255838</v>
      </c>
      <c r="H5051" s="16">
        <f t="shared" ca="1" si="861"/>
        <v>1000</v>
      </c>
      <c r="I5051" s="8">
        <f t="shared" ca="1" si="866"/>
        <v>12000</v>
      </c>
      <c r="J5051" s="8">
        <f t="shared" ca="1" si="867"/>
        <v>220634.89217715949</v>
      </c>
      <c r="K5051" s="8">
        <f t="shared" si="862"/>
        <v>90000</v>
      </c>
      <c r="L5051" s="17">
        <f t="shared" ca="1" si="868"/>
        <v>130634.89217715949</v>
      </c>
    </row>
    <row r="5052" spans="1:12" x14ac:dyDescent="0.2">
      <c r="A5052" s="1">
        <v>5033</v>
      </c>
      <c r="B5052" s="15">
        <f t="shared" si="863"/>
        <v>9000</v>
      </c>
      <c r="C5052" s="16">
        <f t="shared" ca="1" si="864"/>
        <v>0</v>
      </c>
      <c r="D5052" s="16">
        <f t="shared" ca="1" si="858"/>
        <v>0</v>
      </c>
      <c r="E5052" s="8">
        <f t="shared" ca="1" si="859"/>
        <v>0</v>
      </c>
      <c r="F5052" s="9">
        <f t="shared" ca="1" si="860"/>
        <v>9000</v>
      </c>
      <c r="G5052" s="12">
        <f t="shared" ca="1" si="865"/>
        <v>4.154068449285675E-2</v>
      </c>
      <c r="H5052" s="16">
        <f t="shared" ca="1" si="861"/>
        <v>500</v>
      </c>
      <c r="I5052" s="8">
        <f t="shared" ca="1" si="866"/>
        <v>6000</v>
      </c>
      <c r="J5052" s="8">
        <f t="shared" ca="1" si="867"/>
        <v>6000</v>
      </c>
      <c r="K5052" s="8">
        <f t="shared" si="862"/>
        <v>90000</v>
      </c>
      <c r="L5052" s="17">
        <f t="shared" ca="1" si="868"/>
        <v>-84000</v>
      </c>
    </row>
    <row r="5053" spans="1:12" x14ac:dyDescent="0.2">
      <c r="A5053" s="1">
        <v>5034</v>
      </c>
      <c r="B5053" s="15">
        <f t="shared" si="863"/>
        <v>9000</v>
      </c>
      <c r="C5053" s="16">
        <f t="shared" ca="1" si="864"/>
        <v>1</v>
      </c>
      <c r="D5053" s="16">
        <f t="shared" ca="1" si="858"/>
        <v>13372.704050150094</v>
      </c>
      <c r="E5053" s="8">
        <f t="shared" ca="1" si="859"/>
        <v>270000</v>
      </c>
      <c r="F5053" s="9">
        <f t="shared" ca="1" si="860"/>
        <v>0</v>
      </c>
      <c r="G5053" s="12">
        <f t="shared" ca="1" si="865"/>
        <v>0.39910063149124653</v>
      </c>
      <c r="H5053" s="16">
        <f t="shared" ca="1" si="861"/>
        <v>750</v>
      </c>
      <c r="I5053" s="8">
        <f t="shared" ca="1" si="866"/>
        <v>0</v>
      </c>
      <c r="J5053" s="8">
        <f t="shared" ca="1" si="867"/>
        <v>270000</v>
      </c>
      <c r="K5053" s="8">
        <f t="shared" si="862"/>
        <v>90000</v>
      </c>
      <c r="L5053" s="17">
        <f t="shared" ca="1" si="868"/>
        <v>180000</v>
      </c>
    </row>
    <row r="5054" spans="1:12" x14ac:dyDescent="0.2">
      <c r="A5054" s="1">
        <v>5035</v>
      </c>
      <c r="B5054" s="15">
        <f t="shared" si="863"/>
        <v>9000</v>
      </c>
      <c r="C5054" s="16">
        <f t="shared" ca="1" si="864"/>
        <v>1</v>
      </c>
      <c r="D5054" s="16">
        <f t="shared" ca="1" si="858"/>
        <v>8691.2679432008572</v>
      </c>
      <c r="E5054" s="8">
        <f t="shared" ca="1" si="859"/>
        <v>260738.03829602571</v>
      </c>
      <c r="F5054" s="9">
        <f t="shared" ca="1" si="860"/>
        <v>308.73205679914281</v>
      </c>
      <c r="G5054" s="12">
        <f t="shared" ca="1" si="865"/>
        <v>0.79001400421251577</v>
      </c>
      <c r="H5054" s="16">
        <f t="shared" ca="1" si="861"/>
        <v>1000</v>
      </c>
      <c r="I5054" s="8">
        <f t="shared" ca="1" si="866"/>
        <v>3704.7846815897137</v>
      </c>
      <c r="J5054" s="8">
        <f t="shared" ca="1" si="867"/>
        <v>264442.8229776154</v>
      </c>
      <c r="K5054" s="8">
        <f t="shared" si="862"/>
        <v>90000</v>
      </c>
      <c r="L5054" s="17">
        <f t="shared" ca="1" si="868"/>
        <v>174442.8229776154</v>
      </c>
    </row>
    <row r="5055" spans="1:12" x14ac:dyDescent="0.2">
      <c r="A5055" s="1">
        <v>5036</v>
      </c>
      <c r="B5055" s="15">
        <f t="shared" si="863"/>
        <v>9000</v>
      </c>
      <c r="C5055" s="16">
        <f t="shared" ca="1" si="864"/>
        <v>0</v>
      </c>
      <c r="D5055" s="16">
        <f t="shared" ca="1" si="858"/>
        <v>0</v>
      </c>
      <c r="E5055" s="8">
        <f t="shared" ca="1" si="859"/>
        <v>0</v>
      </c>
      <c r="F5055" s="9">
        <f t="shared" ca="1" si="860"/>
        <v>9000</v>
      </c>
      <c r="G5055" s="12">
        <f t="shared" ca="1" si="865"/>
        <v>0.61968212295118741</v>
      </c>
      <c r="H5055" s="16">
        <f t="shared" ca="1" si="861"/>
        <v>750</v>
      </c>
      <c r="I5055" s="8">
        <f t="shared" ca="1" si="866"/>
        <v>9000</v>
      </c>
      <c r="J5055" s="8">
        <f t="shared" ca="1" si="867"/>
        <v>9000</v>
      </c>
      <c r="K5055" s="8">
        <f t="shared" si="862"/>
        <v>90000</v>
      </c>
      <c r="L5055" s="17">
        <f t="shared" ca="1" si="868"/>
        <v>-81000</v>
      </c>
    </row>
    <row r="5056" spans="1:12" x14ac:dyDescent="0.2">
      <c r="A5056" s="1">
        <v>5037</v>
      </c>
      <c r="B5056" s="15">
        <f t="shared" si="863"/>
        <v>9000</v>
      </c>
      <c r="C5056" s="16">
        <f t="shared" ca="1" si="864"/>
        <v>0</v>
      </c>
      <c r="D5056" s="16">
        <f t="shared" ca="1" si="858"/>
        <v>0</v>
      </c>
      <c r="E5056" s="8">
        <f t="shared" ca="1" si="859"/>
        <v>0</v>
      </c>
      <c r="F5056" s="9">
        <f t="shared" ca="1" si="860"/>
        <v>9000</v>
      </c>
      <c r="G5056" s="12">
        <f t="shared" ca="1" si="865"/>
        <v>8.234856064375462E-2</v>
      </c>
      <c r="H5056" s="16">
        <f t="shared" ca="1" si="861"/>
        <v>500</v>
      </c>
      <c r="I5056" s="8">
        <f t="shared" ca="1" si="866"/>
        <v>6000</v>
      </c>
      <c r="J5056" s="8">
        <f t="shared" ca="1" si="867"/>
        <v>6000</v>
      </c>
      <c r="K5056" s="8">
        <f t="shared" si="862"/>
        <v>90000</v>
      </c>
      <c r="L5056" s="17">
        <f t="shared" ca="1" si="868"/>
        <v>-84000</v>
      </c>
    </row>
    <row r="5057" spans="1:12" x14ac:dyDescent="0.2">
      <c r="A5057" s="1">
        <v>5038</v>
      </c>
      <c r="B5057" s="15">
        <f t="shared" si="863"/>
        <v>9000</v>
      </c>
      <c r="C5057" s="16">
        <f t="shared" ca="1" si="864"/>
        <v>0</v>
      </c>
      <c r="D5057" s="16">
        <f t="shared" ca="1" si="858"/>
        <v>0</v>
      </c>
      <c r="E5057" s="8">
        <f t="shared" ca="1" si="859"/>
        <v>0</v>
      </c>
      <c r="F5057" s="9">
        <f t="shared" ca="1" si="860"/>
        <v>9000</v>
      </c>
      <c r="G5057" s="12">
        <f t="shared" ca="1" si="865"/>
        <v>0.23902081236646255</v>
      </c>
      <c r="H5057" s="16">
        <f t="shared" ca="1" si="861"/>
        <v>500</v>
      </c>
      <c r="I5057" s="8">
        <f t="shared" ca="1" si="866"/>
        <v>6000</v>
      </c>
      <c r="J5057" s="8">
        <f t="shared" ca="1" si="867"/>
        <v>6000</v>
      </c>
      <c r="K5057" s="8">
        <f t="shared" si="862"/>
        <v>90000</v>
      </c>
      <c r="L5057" s="17">
        <f t="shared" ca="1" si="868"/>
        <v>-84000</v>
      </c>
    </row>
    <row r="5058" spans="1:12" x14ac:dyDescent="0.2">
      <c r="A5058" s="1">
        <v>5039</v>
      </c>
      <c r="B5058" s="15">
        <f t="shared" si="863"/>
        <v>9000</v>
      </c>
      <c r="C5058" s="16">
        <f t="shared" ca="1" si="864"/>
        <v>1</v>
      </c>
      <c r="D5058" s="16">
        <f t="shared" ca="1" si="858"/>
        <v>14000.664643607686</v>
      </c>
      <c r="E5058" s="8">
        <f t="shared" ca="1" si="859"/>
        <v>270000</v>
      </c>
      <c r="F5058" s="9">
        <f t="shared" ca="1" si="860"/>
        <v>0</v>
      </c>
      <c r="G5058" s="12">
        <f t="shared" ca="1" si="865"/>
        <v>0.40632721976660324</v>
      </c>
      <c r="H5058" s="16">
        <f t="shared" ca="1" si="861"/>
        <v>750</v>
      </c>
      <c r="I5058" s="8">
        <f t="shared" ca="1" si="866"/>
        <v>0</v>
      </c>
      <c r="J5058" s="8">
        <f t="shared" ca="1" si="867"/>
        <v>270000</v>
      </c>
      <c r="K5058" s="8">
        <f t="shared" si="862"/>
        <v>90000</v>
      </c>
      <c r="L5058" s="17">
        <f t="shared" ca="1" si="868"/>
        <v>180000</v>
      </c>
    </row>
    <row r="5059" spans="1:12" x14ac:dyDescent="0.2">
      <c r="A5059" s="1">
        <v>5040</v>
      </c>
      <c r="B5059" s="15">
        <f t="shared" si="863"/>
        <v>9000</v>
      </c>
      <c r="C5059" s="16">
        <f t="shared" ca="1" si="864"/>
        <v>1</v>
      </c>
      <c r="D5059" s="16">
        <f t="shared" ca="1" si="858"/>
        <v>8241.6274308351894</v>
      </c>
      <c r="E5059" s="8">
        <f t="shared" ca="1" si="859"/>
        <v>247248.82292505569</v>
      </c>
      <c r="F5059" s="9">
        <f t="shared" ca="1" si="860"/>
        <v>758.37256916481056</v>
      </c>
      <c r="G5059" s="12">
        <f t="shared" ca="1" si="865"/>
        <v>0.45968688710400818</v>
      </c>
      <c r="H5059" s="16">
        <f t="shared" ca="1" si="861"/>
        <v>750</v>
      </c>
      <c r="I5059" s="8">
        <f t="shared" ca="1" si="866"/>
        <v>9000</v>
      </c>
      <c r="J5059" s="8">
        <f t="shared" ca="1" si="867"/>
        <v>256248.82292505569</v>
      </c>
      <c r="K5059" s="8">
        <f t="shared" si="862"/>
        <v>90000</v>
      </c>
      <c r="L5059" s="17">
        <f t="shared" ca="1" si="868"/>
        <v>166248.82292505569</v>
      </c>
    </row>
    <row r="5060" spans="1:12" x14ac:dyDescent="0.2">
      <c r="A5060" s="1">
        <v>5041</v>
      </c>
      <c r="B5060" s="15">
        <f t="shared" si="863"/>
        <v>9000</v>
      </c>
      <c r="C5060" s="16">
        <f t="shared" ca="1" si="864"/>
        <v>1</v>
      </c>
      <c r="D5060" s="16">
        <f t="shared" ca="1" si="858"/>
        <v>10766.843979815054</v>
      </c>
      <c r="E5060" s="8">
        <f t="shared" ca="1" si="859"/>
        <v>270000</v>
      </c>
      <c r="F5060" s="9">
        <f t="shared" ca="1" si="860"/>
        <v>0</v>
      </c>
      <c r="G5060" s="12">
        <f t="shared" ca="1" si="865"/>
        <v>0.19737933681177577</v>
      </c>
      <c r="H5060" s="16">
        <f t="shared" ca="1" si="861"/>
        <v>500</v>
      </c>
      <c r="I5060" s="8">
        <f t="shared" ca="1" si="866"/>
        <v>0</v>
      </c>
      <c r="J5060" s="8">
        <f t="shared" ca="1" si="867"/>
        <v>270000</v>
      </c>
      <c r="K5060" s="8">
        <f t="shared" si="862"/>
        <v>90000</v>
      </c>
      <c r="L5060" s="17">
        <f t="shared" ca="1" si="868"/>
        <v>180000</v>
      </c>
    </row>
    <row r="5061" spans="1:12" x14ac:dyDescent="0.2">
      <c r="A5061" s="1">
        <v>5042</v>
      </c>
      <c r="B5061" s="15">
        <f t="shared" si="863"/>
        <v>9000</v>
      </c>
      <c r="C5061" s="16">
        <f t="shared" ca="1" si="864"/>
        <v>0</v>
      </c>
      <c r="D5061" s="16">
        <f t="shared" ca="1" si="858"/>
        <v>0</v>
      </c>
      <c r="E5061" s="8">
        <f t="shared" ca="1" si="859"/>
        <v>0</v>
      </c>
      <c r="F5061" s="9">
        <f t="shared" ca="1" si="860"/>
        <v>9000</v>
      </c>
      <c r="G5061" s="12">
        <f t="shared" ca="1" si="865"/>
        <v>0.88808634731438307</v>
      </c>
      <c r="H5061" s="16">
        <f t="shared" ca="1" si="861"/>
        <v>1000</v>
      </c>
      <c r="I5061" s="8">
        <f t="shared" ca="1" si="866"/>
        <v>12000</v>
      </c>
      <c r="J5061" s="8">
        <f t="shared" ca="1" si="867"/>
        <v>12000</v>
      </c>
      <c r="K5061" s="8">
        <f t="shared" si="862"/>
        <v>90000</v>
      </c>
      <c r="L5061" s="17">
        <f t="shared" ca="1" si="868"/>
        <v>-78000</v>
      </c>
    </row>
    <row r="5062" spans="1:12" x14ac:dyDescent="0.2">
      <c r="A5062" s="1">
        <v>5043</v>
      </c>
      <c r="B5062" s="15">
        <f t="shared" si="863"/>
        <v>9000</v>
      </c>
      <c r="C5062" s="16">
        <f t="shared" ca="1" si="864"/>
        <v>0</v>
      </c>
      <c r="D5062" s="16">
        <f t="shared" ca="1" si="858"/>
        <v>0</v>
      </c>
      <c r="E5062" s="8">
        <f t="shared" ca="1" si="859"/>
        <v>0</v>
      </c>
      <c r="F5062" s="9">
        <f t="shared" ca="1" si="860"/>
        <v>9000</v>
      </c>
      <c r="G5062" s="12">
        <f t="shared" ca="1" si="865"/>
        <v>0.12855767090533166</v>
      </c>
      <c r="H5062" s="16">
        <f t="shared" ca="1" si="861"/>
        <v>500</v>
      </c>
      <c r="I5062" s="8">
        <f t="shared" ca="1" si="866"/>
        <v>6000</v>
      </c>
      <c r="J5062" s="8">
        <f t="shared" ca="1" si="867"/>
        <v>6000</v>
      </c>
      <c r="K5062" s="8">
        <f t="shared" si="862"/>
        <v>90000</v>
      </c>
      <c r="L5062" s="17">
        <f t="shared" ca="1" si="868"/>
        <v>-84000</v>
      </c>
    </row>
    <row r="5063" spans="1:12" x14ac:dyDescent="0.2">
      <c r="A5063" s="1">
        <v>5044</v>
      </c>
      <c r="B5063" s="15">
        <f t="shared" si="863"/>
        <v>9000</v>
      </c>
      <c r="C5063" s="16">
        <f t="shared" ca="1" si="864"/>
        <v>1</v>
      </c>
      <c r="D5063" s="16">
        <f t="shared" ca="1" si="858"/>
        <v>11415.262960173613</v>
      </c>
      <c r="E5063" s="8">
        <f t="shared" ca="1" si="859"/>
        <v>270000</v>
      </c>
      <c r="F5063" s="9">
        <f t="shared" ca="1" si="860"/>
        <v>0</v>
      </c>
      <c r="G5063" s="12">
        <f t="shared" ca="1" si="865"/>
        <v>0.37992461849176407</v>
      </c>
      <c r="H5063" s="16">
        <f t="shared" ca="1" si="861"/>
        <v>750</v>
      </c>
      <c r="I5063" s="8">
        <f t="shared" ca="1" si="866"/>
        <v>0</v>
      </c>
      <c r="J5063" s="8">
        <f t="shared" ca="1" si="867"/>
        <v>270000</v>
      </c>
      <c r="K5063" s="8">
        <f t="shared" si="862"/>
        <v>90000</v>
      </c>
      <c r="L5063" s="17">
        <f t="shared" ca="1" si="868"/>
        <v>180000</v>
      </c>
    </row>
    <row r="5064" spans="1:12" x14ac:dyDescent="0.2">
      <c r="A5064" s="1">
        <v>5045</v>
      </c>
      <c r="B5064" s="15">
        <f t="shared" si="863"/>
        <v>9000</v>
      </c>
      <c r="C5064" s="16">
        <f t="shared" ca="1" si="864"/>
        <v>1</v>
      </c>
      <c r="D5064" s="16">
        <f t="shared" ca="1" si="858"/>
        <v>11847.649949977102</v>
      </c>
      <c r="E5064" s="8">
        <f t="shared" ca="1" si="859"/>
        <v>270000</v>
      </c>
      <c r="F5064" s="9">
        <f t="shared" ca="1" si="860"/>
        <v>0</v>
      </c>
      <c r="G5064" s="12">
        <f t="shared" ca="1" si="865"/>
        <v>4.2657801499149661E-3</v>
      </c>
      <c r="H5064" s="16">
        <f t="shared" ca="1" si="861"/>
        <v>500</v>
      </c>
      <c r="I5064" s="8">
        <f t="shared" ca="1" si="866"/>
        <v>0</v>
      </c>
      <c r="J5064" s="8">
        <f t="shared" ca="1" si="867"/>
        <v>270000</v>
      </c>
      <c r="K5064" s="8">
        <f t="shared" si="862"/>
        <v>90000</v>
      </c>
      <c r="L5064" s="17">
        <f t="shared" ca="1" si="868"/>
        <v>180000</v>
      </c>
    </row>
    <row r="5065" spans="1:12" x14ac:dyDescent="0.2">
      <c r="A5065" s="1">
        <v>5046</v>
      </c>
      <c r="B5065" s="15">
        <f t="shared" si="863"/>
        <v>9000</v>
      </c>
      <c r="C5065" s="16">
        <f t="shared" ca="1" si="864"/>
        <v>0</v>
      </c>
      <c r="D5065" s="16">
        <f t="shared" ca="1" si="858"/>
        <v>0</v>
      </c>
      <c r="E5065" s="8">
        <f t="shared" ca="1" si="859"/>
        <v>0</v>
      </c>
      <c r="F5065" s="9">
        <f t="shared" ca="1" si="860"/>
        <v>9000</v>
      </c>
      <c r="G5065" s="12">
        <f t="shared" ca="1" si="865"/>
        <v>0.96555354315905551</v>
      </c>
      <c r="H5065" s="16">
        <f t="shared" ca="1" si="861"/>
        <v>1000</v>
      </c>
      <c r="I5065" s="8">
        <f t="shared" ca="1" si="866"/>
        <v>12000</v>
      </c>
      <c r="J5065" s="8">
        <f t="shared" ca="1" si="867"/>
        <v>12000</v>
      </c>
      <c r="K5065" s="8">
        <f t="shared" si="862"/>
        <v>90000</v>
      </c>
      <c r="L5065" s="17">
        <f t="shared" ca="1" si="868"/>
        <v>-78000</v>
      </c>
    </row>
    <row r="5066" spans="1:12" x14ac:dyDescent="0.2">
      <c r="A5066" s="1">
        <v>5047</v>
      </c>
      <c r="B5066" s="15">
        <f t="shared" si="863"/>
        <v>9000</v>
      </c>
      <c r="C5066" s="16">
        <f t="shared" ca="1" si="864"/>
        <v>1</v>
      </c>
      <c r="D5066" s="16">
        <f t="shared" ca="1" si="858"/>
        <v>7048.6494069942146</v>
      </c>
      <c r="E5066" s="8">
        <f t="shared" ca="1" si="859"/>
        <v>211459.48220982644</v>
      </c>
      <c r="F5066" s="9">
        <f t="shared" ca="1" si="860"/>
        <v>1951.3505930057854</v>
      </c>
      <c r="G5066" s="12">
        <f t="shared" ca="1" si="865"/>
        <v>0.78935116976341591</v>
      </c>
      <c r="H5066" s="16">
        <f t="shared" ca="1" si="861"/>
        <v>1000</v>
      </c>
      <c r="I5066" s="8">
        <f t="shared" ca="1" si="866"/>
        <v>12000</v>
      </c>
      <c r="J5066" s="8">
        <f t="shared" ca="1" si="867"/>
        <v>223459.48220982644</v>
      </c>
      <c r="K5066" s="8">
        <f t="shared" si="862"/>
        <v>90000</v>
      </c>
      <c r="L5066" s="17">
        <f t="shared" ca="1" si="868"/>
        <v>133459.48220982644</v>
      </c>
    </row>
    <row r="5067" spans="1:12" x14ac:dyDescent="0.2">
      <c r="A5067" s="1">
        <v>5048</v>
      </c>
      <c r="B5067" s="15">
        <f t="shared" si="863"/>
        <v>9000</v>
      </c>
      <c r="C5067" s="16">
        <f t="shared" ca="1" si="864"/>
        <v>1</v>
      </c>
      <c r="D5067" s="16">
        <f t="shared" ca="1" si="858"/>
        <v>6140.3302863331246</v>
      </c>
      <c r="E5067" s="8">
        <f t="shared" ca="1" si="859"/>
        <v>184209.90858999375</v>
      </c>
      <c r="F5067" s="9">
        <f t="shared" ca="1" si="860"/>
        <v>2859.6697136668754</v>
      </c>
      <c r="G5067" s="12">
        <f t="shared" ca="1" si="865"/>
        <v>0.38879021095368538</v>
      </c>
      <c r="H5067" s="16">
        <f t="shared" ca="1" si="861"/>
        <v>750</v>
      </c>
      <c r="I5067" s="8">
        <f t="shared" ca="1" si="866"/>
        <v>9000</v>
      </c>
      <c r="J5067" s="8">
        <f t="shared" ca="1" si="867"/>
        <v>193209.90858999375</v>
      </c>
      <c r="K5067" s="8">
        <f t="shared" si="862"/>
        <v>90000</v>
      </c>
      <c r="L5067" s="17">
        <f t="shared" ca="1" si="868"/>
        <v>103209.90858999375</v>
      </c>
    </row>
    <row r="5068" spans="1:12" x14ac:dyDescent="0.2">
      <c r="A5068" s="1">
        <v>5049</v>
      </c>
      <c r="B5068" s="15">
        <f t="shared" si="863"/>
        <v>9000</v>
      </c>
      <c r="C5068" s="16">
        <f t="shared" ca="1" si="864"/>
        <v>1</v>
      </c>
      <c r="D5068" s="16">
        <f t="shared" ca="1" si="858"/>
        <v>9364.2615420620568</v>
      </c>
      <c r="E5068" s="8">
        <f t="shared" ca="1" si="859"/>
        <v>270000</v>
      </c>
      <c r="F5068" s="9">
        <f t="shared" ca="1" si="860"/>
        <v>0</v>
      </c>
      <c r="G5068" s="12">
        <f t="shared" ca="1" si="865"/>
        <v>0.77729293929348564</v>
      </c>
      <c r="H5068" s="16">
        <f t="shared" ca="1" si="861"/>
        <v>1000</v>
      </c>
      <c r="I5068" s="8">
        <f t="shared" ca="1" si="866"/>
        <v>0</v>
      </c>
      <c r="J5068" s="8">
        <f t="shared" ca="1" si="867"/>
        <v>270000</v>
      </c>
      <c r="K5068" s="8">
        <f t="shared" si="862"/>
        <v>90000</v>
      </c>
      <c r="L5068" s="17">
        <f t="shared" ca="1" si="868"/>
        <v>180000</v>
      </c>
    </row>
    <row r="5069" spans="1:12" x14ac:dyDescent="0.2">
      <c r="A5069" s="1">
        <v>5050</v>
      </c>
      <c r="B5069" s="15">
        <f t="shared" si="863"/>
        <v>9000</v>
      </c>
      <c r="C5069" s="16">
        <f t="shared" ca="1" si="864"/>
        <v>0</v>
      </c>
      <c r="D5069" s="16">
        <f t="shared" ca="1" si="858"/>
        <v>0</v>
      </c>
      <c r="E5069" s="8">
        <f t="shared" ca="1" si="859"/>
        <v>0</v>
      </c>
      <c r="F5069" s="9">
        <f t="shared" ca="1" si="860"/>
        <v>9000</v>
      </c>
      <c r="G5069" s="12">
        <f t="shared" ca="1" si="865"/>
        <v>0.66975522651961072</v>
      </c>
      <c r="H5069" s="16">
        <f t="shared" ca="1" si="861"/>
        <v>750</v>
      </c>
      <c r="I5069" s="8">
        <f t="shared" ca="1" si="866"/>
        <v>9000</v>
      </c>
      <c r="J5069" s="8">
        <f t="shared" ca="1" si="867"/>
        <v>9000</v>
      </c>
      <c r="K5069" s="8">
        <f t="shared" si="862"/>
        <v>90000</v>
      </c>
      <c r="L5069" s="17">
        <f t="shared" ca="1" si="868"/>
        <v>-81000</v>
      </c>
    </row>
    <row r="5070" spans="1:12" x14ac:dyDescent="0.2">
      <c r="A5070" s="1">
        <v>5051</v>
      </c>
      <c r="B5070" s="15">
        <f t="shared" si="863"/>
        <v>9000</v>
      </c>
      <c r="C5070" s="16">
        <f t="shared" ca="1" si="864"/>
        <v>1</v>
      </c>
      <c r="D5070" s="16">
        <f t="shared" ca="1" si="858"/>
        <v>6242.9904670612996</v>
      </c>
      <c r="E5070" s="8">
        <f t="shared" ca="1" si="859"/>
        <v>187289.71401183898</v>
      </c>
      <c r="F5070" s="9">
        <f t="shared" ca="1" si="860"/>
        <v>2757.0095329387004</v>
      </c>
      <c r="G5070" s="12">
        <f t="shared" ca="1" si="865"/>
        <v>8.0575633232960686E-2</v>
      </c>
      <c r="H5070" s="16">
        <f t="shared" ca="1" si="861"/>
        <v>500</v>
      </c>
      <c r="I5070" s="8">
        <f t="shared" ca="1" si="866"/>
        <v>6000</v>
      </c>
      <c r="J5070" s="8">
        <f t="shared" ca="1" si="867"/>
        <v>193289.71401183898</v>
      </c>
      <c r="K5070" s="8">
        <f t="shared" si="862"/>
        <v>90000</v>
      </c>
      <c r="L5070" s="17">
        <f t="shared" ca="1" si="868"/>
        <v>103289.71401183898</v>
      </c>
    </row>
    <row r="5071" spans="1:12" x14ac:dyDescent="0.2">
      <c r="A5071" s="1">
        <v>5052</v>
      </c>
      <c r="B5071" s="15">
        <f t="shared" si="863"/>
        <v>9000</v>
      </c>
      <c r="C5071" s="16">
        <f t="shared" ca="1" si="864"/>
        <v>0</v>
      </c>
      <c r="D5071" s="16">
        <f t="shared" ca="1" si="858"/>
        <v>0</v>
      </c>
      <c r="E5071" s="8">
        <f t="shared" ca="1" si="859"/>
        <v>0</v>
      </c>
      <c r="F5071" s="9">
        <f t="shared" ca="1" si="860"/>
        <v>9000</v>
      </c>
      <c r="G5071" s="12">
        <f t="shared" ca="1" si="865"/>
        <v>0.9349383651749692</v>
      </c>
      <c r="H5071" s="16">
        <f t="shared" ca="1" si="861"/>
        <v>1000</v>
      </c>
      <c r="I5071" s="8">
        <f t="shared" ca="1" si="866"/>
        <v>12000</v>
      </c>
      <c r="J5071" s="8">
        <f t="shared" ca="1" si="867"/>
        <v>12000</v>
      </c>
      <c r="K5071" s="8">
        <f t="shared" si="862"/>
        <v>90000</v>
      </c>
      <c r="L5071" s="17">
        <f t="shared" ca="1" si="868"/>
        <v>-78000</v>
      </c>
    </row>
    <row r="5072" spans="1:12" x14ac:dyDescent="0.2">
      <c r="A5072" s="1">
        <v>5053</v>
      </c>
      <c r="B5072" s="15">
        <f t="shared" si="863"/>
        <v>9000</v>
      </c>
      <c r="C5072" s="16">
        <f t="shared" ca="1" si="864"/>
        <v>0</v>
      </c>
      <c r="D5072" s="16">
        <f t="shared" ca="1" si="858"/>
        <v>0</v>
      </c>
      <c r="E5072" s="8">
        <f t="shared" ca="1" si="859"/>
        <v>0</v>
      </c>
      <c r="F5072" s="9">
        <f t="shared" ca="1" si="860"/>
        <v>9000</v>
      </c>
      <c r="G5072" s="12">
        <f t="shared" ca="1" si="865"/>
        <v>0.3807070068122782</v>
      </c>
      <c r="H5072" s="16">
        <f t="shared" ca="1" si="861"/>
        <v>750</v>
      </c>
      <c r="I5072" s="8">
        <f t="shared" ca="1" si="866"/>
        <v>9000</v>
      </c>
      <c r="J5072" s="8">
        <f t="shared" ca="1" si="867"/>
        <v>9000</v>
      </c>
      <c r="K5072" s="8">
        <f t="shared" si="862"/>
        <v>90000</v>
      </c>
      <c r="L5072" s="17">
        <f t="shared" ca="1" si="868"/>
        <v>-81000</v>
      </c>
    </row>
    <row r="5073" spans="1:12" x14ac:dyDescent="0.2">
      <c r="A5073" s="1">
        <v>5054</v>
      </c>
      <c r="B5073" s="15">
        <f t="shared" si="863"/>
        <v>9000</v>
      </c>
      <c r="C5073" s="16">
        <f t="shared" ca="1" si="864"/>
        <v>0</v>
      </c>
      <c r="D5073" s="16">
        <f t="shared" ca="1" si="858"/>
        <v>0</v>
      </c>
      <c r="E5073" s="8">
        <f t="shared" ca="1" si="859"/>
        <v>0</v>
      </c>
      <c r="F5073" s="9">
        <f t="shared" ca="1" si="860"/>
        <v>9000</v>
      </c>
      <c r="G5073" s="12">
        <f t="shared" ca="1" si="865"/>
        <v>0.96355657572307896</v>
      </c>
      <c r="H5073" s="16">
        <f t="shared" ca="1" si="861"/>
        <v>1000</v>
      </c>
      <c r="I5073" s="8">
        <f t="shared" ca="1" si="866"/>
        <v>12000</v>
      </c>
      <c r="J5073" s="8">
        <f t="shared" ca="1" si="867"/>
        <v>12000</v>
      </c>
      <c r="K5073" s="8">
        <f t="shared" si="862"/>
        <v>90000</v>
      </c>
      <c r="L5073" s="17">
        <f t="shared" ca="1" si="868"/>
        <v>-78000</v>
      </c>
    </row>
    <row r="5074" spans="1:12" x14ac:dyDescent="0.2">
      <c r="A5074" s="1">
        <v>5055</v>
      </c>
      <c r="B5074" s="15">
        <f t="shared" si="863"/>
        <v>9000</v>
      </c>
      <c r="C5074" s="16">
        <f t="shared" ca="1" si="864"/>
        <v>1</v>
      </c>
      <c r="D5074" s="16">
        <f t="shared" ca="1" si="858"/>
        <v>7366.8735988639646</v>
      </c>
      <c r="E5074" s="8">
        <f t="shared" ca="1" si="859"/>
        <v>221006.20796591893</v>
      </c>
      <c r="F5074" s="9">
        <f t="shared" ca="1" si="860"/>
        <v>1633.1264011360354</v>
      </c>
      <c r="G5074" s="12">
        <f t="shared" ca="1" si="865"/>
        <v>0.6982745295384114</v>
      </c>
      <c r="H5074" s="16">
        <f t="shared" ca="1" si="861"/>
        <v>750</v>
      </c>
      <c r="I5074" s="8">
        <f t="shared" ca="1" si="866"/>
        <v>9000</v>
      </c>
      <c r="J5074" s="8">
        <f t="shared" ca="1" si="867"/>
        <v>230006.20796591893</v>
      </c>
      <c r="K5074" s="8">
        <f t="shared" si="862"/>
        <v>90000</v>
      </c>
      <c r="L5074" s="17">
        <f t="shared" ca="1" si="868"/>
        <v>140006.20796591893</v>
      </c>
    </row>
    <row r="5075" spans="1:12" x14ac:dyDescent="0.2">
      <c r="A5075" s="1">
        <v>5056</v>
      </c>
      <c r="B5075" s="15">
        <f t="shared" si="863"/>
        <v>9000</v>
      </c>
      <c r="C5075" s="16">
        <f t="shared" ca="1" si="864"/>
        <v>0</v>
      </c>
      <c r="D5075" s="16">
        <f t="shared" ca="1" si="858"/>
        <v>0</v>
      </c>
      <c r="E5075" s="8">
        <f t="shared" ca="1" si="859"/>
        <v>0</v>
      </c>
      <c r="F5075" s="9">
        <f t="shared" ca="1" si="860"/>
        <v>9000</v>
      </c>
      <c r="G5075" s="12">
        <f t="shared" ca="1" si="865"/>
        <v>0.86249258024653652</v>
      </c>
      <c r="H5075" s="16">
        <f t="shared" ca="1" si="861"/>
        <v>1000</v>
      </c>
      <c r="I5075" s="8">
        <f t="shared" ca="1" si="866"/>
        <v>12000</v>
      </c>
      <c r="J5075" s="8">
        <f t="shared" ca="1" si="867"/>
        <v>12000</v>
      </c>
      <c r="K5075" s="8">
        <f t="shared" si="862"/>
        <v>90000</v>
      </c>
      <c r="L5075" s="17">
        <f t="shared" ca="1" si="868"/>
        <v>-78000</v>
      </c>
    </row>
    <row r="5076" spans="1:12" x14ac:dyDescent="0.2">
      <c r="A5076" s="1">
        <v>5057</v>
      </c>
      <c r="B5076" s="15">
        <f t="shared" si="863"/>
        <v>9000</v>
      </c>
      <c r="C5076" s="16">
        <f t="shared" ca="1" si="864"/>
        <v>1</v>
      </c>
      <c r="D5076" s="16">
        <f t="shared" ref="D5076:D5139" ca="1" si="869">(RAND()*($B$6-$B$5)+$B$5)*C5076</f>
        <v>12731.92128023618</v>
      </c>
      <c r="E5076" s="8">
        <f t="shared" ref="E5076:E5139" ca="1" si="870">MIN(B5076,D5076)*$B$2</f>
        <v>270000</v>
      </c>
      <c r="F5076" s="9">
        <f t="shared" ref="F5076:F5139" ca="1" si="871">MAX(0,B5076-D5076)</f>
        <v>0</v>
      </c>
      <c r="G5076" s="12">
        <f t="shared" ca="1" si="865"/>
        <v>0.58624626948771386</v>
      </c>
      <c r="H5076" s="16">
        <f t="shared" ref="H5076:H5139" ca="1" si="872">IF(G5076&lt;=$C$7,$B$7,IF(G5076&lt;=$C$8,$B$8,$B$9))</f>
        <v>750</v>
      </c>
      <c r="I5076" s="8">
        <f t="shared" ca="1" si="866"/>
        <v>0</v>
      </c>
      <c r="J5076" s="8">
        <f t="shared" ca="1" si="867"/>
        <v>270000</v>
      </c>
      <c r="K5076" s="8">
        <f t="shared" ref="K5076:K5139" si="873">B5076*$B$4</f>
        <v>90000</v>
      </c>
      <c r="L5076" s="17">
        <f t="shared" ca="1" si="868"/>
        <v>180000</v>
      </c>
    </row>
    <row r="5077" spans="1:12" x14ac:dyDescent="0.2">
      <c r="A5077" s="1">
        <v>5058</v>
      </c>
      <c r="B5077" s="15">
        <f t="shared" ref="B5077:B5140" si="874">$B$14*200</f>
        <v>9000</v>
      </c>
      <c r="C5077" s="16">
        <f t="shared" ref="C5077:C5140" ca="1" si="875">IF(RAND()&lt;=$C$10,$B$10,$B$11)</f>
        <v>0</v>
      </c>
      <c r="D5077" s="16">
        <f t="shared" ca="1" si="869"/>
        <v>0</v>
      </c>
      <c r="E5077" s="8">
        <f t="shared" ca="1" si="870"/>
        <v>0</v>
      </c>
      <c r="F5077" s="9">
        <f t="shared" ca="1" si="871"/>
        <v>9000</v>
      </c>
      <c r="G5077" s="12">
        <f t="shared" ref="G5077:G5140" ca="1" si="876">RAND()</f>
        <v>5.6848047091495046E-2</v>
      </c>
      <c r="H5077" s="16">
        <f t="shared" ca="1" si="872"/>
        <v>500</v>
      </c>
      <c r="I5077" s="8">
        <f t="shared" ref="I5077:I5140" ca="1" si="877">MIN(F5077,H5077)*$B$3</f>
        <v>6000</v>
      </c>
      <c r="J5077" s="8">
        <f t="shared" ref="J5077:J5140" ca="1" si="878">E5077+I5077</f>
        <v>6000</v>
      </c>
      <c r="K5077" s="8">
        <f t="shared" si="873"/>
        <v>90000</v>
      </c>
      <c r="L5077" s="17">
        <f t="shared" ref="L5077:L5140" ca="1" si="879">J5077-K5077</f>
        <v>-84000</v>
      </c>
    </row>
    <row r="5078" spans="1:12" x14ac:dyDescent="0.2">
      <c r="A5078" s="1">
        <v>5059</v>
      </c>
      <c r="B5078" s="15">
        <f t="shared" si="874"/>
        <v>9000</v>
      </c>
      <c r="C5078" s="16">
        <f t="shared" ca="1" si="875"/>
        <v>1</v>
      </c>
      <c r="D5078" s="16">
        <f t="shared" ca="1" si="869"/>
        <v>7172.877539099768</v>
      </c>
      <c r="E5078" s="8">
        <f t="shared" ca="1" si="870"/>
        <v>215186.32617299305</v>
      </c>
      <c r="F5078" s="9">
        <f t="shared" ca="1" si="871"/>
        <v>1827.122460900232</v>
      </c>
      <c r="G5078" s="12">
        <f t="shared" ca="1" si="876"/>
        <v>0.85112255650865287</v>
      </c>
      <c r="H5078" s="16">
        <f t="shared" ca="1" si="872"/>
        <v>1000</v>
      </c>
      <c r="I5078" s="8">
        <f t="shared" ca="1" si="877"/>
        <v>12000</v>
      </c>
      <c r="J5078" s="8">
        <f t="shared" ca="1" si="878"/>
        <v>227186.32617299305</v>
      </c>
      <c r="K5078" s="8">
        <f t="shared" si="873"/>
        <v>90000</v>
      </c>
      <c r="L5078" s="17">
        <f t="shared" ca="1" si="879"/>
        <v>137186.32617299305</v>
      </c>
    </row>
    <row r="5079" spans="1:12" x14ac:dyDescent="0.2">
      <c r="A5079" s="1">
        <v>5060</v>
      </c>
      <c r="B5079" s="15">
        <f t="shared" si="874"/>
        <v>9000</v>
      </c>
      <c r="C5079" s="16">
        <f t="shared" ca="1" si="875"/>
        <v>1</v>
      </c>
      <c r="D5079" s="16">
        <f t="shared" ca="1" si="869"/>
        <v>7418.0738124658264</v>
      </c>
      <c r="E5079" s="8">
        <f t="shared" ca="1" si="870"/>
        <v>222542.2143739748</v>
      </c>
      <c r="F5079" s="9">
        <f t="shared" ca="1" si="871"/>
        <v>1581.9261875341736</v>
      </c>
      <c r="G5079" s="12">
        <f t="shared" ca="1" si="876"/>
        <v>0.84957995383830343</v>
      </c>
      <c r="H5079" s="16">
        <f t="shared" ca="1" si="872"/>
        <v>1000</v>
      </c>
      <c r="I5079" s="8">
        <f t="shared" ca="1" si="877"/>
        <v>12000</v>
      </c>
      <c r="J5079" s="8">
        <f t="shared" ca="1" si="878"/>
        <v>234542.2143739748</v>
      </c>
      <c r="K5079" s="8">
        <f t="shared" si="873"/>
        <v>90000</v>
      </c>
      <c r="L5079" s="17">
        <f t="shared" ca="1" si="879"/>
        <v>144542.2143739748</v>
      </c>
    </row>
    <row r="5080" spans="1:12" x14ac:dyDescent="0.2">
      <c r="A5080" s="1">
        <v>5061</v>
      </c>
      <c r="B5080" s="15">
        <f t="shared" si="874"/>
        <v>9000</v>
      </c>
      <c r="C5080" s="16">
        <f t="shared" ca="1" si="875"/>
        <v>0</v>
      </c>
      <c r="D5080" s="16">
        <f t="shared" ca="1" si="869"/>
        <v>0</v>
      </c>
      <c r="E5080" s="8">
        <f t="shared" ca="1" si="870"/>
        <v>0</v>
      </c>
      <c r="F5080" s="9">
        <f t="shared" ca="1" si="871"/>
        <v>9000</v>
      </c>
      <c r="G5080" s="12">
        <f t="shared" ca="1" si="876"/>
        <v>0.9226415568184797</v>
      </c>
      <c r="H5080" s="16">
        <f t="shared" ca="1" si="872"/>
        <v>1000</v>
      </c>
      <c r="I5080" s="8">
        <f t="shared" ca="1" si="877"/>
        <v>12000</v>
      </c>
      <c r="J5080" s="8">
        <f t="shared" ca="1" si="878"/>
        <v>12000</v>
      </c>
      <c r="K5080" s="8">
        <f t="shared" si="873"/>
        <v>90000</v>
      </c>
      <c r="L5080" s="17">
        <f t="shared" ca="1" si="879"/>
        <v>-78000</v>
      </c>
    </row>
    <row r="5081" spans="1:12" x14ac:dyDescent="0.2">
      <c r="A5081" s="1">
        <v>5062</v>
      </c>
      <c r="B5081" s="15">
        <f t="shared" si="874"/>
        <v>9000</v>
      </c>
      <c r="C5081" s="16">
        <f t="shared" ca="1" si="875"/>
        <v>1</v>
      </c>
      <c r="D5081" s="16">
        <f t="shared" ca="1" si="869"/>
        <v>10945.267304145147</v>
      </c>
      <c r="E5081" s="8">
        <f t="shared" ca="1" si="870"/>
        <v>270000</v>
      </c>
      <c r="F5081" s="9">
        <f t="shared" ca="1" si="871"/>
        <v>0</v>
      </c>
      <c r="G5081" s="12">
        <f t="shared" ca="1" si="876"/>
        <v>0.21630986138187502</v>
      </c>
      <c r="H5081" s="16">
        <f t="shared" ca="1" si="872"/>
        <v>500</v>
      </c>
      <c r="I5081" s="8">
        <f t="shared" ca="1" si="877"/>
        <v>0</v>
      </c>
      <c r="J5081" s="8">
        <f t="shared" ca="1" si="878"/>
        <v>270000</v>
      </c>
      <c r="K5081" s="8">
        <f t="shared" si="873"/>
        <v>90000</v>
      </c>
      <c r="L5081" s="17">
        <f t="shared" ca="1" si="879"/>
        <v>180000</v>
      </c>
    </row>
    <row r="5082" spans="1:12" x14ac:dyDescent="0.2">
      <c r="A5082" s="1">
        <v>5063</v>
      </c>
      <c r="B5082" s="15">
        <f t="shared" si="874"/>
        <v>9000</v>
      </c>
      <c r="C5082" s="16">
        <f t="shared" ca="1" si="875"/>
        <v>0</v>
      </c>
      <c r="D5082" s="16">
        <f t="shared" ca="1" si="869"/>
        <v>0</v>
      </c>
      <c r="E5082" s="8">
        <f t="shared" ca="1" si="870"/>
        <v>0</v>
      </c>
      <c r="F5082" s="9">
        <f t="shared" ca="1" si="871"/>
        <v>9000</v>
      </c>
      <c r="G5082" s="12">
        <f t="shared" ca="1" si="876"/>
        <v>0.23992747247809676</v>
      </c>
      <c r="H5082" s="16">
        <f t="shared" ca="1" si="872"/>
        <v>500</v>
      </c>
      <c r="I5082" s="8">
        <f t="shared" ca="1" si="877"/>
        <v>6000</v>
      </c>
      <c r="J5082" s="8">
        <f t="shared" ca="1" si="878"/>
        <v>6000</v>
      </c>
      <c r="K5082" s="8">
        <f t="shared" si="873"/>
        <v>90000</v>
      </c>
      <c r="L5082" s="17">
        <f t="shared" ca="1" si="879"/>
        <v>-84000</v>
      </c>
    </row>
    <row r="5083" spans="1:12" x14ac:dyDescent="0.2">
      <c r="A5083" s="1">
        <v>5064</v>
      </c>
      <c r="B5083" s="15">
        <f t="shared" si="874"/>
        <v>9000</v>
      </c>
      <c r="C5083" s="16">
        <f t="shared" ca="1" si="875"/>
        <v>0</v>
      </c>
      <c r="D5083" s="16">
        <f t="shared" ca="1" si="869"/>
        <v>0</v>
      </c>
      <c r="E5083" s="8">
        <f t="shared" ca="1" si="870"/>
        <v>0</v>
      </c>
      <c r="F5083" s="9">
        <f t="shared" ca="1" si="871"/>
        <v>9000</v>
      </c>
      <c r="G5083" s="12">
        <f t="shared" ca="1" si="876"/>
        <v>0.46364404719762342</v>
      </c>
      <c r="H5083" s="16">
        <f t="shared" ca="1" si="872"/>
        <v>750</v>
      </c>
      <c r="I5083" s="8">
        <f t="shared" ca="1" si="877"/>
        <v>9000</v>
      </c>
      <c r="J5083" s="8">
        <f t="shared" ca="1" si="878"/>
        <v>9000</v>
      </c>
      <c r="K5083" s="8">
        <f t="shared" si="873"/>
        <v>90000</v>
      </c>
      <c r="L5083" s="17">
        <f t="shared" ca="1" si="879"/>
        <v>-81000</v>
      </c>
    </row>
    <row r="5084" spans="1:12" x14ac:dyDescent="0.2">
      <c r="A5084" s="1">
        <v>5065</v>
      </c>
      <c r="B5084" s="15">
        <f t="shared" si="874"/>
        <v>9000</v>
      </c>
      <c r="C5084" s="16">
        <f t="shared" ca="1" si="875"/>
        <v>1</v>
      </c>
      <c r="D5084" s="16">
        <f t="shared" ca="1" si="869"/>
        <v>6832.9693989666357</v>
      </c>
      <c r="E5084" s="8">
        <f t="shared" ca="1" si="870"/>
        <v>204989.08196899906</v>
      </c>
      <c r="F5084" s="9">
        <f t="shared" ca="1" si="871"/>
        <v>2167.0306010333643</v>
      </c>
      <c r="G5084" s="12">
        <f t="shared" ca="1" si="876"/>
        <v>0.13265812739556271</v>
      </c>
      <c r="H5084" s="16">
        <f t="shared" ca="1" si="872"/>
        <v>500</v>
      </c>
      <c r="I5084" s="8">
        <f t="shared" ca="1" si="877"/>
        <v>6000</v>
      </c>
      <c r="J5084" s="8">
        <f t="shared" ca="1" si="878"/>
        <v>210989.08196899906</v>
      </c>
      <c r="K5084" s="8">
        <f t="shared" si="873"/>
        <v>90000</v>
      </c>
      <c r="L5084" s="17">
        <f t="shared" ca="1" si="879"/>
        <v>120989.08196899906</v>
      </c>
    </row>
    <row r="5085" spans="1:12" x14ac:dyDescent="0.2">
      <c r="A5085" s="1">
        <v>5066</v>
      </c>
      <c r="B5085" s="15">
        <f t="shared" si="874"/>
        <v>9000</v>
      </c>
      <c r="C5085" s="16">
        <f t="shared" ca="1" si="875"/>
        <v>0</v>
      </c>
      <c r="D5085" s="16">
        <f t="shared" ca="1" si="869"/>
        <v>0</v>
      </c>
      <c r="E5085" s="8">
        <f t="shared" ca="1" si="870"/>
        <v>0</v>
      </c>
      <c r="F5085" s="9">
        <f t="shared" ca="1" si="871"/>
        <v>9000</v>
      </c>
      <c r="G5085" s="12">
        <f t="shared" ca="1" si="876"/>
        <v>3.597120541250054E-2</v>
      </c>
      <c r="H5085" s="16">
        <f t="shared" ca="1" si="872"/>
        <v>500</v>
      </c>
      <c r="I5085" s="8">
        <f t="shared" ca="1" si="877"/>
        <v>6000</v>
      </c>
      <c r="J5085" s="8">
        <f t="shared" ca="1" si="878"/>
        <v>6000</v>
      </c>
      <c r="K5085" s="8">
        <f t="shared" si="873"/>
        <v>90000</v>
      </c>
      <c r="L5085" s="17">
        <f t="shared" ca="1" si="879"/>
        <v>-84000</v>
      </c>
    </row>
    <row r="5086" spans="1:12" x14ac:dyDescent="0.2">
      <c r="A5086" s="1">
        <v>5067</v>
      </c>
      <c r="B5086" s="15">
        <f t="shared" si="874"/>
        <v>9000</v>
      </c>
      <c r="C5086" s="16">
        <f t="shared" ca="1" si="875"/>
        <v>1</v>
      </c>
      <c r="D5086" s="16">
        <f t="shared" ca="1" si="869"/>
        <v>11453.733596525319</v>
      </c>
      <c r="E5086" s="8">
        <f t="shared" ca="1" si="870"/>
        <v>270000</v>
      </c>
      <c r="F5086" s="9">
        <f t="shared" ca="1" si="871"/>
        <v>0</v>
      </c>
      <c r="G5086" s="12">
        <f t="shared" ca="1" si="876"/>
        <v>0.14578520271515794</v>
      </c>
      <c r="H5086" s="16">
        <f t="shared" ca="1" si="872"/>
        <v>500</v>
      </c>
      <c r="I5086" s="8">
        <f t="shared" ca="1" si="877"/>
        <v>0</v>
      </c>
      <c r="J5086" s="8">
        <f t="shared" ca="1" si="878"/>
        <v>270000</v>
      </c>
      <c r="K5086" s="8">
        <f t="shared" si="873"/>
        <v>90000</v>
      </c>
      <c r="L5086" s="17">
        <f t="shared" ca="1" si="879"/>
        <v>180000</v>
      </c>
    </row>
    <row r="5087" spans="1:12" x14ac:dyDescent="0.2">
      <c r="A5087" s="1">
        <v>5068</v>
      </c>
      <c r="B5087" s="15">
        <f t="shared" si="874"/>
        <v>9000</v>
      </c>
      <c r="C5087" s="16">
        <f t="shared" ca="1" si="875"/>
        <v>0</v>
      </c>
      <c r="D5087" s="16">
        <f t="shared" ca="1" si="869"/>
        <v>0</v>
      </c>
      <c r="E5087" s="8">
        <f t="shared" ca="1" si="870"/>
        <v>0</v>
      </c>
      <c r="F5087" s="9">
        <f t="shared" ca="1" si="871"/>
        <v>9000</v>
      </c>
      <c r="G5087" s="12">
        <f t="shared" ca="1" si="876"/>
        <v>0.13562711603037947</v>
      </c>
      <c r="H5087" s="16">
        <f t="shared" ca="1" si="872"/>
        <v>500</v>
      </c>
      <c r="I5087" s="8">
        <f t="shared" ca="1" si="877"/>
        <v>6000</v>
      </c>
      <c r="J5087" s="8">
        <f t="shared" ca="1" si="878"/>
        <v>6000</v>
      </c>
      <c r="K5087" s="8">
        <f t="shared" si="873"/>
        <v>90000</v>
      </c>
      <c r="L5087" s="17">
        <f t="shared" ca="1" si="879"/>
        <v>-84000</v>
      </c>
    </row>
    <row r="5088" spans="1:12" x14ac:dyDescent="0.2">
      <c r="A5088" s="1">
        <v>5069</v>
      </c>
      <c r="B5088" s="15">
        <f t="shared" si="874"/>
        <v>9000</v>
      </c>
      <c r="C5088" s="16">
        <f t="shared" ca="1" si="875"/>
        <v>1</v>
      </c>
      <c r="D5088" s="16">
        <f t="shared" ca="1" si="869"/>
        <v>9755.0307920390314</v>
      </c>
      <c r="E5088" s="8">
        <f t="shared" ca="1" si="870"/>
        <v>270000</v>
      </c>
      <c r="F5088" s="9">
        <f t="shared" ca="1" si="871"/>
        <v>0</v>
      </c>
      <c r="G5088" s="12">
        <f t="shared" ca="1" si="876"/>
        <v>0.98094483186198711</v>
      </c>
      <c r="H5088" s="16">
        <f t="shared" ca="1" si="872"/>
        <v>1000</v>
      </c>
      <c r="I5088" s="8">
        <f t="shared" ca="1" si="877"/>
        <v>0</v>
      </c>
      <c r="J5088" s="8">
        <f t="shared" ca="1" si="878"/>
        <v>270000</v>
      </c>
      <c r="K5088" s="8">
        <f t="shared" si="873"/>
        <v>90000</v>
      </c>
      <c r="L5088" s="17">
        <f t="shared" ca="1" si="879"/>
        <v>180000</v>
      </c>
    </row>
    <row r="5089" spans="1:12" x14ac:dyDescent="0.2">
      <c r="A5089" s="1">
        <v>5070</v>
      </c>
      <c r="B5089" s="15">
        <f t="shared" si="874"/>
        <v>9000</v>
      </c>
      <c r="C5089" s="16">
        <f t="shared" ca="1" si="875"/>
        <v>1</v>
      </c>
      <c r="D5089" s="16">
        <f t="shared" ca="1" si="869"/>
        <v>6714.420871051042</v>
      </c>
      <c r="E5089" s="8">
        <f t="shared" ca="1" si="870"/>
        <v>201432.62613153126</v>
      </c>
      <c r="F5089" s="9">
        <f t="shared" ca="1" si="871"/>
        <v>2285.579128948958</v>
      </c>
      <c r="G5089" s="12">
        <f t="shared" ca="1" si="876"/>
        <v>0.99419687265870127</v>
      </c>
      <c r="H5089" s="16">
        <f t="shared" ca="1" si="872"/>
        <v>1000</v>
      </c>
      <c r="I5089" s="8">
        <f t="shared" ca="1" si="877"/>
        <v>12000</v>
      </c>
      <c r="J5089" s="8">
        <f t="shared" ca="1" si="878"/>
        <v>213432.62613153126</v>
      </c>
      <c r="K5089" s="8">
        <f t="shared" si="873"/>
        <v>90000</v>
      </c>
      <c r="L5089" s="17">
        <f t="shared" ca="1" si="879"/>
        <v>123432.62613153126</v>
      </c>
    </row>
    <row r="5090" spans="1:12" x14ac:dyDescent="0.2">
      <c r="A5090" s="1">
        <v>5071</v>
      </c>
      <c r="B5090" s="15">
        <f t="shared" si="874"/>
        <v>9000</v>
      </c>
      <c r="C5090" s="16">
        <f t="shared" ca="1" si="875"/>
        <v>0</v>
      </c>
      <c r="D5090" s="16">
        <f t="shared" ca="1" si="869"/>
        <v>0</v>
      </c>
      <c r="E5090" s="8">
        <f t="shared" ca="1" si="870"/>
        <v>0</v>
      </c>
      <c r="F5090" s="9">
        <f t="shared" ca="1" si="871"/>
        <v>9000</v>
      </c>
      <c r="G5090" s="12">
        <f t="shared" ca="1" si="876"/>
        <v>0.34067128853483752</v>
      </c>
      <c r="H5090" s="16">
        <f t="shared" ca="1" si="872"/>
        <v>750</v>
      </c>
      <c r="I5090" s="8">
        <f t="shared" ca="1" si="877"/>
        <v>9000</v>
      </c>
      <c r="J5090" s="8">
        <f t="shared" ca="1" si="878"/>
        <v>9000</v>
      </c>
      <c r="K5090" s="8">
        <f t="shared" si="873"/>
        <v>90000</v>
      </c>
      <c r="L5090" s="17">
        <f t="shared" ca="1" si="879"/>
        <v>-81000</v>
      </c>
    </row>
    <row r="5091" spans="1:12" x14ac:dyDescent="0.2">
      <c r="A5091" s="1">
        <v>5072</v>
      </c>
      <c r="B5091" s="15">
        <f t="shared" si="874"/>
        <v>9000</v>
      </c>
      <c r="C5091" s="16">
        <f t="shared" ca="1" si="875"/>
        <v>1</v>
      </c>
      <c r="D5091" s="16">
        <f t="shared" ca="1" si="869"/>
        <v>6717.5203973989692</v>
      </c>
      <c r="E5091" s="8">
        <f t="shared" ca="1" si="870"/>
        <v>201525.61192196907</v>
      </c>
      <c r="F5091" s="9">
        <f t="shared" ca="1" si="871"/>
        <v>2282.4796026010308</v>
      </c>
      <c r="G5091" s="12">
        <f t="shared" ca="1" si="876"/>
        <v>0.92445662499534675</v>
      </c>
      <c r="H5091" s="16">
        <f t="shared" ca="1" si="872"/>
        <v>1000</v>
      </c>
      <c r="I5091" s="8">
        <f t="shared" ca="1" si="877"/>
        <v>12000</v>
      </c>
      <c r="J5091" s="8">
        <f t="shared" ca="1" si="878"/>
        <v>213525.61192196907</v>
      </c>
      <c r="K5091" s="8">
        <f t="shared" si="873"/>
        <v>90000</v>
      </c>
      <c r="L5091" s="17">
        <f t="shared" ca="1" si="879"/>
        <v>123525.61192196907</v>
      </c>
    </row>
    <row r="5092" spans="1:12" x14ac:dyDescent="0.2">
      <c r="A5092" s="1">
        <v>5073</v>
      </c>
      <c r="B5092" s="15">
        <f t="shared" si="874"/>
        <v>9000</v>
      </c>
      <c r="C5092" s="16">
        <f t="shared" ca="1" si="875"/>
        <v>0</v>
      </c>
      <c r="D5092" s="16">
        <f t="shared" ca="1" si="869"/>
        <v>0</v>
      </c>
      <c r="E5092" s="8">
        <f t="shared" ca="1" si="870"/>
        <v>0</v>
      </c>
      <c r="F5092" s="9">
        <f t="shared" ca="1" si="871"/>
        <v>9000</v>
      </c>
      <c r="G5092" s="12">
        <f t="shared" ca="1" si="876"/>
        <v>0.46105845582308125</v>
      </c>
      <c r="H5092" s="16">
        <f t="shared" ca="1" si="872"/>
        <v>750</v>
      </c>
      <c r="I5092" s="8">
        <f t="shared" ca="1" si="877"/>
        <v>9000</v>
      </c>
      <c r="J5092" s="8">
        <f t="shared" ca="1" si="878"/>
        <v>9000</v>
      </c>
      <c r="K5092" s="8">
        <f t="shared" si="873"/>
        <v>90000</v>
      </c>
      <c r="L5092" s="17">
        <f t="shared" ca="1" si="879"/>
        <v>-81000</v>
      </c>
    </row>
    <row r="5093" spans="1:12" x14ac:dyDescent="0.2">
      <c r="A5093" s="1">
        <v>5074</v>
      </c>
      <c r="B5093" s="15">
        <f t="shared" si="874"/>
        <v>9000</v>
      </c>
      <c r="C5093" s="16">
        <f t="shared" ca="1" si="875"/>
        <v>0</v>
      </c>
      <c r="D5093" s="16">
        <f t="shared" ca="1" si="869"/>
        <v>0</v>
      </c>
      <c r="E5093" s="8">
        <f t="shared" ca="1" si="870"/>
        <v>0</v>
      </c>
      <c r="F5093" s="9">
        <f t="shared" ca="1" si="871"/>
        <v>9000</v>
      </c>
      <c r="G5093" s="12">
        <f t="shared" ca="1" si="876"/>
        <v>0.69616433095145924</v>
      </c>
      <c r="H5093" s="16">
        <f t="shared" ca="1" si="872"/>
        <v>750</v>
      </c>
      <c r="I5093" s="8">
        <f t="shared" ca="1" si="877"/>
        <v>9000</v>
      </c>
      <c r="J5093" s="8">
        <f t="shared" ca="1" si="878"/>
        <v>9000</v>
      </c>
      <c r="K5093" s="8">
        <f t="shared" si="873"/>
        <v>90000</v>
      </c>
      <c r="L5093" s="17">
        <f t="shared" ca="1" si="879"/>
        <v>-81000</v>
      </c>
    </row>
    <row r="5094" spans="1:12" x14ac:dyDescent="0.2">
      <c r="A5094" s="1">
        <v>5075</v>
      </c>
      <c r="B5094" s="15">
        <f t="shared" si="874"/>
        <v>9000</v>
      </c>
      <c r="C5094" s="16">
        <f t="shared" ca="1" si="875"/>
        <v>1</v>
      </c>
      <c r="D5094" s="16">
        <f t="shared" ca="1" si="869"/>
        <v>13457.016931042432</v>
      </c>
      <c r="E5094" s="8">
        <f t="shared" ca="1" si="870"/>
        <v>270000</v>
      </c>
      <c r="F5094" s="9">
        <f t="shared" ca="1" si="871"/>
        <v>0</v>
      </c>
      <c r="G5094" s="12">
        <f t="shared" ca="1" si="876"/>
        <v>0.64987092169562666</v>
      </c>
      <c r="H5094" s="16">
        <f t="shared" ca="1" si="872"/>
        <v>750</v>
      </c>
      <c r="I5094" s="8">
        <f t="shared" ca="1" si="877"/>
        <v>0</v>
      </c>
      <c r="J5094" s="8">
        <f t="shared" ca="1" si="878"/>
        <v>270000</v>
      </c>
      <c r="K5094" s="8">
        <f t="shared" si="873"/>
        <v>90000</v>
      </c>
      <c r="L5094" s="17">
        <f t="shared" ca="1" si="879"/>
        <v>180000</v>
      </c>
    </row>
    <row r="5095" spans="1:12" x14ac:dyDescent="0.2">
      <c r="A5095" s="1">
        <v>5076</v>
      </c>
      <c r="B5095" s="15">
        <f t="shared" si="874"/>
        <v>9000</v>
      </c>
      <c r="C5095" s="16">
        <f t="shared" ca="1" si="875"/>
        <v>1</v>
      </c>
      <c r="D5095" s="16">
        <f t="shared" ca="1" si="869"/>
        <v>5370.280998017166</v>
      </c>
      <c r="E5095" s="8">
        <f t="shared" ca="1" si="870"/>
        <v>161108.42994051496</v>
      </c>
      <c r="F5095" s="9">
        <f t="shared" ca="1" si="871"/>
        <v>3629.719001982834</v>
      </c>
      <c r="G5095" s="12">
        <f t="shared" ca="1" si="876"/>
        <v>0.10446972419347689</v>
      </c>
      <c r="H5095" s="16">
        <f t="shared" ca="1" si="872"/>
        <v>500</v>
      </c>
      <c r="I5095" s="8">
        <f t="shared" ca="1" si="877"/>
        <v>6000</v>
      </c>
      <c r="J5095" s="8">
        <f t="shared" ca="1" si="878"/>
        <v>167108.42994051496</v>
      </c>
      <c r="K5095" s="8">
        <f t="shared" si="873"/>
        <v>90000</v>
      </c>
      <c r="L5095" s="17">
        <f t="shared" ca="1" si="879"/>
        <v>77108.429940514965</v>
      </c>
    </row>
    <row r="5096" spans="1:12" x14ac:dyDescent="0.2">
      <c r="A5096" s="1">
        <v>5077</v>
      </c>
      <c r="B5096" s="15">
        <f t="shared" si="874"/>
        <v>9000</v>
      </c>
      <c r="C5096" s="16">
        <f t="shared" ca="1" si="875"/>
        <v>0</v>
      </c>
      <c r="D5096" s="16">
        <f t="shared" ca="1" si="869"/>
        <v>0</v>
      </c>
      <c r="E5096" s="8">
        <f t="shared" ca="1" si="870"/>
        <v>0</v>
      </c>
      <c r="F5096" s="9">
        <f t="shared" ca="1" si="871"/>
        <v>9000</v>
      </c>
      <c r="G5096" s="12">
        <f t="shared" ca="1" si="876"/>
        <v>0.83899431273488079</v>
      </c>
      <c r="H5096" s="16">
        <f t="shared" ca="1" si="872"/>
        <v>1000</v>
      </c>
      <c r="I5096" s="8">
        <f t="shared" ca="1" si="877"/>
        <v>12000</v>
      </c>
      <c r="J5096" s="8">
        <f t="shared" ca="1" si="878"/>
        <v>12000</v>
      </c>
      <c r="K5096" s="8">
        <f t="shared" si="873"/>
        <v>90000</v>
      </c>
      <c r="L5096" s="17">
        <f t="shared" ca="1" si="879"/>
        <v>-78000</v>
      </c>
    </row>
    <row r="5097" spans="1:12" x14ac:dyDescent="0.2">
      <c r="A5097" s="1">
        <v>5078</v>
      </c>
      <c r="B5097" s="15">
        <f t="shared" si="874"/>
        <v>9000</v>
      </c>
      <c r="C5097" s="16">
        <f t="shared" ca="1" si="875"/>
        <v>1</v>
      </c>
      <c r="D5097" s="16">
        <f t="shared" ca="1" si="869"/>
        <v>8519.2133218669951</v>
      </c>
      <c r="E5097" s="8">
        <f t="shared" ca="1" si="870"/>
        <v>255576.39965600986</v>
      </c>
      <c r="F5097" s="9">
        <f t="shared" ca="1" si="871"/>
        <v>480.7866781330049</v>
      </c>
      <c r="G5097" s="12">
        <f t="shared" ca="1" si="876"/>
        <v>0.83594261154687366</v>
      </c>
      <c r="H5097" s="16">
        <f t="shared" ca="1" si="872"/>
        <v>1000</v>
      </c>
      <c r="I5097" s="8">
        <f t="shared" ca="1" si="877"/>
        <v>5769.4401375960588</v>
      </c>
      <c r="J5097" s="8">
        <f t="shared" ca="1" si="878"/>
        <v>261345.8397936059</v>
      </c>
      <c r="K5097" s="8">
        <f t="shared" si="873"/>
        <v>90000</v>
      </c>
      <c r="L5097" s="17">
        <f t="shared" ca="1" si="879"/>
        <v>171345.8397936059</v>
      </c>
    </row>
    <row r="5098" spans="1:12" x14ac:dyDescent="0.2">
      <c r="A5098" s="1">
        <v>5079</v>
      </c>
      <c r="B5098" s="15">
        <f t="shared" si="874"/>
        <v>9000</v>
      </c>
      <c r="C5098" s="16">
        <f t="shared" ca="1" si="875"/>
        <v>0</v>
      </c>
      <c r="D5098" s="16">
        <f t="shared" ca="1" si="869"/>
        <v>0</v>
      </c>
      <c r="E5098" s="8">
        <f t="shared" ca="1" si="870"/>
        <v>0</v>
      </c>
      <c r="F5098" s="9">
        <f t="shared" ca="1" si="871"/>
        <v>9000</v>
      </c>
      <c r="G5098" s="12">
        <f t="shared" ca="1" si="876"/>
        <v>4.8650728235681617E-2</v>
      </c>
      <c r="H5098" s="16">
        <f t="shared" ca="1" si="872"/>
        <v>500</v>
      </c>
      <c r="I5098" s="8">
        <f t="shared" ca="1" si="877"/>
        <v>6000</v>
      </c>
      <c r="J5098" s="8">
        <f t="shared" ca="1" si="878"/>
        <v>6000</v>
      </c>
      <c r="K5098" s="8">
        <f t="shared" si="873"/>
        <v>90000</v>
      </c>
      <c r="L5098" s="17">
        <f t="shared" ca="1" si="879"/>
        <v>-84000</v>
      </c>
    </row>
    <row r="5099" spans="1:12" x14ac:dyDescent="0.2">
      <c r="A5099" s="1">
        <v>5080</v>
      </c>
      <c r="B5099" s="15">
        <f t="shared" si="874"/>
        <v>9000</v>
      </c>
      <c r="C5099" s="16">
        <f t="shared" ca="1" si="875"/>
        <v>0</v>
      </c>
      <c r="D5099" s="16">
        <f t="shared" ca="1" si="869"/>
        <v>0</v>
      </c>
      <c r="E5099" s="8">
        <f t="shared" ca="1" si="870"/>
        <v>0</v>
      </c>
      <c r="F5099" s="9">
        <f t="shared" ca="1" si="871"/>
        <v>9000</v>
      </c>
      <c r="G5099" s="12">
        <f t="shared" ca="1" si="876"/>
        <v>0.66637704120650798</v>
      </c>
      <c r="H5099" s="16">
        <f t="shared" ca="1" si="872"/>
        <v>750</v>
      </c>
      <c r="I5099" s="8">
        <f t="shared" ca="1" si="877"/>
        <v>9000</v>
      </c>
      <c r="J5099" s="8">
        <f t="shared" ca="1" si="878"/>
        <v>9000</v>
      </c>
      <c r="K5099" s="8">
        <f t="shared" si="873"/>
        <v>90000</v>
      </c>
      <c r="L5099" s="17">
        <f t="shared" ca="1" si="879"/>
        <v>-81000</v>
      </c>
    </row>
    <row r="5100" spans="1:12" x14ac:dyDescent="0.2">
      <c r="A5100" s="1">
        <v>5081</v>
      </c>
      <c r="B5100" s="15">
        <f t="shared" si="874"/>
        <v>9000</v>
      </c>
      <c r="C5100" s="16">
        <f t="shared" ca="1" si="875"/>
        <v>1</v>
      </c>
      <c r="D5100" s="16">
        <f t="shared" ca="1" si="869"/>
        <v>5140.4645371358811</v>
      </c>
      <c r="E5100" s="8">
        <f t="shared" ca="1" si="870"/>
        <v>154213.93611407644</v>
      </c>
      <c r="F5100" s="9">
        <f t="shared" ca="1" si="871"/>
        <v>3859.5354628641189</v>
      </c>
      <c r="G5100" s="12">
        <f t="shared" ca="1" si="876"/>
        <v>0.10371523028544849</v>
      </c>
      <c r="H5100" s="16">
        <f t="shared" ca="1" si="872"/>
        <v>500</v>
      </c>
      <c r="I5100" s="8">
        <f t="shared" ca="1" si="877"/>
        <v>6000</v>
      </c>
      <c r="J5100" s="8">
        <f t="shared" ca="1" si="878"/>
        <v>160213.93611407644</v>
      </c>
      <c r="K5100" s="8">
        <f t="shared" si="873"/>
        <v>90000</v>
      </c>
      <c r="L5100" s="17">
        <f t="shared" ca="1" si="879"/>
        <v>70213.936114076438</v>
      </c>
    </row>
    <row r="5101" spans="1:12" x14ac:dyDescent="0.2">
      <c r="A5101" s="1">
        <v>5082</v>
      </c>
      <c r="B5101" s="15">
        <f t="shared" si="874"/>
        <v>9000</v>
      </c>
      <c r="C5101" s="16">
        <f t="shared" ca="1" si="875"/>
        <v>0</v>
      </c>
      <c r="D5101" s="16">
        <f t="shared" ca="1" si="869"/>
        <v>0</v>
      </c>
      <c r="E5101" s="8">
        <f t="shared" ca="1" si="870"/>
        <v>0</v>
      </c>
      <c r="F5101" s="9">
        <f t="shared" ca="1" si="871"/>
        <v>9000</v>
      </c>
      <c r="G5101" s="12">
        <f t="shared" ca="1" si="876"/>
        <v>0.80228533925377277</v>
      </c>
      <c r="H5101" s="16">
        <f t="shared" ca="1" si="872"/>
        <v>1000</v>
      </c>
      <c r="I5101" s="8">
        <f t="shared" ca="1" si="877"/>
        <v>12000</v>
      </c>
      <c r="J5101" s="8">
        <f t="shared" ca="1" si="878"/>
        <v>12000</v>
      </c>
      <c r="K5101" s="8">
        <f t="shared" si="873"/>
        <v>90000</v>
      </c>
      <c r="L5101" s="17">
        <f t="shared" ca="1" si="879"/>
        <v>-78000</v>
      </c>
    </row>
    <row r="5102" spans="1:12" x14ac:dyDescent="0.2">
      <c r="A5102" s="1">
        <v>5083</v>
      </c>
      <c r="B5102" s="15">
        <f t="shared" si="874"/>
        <v>9000</v>
      </c>
      <c r="C5102" s="16">
        <f t="shared" ca="1" si="875"/>
        <v>1</v>
      </c>
      <c r="D5102" s="16">
        <f t="shared" ca="1" si="869"/>
        <v>9636.088337483945</v>
      </c>
      <c r="E5102" s="8">
        <f t="shared" ca="1" si="870"/>
        <v>270000</v>
      </c>
      <c r="F5102" s="9">
        <f t="shared" ca="1" si="871"/>
        <v>0</v>
      </c>
      <c r="G5102" s="12">
        <f t="shared" ca="1" si="876"/>
        <v>0.1025666694796441</v>
      </c>
      <c r="H5102" s="16">
        <f t="shared" ca="1" si="872"/>
        <v>500</v>
      </c>
      <c r="I5102" s="8">
        <f t="shared" ca="1" si="877"/>
        <v>0</v>
      </c>
      <c r="J5102" s="8">
        <f t="shared" ca="1" si="878"/>
        <v>270000</v>
      </c>
      <c r="K5102" s="8">
        <f t="shared" si="873"/>
        <v>90000</v>
      </c>
      <c r="L5102" s="17">
        <f t="shared" ca="1" si="879"/>
        <v>180000</v>
      </c>
    </row>
    <row r="5103" spans="1:12" x14ac:dyDescent="0.2">
      <c r="A5103" s="1">
        <v>5084</v>
      </c>
      <c r="B5103" s="15">
        <f t="shared" si="874"/>
        <v>9000</v>
      </c>
      <c r="C5103" s="16">
        <f t="shared" ca="1" si="875"/>
        <v>1</v>
      </c>
      <c r="D5103" s="16">
        <f t="shared" ca="1" si="869"/>
        <v>5640.7620194049523</v>
      </c>
      <c r="E5103" s="8">
        <f t="shared" ca="1" si="870"/>
        <v>169222.86058214857</v>
      </c>
      <c r="F5103" s="9">
        <f t="shared" ca="1" si="871"/>
        <v>3359.2379805950477</v>
      </c>
      <c r="G5103" s="12">
        <f t="shared" ca="1" si="876"/>
        <v>0.7061688103518442</v>
      </c>
      <c r="H5103" s="16">
        <f t="shared" ca="1" si="872"/>
        <v>1000</v>
      </c>
      <c r="I5103" s="8">
        <f t="shared" ca="1" si="877"/>
        <v>12000</v>
      </c>
      <c r="J5103" s="8">
        <f t="shared" ca="1" si="878"/>
        <v>181222.86058214857</v>
      </c>
      <c r="K5103" s="8">
        <f t="shared" si="873"/>
        <v>90000</v>
      </c>
      <c r="L5103" s="17">
        <f t="shared" ca="1" si="879"/>
        <v>91222.860582148569</v>
      </c>
    </row>
    <row r="5104" spans="1:12" x14ac:dyDescent="0.2">
      <c r="A5104" s="1">
        <v>5085</v>
      </c>
      <c r="B5104" s="15">
        <f t="shared" si="874"/>
        <v>9000</v>
      </c>
      <c r="C5104" s="16">
        <f t="shared" ca="1" si="875"/>
        <v>0</v>
      </c>
      <c r="D5104" s="16">
        <f t="shared" ca="1" si="869"/>
        <v>0</v>
      </c>
      <c r="E5104" s="8">
        <f t="shared" ca="1" si="870"/>
        <v>0</v>
      </c>
      <c r="F5104" s="9">
        <f t="shared" ca="1" si="871"/>
        <v>9000</v>
      </c>
      <c r="G5104" s="12">
        <f t="shared" ca="1" si="876"/>
        <v>0.79969890612044248</v>
      </c>
      <c r="H5104" s="16">
        <f t="shared" ca="1" si="872"/>
        <v>1000</v>
      </c>
      <c r="I5104" s="8">
        <f t="shared" ca="1" si="877"/>
        <v>12000</v>
      </c>
      <c r="J5104" s="8">
        <f t="shared" ca="1" si="878"/>
        <v>12000</v>
      </c>
      <c r="K5104" s="8">
        <f t="shared" si="873"/>
        <v>90000</v>
      </c>
      <c r="L5104" s="17">
        <f t="shared" ca="1" si="879"/>
        <v>-78000</v>
      </c>
    </row>
    <row r="5105" spans="1:12" x14ac:dyDescent="0.2">
      <c r="A5105" s="1">
        <v>5086</v>
      </c>
      <c r="B5105" s="15">
        <f t="shared" si="874"/>
        <v>9000</v>
      </c>
      <c r="C5105" s="16">
        <f t="shared" ca="1" si="875"/>
        <v>1</v>
      </c>
      <c r="D5105" s="16">
        <f t="shared" ca="1" si="869"/>
        <v>5382.5798022358158</v>
      </c>
      <c r="E5105" s="8">
        <f t="shared" ca="1" si="870"/>
        <v>161477.39406707446</v>
      </c>
      <c r="F5105" s="9">
        <f t="shared" ca="1" si="871"/>
        <v>3617.4201977641842</v>
      </c>
      <c r="G5105" s="12">
        <f t="shared" ca="1" si="876"/>
        <v>4.3705078614085791E-3</v>
      </c>
      <c r="H5105" s="16">
        <f t="shared" ca="1" si="872"/>
        <v>500</v>
      </c>
      <c r="I5105" s="8">
        <f t="shared" ca="1" si="877"/>
        <v>6000</v>
      </c>
      <c r="J5105" s="8">
        <f t="shared" ca="1" si="878"/>
        <v>167477.39406707446</v>
      </c>
      <c r="K5105" s="8">
        <f t="shared" si="873"/>
        <v>90000</v>
      </c>
      <c r="L5105" s="17">
        <f t="shared" ca="1" si="879"/>
        <v>77477.394067074463</v>
      </c>
    </row>
    <row r="5106" spans="1:12" x14ac:dyDescent="0.2">
      <c r="A5106" s="1">
        <v>5087</v>
      </c>
      <c r="B5106" s="15">
        <f t="shared" si="874"/>
        <v>9000</v>
      </c>
      <c r="C5106" s="16">
        <f t="shared" ca="1" si="875"/>
        <v>1</v>
      </c>
      <c r="D5106" s="16">
        <f t="shared" ca="1" si="869"/>
        <v>14463.980073311215</v>
      </c>
      <c r="E5106" s="8">
        <f t="shared" ca="1" si="870"/>
        <v>270000</v>
      </c>
      <c r="F5106" s="9">
        <f t="shared" ca="1" si="871"/>
        <v>0</v>
      </c>
      <c r="G5106" s="12">
        <f t="shared" ca="1" si="876"/>
        <v>0.70818801418652555</v>
      </c>
      <c r="H5106" s="16">
        <f t="shared" ca="1" si="872"/>
        <v>1000</v>
      </c>
      <c r="I5106" s="8">
        <f t="shared" ca="1" si="877"/>
        <v>0</v>
      </c>
      <c r="J5106" s="8">
        <f t="shared" ca="1" si="878"/>
        <v>270000</v>
      </c>
      <c r="K5106" s="8">
        <f t="shared" si="873"/>
        <v>90000</v>
      </c>
      <c r="L5106" s="17">
        <f t="shared" ca="1" si="879"/>
        <v>180000</v>
      </c>
    </row>
    <row r="5107" spans="1:12" x14ac:dyDescent="0.2">
      <c r="A5107" s="1">
        <v>5088</v>
      </c>
      <c r="B5107" s="15">
        <f t="shared" si="874"/>
        <v>9000</v>
      </c>
      <c r="C5107" s="16">
        <f t="shared" ca="1" si="875"/>
        <v>0</v>
      </c>
      <c r="D5107" s="16">
        <f t="shared" ca="1" si="869"/>
        <v>0</v>
      </c>
      <c r="E5107" s="8">
        <f t="shared" ca="1" si="870"/>
        <v>0</v>
      </c>
      <c r="F5107" s="9">
        <f t="shared" ca="1" si="871"/>
        <v>9000</v>
      </c>
      <c r="G5107" s="12">
        <f t="shared" ca="1" si="876"/>
        <v>8.9964700684495691E-2</v>
      </c>
      <c r="H5107" s="16">
        <f t="shared" ca="1" si="872"/>
        <v>500</v>
      </c>
      <c r="I5107" s="8">
        <f t="shared" ca="1" si="877"/>
        <v>6000</v>
      </c>
      <c r="J5107" s="8">
        <f t="shared" ca="1" si="878"/>
        <v>6000</v>
      </c>
      <c r="K5107" s="8">
        <f t="shared" si="873"/>
        <v>90000</v>
      </c>
      <c r="L5107" s="17">
        <f t="shared" ca="1" si="879"/>
        <v>-84000</v>
      </c>
    </row>
    <row r="5108" spans="1:12" x14ac:dyDescent="0.2">
      <c r="A5108" s="1">
        <v>5089</v>
      </c>
      <c r="B5108" s="15">
        <f t="shared" si="874"/>
        <v>9000</v>
      </c>
      <c r="C5108" s="16">
        <f t="shared" ca="1" si="875"/>
        <v>0</v>
      </c>
      <c r="D5108" s="16">
        <f t="shared" ca="1" si="869"/>
        <v>0</v>
      </c>
      <c r="E5108" s="8">
        <f t="shared" ca="1" si="870"/>
        <v>0</v>
      </c>
      <c r="F5108" s="9">
        <f t="shared" ca="1" si="871"/>
        <v>9000</v>
      </c>
      <c r="G5108" s="12">
        <f t="shared" ca="1" si="876"/>
        <v>0.14261550023005676</v>
      </c>
      <c r="H5108" s="16">
        <f t="shared" ca="1" si="872"/>
        <v>500</v>
      </c>
      <c r="I5108" s="8">
        <f t="shared" ca="1" si="877"/>
        <v>6000</v>
      </c>
      <c r="J5108" s="8">
        <f t="shared" ca="1" si="878"/>
        <v>6000</v>
      </c>
      <c r="K5108" s="8">
        <f t="shared" si="873"/>
        <v>90000</v>
      </c>
      <c r="L5108" s="17">
        <f t="shared" ca="1" si="879"/>
        <v>-84000</v>
      </c>
    </row>
    <row r="5109" spans="1:12" x14ac:dyDescent="0.2">
      <c r="A5109" s="1">
        <v>5090</v>
      </c>
      <c r="B5109" s="15">
        <f t="shared" si="874"/>
        <v>9000</v>
      </c>
      <c r="C5109" s="16">
        <f t="shared" ca="1" si="875"/>
        <v>1</v>
      </c>
      <c r="D5109" s="16">
        <f t="shared" ca="1" si="869"/>
        <v>5656.6406655431274</v>
      </c>
      <c r="E5109" s="8">
        <f t="shared" ca="1" si="870"/>
        <v>169699.21996629384</v>
      </c>
      <c r="F5109" s="9">
        <f t="shared" ca="1" si="871"/>
        <v>3343.3593344568726</v>
      </c>
      <c r="G5109" s="12">
        <f t="shared" ca="1" si="876"/>
        <v>7.1675726945333196E-2</v>
      </c>
      <c r="H5109" s="16">
        <f t="shared" ca="1" si="872"/>
        <v>500</v>
      </c>
      <c r="I5109" s="8">
        <f t="shared" ca="1" si="877"/>
        <v>6000</v>
      </c>
      <c r="J5109" s="8">
        <f t="shared" ca="1" si="878"/>
        <v>175699.21996629384</v>
      </c>
      <c r="K5109" s="8">
        <f t="shared" si="873"/>
        <v>90000</v>
      </c>
      <c r="L5109" s="17">
        <f t="shared" ca="1" si="879"/>
        <v>85699.219966293836</v>
      </c>
    </row>
    <row r="5110" spans="1:12" x14ac:dyDescent="0.2">
      <c r="A5110" s="1">
        <v>5091</v>
      </c>
      <c r="B5110" s="15">
        <f t="shared" si="874"/>
        <v>9000</v>
      </c>
      <c r="C5110" s="16">
        <f t="shared" ca="1" si="875"/>
        <v>0</v>
      </c>
      <c r="D5110" s="16">
        <f t="shared" ca="1" si="869"/>
        <v>0</v>
      </c>
      <c r="E5110" s="8">
        <f t="shared" ca="1" si="870"/>
        <v>0</v>
      </c>
      <c r="F5110" s="9">
        <f t="shared" ca="1" si="871"/>
        <v>9000</v>
      </c>
      <c r="G5110" s="12">
        <f t="shared" ca="1" si="876"/>
        <v>0.18726254692854361</v>
      </c>
      <c r="H5110" s="16">
        <f t="shared" ca="1" si="872"/>
        <v>500</v>
      </c>
      <c r="I5110" s="8">
        <f t="shared" ca="1" si="877"/>
        <v>6000</v>
      </c>
      <c r="J5110" s="8">
        <f t="shared" ca="1" si="878"/>
        <v>6000</v>
      </c>
      <c r="K5110" s="8">
        <f t="shared" si="873"/>
        <v>90000</v>
      </c>
      <c r="L5110" s="17">
        <f t="shared" ca="1" si="879"/>
        <v>-84000</v>
      </c>
    </row>
    <row r="5111" spans="1:12" x14ac:dyDescent="0.2">
      <c r="A5111" s="1">
        <v>5092</v>
      </c>
      <c r="B5111" s="15">
        <f t="shared" si="874"/>
        <v>9000</v>
      </c>
      <c r="C5111" s="16">
        <f t="shared" ca="1" si="875"/>
        <v>1</v>
      </c>
      <c r="D5111" s="16">
        <f t="shared" ca="1" si="869"/>
        <v>11886.699783576682</v>
      </c>
      <c r="E5111" s="8">
        <f t="shared" ca="1" si="870"/>
        <v>270000</v>
      </c>
      <c r="F5111" s="9">
        <f t="shared" ca="1" si="871"/>
        <v>0</v>
      </c>
      <c r="G5111" s="12">
        <f t="shared" ca="1" si="876"/>
        <v>0.29258228982130308</v>
      </c>
      <c r="H5111" s="16">
        <f t="shared" ca="1" si="872"/>
        <v>500</v>
      </c>
      <c r="I5111" s="8">
        <f t="shared" ca="1" si="877"/>
        <v>0</v>
      </c>
      <c r="J5111" s="8">
        <f t="shared" ca="1" si="878"/>
        <v>270000</v>
      </c>
      <c r="K5111" s="8">
        <f t="shared" si="873"/>
        <v>90000</v>
      </c>
      <c r="L5111" s="17">
        <f t="shared" ca="1" si="879"/>
        <v>180000</v>
      </c>
    </row>
    <row r="5112" spans="1:12" x14ac:dyDescent="0.2">
      <c r="A5112" s="1">
        <v>5093</v>
      </c>
      <c r="B5112" s="15">
        <f t="shared" si="874"/>
        <v>9000</v>
      </c>
      <c r="C5112" s="16">
        <f t="shared" ca="1" si="875"/>
        <v>1</v>
      </c>
      <c r="D5112" s="16">
        <f t="shared" ca="1" si="869"/>
        <v>10504.136150770661</v>
      </c>
      <c r="E5112" s="8">
        <f t="shared" ca="1" si="870"/>
        <v>270000</v>
      </c>
      <c r="F5112" s="9">
        <f t="shared" ca="1" si="871"/>
        <v>0</v>
      </c>
      <c r="G5112" s="12">
        <f t="shared" ca="1" si="876"/>
        <v>5.2603361578869134E-2</v>
      </c>
      <c r="H5112" s="16">
        <f t="shared" ca="1" si="872"/>
        <v>500</v>
      </c>
      <c r="I5112" s="8">
        <f t="shared" ca="1" si="877"/>
        <v>0</v>
      </c>
      <c r="J5112" s="8">
        <f t="shared" ca="1" si="878"/>
        <v>270000</v>
      </c>
      <c r="K5112" s="8">
        <f t="shared" si="873"/>
        <v>90000</v>
      </c>
      <c r="L5112" s="17">
        <f t="shared" ca="1" si="879"/>
        <v>180000</v>
      </c>
    </row>
    <row r="5113" spans="1:12" x14ac:dyDescent="0.2">
      <c r="A5113" s="1">
        <v>5094</v>
      </c>
      <c r="B5113" s="15">
        <f t="shared" si="874"/>
        <v>9000</v>
      </c>
      <c r="C5113" s="16">
        <f t="shared" ca="1" si="875"/>
        <v>0</v>
      </c>
      <c r="D5113" s="16">
        <f t="shared" ca="1" si="869"/>
        <v>0</v>
      </c>
      <c r="E5113" s="8">
        <f t="shared" ca="1" si="870"/>
        <v>0</v>
      </c>
      <c r="F5113" s="9">
        <f t="shared" ca="1" si="871"/>
        <v>9000</v>
      </c>
      <c r="G5113" s="12">
        <f t="shared" ca="1" si="876"/>
        <v>0.53659921113493181</v>
      </c>
      <c r="H5113" s="16">
        <f t="shared" ca="1" si="872"/>
        <v>750</v>
      </c>
      <c r="I5113" s="8">
        <f t="shared" ca="1" si="877"/>
        <v>9000</v>
      </c>
      <c r="J5113" s="8">
        <f t="shared" ca="1" si="878"/>
        <v>9000</v>
      </c>
      <c r="K5113" s="8">
        <f t="shared" si="873"/>
        <v>90000</v>
      </c>
      <c r="L5113" s="17">
        <f t="shared" ca="1" si="879"/>
        <v>-81000</v>
      </c>
    </row>
    <row r="5114" spans="1:12" x14ac:dyDescent="0.2">
      <c r="A5114" s="1">
        <v>5095</v>
      </c>
      <c r="B5114" s="15">
        <f t="shared" si="874"/>
        <v>9000</v>
      </c>
      <c r="C5114" s="16">
        <f t="shared" ca="1" si="875"/>
        <v>1</v>
      </c>
      <c r="D5114" s="16">
        <f t="shared" ca="1" si="869"/>
        <v>9744.9233596792656</v>
      </c>
      <c r="E5114" s="8">
        <f t="shared" ca="1" si="870"/>
        <v>270000</v>
      </c>
      <c r="F5114" s="9">
        <f t="shared" ca="1" si="871"/>
        <v>0</v>
      </c>
      <c r="G5114" s="12">
        <f t="shared" ca="1" si="876"/>
        <v>0.20057358681649928</v>
      </c>
      <c r="H5114" s="16">
        <f t="shared" ca="1" si="872"/>
        <v>500</v>
      </c>
      <c r="I5114" s="8">
        <f t="shared" ca="1" si="877"/>
        <v>0</v>
      </c>
      <c r="J5114" s="8">
        <f t="shared" ca="1" si="878"/>
        <v>270000</v>
      </c>
      <c r="K5114" s="8">
        <f t="shared" si="873"/>
        <v>90000</v>
      </c>
      <c r="L5114" s="17">
        <f t="shared" ca="1" si="879"/>
        <v>180000</v>
      </c>
    </row>
    <row r="5115" spans="1:12" x14ac:dyDescent="0.2">
      <c r="A5115" s="1">
        <v>5096</v>
      </c>
      <c r="B5115" s="15">
        <f t="shared" si="874"/>
        <v>9000</v>
      </c>
      <c r="C5115" s="16">
        <f t="shared" ca="1" si="875"/>
        <v>1</v>
      </c>
      <c r="D5115" s="16">
        <f t="shared" ca="1" si="869"/>
        <v>8581.3897863422135</v>
      </c>
      <c r="E5115" s="8">
        <f t="shared" ca="1" si="870"/>
        <v>257441.6935902664</v>
      </c>
      <c r="F5115" s="9">
        <f t="shared" ca="1" si="871"/>
        <v>418.61021365778652</v>
      </c>
      <c r="G5115" s="12">
        <f t="shared" ca="1" si="876"/>
        <v>0.36924809185134144</v>
      </c>
      <c r="H5115" s="16">
        <f t="shared" ca="1" si="872"/>
        <v>750</v>
      </c>
      <c r="I5115" s="8">
        <f t="shared" ca="1" si="877"/>
        <v>5023.3225638934382</v>
      </c>
      <c r="J5115" s="8">
        <f t="shared" ca="1" si="878"/>
        <v>262465.01615415985</v>
      </c>
      <c r="K5115" s="8">
        <f t="shared" si="873"/>
        <v>90000</v>
      </c>
      <c r="L5115" s="17">
        <f t="shared" ca="1" si="879"/>
        <v>172465.01615415985</v>
      </c>
    </row>
    <row r="5116" spans="1:12" x14ac:dyDescent="0.2">
      <c r="A5116" s="1">
        <v>5097</v>
      </c>
      <c r="B5116" s="15">
        <f t="shared" si="874"/>
        <v>9000</v>
      </c>
      <c r="C5116" s="16">
        <f t="shared" ca="1" si="875"/>
        <v>1</v>
      </c>
      <c r="D5116" s="16">
        <f t="shared" ca="1" si="869"/>
        <v>5954.0027774118535</v>
      </c>
      <c r="E5116" s="8">
        <f t="shared" ca="1" si="870"/>
        <v>178620.08332235561</v>
      </c>
      <c r="F5116" s="9">
        <f t="shared" ca="1" si="871"/>
        <v>3045.9972225881465</v>
      </c>
      <c r="G5116" s="12">
        <f t="shared" ca="1" si="876"/>
        <v>0.41851341155211319</v>
      </c>
      <c r="H5116" s="16">
        <f t="shared" ca="1" si="872"/>
        <v>750</v>
      </c>
      <c r="I5116" s="8">
        <f t="shared" ca="1" si="877"/>
        <v>9000</v>
      </c>
      <c r="J5116" s="8">
        <f t="shared" ca="1" si="878"/>
        <v>187620.08332235561</v>
      </c>
      <c r="K5116" s="8">
        <f t="shared" si="873"/>
        <v>90000</v>
      </c>
      <c r="L5116" s="17">
        <f t="shared" ca="1" si="879"/>
        <v>97620.083322355611</v>
      </c>
    </row>
    <row r="5117" spans="1:12" x14ac:dyDescent="0.2">
      <c r="A5117" s="1">
        <v>5098</v>
      </c>
      <c r="B5117" s="15">
        <f t="shared" si="874"/>
        <v>9000</v>
      </c>
      <c r="C5117" s="16">
        <f t="shared" ca="1" si="875"/>
        <v>1</v>
      </c>
      <c r="D5117" s="16">
        <f t="shared" ca="1" si="869"/>
        <v>14499.189773318267</v>
      </c>
      <c r="E5117" s="8">
        <f t="shared" ca="1" si="870"/>
        <v>270000</v>
      </c>
      <c r="F5117" s="9">
        <f t="shared" ca="1" si="871"/>
        <v>0</v>
      </c>
      <c r="G5117" s="12">
        <f t="shared" ca="1" si="876"/>
        <v>0.5058705753599908</v>
      </c>
      <c r="H5117" s="16">
        <f t="shared" ca="1" si="872"/>
        <v>750</v>
      </c>
      <c r="I5117" s="8">
        <f t="shared" ca="1" si="877"/>
        <v>0</v>
      </c>
      <c r="J5117" s="8">
        <f t="shared" ca="1" si="878"/>
        <v>270000</v>
      </c>
      <c r="K5117" s="8">
        <f t="shared" si="873"/>
        <v>90000</v>
      </c>
      <c r="L5117" s="17">
        <f t="shared" ca="1" si="879"/>
        <v>180000</v>
      </c>
    </row>
    <row r="5118" spans="1:12" x14ac:dyDescent="0.2">
      <c r="A5118" s="1">
        <v>5099</v>
      </c>
      <c r="B5118" s="15">
        <f t="shared" si="874"/>
        <v>9000</v>
      </c>
      <c r="C5118" s="16">
        <f t="shared" ca="1" si="875"/>
        <v>0</v>
      </c>
      <c r="D5118" s="16">
        <f t="shared" ca="1" si="869"/>
        <v>0</v>
      </c>
      <c r="E5118" s="8">
        <f t="shared" ca="1" si="870"/>
        <v>0</v>
      </c>
      <c r="F5118" s="9">
        <f t="shared" ca="1" si="871"/>
        <v>9000</v>
      </c>
      <c r="G5118" s="12">
        <f t="shared" ca="1" si="876"/>
        <v>0.60359630350213223</v>
      </c>
      <c r="H5118" s="16">
        <f t="shared" ca="1" si="872"/>
        <v>750</v>
      </c>
      <c r="I5118" s="8">
        <f t="shared" ca="1" si="877"/>
        <v>9000</v>
      </c>
      <c r="J5118" s="8">
        <f t="shared" ca="1" si="878"/>
        <v>9000</v>
      </c>
      <c r="K5118" s="8">
        <f t="shared" si="873"/>
        <v>90000</v>
      </c>
      <c r="L5118" s="17">
        <f t="shared" ca="1" si="879"/>
        <v>-81000</v>
      </c>
    </row>
    <row r="5119" spans="1:12" x14ac:dyDescent="0.2">
      <c r="A5119" s="1">
        <v>5100</v>
      </c>
      <c r="B5119" s="15">
        <f t="shared" si="874"/>
        <v>9000</v>
      </c>
      <c r="C5119" s="16">
        <f t="shared" ca="1" si="875"/>
        <v>0</v>
      </c>
      <c r="D5119" s="16">
        <f t="shared" ca="1" si="869"/>
        <v>0</v>
      </c>
      <c r="E5119" s="8">
        <f t="shared" ca="1" si="870"/>
        <v>0</v>
      </c>
      <c r="F5119" s="9">
        <f t="shared" ca="1" si="871"/>
        <v>9000</v>
      </c>
      <c r="G5119" s="12">
        <f t="shared" ca="1" si="876"/>
        <v>0.97323144689999586</v>
      </c>
      <c r="H5119" s="16">
        <f t="shared" ca="1" si="872"/>
        <v>1000</v>
      </c>
      <c r="I5119" s="8">
        <f t="shared" ca="1" si="877"/>
        <v>12000</v>
      </c>
      <c r="J5119" s="8">
        <f t="shared" ca="1" si="878"/>
        <v>12000</v>
      </c>
      <c r="K5119" s="8">
        <f t="shared" si="873"/>
        <v>90000</v>
      </c>
      <c r="L5119" s="17">
        <f t="shared" ca="1" si="879"/>
        <v>-78000</v>
      </c>
    </row>
    <row r="5120" spans="1:12" x14ac:dyDescent="0.2">
      <c r="A5120" s="1">
        <v>5101</v>
      </c>
      <c r="B5120" s="15">
        <f t="shared" si="874"/>
        <v>9000</v>
      </c>
      <c r="C5120" s="16">
        <f t="shared" ca="1" si="875"/>
        <v>1</v>
      </c>
      <c r="D5120" s="16">
        <f t="shared" ca="1" si="869"/>
        <v>7263.3198287677124</v>
      </c>
      <c r="E5120" s="8">
        <f t="shared" ca="1" si="870"/>
        <v>217899.59486303138</v>
      </c>
      <c r="F5120" s="9">
        <f t="shared" ca="1" si="871"/>
        <v>1736.6801712322876</v>
      </c>
      <c r="G5120" s="12">
        <f t="shared" ca="1" si="876"/>
        <v>0.12522440285344316</v>
      </c>
      <c r="H5120" s="16">
        <f t="shared" ca="1" si="872"/>
        <v>500</v>
      </c>
      <c r="I5120" s="8">
        <f t="shared" ca="1" si="877"/>
        <v>6000</v>
      </c>
      <c r="J5120" s="8">
        <f t="shared" ca="1" si="878"/>
        <v>223899.59486303138</v>
      </c>
      <c r="K5120" s="8">
        <f t="shared" si="873"/>
        <v>90000</v>
      </c>
      <c r="L5120" s="17">
        <f t="shared" ca="1" si="879"/>
        <v>133899.59486303138</v>
      </c>
    </row>
    <row r="5121" spans="1:12" x14ac:dyDescent="0.2">
      <c r="A5121" s="1">
        <v>5102</v>
      </c>
      <c r="B5121" s="15">
        <f t="shared" si="874"/>
        <v>9000</v>
      </c>
      <c r="C5121" s="16">
        <f t="shared" ca="1" si="875"/>
        <v>1</v>
      </c>
      <c r="D5121" s="16">
        <f t="shared" ca="1" si="869"/>
        <v>13117.178844573191</v>
      </c>
      <c r="E5121" s="8">
        <f t="shared" ca="1" si="870"/>
        <v>270000</v>
      </c>
      <c r="F5121" s="9">
        <f t="shared" ca="1" si="871"/>
        <v>0</v>
      </c>
      <c r="G5121" s="12">
        <f t="shared" ca="1" si="876"/>
        <v>0.98790874611440904</v>
      </c>
      <c r="H5121" s="16">
        <f t="shared" ca="1" si="872"/>
        <v>1000</v>
      </c>
      <c r="I5121" s="8">
        <f t="shared" ca="1" si="877"/>
        <v>0</v>
      </c>
      <c r="J5121" s="8">
        <f t="shared" ca="1" si="878"/>
        <v>270000</v>
      </c>
      <c r="K5121" s="8">
        <f t="shared" si="873"/>
        <v>90000</v>
      </c>
      <c r="L5121" s="17">
        <f t="shared" ca="1" si="879"/>
        <v>180000</v>
      </c>
    </row>
    <row r="5122" spans="1:12" x14ac:dyDescent="0.2">
      <c r="A5122" s="1">
        <v>5103</v>
      </c>
      <c r="B5122" s="15">
        <f t="shared" si="874"/>
        <v>9000</v>
      </c>
      <c r="C5122" s="16">
        <f t="shared" ca="1" si="875"/>
        <v>1</v>
      </c>
      <c r="D5122" s="16">
        <f t="shared" ca="1" si="869"/>
        <v>12183.96619366181</v>
      </c>
      <c r="E5122" s="8">
        <f t="shared" ca="1" si="870"/>
        <v>270000</v>
      </c>
      <c r="F5122" s="9">
        <f t="shared" ca="1" si="871"/>
        <v>0</v>
      </c>
      <c r="G5122" s="12">
        <f t="shared" ca="1" si="876"/>
        <v>0.47584816859623658</v>
      </c>
      <c r="H5122" s="16">
        <f t="shared" ca="1" si="872"/>
        <v>750</v>
      </c>
      <c r="I5122" s="8">
        <f t="shared" ca="1" si="877"/>
        <v>0</v>
      </c>
      <c r="J5122" s="8">
        <f t="shared" ca="1" si="878"/>
        <v>270000</v>
      </c>
      <c r="K5122" s="8">
        <f t="shared" si="873"/>
        <v>90000</v>
      </c>
      <c r="L5122" s="17">
        <f t="shared" ca="1" si="879"/>
        <v>180000</v>
      </c>
    </row>
    <row r="5123" spans="1:12" x14ac:dyDescent="0.2">
      <c r="A5123" s="1">
        <v>5104</v>
      </c>
      <c r="B5123" s="15">
        <f t="shared" si="874"/>
        <v>9000</v>
      </c>
      <c r="C5123" s="16">
        <f t="shared" ca="1" si="875"/>
        <v>1</v>
      </c>
      <c r="D5123" s="16">
        <f t="shared" ca="1" si="869"/>
        <v>7540.0591549614164</v>
      </c>
      <c r="E5123" s="8">
        <f t="shared" ca="1" si="870"/>
        <v>226201.77464884249</v>
      </c>
      <c r="F5123" s="9">
        <f t="shared" ca="1" si="871"/>
        <v>1459.9408450385836</v>
      </c>
      <c r="G5123" s="12">
        <f t="shared" ca="1" si="876"/>
        <v>0.85499754950439466</v>
      </c>
      <c r="H5123" s="16">
        <f t="shared" ca="1" si="872"/>
        <v>1000</v>
      </c>
      <c r="I5123" s="8">
        <f t="shared" ca="1" si="877"/>
        <v>12000</v>
      </c>
      <c r="J5123" s="8">
        <f t="shared" ca="1" si="878"/>
        <v>238201.77464884249</v>
      </c>
      <c r="K5123" s="8">
        <f t="shared" si="873"/>
        <v>90000</v>
      </c>
      <c r="L5123" s="17">
        <f t="shared" ca="1" si="879"/>
        <v>148201.77464884249</v>
      </c>
    </row>
    <row r="5124" spans="1:12" x14ac:dyDescent="0.2">
      <c r="A5124" s="1">
        <v>5105</v>
      </c>
      <c r="B5124" s="15">
        <f t="shared" si="874"/>
        <v>9000</v>
      </c>
      <c r="C5124" s="16">
        <f t="shared" ca="1" si="875"/>
        <v>0</v>
      </c>
      <c r="D5124" s="16">
        <f t="shared" ca="1" si="869"/>
        <v>0</v>
      </c>
      <c r="E5124" s="8">
        <f t="shared" ca="1" si="870"/>
        <v>0</v>
      </c>
      <c r="F5124" s="9">
        <f t="shared" ca="1" si="871"/>
        <v>9000</v>
      </c>
      <c r="G5124" s="12">
        <f t="shared" ca="1" si="876"/>
        <v>0.32530513246343595</v>
      </c>
      <c r="H5124" s="16">
        <f t="shared" ca="1" si="872"/>
        <v>750</v>
      </c>
      <c r="I5124" s="8">
        <f t="shared" ca="1" si="877"/>
        <v>9000</v>
      </c>
      <c r="J5124" s="8">
        <f t="shared" ca="1" si="878"/>
        <v>9000</v>
      </c>
      <c r="K5124" s="8">
        <f t="shared" si="873"/>
        <v>90000</v>
      </c>
      <c r="L5124" s="17">
        <f t="shared" ca="1" si="879"/>
        <v>-81000</v>
      </c>
    </row>
    <row r="5125" spans="1:12" x14ac:dyDescent="0.2">
      <c r="A5125" s="1">
        <v>5106</v>
      </c>
      <c r="B5125" s="15">
        <f t="shared" si="874"/>
        <v>9000</v>
      </c>
      <c r="C5125" s="16">
        <f t="shared" ca="1" si="875"/>
        <v>1</v>
      </c>
      <c r="D5125" s="16">
        <f t="shared" ca="1" si="869"/>
        <v>10257.790735263607</v>
      </c>
      <c r="E5125" s="8">
        <f t="shared" ca="1" si="870"/>
        <v>270000</v>
      </c>
      <c r="F5125" s="9">
        <f t="shared" ca="1" si="871"/>
        <v>0</v>
      </c>
      <c r="G5125" s="12">
        <f t="shared" ca="1" si="876"/>
        <v>0.13590840947971983</v>
      </c>
      <c r="H5125" s="16">
        <f t="shared" ca="1" si="872"/>
        <v>500</v>
      </c>
      <c r="I5125" s="8">
        <f t="shared" ca="1" si="877"/>
        <v>0</v>
      </c>
      <c r="J5125" s="8">
        <f t="shared" ca="1" si="878"/>
        <v>270000</v>
      </c>
      <c r="K5125" s="8">
        <f t="shared" si="873"/>
        <v>90000</v>
      </c>
      <c r="L5125" s="17">
        <f t="shared" ca="1" si="879"/>
        <v>180000</v>
      </c>
    </row>
    <row r="5126" spans="1:12" x14ac:dyDescent="0.2">
      <c r="A5126" s="1">
        <v>5107</v>
      </c>
      <c r="B5126" s="15">
        <f t="shared" si="874"/>
        <v>9000</v>
      </c>
      <c r="C5126" s="16">
        <f t="shared" ca="1" si="875"/>
        <v>0</v>
      </c>
      <c r="D5126" s="16">
        <f t="shared" ca="1" si="869"/>
        <v>0</v>
      </c>
      <c r="E5126" s="8">
        <f t="shared" ca="1" si="870"/>
        <v>0</v>
      </c>
      <c r="F5126" s="9">
        <f t="shared" ca="1" si="871"/>
        <v>9000</v>
      </c>
      <c r="G5126" s="12">
        <f t="shared" ca="1" si="876"/>
        <v>0.20909761530980731</v>
      </c>
      <c r="H5126" s="16">
        <f t="shared" ca="1" si="872"/>
        <v>500</v>
      </c>
      <c r="I5126" s="8">
        <f t="shared" ca="1" si="877"/>
        <v>6000</v>
      </c>
      <c r="J5126" s="8">
        <f t="shared" ca="1" si="878"/>
        <v>6000</v>
      </c>
      <c r="K5126" s="8">
        <f t="shared" si="873"/>
        <v>90000</v>
      </c>
      <c r="L5126" s="17">
        <f t="shared" ca="1" si="879"/>
        <v>-84000</v>
      </c>
    </row>
    <row r="5127" spans="1:12" x14ac:dyDescent="0.2">
      <c r="A5127" s="1">
        <v>5108</v>
      </c>
      <c r="B5127" s="15">
        <f t="shared" si="874"/>
        <v>9000</v>
      </c>
      <c r="C5127" s="16">
        <f t="shared" ca="1" si="875"/>
        <v>0</v>
      </c>
      <c r="D5127" s="16">
        <f t="shared" ca="1" si="869"/>
        <v>0</v>
      </c>
      <c r="E5127" s="8">
        <f t="shared" ca="1" si="870"/>
        <v>0</v>
      </c>
      <c r="F5127" s="9">
        <f t="shared" ca="1" si="871"/>
        <v>9000</v>
      </c>
      <c r="G5127" s="12">
        <f t="shared" ca="1" si="876"/>
        <v>7.3686462460916924E-2</v>
      </c>
      <c r="H5127" s="16">
        <f t="shared" ca="1" si="872"/>
        <v>500</v>
      </c>
      <c r="I5127" s="8">
        <f t="shared" ca="1" si="877"/>
        <v>6000</v>
      </c>
      <c r="J5127" s="8">
        <f t="shared" ca="1" si="878"/>
        <v>6000</v>
      </c>
      <c r="K5127" s="8">
        <f t="shared" si="873"/>
        <v>90000</v>
      </c>
      <c r="L5127" s="17">
        <f t="shared" ca="1" si="879"/>
        <v>-84000</v>
      </c>
    </row>
    <row r="5128" spans="1:12" x14ac:dyDescent="0.2">
      <c r="A5128" s="1">
        <v>5109</v>
      </c>
      <c r="B5128" s="15">
        <f t="shared" si="874"/>
        <v>9000</v>
      </c>
      <c r="C5128" s="16">
        <f t="shared" ca="1" si="875"/>
        <v>1</v>
      </c>
      <c r="D5128" s="16">
        <f t="shared" ca="1" si="869"/>
        <v>8681.442052997545</v>
      </c>
      <c r="E5128" s="8">
        <f t="shared" ca="1" si="870"/>
        <v>260443.26158992635</v>
      </c>
      <c r="F5128" s="9">
        <f t="shared" ca="1" si="871"/>
        <v>318.55794700245497</v>
      </c>
      <c r="G5128" s="12">
        <f t="shared" ca="1" si="876"/>
        <v>0.75291273327198227</v>
      </c>
      <c r="H5128" s="16">
        <f t="shared" ca="1" si="872"/>
        <v>1000</v>
      </c>
      <c r="I5128" s="8">
        <f t="shared" ca="1" si="877"/>
        <v>3822.6953640294596</v>
      </c>
      <c r="J5128" s="8">
        <f t="shared" ca="1" si="878"/>
        <v>264265.95695395581</v>
      </c>
      <c r="K5128" s="8">
        <f t="shared" si="873"/>
        <v>90000</v>
      </c>
      <c r="L5128" s="17">
        <f t="shared" ca="1" si="879"/>
        <v>174265.95695395581</v>
      </c>
    </row>
    <row r="5129" spans="1:12" x14ac:dyDescent="0.2">
      <c r="A5129" s="1">
        <v>5110</v>
      </c>
      <c r="B5129" s="15">
        <f t="shared" si="874"/>
        <v>9000</v>
      </c>
      <c r="C5129" s="16">
        <f t="shared" ca="1" si="875"/>
        <v>0</v>
      </c>
      <c r="D5129" s="16">
        <f t="shared" ca="1" si="869"/>
        <v>0</v>
      </c>
      <c r="E5129" s="8">
        <f t="shared" ca="1" si="870"/>
        <v>0</v>
      </c>
      <c r="F5129" s="9">
        <f t="shared" ca="1" si="871"/>
        <v>9000</v>
      </c>
      <c r="G5129" s="12">
        <f t="shared" ca="1" si="876"/>
        <v>0.9472698773083188</v>
      </c>
      <c r="H5129" s="16">
        <f t="shared" ca="1" si="872"/>
        <v>1000</v>
      </c>
      <c r="I5129" s="8">
        <f t="shared" ca="1" si="877"/>
        <v>12000</v>
      </c>
      <c r="J5129" s="8">
        <f t="shared" ca="1" si="878"/>
        <v>12000</v>
      </c>
      <c r="K5129" s="8">
        <f t="shared" si="873"/>
        <v>90000</v>
      </c>
      <c r="L5129" s="17">
        <f t="shared" ca="1" si="879"/>
        <v>-78000</v>
      </c>
    </row>
    <row r="5130" spans="1:12" x14ac:dyDescent="0.2">
      <c r="A5130" s="1">
        <v>5111</v>
      </c>
      <c r="B5130" s="15">
        <f t="shared" si="874"/>
        <v>9000</v>
      </c>
      <c r="C5130" s="16">
        <f t="shared" ca="1" si="875"/>
        <v>0</v>
      </c>
      <c r="D5130" s="16">
        <f t="shared" ca="1" si="869"/>
        <v>0</v>
      </c>
      <c r="E5130" s="8">
        <f t="shared" ca="1" si="870"/>
        <v>0</v>
      </c>
      <c r="F5130" s="9">
        <f t="shared" ca="1" si="871"/>
        <v>9000</v>
      </c>
      <c r="G5130" s="12">
        <f t="shared" ca="1" si="876"/>
        <v>0.73581563077671797</v>
      </c>
      <c r="H5130" s="16">
        <f t="shared" ca="1" si="872"/>
        <v>1000</v>
      </c>
      <c r="I5130" s="8">
        <f t="shared" ca="1" si="877"/>
        <v>12000</v>
      </c>
      <c r="J5130" s="8">
        <f t="shared" ca="1" si="878"/>
        <v>12000</v>
      </c>
      <c r="K5130" s="8">
        <f t="shared" si="873"/>
        <v>90000</v>
      </c>
      <c r="L5130" s="17">
        <f t="shared" ca="1" si="879"/>
        <v>-78000</v>
      </c>
    </row>
    <row r="5131" spans="1:12" x14ac:dyDescent="0.2">
      <c r="A5131" s="1">
        <v>5112</v>
      </c>
      <c r="B5131" s="15">
        <f t="shared" si="874"/>
        <v>9000</v>
      </c>
      <c r="C5131" s="16">
        <f t="shared" ca="1" si="875"/>
        <v>0</v>
      </c>
      <c r="D5131" s="16">
        <f t="shared" ca="1" si="869"/>
        <v>0</v>
      </c>
      <c r="E5131" s="8">
        <f t="shared" ca="1" si="870"/>
        <v>0</v>
      </c>
      <c r="F5131" s="9">
        <f t="shared" ca="1" si="871"/>
        <v>9000</v>
      </c>
      <c r="G5131" s="12">
        <f t="shared" ca="1" si="876"/>
        <v>0.27792801816129098</v>
      </c>
      <c r="H5131" s="16">
        <f t="shared" ca="1" si="872"/>
        <v>500</v>
      </c>
      <c r="I5131" s="8">
        <f t="shared" ca="1" si="877"/>
        <v>6000</v>
      </c>
      <c r="J5131" s="8">
        <f t="shared" ca="1" si="878"/>
        <v>6000</v>
      </c>
      <c r="K5131" s="8">
        <f t="shared" si="873"/>
        <v>90000</v>
      </c>
      <c r="L5131" s="17">
        <f t="shared" ca="1" si="879"/>
        <v>-84000</v>
      </c>
    </row>
    <row r="5132" spans="1:12" x14ac:dyDescent="0.2">
      <c r="A5132" s="1">
        <v>5113</v>
      </c>
      <c r="B5132" s="15">
        <f t="shared" si="874"/>
        <v>9000</v>
      </c>
      <c r="C5132" s="16">
        <f t="shared" ca="1" si="875"/>
        <v>1</v>
      </c>
      <c r="D5132" s="16">
        <f t="shared" ca="1" si="869"/>
        <v>14801.276663014565</v>
      </c>
      <c r="E5132" s="8">
        <f t="shared" ca="1" si="870"/>
        <v>270000</v>
      </c>
      <c r="F5132" s="9">
        <f t="shared" ca="1" si="871"/>
        <v>0</v>
      </c>
      <c r="G5132" s="12">
        <f t="shared" ca="1" si="876"/>
        <v>0.49827117954968148</v>
      </c>
      <c r="H5132" s="16">
        <f t="shared" ca="1" si="872"/>
        <v>750</v>
      </c>
      <c r="I5132" s="8">
        <f t="shared" ca="1" si="877"/>
        <v>0</v>
      </c>
      <c r="J5132" s="8">
        <f t="shared" ca="1" si="878"/>
        <v>270000</v>
      </c>
      <c r="K5132" s="8">
        <f t="shared" si="873"/>
        <v>90000</v>
      </c>
      <c r="L5132" s="17">
        <f t="shared" ca="1" si="879"/>
        <v>180000</v>
      </c>
    </row>
    <row r="5133" spans="1:12" x14ac:dyDescent="0.2">
      <c r="A5133" s="1">
        <v>5114</v>
      </c>
      <c r="B5133" s="15">
        <f t="shared" si="874"/>
        <v>9000</v>
      </c>
      <c r="C5133" s="16">
        <f t="shared" ca="1" si="875"/>
        <v>0</v>
      </c>
      <c r="D5133" s="16">
        <f t="shared" ca="1" si="869"/>
        <v>0</v>
      </c>
      <c r="E5133" s="8">
        <f t="shared" ca="1" si="870"/>
        <v>0</v>
      </c>
      <c r="F5133" s="9">
        <f t="shared" ca="1" si="871"/>
        <v>9000</v>
      </c>
      <c r="G5133" s="12">
        <f t="shared" ca="1" si="876"/>
        <v>0.42855734209753671</v>
      </c>
      <c r="H5133" s="16">
        <f t="shared" ca="1" si="872"/>
        <v>750</v>
      </c>
      <c r="I5133" s="8">
        <f t="shared" ca="1" si="877"/>
        <v>9000</v>
      </c>
      <c r="J5133" s="8">
        <f t="shared" ca="1" si="878"/>
        <v>9000</v>
      </c>
      <c r="K5133" s="8">
        <f t="shared" si="873"/>
        <v>90000</v>
      </c>
      <c r="L5133" s="17">
        <f t="shared" ca="1" si="879"/>
        <v>-81000</v>
      </c>
    </row>
    <row r="5134" spans="1:12" x14ac:dyDescent="0.2">
      <c r="A5134" s="1">
        <v>5115</v>
      </c>
      <c r="B5134" s="15">
        <f t="shared" si="874"/>
        <v>9000</v>
      </c>
      <c r="C5134" s="16">
        <f t="shared" ca="1" si="875"/>
        <v>0</v>
      </c>
      <c r="D5134" s="16">
        <f t="shared" ca="1" si="869"/>
        <v>0</v>
      </c>
      <c r="E5134" s="8">
        <f t="shared" ca="1" si="870"/>
        <v>0</v>
      </c>
      <c r="F5134" s="9">
        <f t="shared" ca="1" si="871"/>
        <v>9000</v>
      </c>
      <c r="G5134" s="12">
        <f t="shared" ca="1" si="876"/>
        <v>0.75666154643153349</v>
      </c>
      <c r="H5134" s="16">
        <f t="shared" ca="1" si="872"/>
        <v>1000</v>
      </c>
      <c r="I5134" s="8">
        <f t="shared" ca="1" si="877"/>
        <v>12000</v>
      </c>
      <c r="J5134" s="8">
        <f t="shared" ca="1" si="878"/>
        <v>12000</v>
      </c>
      <c r="K5134" s="8">
        <f t="shared" si="873"/>
        <v>90000</v>
      </c>
      <c r="L5134" s="17">
        <f t="shared" ca="1" si="879"/>
        <v>-78000</v>
      </c>
    </row>
    <row r="5135" spans="1:12" x14ac:dyDescent="0.2">
      <c r="A5135" s="1">
        <v>5116</v>
      </c>
      <c r="B5135" s="15">
        <f t="shared" si="874"/>
        <v>9000</v>
      </c>
      <c r="C5135" s="16">
        <f t="shared" ca="1" si="875"/>
        <v>0</v>
      </c>
      <c r="D5135" s="16">
        <f t="shared" ca="1" si="869"/>
        <v>0</v>
      </c>
      <c r="E5135" s="8">
        <f t="shared" ca="1" si="870"/>
        <v>0</v>
      </c>
      <c r="F5135" s="9">
        <f t="shared" ca="1" si="871"/>
        <v>9000</v>
      </c>
      <c r="G5135" s="12">
        <f t="shared" ca="1" si="876"/>
        <v>0.86854587946133688</v>
      </c>
      <c r="H5135" s="16">
        <f t="shared" ca="1" si="872"/>
        <v>1000</v>
      </c>
      <c r="I5135" s="8">
        <f t="shared" ca="1" si="877"/>
        <v>12000</v>
      </c>
      <c r="J5135" s="8">
        <f t="shared" ca="1" si="878"/>
        <v>12000</v>
      </c>
      <c r="K5135" s="8">
        <f t="shared" si="873"/>
        <v>90000</v>
      </c>
      <c r="L5135" s="17">
        <f t="shared" ca="1" si="879"/>
        <v>-78000</v>
      </c>
    </row>
    <row r="5136" spans="1:12" x14ac:dyDescent="0.2">
      <c r="A5136" s="1">
        <v>5117</v>
      </c>
      <c r="B5136" s="15">
        <f t="shared" si="874"/>
        <v>9000</v>
      </c>
      <c r="C5136" s="16">
        <f t="shared" ca="1" si="875"/>
        <v>0</v>
      </c>
      <c r="D5136" s="16">
        <f t="shared" ca="1" si="869"/>
        <v>0</v>
      </c>
      <c r="E5136" s="8">
        <f t="shared" ca="1" si="870"/>
        <v>0</v>
      </c>
      <c r="F5136" s="9">
        <f t="shared" ca="1" si="871"/>
        <v>9000</v>
      </c>
      <c r="G5136" s="12">
        <f t="shared" ca="1" si="876"/>
        <v>0.30660030686910267</v>
      </c>
      <c r="H5136" s="16">
        <f t="shared" ca="1" si="872"/>
        <v>750</v>
      </c>
      <c r="I5136" s="8">
        <f t="shared" ca="1" si="877"/>
        <v>9000</v>
      </c>
      <c r="J5136" s="8">
        <f t="shared" ca="1" si="878"/>
        <v>9000</v>
      </c>
      <c r="K5136" s="8">
        <f t="shared" si="873"/>
        <v>90000</v>
      </c>
      <c r="L5136" s="17">
        <f t="shared" ca="1" si="879"/>
        <v>-81000</v>
      </c>
    </row>
    <row r="5137" spans="1:12" x14ac:dyDescent="0.2">
      <c r="A5137" s="1">
        <v>5118</v>
      </c>
      <c r="B5137" s="15">
        <f t="shared" si="874"/>
        <v>9000</v>
      </c>
      <c r="C5137" s="16">
        <f t="shared" ca="1" si="875"/>
        <v>0</v>
      </c>
      <c r="D5137" s="16">
        <f t="shared" ca="1" si="869"/>
        <v>0</v>
      </c>
      <c r="E5137" s="8">
        <f t="shared" ca="1" si="870"/>
        <v>0</v>
      </c>
      <c r="F5137" s="9">
        <f t="shared" ca="1" si="871"/>
        <v>9000</v>
      </c>
      <c r="G5137" s="12">
        <f t="shared" ca="1" si="876"/>
        <v>0.37009947882188199</v>
      </c>
      <c r="H5137" s="16">
        <f t="shared" ca="1" si="872"/>
        <v>750</v>
      </c>
      <c r="I5137" s="8">
        <f t="shared" ca="1" si="877"/>
        <v>9000</v>
      </c>
      <c r="J5137" s="8">
        <f t="shared" ca="1" si="878"/>
        <v>9000</v>
      </c>
      <c r="K5137" s="8">
        <f t="shared" si="873"/>
        <v>90000</v>
      </c>
      <c r="L5137" s="17">
        <f t="shared" ca="1" si="879"/>
        <v>-81000</v>
      </c>
    </row>
    <row r="5138" spans="1:12" x14ac:dyDescent="0.2">
      <c r="A5138" s="1">
        <v>5119</v>
      </c>
      <c r="B5138" s="15">
        <f t="shared" si="874"/>
        <v>9000</v>
      </c>
      <c r="C5138" s="16">
        <f t="shared" ca="1" si="875"/>
        <v>1</v>
      </c>
      <c r="D5138" s="16">
        <f t="shared" ca="1" si="869"/>
        <v>10452.127417025289</v>
      </c>
      <c r="E5138" s="8">
        <f t="shared" ca="1" si="870"/>
        <v>270000</v>
      </c>
      <c r="F5138" s="9">
        <f t="shared" ca="1" si="871"/>
        <v>0</v>
      </c>
      <c r="G5138" s="12">
        <f t="shared" ca="1" si="876"/>
        <v>0.99635074627785947</v>
      </c>
      <c r="H5138" s="16">
        <f t="shared" ca="1" si="872"/>
        <v>1000</v>
      </c>
      <c r="I5138" s="8">
        <f t="shared" ca="1" si="877"/>
        <v>0</v>
      </c>
      <c r="J5138" s="8">
        <f t="shared" ca="1" si="878"/>
        <v>270000</v>
      </c>
      <c r="K5138" s="8">
        <f t="shared" si="873"/>
        <v>90000</v>
      </c>
      <c r="L5138" s="17">
        <f t="shared" ca="1" si="879"/>
        <v>180000</v>
      </c>
    </row>
    <row r="5139" spans="1:12" x14ac:dyDescent="0.2">
      <c r="A5139" s="1">
        <v>5120</v>
      </c>
      <c r="B5139" s="15">
        <f t="shared" si="874"/>
        <v>9000</v>
      </c>
      <c r="C5139" s="16">
        <f t="shared" ca="1" si="875"/>
        <v>1</v>
      </c>
      <c r="D5139" s="16">
        <f t="shared" ca="1" si="869"/>
        <v>13002.112633320739</v>
      </c>
      <c r="E5139" s="8">
        <f t="shared" ca="1" si="870"/>
        <v>270000</v>
      </c>
      <c r="F5139" s="9">
        <f t="shared" ca="1" si="871"/>
        <v>0</v>
      </c>
      <c r="G5139" s="12">
        <f t="shared" ca="1" si="876"/>
        <v>0.4510847678147083</v>
      </c>
      <c r="H5139" s="16">
        <f t="shared" ca="1" si="872"/>
        <v>750</v>
      </c>
      <c r="I5139" s="8">
        <f t="shared" ca="1" si="877"/>
        <v>0</v>
      </c>
      <c r="J5139" s="8">
        <f t="shared" ca="1" si="878"/>
        <v>270000</v>
      </c>
      <c r="K5139" s="8">
        <f t="shared" si="873"/>
        <v>90000</v>
      </c>
      <c r="L5139" s="17">
        <f t="shared" ca="1" si="879"/>
        <v>180000</v>
      </c>
    </row>
    <row r="5140" spans="1:12" x14ac:dyDescent="0.2">
      <c r="A5140" s="1">
        <v>5121</v>
      </c>
      <c r="B5140" s="15">
        <f t="shared" si="874"/>
        <v>9000</v>
      </c>
      <c r="C5140" s="16">
        <f t="shared" ca="1" si="875"/>
        <v>0</v>
      </c>
      <c r="D5140" s="16">
        <f t="shared" ref="D5140:D5203" ca="1" si="880">(RAND()*($B$6-$B$5)+$B$5)*C5140</f>
        <v>0</v>
      </c>
      <c r="E5140" s="8">
        <f t="shared" ref="E5140:E5203" ca="1" si="881">MIN(B5140,D5140)*$B$2</f>
        <v>0</v>
      </c>
      <c r="F5140" s="9">
        <f t="shared" ref="F5140:F5203" ca="1" si="882">MAX(0,B5140-D5140)</f>
        <v>9000</v>
      </c>
      <c r="G5140" s="12">
        <f t="shared" ca="1" si="876"/>
        <v>0.33588311656060499</v>
      </c>
      <c r="H5140" s="16">
        <f t="shared" ref="H5140:H5203" ca="1" si="883">IF(G5140&lt;=$C$7,$B$7,IF(G5140&lt;=$C$8,$B$8,$B$9))</f>
        <v>750</v>
      </c>
      <c r="I5140" s="8">
        <f t="shared" ca="1" si="877"/>
        <v>9000</v>
      </c>
      <c r="J5140" s="8">
        <f t="shared" ca="1" si="878"/>
        <v>9000</v>
      </c>
      <c r="K5140" s="8">
        <f t="shared" ref="K5140:K5203" si="884">B5140*$B$4</f>
        <v>90000</v>
      </c>
      <c r="L5140" s="17">
        <f t="shared" ca="1" si="879"/>
        <v>-81000</v>
      </c>
    </row>
    <row r="5141" spans="1:12" x14ac:dyDescent="0.2">
      <c r="A5141" s="1">
        <v>5122</v>
      </c>
      <c r="B5141" s="15">
        <f t="shared" ref="B5141:B5204" si="885">$B$14*200</f>
        <v>9000</v>
      </c>
      <c r="C5141" s="16">
        <f t="shared" ref="C5141:C5204" ca="1" si="886">IF(RAND()&lt;=$C$10,$B$10,$B$11)</f>
        <v>1</v>
      </c>
      <c r="D5141" s="16">
        <f t="shared" ca="1" si="880"/>
        <v>6728.9775732431208</v>
      </c>
      <c r="E5141" s="8">
        <f t="shared" ca="1" si="881"/>
        <v>201869.32719729363</v>
      </c>
      <c r="F5141" s="9">
        <f t="shared" ca="1" si="882"/>
        <v>2271.0224267568792</v>
      </c>
      <c r="G5141" s="12">
        <f t="shared" ref="G5141:G5204" ca="1" si="887">RAND()</f>
        <v>0.47367057103567956</v>
      </c>
      <c r="H5141" s="16">
        <f t="shared" ca="1" si="883"/>
        <v>750</v>
      </c>
      <c r="I5141" s="8">
        <f t="shared" ref="I5141:I5204" ca="1" si="888">MIN(F5141,H5141)*$B$3</f>
        <v>9000</v>
      </c>
      <c r="J5141" s="8">
        <f t="shared" ref="J5141:J5204" ca="1" si="889">E5141+I5141</f>
        <v>210869.32719729363</v>
      </c>
      <c r="K5141" s="8">
        <f t="shared" si="884"/>
        <v>90000</v>
      </c>
      <c r="L5141" s="17">
        <f t="shared" ref="L5141:L5204" ca="1" si="890">J5141-K5141</f>
        <v>120869.32719729363</v>
      </c>
    </row>
    <row r="5142" spans="1:12" x14ac:dyDescent="0.2">
      <c r="A5142" s="1">
        <v>5123</v>
      </c>
      <c r="B5142" s="15">
        <f t="shared" si="885"/>
        <v>9000</v>
      </c>
      <c r="C5142" s="16">
        <f t="shared" ca="1" si="886"/>
        <v>1</v>
      </c>
      <c r="D5142" s="16">
        <f t="shared" ca="1" si="880"/>
        <v>11133.020865614748</v>
      </c>
      <c r="E5142" s="8">
        <f t="shared" ca="1" si="881"/>
        <v>270000</v>
      </c>
      <c r="F5142" s="9">
        <f t="shared" ca="1" si="882"/>
        <v>0</v>
      </c>
      <c r="G5142" s="12">
        <f t="shared" ca="1" si="887"/>
        <v>0.48509492194078674</v>
      </c>
      <c r="H5142" s="16">
        <f t="shared" ca="1" si="883"/>
        <v>750</v>
      </c>
      <c r="I5142" s="8">
        <f t="shared" ca="1" si="888"/>
        <v>0</v>
      </c>
      <c r="J5142" s="8">
        <f t="shared" ca="1" si="889"/>
        <v>270000</v>
      </c>
      <c r="K5142" s="8">
        <f t="shared" si="884"/>
        <v>90000</v>
      </c>
      <c r="L5142" s="17">
        <f t="shared" ca="1" si="890"/>
        <v>180000</v>
      </c>
    </row>
    <row r="5143" spans="1:12" x14ac:dyDescent="0.2">
      <c r="A5143" s="1">
        <v>5124</v>
      </c>
      <c r="B5143" s="15">
        <f t="shared" si="885"/>
        <v>9000</v>
      </c>
      <c r="C5143" s="16">
        <f t="shared" ca="1" si="886"/>
        <v>0</v>
      </c>
      <c r="D5143" s="16">
        <f t="shared" ca="1" si="880"/>
        <v>0</v>
      </c>
      <c r="E5143" s="8">
        <f t="shared" ca="1" si="881"/>
        <v>0</v>
      </c>
      <c r="F5143" s="9">
        <f t="shared" ca="1" si="882"/>
        <v>9000</v>
      </c>
      <c r="G5143" s="12">
        <f t="shared" ca="1" si="887"/>
        <v>0.29345114935094951</v>
      </c>
      <c r="H5143" s="16">
        <f t="shared" ca="1" si="883"/>
        <v>500</v>
      </c>
      <c r="I5143" s="8">
        <f t="shared" ca="1" si="888"/>
        <v>6000</v>
      </c>
      <c r="J5143" s="8">
        <f t="shared" ca="1" si="889"/>
        <v>6000</v>
      </c>
      <c r="K5143" s="8">
        <f t="shared" si="884"/>
        <v>90000</v>
      </c>
      <c r="L5143" s="17">
        <f t="shared" ca="1" si="890"/>
        <v>-84000</v>
      </c>
    </row>
    <row r="5144" spans="1:12" x14ac:dyDescent="0.2">
      <c r="A5144" s="1">
        <v>5125</v>
      </c>
      <c r="B5144" s="15">
        <f t="shared" si="885"/>
        <v>9000</v>
      </c>
      <c r="C5144" s="16">
        <f t="shared" ca="1" si="886"/>
        <v>0</v>
      </c>
      <c r="D5144" s="16">
        <f t="shared" ca="1" si="880"/>
        <v>0</v>
      </c>
      <c r="E5144" s="8">
        <f t="shared" ca="1" si="881"/>
        <v>0</v>
      </c>
      <c r="F5144" s="9">
        <f t="shared" ca="1" si="882"/>
        <v>9000</v>
      </c>
      <c r="G5144" s="12">
        <f t="shared" ca="1" si="887"/>
        <v>0.87621329285658545</v>
      </c>
      <c r="H5144" s="16">
        <f t="shared" ca="1" si="883"/>
        <v>1000</v>
      </c>
      <c r="I5144" s="8">
        <f t="shared" ca="1" si="888"/>
        <v>12000</v>
      </c>
      <c r="J5144" s="8">
        <f t="shared" ca="1" si="889"/>
        <v>12000</v>
      </c>
      <c r="K5144" s="8">
        <f t="shared" si="884"/>
        <v>90000</v>
      </c>
      <c r="L5144" s="17">
        <f t="shared" ca="1" si="890"/>
        <v>-78000</v>
      </c>
    </row>
    <row r="5145" spans="1:12" x14ac:dyDescent="0.2">
      <c r="A5145" s="1">
        <v>5126</v>
      </c>
      <c r="B5145" s="15">
        <f t="shared" si="885"/>
        <v>9000</v>
      </c>
      <c r="C5145" s="16">
        <f t="shared" ca="1" si="886"/>
        <v>1</v>
      </c>
      <c r="D5145" s="16">
        <f t="shared" ca="1" si="880"/>
        <v>11796.706557620735</v>
      </c>
      <c r="E5145" s="8">
        <f t="shared" ca="1" si="881"/>
        <v>270000</v>
      </c>
      <c r="F5145" s="9">
        <f t="shared" ca="1" si="882"/>
        <v>0</v>
      </c>
      <c r="G5145" s="12">
        <f t="shared" ca="1" si="887"/>
        <v>0.5073161602444608</v>
      </c>
      <c r="H5145" s="16">
        <f t="shared" ca="1" si="883"/>
        <v>750</v>
      </c>
      <c r="I5145" s="8">
        <f t="shared" ca="1" si="888"/>
        <v>0</v>
      </c>
      <c r="J5145" s="8">
        <f t="shared" ca="1" si="889"/>
        <v>270000</v>
      </c>
      <c r="K5145" s="8">
        <f t="shared" si="884"/>
        <v>90000</v>
      </c>
      <c r="L5145" s="17">
        <f t="shared" ca="1" si="890"/>
        <v>180000</v>
      </c>
    </row>
    <row r="5146" spans="1:12" x14ac:dyDescent="0.2">
      <c r="A5146" s="1">
        <v>5127</v>
      </c>
      <c r="B5146" s="15">
        <f t="shared" si="885"/>
        <v>9000</v>
      </c>
      <c r="C5146" s="16">
        <f t="shared" ca="1" si="886"/>
        <v>0</v>
      </c>
      <c r="D5146" s="16">
        <f t="shared" ca="1" si="880"/>
        <v>0</v>
      </c>
      <c r="E5146" s="8">
        <f t="shared" ca="1" si="881"/>
        <v>0</v>
      </c>
      <c r="F5146" s="9">
        <f t="shared" ca="1" si="882"/>
        <v>9000</v>
      </c>
      <c r="G5146" s="12">
        <f t="shared" ca="1" si="887"/>
        <v>0.45361280716596231</v>
      </c>
      <c r="H5146" s="16">
        <f t="shared" ca="1" si="883"/>
        <v>750</v>
      </c>
      <c r="I5146" s="8">
        <f t="shared" ca="1" si="888"/>
        <v>9000</v>
      </c>
      <c r="J5146" s="8">
        <f t="shared" ca="1" si="889"/>
        <v>9000</v>
      </c>
      <c r="K5146" s="8">
        <f t="shared" si="884"/>
        <v>90000</v>
      </c>
      <c r="L5146" s="17">
        <f t="shared" ca="1" si="890"/>
        <v>-81000</v>
      </c>
    </row>
    <row r="5147" spans="1:12" x14ac:dyDescent="0.2">
      <c r="A5147" s="1">
        <v>5128</v>
      </c>
      <c r="B5147" s="15">
        <f t="shared" si="885"/>
        <v>9000</v>
      </c>
      <c r="C5147" s="16">
        <f t="shared" ca="1" si="886"/>
        <v>0</v>
      </c>
      <c r="D5147" s="16">
        <f t="shared" ca="1" si="880"/>
        <v>0</v>
      </c>
      <c r="E5147" s="8">
        <f t="shared" ca="1" si="881"/>
        <v>0</v>
      </c>
      <c r="F5147" s="9">
        <f t="shared" ca="1" si="882"/>
        <v>9000</v>
      </c>
      <c r="G5147" s="12">
        <f t="shared" ca="1" si="887"/>
        <v>0.14262605265361405</v>
      </c>
      <c r="H5147" s="16">
        <f t="shared" ca="1" si="883"/>
        <v>500</v>
      </c>
      <c r="I5147" s="8">
        <f t="shared" ca="1" si="888"/>
        <v>6000</v>
      </c>
      <c r="J5147" s="8">
        <f t="shared" ca="1" si="889"/>
        <v>6000</v>
      </c>
      <c r="K5147" s="8">
        <f t="shared" si="884"/>
        <v>90000</v>
      </c>
      <c r="L5147" s="17">
        <f t="shared" ca="1" si="890"/>
        <v>-84000</v>
      </c>
    </row>
    <row r="5148" spans="1:12" x14ac:dyDescent="0.2">
      <c r="A5148" s="1">
        <v>5129</v>
      </c>
      <c r="B5148" s="15">
        <f t="shared" si="885"/>
        <v>9000</v>
      </c>
      <c r="C5148" s="16">
        <f t="shared" ca="1" si="886"/>
        <v>0</v>
      </c>
      <c r="D5148" s="16">
        <f t="shared" ca="1" si="880"/>
        <v>0</v>
      </c>
      <c r="E5148" s="8">
        <f t="shared" ca="1" si="881"/>
        <v>0</v>
      </c>
      <c r="F5148" s="9">
        <f t="shared" ca="1" si="882"/>
        <v>9000</v>
      </c>
      <c r="G5148" s="12">
        <f t="shared" ca="1" si="887"/>
        <v>8.5174758322983601E-2</v>
      </c>
      <c r="H5148" s="16">
        <f t="shared" ca="1" si="883"/>
        <v>500</v>
      </c>
      <c r="I5148" s="8">
        <f t="shared" ca="1" si="888"/>
        <v>6000</v>
      </c>
      <c r="J5148" s="8">
        <f t="shared" ca="1" si="889"/>
        <v>6000</v>
      </c>
      <c r="K5148" s="8">
        <f t="shared" si="884"/>
        <v>90000</v>
      </c>
      <c r="L5148" s="17">
        <f t="shared" ca="1" si="890"/>
        <v>-84000</v>
      </c>
    </row>
    <row r="5149" spans="1:12" x14ac:dyDescent="0.2">
      <c r="A5149" s="1">
        <v>5130</v>
      </c>
      <c r="B5149" s="15">
        <f t="shared" si="885"/>
        <v>9000</v>
      </c>
      <c r="C5149" s="16">
        <f t="shared" ca="1" si="886"/>
        <v>0</v>
      </c>
      <c r="D5149" s="16">
        <f t="shared" ca="1" si="880"/>
        <v>0</v>
      </c>
      <c r="E5149" s="8">
        <f t="shared" ca="1" si="881"/>
        <v>0</v>
      </c>
      <c r="F5149" s="9">
        <f t="shared" ca="1" si="882"/>
        <v>9000</v>
      </c>
      <c r="G5149" s="12">
        <f t="shared" ca="1" si="887"/>
        <v>0.28228766148524875</v>
      </c>
      <c r="H5149" s="16">
        <f t="shared" ca="1" si="883"/>
        <v>500</v>
      </c>
      <c r="I5149" s="8">
        <f t="shared" ca="1" si="888"/>
        <v>6000</v>
      </c>
      <c r="J5149" s="8">
        <f t="shared" ca="1" si="889"/>
        <v>6000</v>
      </c>
      <c r="K5149" s="8">
        <f t="shared" si="884"/>
        <v>90000</v>
      </c>
      <c r="L5149" s="17">
        <f t="shared" ca="1" si="890"/>
        <v>-84000</v>
      </c>
    </row>
    <row r="5150" spans="1:12" x14ac:dyDescent="0.2">
      <c r="A5150" s="1">
        <v>5131</v>
      </c>
      <c r="B5150" s="15">
        <f t="shared" si="885"/>
        <v>9000</v>
      </c>
      <c r="C5150" s="16">
        <f t="shared" ca="1" si="886"/>
        <v>1</v>
      </c>
      <c r="D5150" s="16">
        <f t="shared" ca="1" si="880"/>
        <v>8730.4899669859915</v>
      </c>
      <c r="E5150" s="8">
        <f t="shared" ca="1" si="881"/>
        <v>261914.69900957975</v>
      </c>
      <c r="F5150" s="9">
        <f t="shared" ca="1" si="882"/>
        <v>269.51003301400851</v>
      </c>
      <c r="G5150" s="12">
        <f t="shared" ca="1" si="887"/>
        <v>0.20145811489756515</v>
      </c>
      <c r="H5150" s="16">
        <f t="shared" ca="1" si="883"/>
        <v>500</v>
      </c>
      <c r="I5150" s="8">
        <f t="shared" ca="1" si="888"/>
        <v>3234.1203961681022</v>
      </c>
      <c r="J5150" s="8">
        <f t="shared" ca="1" si="889"/>
        <v>265148.81940574787</v>
      </c>
      <c r="K5150" s="8">
        <f t="shared" si="884"/>
        <v>90000</v>
      </c>
      <c r="L5150" s="17">
        <f t="shared" ca="1" si="890"/>
        <v>175148.81940574787</v>
      </c>
    </row>
    <row r="5151" spans="1:12" x14ac:dyDescent="0.2">
      <c r="A5151" s="1">
        <v>5132</v>
      </c>
      <c r="B5151" s="15">
        <f t="shared" si="885"/>
        <v>9000</v>
      </c>
      <c r="C5151" s="16">
        <f t="shared" ca="1" si="886"/>
        <v>0</v>
      </c>
      <c r="D5151" s="16">
        <f t="shared" ca="1" si="880"/>
        <v>0</v>
      </c>
      <c r="E5151" s="8">
        <f t="shared" ca="1" si="881"/>
        <v>0</v>
      </c>
      <c r="F5151" s="9">
        <f t="shared" ca="1" si="882"/>
        <v>9000</v>
      </c>
      <c r="G5151" s="12">
        <f t="shared" ca="1" si="887"/>
        <v>0.25074735843559892</v>
      </c>
      <c r="H5151" s="16">
        <f t="shared" ca="1" si="883"/>
        <v>500</v>
      </c>
      <c r="I5151" s="8">
        <f t="shared" ca="1" si="888"/>
        <v>6000</v>
      </c>
      <c r="J5151" s="8">
        <f t="shared" ca="1" si="889"/>
        <v>6000</v>
      </c>
      <c r="K5151" s="8">
        <f t="shared" si="884"/>
        <v>90000</v>
      </c>
      <c r="L5151" s="17">
        <f t="shared" ca="1" si="890"/>
        <v>-84000</v>
      </c>
    </row>
    <row r="5152" spans="1:12" x14ac:dyDescent="0.2">
      <c r="A5152" s="1">
        <v>5133</v>
      </c>
      <c r="B5152" s="15">
        <f t="shared" si="885"/>
        <v>9000</v>
      </c>
      <c r="C5152" s="16">
        <f t="shared" ca="1" si="886"/>
        <v>0</v>
      </c>
      <c r="D5152" s="16">
        <f t="shared" ca="1" si="880"/>
        <v>0</v>
      </c>
      <c r="E5152" s="8">
        <f t="shared" ca="1" si="881"/>
        <v>0</v>
      </c>
      <c r="F5152" s="9">
        <f t="shared" ca="1" si="882"/>
        <v>9000</v>
      </c>
      <c r="G5152" s="12">
        <f t="shared" ca="1" si="887"/>
        <v>8.0313853805296098E-2</v>
      </c>
      <c r="H5152" s="16">
        <f t="shared" ca="1" si="883"/>
        <v>500</v>
      </c>
      <c r="I5152" s="8">
        <f t="shared" ca="1" si="888"/>
        <v>6000</v>
      </c>
      <c r="J5152" s="8">
        <f t="shared" ca="1" si="889"/>
        <v>6000</v>
      </c>
      <c r="K5152" s="8">
        <f t="shared" si="884"/>
        <v>90000</v>
      </c>
      <c r="L5152" s="17">
        <f t="shared" ca="1" si="890"/>
        <v>-84000</v>
      </c>
    </row>
    <row r="5153" spans="1:12" x14ac:dyDescent="0.2">
      <c r="A5153" s="1">
        <v>5134</v>
      </c>
      <c r="B5153" s="15">
        <f t="shared" si="885"/>
        <v>9000</v>
      </c>
      <c r="C5153" s="16">
        <f t="shared" ca="1" si="886"/>
        <v>1</v>
      </c>
      <c r="D5153" s="16">
        <f t="shared" ca="1" si="880"/>
        <v>8128.9181926054544</v>
      </c>
      <c r="E5153" s="8">
        <f t="shared" ca="1" si="881"/>
        <v>243867.54577816362</v>
      </c>
      <c r="F5153" s="9">
        <f t="shared" ca="1" si="882"/>
        <v>871.08180739454565</v>
      </c>
      <c r="G5153" s="12">
        <f t="shared" ca="1" si="887"/>
        <v>0.94397133412705037</v>
      </c>
      <c r="H5153" s="16">
        <f t="shared" ca="1" si="883"/>
        <v>1000</v>
      </c>
      <c r="I5153" s="8">
        <f t="shared" ca="1" si="888"/>
        <v>10452.981688734548</v>
      </c>
      <c r="J5153" s="8">
        <f t="shared" ca="1" si="889"/>
        <v>254320.52746689817</v>
      </c>
      <c r="K5153" s="8">
        <f t="shared" si="884"/>
        <v>90000</v>
      </c>
      <c r="L5153" s="17">
        <f t="shared" ca="1" si="890"/>
        <v>164320.52746689817</v>
      </c>
    </row>
    <row r="5154" spans="1:12" x14ac:dyDescent="0.2">
      <c r="A5154" s="1">
        <v>5135</v>
      </c>
      <c r="B5154" s="15">
        <f t="shared" si="885"/>
        <v>9000</v>
      </c>
      <c r="C5154" s="16">
        <f t="shared" ca="1" si="886"/>
        <v>1</v>
      </c>
      <c r="D5154" s="16">
        <f t="shared" ca="1" si="880"/>
        <v>13444.993823183217</v>
      </c>
      <c r="E5154" s="8">
        <f t="shared" ca="1" si="881"/>
        <v>270000</v>
      </c>
      <c r="F5154" s="9">
        <f t="shared" ca="1" si="882"/>
        <v>0</v>
      </c>
      <c r="G5154" s="12">
        <f t="shared" ca="1" si="887"/>
        <v>0.66490449598673917</v>
      </c>
      <c r="H5154" s="16">
        <f t="shared" ca="1" si="883"/>
        <v>750</v>
      </c>
      <c r="I5154" s="8">
        <f t="shared" ca="1" si="888"/>
        <v>0</v>
      </c>
      <c r="J5154" s="8">
        <f t="shared" ca="1" si="889"/>
        <v>270000</v>
      </c>
      <c r="K5154" s="8">
        <f t="shared" si="884"/>
        <v>90000</v>
      </c>
      <c r="L5154" s="17">
        <f t="shared" ca="1" si="890"/>
        <v>180000</v>
      </c>
    </row>
    <row r="5155" spans="1:12" x14ac:dyDescent="0.2">
      <c r="A5155" s="1">
        <v>5136</v>
      </c>
      <c r="B5155" s="15">
        <f t="shared" si="885"/>
        <v>9000</v>
      </c>
      <c r="C5155" s="16">
        <f t="shared" ca="1" si="886"/>
        <v>0</v>
      </c>
      <c r="D5155" s="16">
        <f t="shared" ca="1" si="880"/>
        <v>0</v>
      </c>
      <c r="E5155" s="8">
        <f t="shared" ca="1" si="881"/>
        <v>0</v>
      </c>
      <c r="F5155" s="9">
        <f t="shared" ca="1" si="882"/>
        <v>9000</v>
      </c>
      <c r="G5155" s="12">
        <f t="shared" ca="1" si="887"/>
        <v>0.17740273036062471</v>
      </c>
      <c r="H5155" s="16">
        <f t="shared" ca="1" si="883"/>
        <v>500</v>
      </c>
      <c r="I5155" s="8">
        <f t="shared" ca="1" si="888"/>
        <v>6000</v>
      </c>
      <c r="J5155" s="8">
        <f t="shared" ca="1" si="889"/>
        <v>6000</v>
      </c>
      <c r="K5155" s="8">
        <f t="shared" si="884"/>
        <v>90000</v>
      </c>
      <c r="L5155" s="17">
        <f t="shared" ca="1" si="890"/>
        <v>-84000</v>
      </c>
    </row>
    <row r="5156" spans="1:12" x14ac:dyDescent="0.2">
      <c r="A5156" s="1">
        <v>5137</v>
      </c>
      <c r="B5156" s="15">
        <f t="shared" si="885"/>
        <v>9000</v>
      </c>
      <c r="C5156" s="16">
        <f t="shared" ca="1" si="886"/>
        <v>0</v>
      </c>
      <c r="D5156" s="16">
        <f t="shared" ca="1" si="880"/>
        <v>0</v>
      </c>
      <c r="E5156" s="8">
        <f t="shared" ca="1" si="881"/>
        <v>0</v>
      </c>
      <c r="F5156" s="9">
        <f t="shared" ca="1" si="882"/>
        <v>9000</v>
      </c>
      <c r="G5156" s="12">
        <f t="shared" ca="1" si="887"/>
        <v>0.96106368275802956</v>
      </c>
      <c r="H5156" s="16">
        <f t="shared" ca="1" si="883"/>
        <v>1000</v>
      </c>
      <c r="I5156" s="8">
        <f t="shared" ca="1" si="888"/>
        <v>12000</v>
      </c>
      <c r="J5156" s="8">
        <f t="shared" ca="1" si="889"/>
        <v>12000</v>
      </c>
      <c r="K5156" s="8">
        <f t="shared" si="884"/>
        <v>90000</v>
      </c>
      <c r="L5156" s="17">
        <f t="shared" ca="1" si="890"/>
        <v>-78000</v>
      </c>
    </row>
    <row r="5157" spans="1:12" x14ac:dyDescent="0.2">
      <c r="A5157" s="1">
        <v>5138</v>
      </c>
      <c r="B5157" s="15">
        <f t="shared" si="885"/>
        <v>9000</v>
      </c>
      <c r="C5157" s="16">
        <f t="shared" ca="1" si="886"/>
        <v>0</v>
      </c>
      <c r="D5157" s="16">
        <f t="shared" ca="1" si="880"/>
        <v>0</v>
      </c>
      <c r="E5157" s="8">
        <f t="shared" ca="1" si="881"/>
        <v>0</v>
      </c>
      <c r="F5157" s="9">
        <f t="shared" ca="1" si="882"/>
        <v>9000</v>
      </c>
      <c r="G5157" s="12">
        <f t="shared" ca="1" si="887"/>
        <v>0.4907301831136941</v>
      </c>
      <c r="H5157" s="16">
        <f t="shared" ca="1" si="883"/>
        <v>750</v>
      </c>
      <c r="I5157" s="8">
        <f t="shared" ca="1" si="888"/>
        <v>9000</v>
      </c>
      <c r="J5157" s="8">
        <f t="shared" ca="1" si="889"/>
        <v>9000</v>
      </c>
      <c r="K5157" s="8">
        <f t="shared" si="884"/>
        <v>90000</v>
      </c>
      <c r="L5157" s="17">
        <f t="shared" ca="1" si="890"/>
        <v>-81000</v>
      </c>
    </row>
    <row r="5158" spans="1:12" x14ac:dyDescent="0.2">
      <c r="A5158" s="1">
        <v>5139</v>
      </c>
      <c r="B5158" s="15">
        <f t="shared" si="885"/>
        <v>9000</v>
      </c>
      <c r="C5158" s="16">
        <f t="shared" ca="1" si="886"/>
        <v>0</v>
      </c>
      <c r="D5158" s="16">
        <f t="shared" ca="1" si="880"/>
        <v>0</v>
      </c>
      <c r="E5158" s="8">
        <f t="shared" ca="1" si="881"/>
        <v>0</v>
      </c>
      <c r="F5158" s="9">
        <f t="shared" ca="1" si="882"/>
        <v>9000</v>
      </c>
      <c r="G5158" s="12">
        <f t="shared" ca="1" si="887"/>
        <v>0.92605674070480826</v>
      </c>
      <c r="H5158" s="16">
        <f t="shared" ca="1" si="883"/>
        <v>1000</v>
      </c>
      <c r="I5158" s="8">
        <f t="shared" ca="1" si="888"/>
        <v>12000</v>
      </c>
      <c r="J5158" s="8">
        <f t="shared" ca="1" si="889"/>
        <v>12000</v>
      </c>
      <c r="K5158" s="8">
        <f t="shared" si="884"/>
        <v>90000</v>
      </c>
      <c r="L5158" s="17">
        <f t="shared" ca="1" si="890"/>
        <v>-78000</v>
      </c>
    </row>
    <row r="5159" spans="1:12" x14ac:dyDescent="0.2">
      <c r="A5159" s="1">
        <v>5140</v>
      </c>
      <c r="B5159" s="15">
        <f t="shared" si="885"/>
        <v>9000</v>
      </c>
      <c r="C5159" s="16">
        <f t="shared" ca="1" si="886"/>
        <v>1</v>
      </c>
      <c r="D5159" s="16">
        <f t="shared" ca="1" si="880"/>
        <v>10579.922680195265</v>
      </c>
      <c r="E5159" s="8">
        <f t="shared" ca="1" si="881"/>
        <v>270000</v>
      </c>
      <c r="F5159" s="9">
        <f t="shared" ca="1" si="882"/>
        <v>0</v>
      </c>
      <c r="G5159" s="12">
        <f t="shared" ca="1" si="887"/>
        <v>0.27740900908238875</v>
      </c>
      <c r="H5159" s="16">
        <f t="shared" ca="1" si="883"/>
        <v>500</v>
      </c>
      <c r="I5159" s="8">
        <f t="shared" ca="1" si="888"/>
        <v>0</v>
      </c>
      <c r="J5159" s="8">
        <f t="shared" ca="1" si="889"/>
        <v>270000</v>
      </c>
      <c r="K5159" s="8">
        <f t="shared" si="884"/>
        <v>90000</v>
      </c>
      <c r="L5159" s="17">
        <f t="shared" ca="1" si="890"/>
        <v>180000</v>
      </c>
    </row>
    <row r="5160" spans="1:12" x14ac:dyDescent="0.2">
      <c r="A5160" s="1">
        <v>5141</v>
      </c>
      <c r="B5160" s="15">
        <f t="shared" si="885"/>
        <v>9000</v>
      </c>
      <c r="C5160" s="16">
        <f t="shared" ca="1" si="886"/>
        <v>0</v>
      </c>
      <c r="D5160" s="16">
        <f t="shared" ca="1" si="880"/>
        <v>0</v>
      </c>
      <c r="E5160" s="8">
        <f t="shared" ca="1" si="881"/>
        <v>0</v>
      </c>
      <c r="F5160" s="9">
        <f t="shared" ca="1" si="882"/>
        <v>9000</v>
      </c>
      <c r="G5160" s="12">
        <f t="shared" ca="1" si="887"/>
        <v>0.83691758242189074</v>
      </c>
      <c r="H5160" s="16">
        <f t="shared" ca="1" si="883"/>
        <v>1000</v>
      </c>
      <c r="I5160" s="8">
        <f t="shared" ca="1" si="888"/>
        <v>12000</v>
      </c>
      <c r="J5160" s="8">
        <f t="shared" ca="1" si="889"/>
        <v>12000</v>
      </c>
      <c r="K5160" s="8">
        <f t="shared" si="884"/>
        <v>90000</v>
      </c>
      <c r="L5160" s="17">
        <f t="shared" ca="1" si="890"/>
        <v>-78000</v>
      </c>
    </row>
    <row r="5161" spans="1:12" x14ac:dyDescent="0.2">
      <c r="A5161" s="1">
        <v>5142</v>
      </c>
      <c r="B5161" s="15">
        <f t="shared" si="885"/>
        <v>9000</v>
      </c>
      <c r="C5161" s="16">
        <f t="shared" ca="1" si="886"/>
        <v>0</v>
      </c>
      <c r="D5161" s="16">
        <f t="shared" ca="1" si="880"/>
        <v>0</v>
      </c>
      <c r="E5161" s="8">
        <f t="shared" ca="1" si="881"/>
        <v>0</v>
      </c>
      <c r="F5161" s="9">
        <f t="shared" ca="1" si="882"/>
        <v>9000</v>
      </c>
      <c r="G5161" s="12">
        <f t="shared" ca="1" si="887"/>
        <v>0.2188510791593864</v>
      </c>
      <c r="H5161" s="16">
        <f t="shared" ca="1" si="883"/>
        <v>500</v>
      </c>
      <c r="I5161" s="8">
        <f t="shared" ca="1" si="888"/>
        <v>6000</v>
      </c>
      <c r="J5161" s="8">
        <f t="shared" ca="1" si="889"/>
        <v>6000</v>
      </c>
      <c r="K5161" s="8">
        <f t="shared" si="884"/>
        <v>90000</v>
      </c>
      <c r="L5161" s="17">
        <f t="shared" ca="1" si="890"/>
        <v>-84000</v>
      </c>
    </row>
    <row r="5162" spans="1:12" x14ac:dyDescent="0.2">
      <c r="A5162" s="1">
        <v>5143</v>
      </c>
      <c r="B5162" s="15">
        <f t="shared" si="885"/>
        <v>9000</v>
      </c>
      <c r="C5162" s="16">
        <f t="shared" ca="1" si="886"/>
        <v>1</v>
      </c>
      <c r="D5162" s="16">
        <f t="shared" ca="1" si="880"/>
        <v>9428.5218065491827</v>
      </c>
      <c r="E5162" s="8">
        <f t="shared" ca="1" si="881"/>
        <v>270000</v>
      </c>
      <c r="F5162" s="9">
        <f t="shared" ca="1" si="882"/>
        <v>0</v>
      </c>
      <c r="G5162" s="12">
        <f t="shared" ca="1" si="887"/>
        <v>8.8106310895037621E-2</v>
      </c>
      <c r="H5162" s="16">
        <f t="shared" ca="1" si="883"/>
        <v>500</v>
      </c>
      <c r="I5162" s="8">
        <f t="shared" ca="1" si="888"/>
        <v>0</v>
      </c>
      <c r="J5162" s="8">
        <f t="shared" ca="1" si="889"/>
        <v>270000</v>
      </c>
      <c r="K5162" s="8">
        <f t="shared" si="884"/>
        <v>90000</v>
      </c>
      <c r="L5162" s="17">
        <f t="shared" ca="1" si="890"/>
        <v>180000</v>
      </c>
    </row>
    <row r="5163" spans="1:12" x14ac:dyDescent="0.2">
      <c r="A5163" s="1">
        <v>5144</v>
      </c>
      <c r="B5163" s="15">
        <f t="shared" si="885"/>
        <v>9000</v>
      </c>
      <c r="C5163" s="16">
        <f t="shared" ca="1" si="886"/>
        <v>1</v>
      </c>
      <c r="D5163" s="16">
        <f t="shared" ca="1" si="880"/>
        <v>11087.326949860129</v>
      </c>
      <c r="E5163" s="8">
        <f t="shared" ca="1" si="881"/>
        <v>270000</v>
      </c>
      <c r="F5163" s="9">
        <f t="shared" ca="1" si="882"/>
        <v>0</v>
      </c>
      <c r="G5163" s="12">
        <f t="shared" ca="1" si="887"/>
        <v>0.72075018740811603</v>
      </c>
      <c r="H5163" s="16">
        <f t="shared" ca="1" si="883"/>
        <v>1000</v>
      </c>
      <c r="I5163" s="8">
        <f t="shared" ca="1" si="888"/>
        <v>0</v>
      </c>
      <c r="J5163" s="8">
        <f t="shared" ca="1" si="889"/>
        <v>270000</v>
      </c>
      <c r="K5163" s="8">
        <f t="shared" si="884"/>
        <v>90000</v>
      </c>
      <c r="L5163" s="17">
        <f t="shared" ca="1" si="890"/>
        <v>180000</v>
      </c>
    </row>
    <row r="5164" spans="1:12" x14ac:dyDescent="0.2">
      <c r="A5164" s="1">
        <v>5145</v>
      </c>
      <c r="B5164" s="15">
        <f t="shared" si="885"/>
        <v>9000</v>
      </c>
      <c r="C5164" s="16">
        <f t="shared" ca="1" si="886"/>
        <v>1</v>
      </c>
      <c r="D5164" s="16">
        <f t="shared" ca="1" si="880"/>
        <v>6406.0110869270384</v>
      </c>
      <c r="E5164" s="8">
        <f t="shared" ca="1" si="881"/>
        <v>192180.33260781114</v>
      </c>
      <c r="F5164" s="9">
        <f t="shared" ca="1" si="882"/>
        <v>2593.9889130729616</v>
      </c>
      <c r="G5164" s="12">
        <f t="shared" ca="1" si="887"/>
        <v>0.89176304903995862</v>
      </c>
      <c r="H5164" s="16">
        <f t="shared" ca="1" si="883"/>
        <v>1000</v>
      </c>
      <c r="I5164" s="8">
        <f t="shared" ca="1" si="888"/>
        <v>12000</v>
      </c>
      <c r="J5164" s="8">
        <f t="shared" ca="1" si="889"/>
        <v>204180.33260781114</v>
      </c>
      <c r="K5164" s="8">
        <f t="shared" si="884"/>
        <v>90000</v>
      </c>
      <c r="L5164" s="17">
        <f t="shared" ca="1" si="890"/>
        <v>114180.33260781114</v>
      </c>
    </row>
    <row r="5165" spans="1:12" x14ac:dyDescent="0.2">
      <c r="A5165" s="1">
        <v>5146</v>
      </c>
      <c r="B5165" s="15">
        <f t="shared" si="885"/>
        <v>9000</v>
      </c>
      <c r="C5165" s="16">
        <f t="shared" ca="1" si="886"/>
        <v>0</v>
      </c>
      <c r="D5165" s="16">
        <f t="shared" ca="1" si="880"/>
        <v>0</v>
      </c>
      <c r="E5165" s="8">
        <f t="shared" ca="1" si="881"/>
        <v>0</v>
      </c>
      <c r="F5165" s="9">
        <f t="shared" ca="1" si="882"/>
        <v>9000</v>
      </c>
      <c r="G5165" s="12">
        <f t="shared" ca="1" si="887"/>
        <v>0.11819629298620926</v>
      </c>
      <c r="H5165" s="16">
        <f t="shared" ca="1" si="883"/>
        <v>500</v>
      </c>
      <c r="I5165" s="8">
        <f t="shared" ca="1" si="888"/>
        <v>6000</v>
      </c>
      <c r="J5165" s="8">
        <f t="shared" ca="1" si="889"/>
        <v>6000</v>
      </c>
      <c r="K5165" s="8">
        <f t="shared" si="884"/>
        <v>90000</v>
      </c>
      <c r="L5165" s="17">
        <f t="shared" ca="1" si="890"/>
        <v>-84000</v>
      </c>
    </row>
    <row r="5166" spans="1:12" x14ac:dyDescent="0.2">
      <c r="A5166" s="1">
        <v>5147</v>
      </c>
      <c r="B5166" s="15">
        <f t="shared" si="885"/>
        <v>9000</v>
      </c>
      <c r="C5166" s="16">
        <f t="shared" ca="1" si="886"/>
        <v>1</v>
      </c>
      <c r="D5166" s="16">
        <f t="shared" ca="1" si="880"/>
        <v>13651.67276285596</v>
      </c>
      <c r="E5166" s="8">
        <f t="shared" ca="1" si="881"/>
        <v>270000</v>
      </c>
      <c r="F5166" s="9">
        <f t="shared" ca="1" si="882"/>
        <v>0</v>
      </c>
      <c r="G5166" s="12">
        <f t="shared" ca="1" si="887"/>
        <v>0.13139320101815255</v>
      </c>
      <c r="H5166" s="16">
        <f t="shared" ca="1" si="883"/>
        <v>500</v>
      </c>
      <c r="I5166" s="8">
        <f t="shared" ca="1" si="888"/>
        <v>0</v>
      </c>
      <c r="J5166" s="8">
        <f t="shared" ca="1" si="889"/>
        <v>270000</v>
      </c>
      <c r="K5166" s="8">
        <f t="shared" si="884"/>
        <v>90000</v>
      </c>
      <c r="L5166" s="17">
        <f t="shared" ca="1" si="890"/>
        <v>180000</v>
      </c>
    </row>
    <row r="5167" spans="1:12" x14ac:dyDescent="0.2">
      <c r="A5167" s="1">
        <v>5148</v>
      </c>
      <c r="B5167" s="15">
        <f t="shared" si="885"/>
        <v>9000</v>
      </c>
      <c r="C5167" s="16">
        <f t="shared" ca="1" si="886"/>
        <v>1</v>
      </c>
      <c r="D5167" s="16">
        <f t="shared" ca="1" si="880"/>
        <v>12736.802846083441</v>
      </c>
      <c r="E5167" s="8">
        <f t="shared" ca="1" si="881"/>
        <v>270000</v>
      </c>
      <c r="F5167" s="9">
        <f t="shared" ca="1" si="882"/>
        <v>0</v>
      </c>
      <c r="G5167" s="12">
        <f t="shared" ca="1" si="887"/>
        <v>0.14525245412216137</v>
      </c>
      <c r="H5167" s="16">
        <f t="shared" ca="1" si="883"/>
        <v>500</v>
      </c>
      <c r="I5167" s="8">
        <f t="shared" ca="1" si="888"/>
        <v>0</v>
      </c>
      <c r="J5167" s="8">
        <f t="shared" ca="1" si="889"/>
        <v>270000</v>
      </c>
      <c r="K5167" s="8">
        <f t="shared" si="884"/>
        <v>90000</v>
      </c>
      <c r="L5167" s="17">
        <f t="shared" ca="1" si="890"/>
        <v>180000</v>
      </c>
    </row>
    <row r="5168" spans="1:12" x14ac:dyDescent="0.2">
      <c r="A5168" s="1">
        <v>5149</v>
      </c>
      <c r="B5168" s="15">
        <f t="shared" si="885"/>
        <v>9000</v>
      </c>
      <c r="C5168" s="16">
        <f t="shared" ca="1" si="886"/>
        <v>0</v>
      </c>
      <c r="D5168" s="16">
        <f t="shared" ca="1" si="880"/>
        <v>0</v>
      </c>
      <c r="E5168" s="8">
        <f t="shared" ca="1" si="881"/>
        <v>0</v>
      </c>
      <c r="F5168" s="9">
        <f t="shared" ca="1" si="882"/>
        <v>9000</v>
      </c>
      <c r="G5168" s="12">
        <f t="shared" ca="1" si="887"/>
        <v>0.73380839516125029</v>
      </c>
      <c r="H5168" s="16">
        <f t="shared" ca="1" si="883"/>
        <v>1000</v>
      </c>
      <c r="I5168" s="8">
        <f t="shared" ca="1" si="888"/>
        <v>12000</v>
      </c>
      <c r="J5168" s="8">
        <f t="shared" ca="1" si="889"/>
        <v>12000</v>
      </c>
      <c r="K5168" s="8">
        <f t="shared" si="884"/>
        <v>90000</v>
      </c>
      <c r="L5168" s="17">
        <f t="shared" ca="1" si="890"/>
        <v>-78000</v>
      </c>
    </row>
    <row r="5169" spans="1:12" x14ac:dyDescent="0.2">
      <c r="A5169" s="1">
        <v>5150</v>
      </c>
      <c r="B5169" s="15">
        <f t="shared" si="885"/>
        <v>9000</v>
      </c>
      <c r="C5169" s="16">
        <f t="shared" ca="1" si="886"/>
        <v>0</v>
      </c>
      <c r="D5169" s="16">
        <f t="shared" ca="1" si="880"/>
        <v>0</v>
      </c>
      <c r="E5169" s="8">
        <f t="shared" ca="1" si="881"/>
        <v>0</v>
      </c>
      <c r="F5169" s="9">
        <f t="shared" ca="1" si="882"/>
        <v>9000</v>
      </c>
      <c r="G5169" s="12">
        <f t="shared" ca="1" si="887"/>
        <v>0.43935612538995872</v>
      </c>
      <c r="H5169" s="16">
        <f t="shared" ca="1" si="883"/>
        <v>750</v>
      </c>
      <c r="I5169" s="8">
        <f t="shared" ca="1" si="888"/>
        <v>9000</v>
      </c>
      <c r="J5169" s="8">
        <f t="shared" ca="1" si="889"/>
        <v>9000</v>
      </c>
      <c r="K5169" s="8">
        <f t="shared" si="884"/>
        <v>90000</v>
      </c>
      <c r="L5169" s="17">
        <f t="shared" ca="1" si="890"/>
        <v>-81000</v>
      </c>
    </row>
    <row r="5170" spans="1:12" x14ac:dyDescent="0.2">
      <c r="A5170" s="1">
        <v>5151</v>
      </c>
      <c r="B5170" s="15">
        <f t="shared" si="885"/>
        <v>9000</v>
      </c>
      <c r="C5170" s="16">
        <f t="shared" ca="1" si="886"/>
        <v>1</v>
      </c>
      <c r="D5170" s="16">
        <f t="shared" ca="1" si="880"/>
        <v>14652.043974786617</v>
      </c>
      <c r="E5170" s="8">
        <f t="shared" ca="1" si="881"/>
        <v>270000</v>
      </c>
      <c r="F5170" s="9">
        <f t="shared" ca="1" si="882"/>
        <v>0</v>
      </c>
      <c r="G5170" s="12">
        <f t="shared" ca="1" si="887"/>
        <v>0.52910945048407143</v>
      </c>
      <c r="H5170" s="16">
        <f t="shared" ca="1" si="883"/>
        <v>750</v>
      </c>
      <c r="I5170" s="8">
        <f t="shared" ca="1" si="888"/>
        <v>0</v>
      </c>
      <c r="J5170" s="8">
        <f t="shared" ca="1" si="889"/>
        <v>270000</v>
      </c>
      <c r="K5170" s="8">
        <f t="shared" si="884"/>
        <v>90000</v>
      </c>
      <c r="L5170" s="17">
        <f t="shared" ca="1" si="890"/>
        <v>180000</v>
      </c>
    </row>
    <row r="5171" spans="1:12" x14ac:dyDescent="0.2">
      <c r="A5171" s="1">
        <v>5152</v>
      </c>
      <c r="B5171" s="15">
        <f t="shared" si="885"/>
        <v>9000</v>
      </c>
      <c r="C5171" s="16">
        <f t="shared" ca="1" si="886"/>
        <v>1</v>
      </c>
      <c r="D5171" s="16">
        <f t="shared" ca="1" si="880"/>
        <v>5125.9666739080258</v>
      </c>
      <c r="E5171" s="8">
        <f t="shared" ca="1" si="881"/>
        <v>153779.00021724077</v>
      </c>
      <c r="F5171" s="9">
        <f t="shared" ca="1" si="882"/>
        <v>3874.0333260919742</v>
      </c>
      <c r="G5171" s="12">
        <f t="shared" ca="1" si="887"/>
        <v>0.44872927150737063</v>
      </c>
      <c r="H5171" s="16">
        <f t="shared" ca="1" si="883"/>
        <v>750</v>
      </c>
      <c r="I5171" s="8">
        <f t="shared" ca="1" si="888"/>
        <v>9000</v>
      </c>
      <c r="J5171" s="8">
        <f t="shared" ca="1" si="889"/>
        <v>162779.00021724077</v>
      </c>
      <c r="K5171" s="8">
        <f t="shared" si="884"/>
        <v>90000</v>
      </c>
      <c r="L5171" s="17">
        <f t="shared" ca="1" si="890"/>
        <v>72779.000217240769</v>
      </c>
    </row>
    <row r="5172" spans="1:12" x14ac:dyDescent="0.2">
      <c r="A5172" s="1">
        <v>5153</v>
      </c>
      <c r="B5172" s="15">
        <f t="shared" si="885"/>
        <v>9000</v>
      </c>
      <c r="C5172" s="16">
        <f t="shared" ca="1" si="886"/>
        <v>0</v>
      </c>
      <c r="D5172" s="16">
        <f t="shared" ca="1" si="880"/>
        <v>0</v>
      </c>
      <c r="E5172" s="8">
        <f t="shared" ca="1" si="881"/>
        <v>0</v>
      </c>
      <c r="F5172" s="9">
        <f t="shared" ca="1" si="882"/>
        <v>9000</v>
      </c>
      <c r="G5172" s="12">
        <f t="shared" ca="1" si="887"/>
        <v>0.7457654708533159</v>
      </c>
      <c r="H5172" s="16">
        <f t="shared" ca="1" si="883"/>
        <v>1000</v>
      </c>
      <c r="I5172" s="8">
        <f t="shared" ca="1" si="888"/>
        <v>12000</v>
      </c>
      <c r="J5172" s="8">
        <f t="shared" ca="1" si="889"/>
        <v>12000</v>
      </c>
      <c r="K5172" s="8">
        <f t="shared" si="884"/>
        <v>90000</v>
      </c>
      <c r="L5172" s="17">
        <f t="shared" ca="1" si="890"/>
        <v>-78000</v>
      </c>
    </row>
    <row r="5173" spans="1:12" x14ac:dyDescent="0.2">
      <c r="A5173" s="1">
        <v>5154</v>
      </c>
      <c r="B5173" s="15">
        <f t="shared" si="885"/>
        <v>9000</v>
      </c>
      <c r="C5173" s="16">
        <f t="shared" ca="1" si="886"/>
        <v>1</v>
      </c>
      <c r="D5173" s="16">
        <f t="shared" ca="1" si="880"/>
        <v>9373.8356618336729</v>
      </c>
      <c r="E5173" s="8">
        <f t="shared" ca="1" si="881"/>
        <v>270000</v>
      </c>
      <c r="F5173" s="9">
        <f t="shared" ca="1" si="882"/>
        <v>0</v>
      </c>
      <c r="G5173" s="12">
        <f t="shared" ca="1" si="887"/>
        <v>0.52118807485788299</v>
      </c>
      <c r="H5173" s="16">
        <f t="shared" ca="1" si="883"/>
        <v>750</v>
      </c>
      <c r="I5173" s="8">
        <f t="shared" ca="1" si="888"/>
        <v>0</v>
      </c>
      <c r="J5173" s="8">
        <f t="shared" ca="1" si="889"/>
        <v>270000</v>
      </c>
      <c r="K5173" s="8">
        <f t="shared" si="884"/>
        <v>90000</v>
      </c>
      <c r="L5173" s="17">
        <f t="shared" ca="1" si="890"/>
        <v>180000</v>
      </c>
    </row>
    <row r="5174" spans="1:12" x14ac:dyDescent="0.2">
      <c r="A5174" s="1">
        <v>5155</v>
      </c>
      <c r="B5174" s="15">
        <f t="shared" si="885"/>
        <v>9000</v>
      </c>
      <c r="C5174" s="16">
        <f t="shared" ca="1" si="886"/>
        <v>1</v>
      </c>
      <c r="D5174" s="16">
        <f t="shared" ca="1" si="880"/>
        <v>9379.5169994816715</v>
      </c>
      <c r="E5174" s="8">
        <f t="shared" ca="1" si="881"/>
        <v>270000</v>
      </c>
      <c r="F5174" s="9">
        <f t="shared" ca="1" si="882"/>
        <v>0</v>
      </c>
      <c r="G5174" s="12">
        <f t="shared" ca="1" si="887"/>
        <v>0.35174236041321305</v>
      </c>
      <c r="H5174" s="16">
        <f t="shared" ca="1" si="883"/>
        <v>750</v>
      </c>
      <c r="I5174" s="8">
        <f t="shared" ca="1" si="888"/>
        <v>0</v>
      </c>
      <c r="J5174" s="8">
        <f t="shared" ca="1" si="889"/>
        <v>270000</v>
      </c>
      <c r="K5174" s="8">
        <f t="shared" si="884"/>
        <v>90000</v>
      </c>
      <c r="L5174" s="17">
        <f t="shared" ca="1" si="890"/>
        <v>180000</v>
      </c>
    </row>
    <row r="5175" spans="1:12" x14ac:dyDescent="0.2">
      <c r="A5175" s="1">
        <v>5156</v>
      </c>
      <c r="B5175" s="15">
        <f t="shared" si="885"/>
        <v>9000</v>
      </c>
      <c r="C5175" s="16">
        <f t="shared" ca="1" si="886"/>
        <v>0</v>
      </c>
      <c r="D5175" s="16">
        <f t="shared" ca="1" si="880"/>
        <v>0</v>
      </c>
      <c r="E5175" s="8">
        <f t="shared" ca="1" si="881"/>
        <v>0</v>
      </c>
      <c r="F5175" s="9">
        <f t="shared" ca="1" si="882"/>
        <v>9000</v>
      </c>
      <c r="G5175" s="12">
        <f t="shared" ca="1" si="887"/>
        <v>0.76406592072576363</v>
      </c>
      <c r="H5175" s="16">
        <f t="shared" ca="1" si="883"/>
        <v>1000</v>
      </c>
      <c r="I5175" s="8">
        <f t="shared" ca="1" si="888"/>
        <v>12000</v>
      </c>
      <c r="J5175" s="8">
        <f t="shared" ca="1" si="889"/>
        <v>12000</v>
      </c>
      <c r="K5175" s="8">
        <f t="shared" si="884"/>
        <v>90000</v>
      </c>
      <c r="L5175" s="17">
        <f t="shared" ca="1" si="890"/>
        <v>-78000</v>
      </c>
    </row>
    <row r="5176" spans="1:12" x14ac:dyDescent="0.2">
      <c r="A5176" s="1">
        <v>5157</v>
      </c>
      <c r="B5176" s="15">
        <f t="shared" si="885"/>
        <v>9000</v>
      </c>
      <c r="C5176" s="16">
        <f t="shared" ca="1" si="886"/>
        <v>0</v>
      </c>
      <c r="D5176" s="16">
        <f t="shared" ca="1" si="880"/>
        <v>0</v>
      </c>
      <c r="E5176" s="8">
        <f t="shared" ca="1" si="881"/>
        <v>0</v>
      </c>
      <c r="F5176" s="9">
        <f t="shared" ca="1" si="882"/>
        <v>9000</v>
      </c>
      <c r="G5176" s="12">
        <f t="shared" ca="1" si="887"/>
        <v>0.68288055438792283</v>
      </c>
      <c r="H5176" s="16">
        <f t="shared" ca="1" si="883"/>
        <v>750</v>
      </c>
      <c r="I5176" s="8">
        <f t="shared" ca="1" si="888"/>
        <v>9000</v>
      </c>
      <c r="J5176" s="8">
        <f t="shared" ca="1" si="889"/>
        <v>9000</v>
      </c>
      <c r="K5176" s="8">
        <f t="shared" si="884"/>
        <v>90000</v>
      </c>
      <c r="L5176" s="17">
        <f t="shared" ca="1" si="890"/>
        <v>-81000</v>
      </c>
    </row>
    <row r="5177" spans="1:12" x14ac:dyDescent="0.2">
      <c r="A5177" s="1">
        <v>5158</v>
      </c>
      <c r="B5177" s="15">
        <f t="shared" si="885"/>
        <v>9000</v>
      </c>
      <c r="C5177" s="16">
        <f t="shared" ca="1" si="886"/>
        <v>0</v>
      </c>
      <c r="D5177" s="16">
        <f t="shared" ca="1" si="880"/>
        <v>0</v>
      </c>
      <c r="E5177" s="8">
        <f t="shared" ca="1" si="881"/>
        <v>0</v>
      </c>
      <c r="F5177" s="9">
        <f t="shared" ca="1" si="882"/>
        <v>9000</v>
      </c>
      <c r="G5177" s="12">
        <f t="shared" ca="1" si="887"/>
        <v>0.92695771261579596</v>
      </c>
      <c r="H5177" s="16">
        <f t="shared" ca="1" si="883"/>
        <v>1000</v>
      </c>
      <c r="I5177" s="8">
        <f t="shared" ca="1" si="888"/>
        <v>12000</v>
      </c>
      <c r="J5177" s="8">
        <f t="shared" ca="1" si="889"/>
        <v>12000</v>
      </c>
      <c r="K5177" s="8">
        <f t="shared" si="884"/>
        <v>90000</v>
      </c>
      <c r="L5177" s="17">
        <f t="shared" ca="1" si="890"/>
        <v>-78000</v>
      </c>
    </row>
    <row r="5178" spans="1:12" x14ac:dyDescent="0.2">
      <c r="A5178" s="1">
        <v>5159</v>
      </c>
      <c r="B5178" s="15">
        <f t="shared" si="885"/>
        <v>9000</v>
      </c>
      <c r="C5178" s="16">
        <f t="shared" ca="1" si="886"/>
        <v>1</v>
      </c>
      <c r="D5178" s="16">
        <f t="shared" ca="1" si="880"/>
        <v>6967.8154709059909</v>
      </c>
      <c r="E5178" s="8">
        <f t="shared" ca="1" si="881"/>
        <v>209034.46412717973</v>
      </c>
      <c r="F5178" s="9">
        <f t="shared" ca="1" si="882"/>
        <v>2032.1845290940091</v>
      </c>
      <c r="G5178" s="12">
        <f t="shared" ca="1" si="887"/>
        <v>4.1113855864753357E-2</v>
      </c>
      <c r="H5178" s="16">
        <f t="shared" ca="1" si="883"/>
        <v>500</v>
      </c>
      <c r="I5178" s="8">
        <f t="shared" ca="1" si="888"/>
        <v>6000</v>
      </c>
      <c r="J5178" s="8">
        <f t="shared" ca="1" si="889"/>
        <v>215034.46412717973</v>
      </c>
      <c r="K5178" s="8">
        <f t="shared" si="884"/>
        <v>90000</v>
      </c>
      <c r="L5178" s="17">
        <f t="shared" ca="1" si="890"/>
        <v>125034.46412717973</v>
      </c>
    </row>
    <row r="5179" spans="1:12" x14ac:dyDescent="0.2">
      <c r="A5179" s="1">
        <v>5160</v>
      </c>
      <c r="B5179" s="15">
        <f t="shared" si="885"/>
        <v>9000</v>
      </c>
      <c r="C5179" s="16">
        <f t="shared" ca="1" si="886"/>
        <v>0</v>
      </c>
      <c r="D5179" s="16">
        <f t="shared" ca="1" si="880"/>
        <v>0</v>
      </c>
      <c r="E5179" s="8">
        <f t="shared" ca="1" si="881"/>
        <v>0</v>
      </c>
      <c r="F5179" s="9">
        <f t="shared" ca="1" si="882"/>
        <v>9000</v>
      </c>
      <c r="G5179" s="12">
        <f t="shared" ca="1" si="887"/>
        <v>2.2140778957031593E-3</v>
      </c>
      <c r="H5179" s="16">
        <f t="shared" ca="1" si="883"/>
        <v>500</v>
      </c>
      <c r="I5179" s="8">
        <f t="shared" ca="1" si="888"/>
        <v>6000</v>
      </c>
      <c r="J5179" s="8">
        <f t="shared" ca="1" si="889"/>
        <v>6000</v>
      </c>
      <c r="K5179" s="8">
        <f t="shared" si="884"/>
        <v>90000</v>
      </c>
      <c r="L5179" s="17">
        <f t="shared" ca="1" si="890"/>
        <v>-84000</v>
      </c>
    </row>
    <row r="5180" spans="1:12" x14ac:dyDescent="0.2">
      <c r="A5180" s="1">
        <v>5161</v>
      </c>
      <c r="B5180" s="15">
        <f t="shared" si="885"/>
        <v>9000</v>
      </c>
      <c r="C5180" s="16">
        <f t="shared" ca="1" si="886"/>
        <v>0</v>
      </c>
      <c r="D5180" s="16">
        <f t="shared" ca="1" si="880"/>
        <v>0</v>
      </c>
      <c r="E5180" s="8">
        <f t="shared" ca="1" si="881"/>
        <v>0</v>
      </c>
      <c r="F5180" s="9">
        <f t="shared" ca="1" si="882"/>
        <v>9000</v>
      </c>
      <c r="G5180" s="12">
        <f t="shared" ca="1" si="887"/>
        <v>7.3819202125112726E-2</v>
      </c>
      <c r="H5180" s="16">
        <f t="shared" ca="1" si="883"/>
        <v>500</v>
      </c>
      <c r="I5180" s="8">
        <f t="shared" ca="1" si="888"/>
        <v>6000</v>
      </c>
      <c r="J5180" s="8">
        <f t="shared" ca="1" si="889"/>
        <v>6000</v>
      </c>
      <c r="K5180" s="8">
        <f t="shared" si="884"/>
        <v>90000</v>
      </c>
      <c r="L5180" s="17">
        <f t="shared" ca="1" si="890"/>
        <v>-84000</v>
      </c>
    </row>
    <row r="5181" spans="1:12" x14ac:dyDescent="0.2">
      <c r="A5181" s="1">
        <v>5162</v>
      </c>
      <c r="B5181" s="15">
        <f t="shared" si="885"/>
        <v>9000</v>
      </c>
      <c r="C5181" s="16">
        <f t="shared" ca="1" si="886"/>
        <v>0</v>
      </c>
      <c r="D5181" s="16">
        <f t="shared" ca="1" si="880"/>
        <v>0</v>
      </c>
      <c r="E5181" s="8">
        <f t="shared" ca="1" si="881"/>
        <v>0</v>
      </c>
      <c r="F5181" s="9">
        <f t="shared" ca="1" si="882"/>
        <v>9000</v>
      </c>
      <c r="G5181" s="12">
        <f t="shared" ca="1" si="887"/>
        <v>0.17389536731686361</v>
      </c>
      <c r="H5181" s="16">
        <f t="shared" ca="1" si="883"/>
        <v>500</v>
      </c>
      <c r="I5181" s="8">
        <f t="shared" ca="1" si="888"/>
        <v>6000</v>
      </c>
      <c r="J5181" s="8">
        <f t="shared" ca="1" si="889"/>
        <v>6000</v>
      </c>
      <c r="K5181" s="8">
        <f t="shared" si="884"/>
        <v>90000</v>
      </c>
      <c r="L5181" s="17">
        <f t="shared" ca="1" si="890"/>
        <v>-84000</v>
      </c>
    </row>
    <row r="5182" spans="1:12" x14ac:dyDescent="0.2">
      <c r="A5182" s="1">
        <v>5163</v>
      </c>
      <c r="B5182" s="15">
        <f t="shared" si="885"/>
        <v>9000</v>
      </c>
      <c r="C5182" s="16">
        <f t="shared" ca="1" si="886"/>
        <v>0</v>
      </c>
      <c r="D5182" s="16">
        <f t="shared" ca="1" si="880"/>
        <v>0</v>
      </c>
      <c r="E5182" s="8">
        <f t="shared" ca="1" si="881"/>
        <v>0</v>
      </c>
      <c r="F5182" s="9">
        <f t="shared" ca="1" si="882"/>
        <v>9000</v>
      </c>
      <c r="G5182" s="12">
        <f t="shared" ca="1" si="887"/>
        <v>0.47505334917570208</v>
      </c>
      <c r="H5182" s="16">
        <f t="shared" ca="1" si="883"/>
        <v>750</v>
      </c>
      <c r="I5182" s="8">
        <f t="shared" ca="1" si="888"/>
        <v>9000</v>
      </c>
      <c r="J5182" s="8">
        <f t="shared" ca="1" si="889"/>
        <v>9000</v>
      </c>
      <c r="K5182" s="8">
        <f t="shared" si="884"/>
        <v>90000</v>
      </c>
      <c r="L5182" s="17">
        <f t="shared" ca="1" si="890"/>
        <v>-81000</v>
      </c>
    </row>
    <row r="5183" spans="1:12" x14ac:dyDescent="0.2">
      <c r="A5183" s="1">
        <v>5164</v>
      </c>
      <c r="B5183" s="15">
        <f t="shared" si="885"/>
        <v>9000</v>
      </c>
      <c r="C5183" s="16">
        <f t="shared" ca="1" si="886"/>
        <v>0</v>
      </c>
      <c r="D5183" s="16">
        <f t="shared" ca="1" si="880"/>
        <v>0</v>
      </c>
      <c r="E5183" s="8">
        <f t="shared" ca="1" si="881"/>
        <v>0</v>
      </c>
      <c r="F5183" s="9">
        <f t="shared" ca="1" si="882"/>
        <v>9000</v>
      </c>
      <c r="G5183" s="12">
        <f t="shared" ca="1" si="887"/>
        <v>0.67281409834700601</v>
      </c>
      <c r="H5183" s="16">
        <f t="shared" ca="1" si="883"/>
        <v>750</v>
      </c>
      <c r="I5183" s="8">
        <f t="shared" ca="1" si="888"/>
        <v>9000</v>
      </c>
      <c r="J5183" s="8">
        <f t="shared" ca="1" si="889"/>
        <v>9000</v>
      </c>
      <c r="K5183" s="8">
        <f t="shared" si="884"/>
        <v>90000</v>
      </c>
      <c r="L5183" s="17">
        <f t="shared" ca="1" si="890"/>
        <v>-81000</v>
      </c>
    </row>
    <row r="5184" spans="1:12" x14ac:dyDescent="0.2">
      <c r="A5184" s="1">
        <v>5165</v>
      </c>
      <c r="B5184" s="15">
        <f t="shared" si="885"/>
        <v>9000</v>
      </c>
      <c r="C5184" s="16">
        <f t="shared" ca="1" si="886"/>
        <v>0</v>
      </c>
      <c r="D5184" s="16">
        <f t="shared" ca="1" si="880"/>
        <v>0</v>
      </c>
      <c r="E5184" s="8">
        <f t="shared" ca="1" si="881"/>
        <v>0</v>
      </c>
      <c r="F5184" s="9">
        <f t="shared" ca="1" si="882"/>
        <v>9000</v>
      </c>
      <c r="G5184" s="12">
        <f t="shared" ca="1" si="887"/>
        <v>0.85656774171349681</v>
      </c>
      <c r="H5184" s="16">
        <f t="shared" ca="1" si="883"/>
        <v>1000</v>
      </c>
      <c r="I5184" s="8">
        <f t="shared" ca="1" si="888"/>
        <v>12000</v>
      </c>
      <c r="J5184" s="8">
        <f t="shared" ca="1" si="889"/>
        <v>12000</v>
      </c>
      <c r="K5184" s="8">
        <f t="shared" si="884"/>
        <v>90000</v>
      </c>
      <c r="L5184" s="17">
        <f t="shared" ca="1" si="890"/>
        <v>-78000</v>
      </c>
    </row>
    <row r="5185" spans="1:12" x14ac:dyDescent="0.2">
      <c r="A5185" s="1">
        <v>5166</v>
      </c>
      <c r="B5185" s="15">
        <f t="shared" si="885"/>
        <v>9000</v>
      </c>
      <c r="C5185" s="16">
        <f t="shared" ca="1" si="886"/>
        <v>0</v>
      </c>
      <c r="D5185" s="16">
        <f t="shared" ca="1" si="880"/>
        <v>0</v>
      </c>
      <c r="E5185" s="8">
        <f t="shared" ca="1" si="881"/>
        <v>0</v>
      </c>
      <c r="F5185" s="9">
        <f t="shared" ca="1" si="882"/>
        <v>9000</v>
      </c>
      <c r="G5185" s="12">
        <f t="shared" ca="1" si="887"/>
        <v>0.1897683837208739</v>
      </c>
      <c r="H5185" s="16">
        <f t="shared" ca="1" si="883"/>
        <v>500</v>
      </c>
      <c r="I5185" s="8">
        <f t="shared" ca="1" si="888"/>
        <v>6000</v>
      </c>
      <c r="J5185" s="8">
        <f t="shared" ca="1" si="889"/>
        <v>6000</v>
      </c>
      <c r="K5185" s="8">
        <f t="shared" si="884"/>
        <v>90000</v>
      </c>
      <c r="L5185" s="17">
        <f t="shared" ca="1" si="890"/>
        <v>-84000</v>
      </c>
    </row>
    <row r="5186" spans="1:12" x14ac:dyDescent="0.2">
      <c r="A5186" s="1">
        <v>5167</v>
      </c>
      <c r="B5186" s="15">
        <f t="shared" si="885"/>
        <v>9000</v>
      </c>
      <c r="C5186" s="16">
        <f t="shared" ca="1" si="886"/>
        <v>1</v>
      </c>
      <c r="D5186" s="16">
        <f t="shared" ca="1" si="880"/>
        <v>5315.3638829918445</v>
      </c>
      <c r="E5186" s="8">
        <f t="shared" ca="1" si="881"/>
        <v>159460.91648975533</v>
      </c>
      <c r="F5186" s="9">
        <f t="shared" ca="1" si="882"/>
        <v>3684.6361170081555</v>
      </c>
      <c r="G5186" s="12">
        <f t="shared" ca="1" si="887"/>
        <v>0.48291967814207037</v>
      </c>
      <c r="H5186" s="16">
        <f t="shared" ca="1" si="883"/>
        <v>750</v>
      </c>
      <c r="I5186" s="8">
        <f t="shared" ca="1" si="888"/>
        <v>9000</v>
      </c>
      <c r="J5186" s="8">
        <f t="shared" ca="1" si="889"/>
        <v>168460.91648975533</v>
      </c>
      <c r="K5186" s="8">
        <f t="shared" si="884"/>
        <v>90000</v>
      </c>
      <c r="L5186" s="17">
        <f t="shared" ca="1" si="890"/>
        <v>78460.916489755327</v>
      </c>
    </row>
    <row r="5187" spans="1:12" x14ac:dyDescent="0.2">
      <c r="A5187" s="1">
        <v>5168</v>
      </c>
      <c r="B5187" s="15">
        <f t="shared" si="885"/>
        <v>9000</v>
      </c>
      <c r="C5187" s="16">
        <f t="shared" ca="1" si="886"/>
        <v>1</v>
      </c>
      <c r="D5187" s="16">
        <f t="shared" ca="1" si="880"/>
        <v>13490.999179327389</v>
      </c>
      <c r="E5187" s="8">
        <f t="shared" ca="1" si="881"/>
        <v>270000</v>
      </c>
      <c r="F5187" s="9">
        <f t="shared" ca="1" si="882"/>
        <v>0</v>
      </c>
      <c r="G5187" s="12">
        <f t="shared" ca="1" si="887"/>
        <v>0.45880780294667445</v>
      </c>
      <c r="H5187" s="16">
        <f t="shared" ca="1" si="883"/>
        <v>750</v>
      </c>
      <c r="I5187" s="8">
        <f t="shared" ca="1" si="888"/>
        <v>0</v>
      </c>
      <c r="J5187" s="8">
        <f t="shared" ca="1" si="889"/>
        <v>270000</v>
      </c>
      <c r="K5187" s="8">
        <f t="shared" si="884"/>
        <v>90000</v>
      </c>
      <c r="L5187" s="17">
        <f t="shared" ca="1" si="890"/>
        <v>180000</v>
      </c>
    </row>
    <row r="5188" spans="1:12" x14ac:dyDescent="0.2">
      <c r="A5188" s="1">
        <v>5169</v>
      </c>
      <c r="B5188" s="15">
        <f t="shared" si="885"/>
        <v>9000</v>
      </c>
      <c r="C5188" s="16">
        <f t="shared" ca="1" si="886"/>
        <v>1</v>
      </c>
      <c r="D5188" s="16">
        <f t="shared" ca="1" si="880"/>
        <v>10089.146339968782</v>
      </c>
      <c r="E5188" s="8">
        <f t="shared" ca="1" si="881"/>
        <v>270000</v>
      </c>
      <c r="F5188" s="9">
        <f t="shared" ca="1" si="882"/>
        <v>0</v>
      </c>
      <c r="G5188" s="12">
        <f t="shared" ca="1" si="887"/>
        <v>0.40922789874326593</v>
      </c>
      <c r="H5188" s="16">
        <f t="shared" ca="1" si="883"/>
        <v>750</v>
      </c>
      <c r="I5188" s="8">
        <f t="shared" ca="1" si="888"/>
        <v>0</v>
      </c>
      <c r="J5188" s="8">
        <f t="shared" ca="1" si="889"/>
        <v>270000</v>
      </c>
      <c r="K5188" s="8">
        <f t="shared" si="884"/>
        <v>90000</v>
      </c>
      <c r="L5188" s="17">
        <f t="shared" ca="1" si="890"/>
        <v>180000</v>
      </c>
    </row>
    <row r="5189" spans="1:12" x14ac:dyDescent="0.2">
      <c r="A5189" s="1">
        <v>5170</v>
      </c>
      <c r="B5189" s="15">
        <f t="shared" si="885"/>
        <v>9000</v>
      </c>
      <c r="C5189" s="16">
        <f t="shared" ca="1" si="886"/>
        <v>1</v>
      </c>
      <c r="D5189" s="16">
        <f t="shared" ca="1" si="880"/>
        <v>14623.383295604523</v>
      </c>
      <c r="E5189" s="8">
        <f t="shared" ca="1" si="881"/>
        <v>270000</v>
      </c>
      <c r="F5189" s="9">
        <f t="shared" ca="1" si="882"/>
        <v>0</v>
      </c>
      <c r="G5189" s="12">
        <f t="shared" ca="1" si="887"/>
        <v>0.1425025480596176</v>
      </c>
      <c r="H5189" s="16">
        <f t="shared" ca="1" si="883"/>
        <v>500</v>
      </c>
      <c r="I5189" s="8">
        <f t="shared" ca="1" si="888"/>
        <v>0</v>
      </c>
      <c r="J5189" s="8">
        <f t="shared" ca="1" si="889"/>
        <v>270000</v>
      </c>
      <c r="K5189" s="8">
        <f t="shared" si="884"/>
        <v>90000</v>
      </c>
      <c r="L5189" s="17">
        <f t="shared" ca="1" si="890"/>
        <v>180000</v>
      </c>
    </row>
    <row r="5190" spans="1:12" x14ac:dyDescent="0.2">
      <c r="A5190" s="1">
        <v>5171</v>
      </c>
      <c r="B5190" s="15">
        <f t="shared" si="885"/>
        <v>9000</v>
      </c>
      <c r="C5190" s="16">
        <f t="shared" ca="1" si="886"/>
        <v>0</v>
      </c>
      <c r="D5190" s="16">
        <f t="shared" ca="1" si="880"/>
        <v>0</v>
      </c>
      <c r="E5190" s="8">
        <f t="shared" ca="1" si="881"/>
        <v>0</v>
      </c>
      <c r="F5190" s="9">
        <f t="shared" ca="1" si="882"/>
        <v>9000</v>
      </c>
      <c r="G5190" s="12">
        <f t="shared" ca="1" si="887"/>
        <v>0.81028994449799563</v>
      </c>
      <c r="H5190" s="16">
        <f t="shared" ca="1" si="883"/>
        <v>1000</v>
      </c>
      <c r="I5190" s="8">
        <f t="shared" ca="1" si="888"/>
        <v>12000</v>
      </c>
      <c r="J5190" s="8">
        <f t="shared" ca="1" si="889"/>
        <v>12000</v>
      </c>
      <c r="K5190" s="8">
        <f t="shared" si="884"/>
        <v>90000</v>
      </c>
      <c r="L5190" s="17">
        <f t="shared" ca="1" si="890"/>
        <v>-78000</v>
      </c>
    </row>
    <row r="5191" spans="1:12" x14ac:dyDescent="0.2">
      <c r="A5191" s="1">
        <v>5172</v>
      </c>
      <c r="B5191" s="15">
        <f t="shared" si="885"/>
        <v>9000</v>
      </c>
      <c r="C5191" s="16">
        <f t="shared" ca="1" si="886"/>
        <v>0</v>
      </c>
      <c r="D5191" s="16">
        <f t="shared" ca="1" si="880"/>
        <v>0</v>
      </c>
      <c r="E5191" s="8">
        <f t="shared" ca="1" si="881"/>
        <v>0</v>
      </c>
      <c r="F5191" s="9">
        <f t="shared" ca="1" si="882"/>
        <v>9000</v>
      </c>
      <c r="G5191" s="12">
        <f t="shared" ca="1" si="887"/>
        <v>0.65638212637310289</v>
      </c>
      <c r="H5191" s="16">
        <f t="shared" ca="1" si="883"/>
        <v>750</v>
      </c>
      <c r="I5191" s="8">
        <f t="shared" ca="1" si="888"/>
        <v>9000</v>
      </c>
      <c r="J5191" s="8">
        <f t="shared" ca="1" si="889"/>
        <v>9000</v>
      </c>
      <c r="K5191" s="8">
        <f t="shared" si="884"/>
        <v>90000</v>
      </c>
      <c r="L5191" s="17">
        <f t="shared" ca="1" si="890"/>
        <v>-81000</v>
      </c>
    </row>
    <row r="5192" spans="1:12" x14ac:dyDescent="0.2">
      <c r="A5192" s="1">
        <v>5173</v>
      </c>
      <c r="B5192" s="15">
        <f t="shared" si="885"/>
        <v>9000</v>
      </c>
      <c r="C5192" s="16">
        <f t="shared" ca="1" si="886"/>
        <v>0</v>
      </c>
      <c r="D5192" s="16">
        <f t="shared" ca="1" si="880"/>
        <v>0</v>
      </c>
      <c r="E5192" s="8">
        <f t="shared" ca="1" si="881"/>
        <v>0</v>
      </c>
      <c r="F5192" s="9">
        <f t="shared" ca="1" si="882"/>
        <v>9000</v>
      </c>
      <c r="G5192" s="12">
        <f t="shared" ca="1" si="887"/>
        <v>0.80763255058255246</v>
      </c>
      <c r="H5192" s="16">
        <f t="shared" ca="1" si="883"/>
        <v>1000</v>
      </c>
      <c r="I5192" s="8">
        <f t="shared" ca="1" si="888"/>
        <v>12000</v>
      </c>
      <c r="J5192" s="8">
        <f t="shared" ca="1" si="889"/>
        <v>12000</v>
      </c>
      <c r="K5192" s="8">
        <f t="shared" si="884"/>
        <v>90000</v>
      </c>
      <c r="L5192" s="17">
        <f t="shared" ca="1" si="890"/>
        <v>-78000</v>
      </c>
    </row>
    <row r="5193" spans="1:12" x14ac:dyDescent="0.2">
      <c r="A5193" s="1">
        <v>5174</v>
      </c>
      <c r="B5193" s="15">
        <f t="shared" si="885"/>
        <v>9000</v>
      </c>
      <c r="C5193" s="16">
        <f t="shared" ca="1" si="886"/>
        <v>0</v>
      </c>
      <c r="D5193" s="16">
        <f t="shared" ca="1" si="880"/>
        <v>0</v>
      </c>
      <c r="E5193" s="8">
        <f t="shared" ca="1" si="881"/>
        <v>0</v>
      </c>
      <c r="F5193" s="9">
        <f t="shared" ca="1" si="882"/>
        <v>9000</v>
      </c>
      <c r="G5193" s="12">
        <f t="shared" ca="1" si="887"/>
        <v>0.90300588133520721</v>
      </c>
      <c r="H5193" s="16">
        <f t="shared" ca="1" si="883"/>
        <v>1000</v>
      </c>
      <c r="I5193" s="8">
        <f t="shared" ca="1" si="888"/>
        <v>12000</v>
      </c>
      <c r="J5193" s="8">
        <f t="shared" ca="1" si="889"/>
        <v>12000</v>
      </c>
      <c r="K5193" s="8">
        <f t="shared" si="884"/>
        <v>90000</v>
      </c>
      <c r="L5193" s="17">
        <f t="shared" ca="1" si="890"/>
        <v>-78000</v>
      </c>
    </row>
    <row r="5194" spans="1:12" x14ac:dyDescent="0.2">
      <c r="A5194" s="1">
        <v>5175</v>
      </c>
      <c r="B5194" s="15">
        <f t="shared" si="885"/>
        <v>9000</v>
      </c>
      <c r="C5194" s="16">
        <f t="shared" ca="1" si="886"/>
        <v>1</v>
      </c>
      <c r="D5194" s="16">
        <f t="shared" ca="1" si="880"/>
        <v>6965.9199387273984</v>
      </c>
      <c r="E5194" s="8">
        <f t="shared" ca="1" si="881"/>
        <v>208977.59816182195</v>
      </c>
      <c r="F5194" s="9">
        <f t="shared" ca="1" si="882"/>
        <v>2034.0800612726016</v>
      </c>
      <c r="G5194" s="12">
        <f t="shared" ca="1" si="887"/>
        <v>0.1461680488606677</v>
      </c>
      <c r="H5194" s="16">
        <f t="shared" ca="1" si="883"/>
        <v>500</v>
      </c>
      <c r="I5194" s="8">
        <f t="shared" ca="1" si="888"/>
        <v>6000</v>
      </c>
      <c r="J5194" s="8">
        <f t="shared" ca="1" si="889"/>
        <v>214977.59816182195</v>
      </c>
      <c r="K5194" s="8">
        <f t="shared" si="884"/>
        <v>90000</v>
      </c>
      <c r="L5194" s="17">
        <f t="shared" ca="1" si="890"/>
        <v>124977.59816182195</v>
      </c>
    </row>
    <row r="5195" spans="1:12" x14ac:dyDescent="0.2">
      <c r="A5195" s="1">
        <v>5176</v>
      </c>
      <c r="B5195" s="15">
        <f t="shared" si="885"/>
        <v>9000</v>
      </c>
      <c r="C5195" s="16">
        <f t="shared" ca="1" si="886"/>
        <v>0</v>
      </c>
      <c r="D5195" s="16">
        <f t="shared" ca="1" si="880"/>
        <v>0</v>
      </c>
      <c r="E5195" s="8">
        <f t="shared" ca="1" si="881"/>
        <v>0</v>
      </c>
      <c r="F5195" s="9">
        <f t="shared" ca="1" si="882"/>
        <v>9000</v>
      </c>
      <c r="G5195" s="12">
        <f t="shared" ca="1" si="887"/>
        <v>0.56295404925771375</v>
      </c>
      <c r="H5195" s="16">
        <f t="shared" ca="1" si="883"/>
        <v>750</v>
      </c>
      <c r="I5195" s="8">
        <f t="shared" ca="1" si="888"/>
        <v>9000</v>
      </c>
      <c r="J5195" s="8">
        <f t="shared" ca="1" si="889"/>
        <v>9000</v>
      </c>
      <c r="K5195" s="8">
        <f t="shared" si="884"/>
        <v>90000</v>
      </c>
      <c r="L5195" s="17">
        <f t="shared" ca="1" si="890"/>
        <v>-81000</v>
      </c>
    </row>
    <row r="5196" spans="1:12" x14ac:dyDescent="0.2">
      <c r="A5196" s="1">
        <v>5177</v>
      </c>
      <c r="B5196" s="15">
        <f t="shared" si="885"/>
        <v>9000</v>
      </c>
      <c r="C5196" s="16">
        <f t="shared" ca="1" si="886"/>
        <v>0</v>
      </c>
      <c r="D5196" s="16">
        <f t="shared" ca="1" si="880"/>
        <v>0</v>
      </c>
      <c r="E5196" s="8">
        <f t="shared" ca="1" si="881"/>
        <v>0</v>
      </c>
      <c r="F5196" s="9">
        <f t="shared" ca="1" si="882"/>
        <v>9000</v>
      </c>
      <c r="G5196" s="12">
        <f t="shared" ca="1" si="887"/>
        <v>0.62071242069362209</v>
      </c>
      <c r="H5196" s="16">
        <f t="shared" ca="1" si="883"/>
        <v>750</v>
      </c>
      <c r="I5196" s="8">
        <f t="shared" ca="1" si="888"/>
        <v>9000</v>
      </c>
      <c r="J5196" s="8">
        <f t="shared" ca="1" si="889"/>
        <v>9000</v>
      </c>
      <c r="K5196" s="8">
        <f t="shared" si="884"/>
        <v>90000</v>
      </c>
      <c r="L5196" s="17">
        <f t="shared" ca="1" si="890"/>
        <v>-81000</v>
      </c>
    </row>
    <row r="5197" spans="1:12" x14ac:dyDescent="0.2">
      <c r="A5197" s="1">
        <v>5178</v>
      </c>
      <c r="B5197" s="15">
        <f t="shared" si="885"/>
        <v>9000</v>
      </c>
      <c r="C5197" s="16">
        <f t="shared" ca="1" si="886"/>
        <v>1</v>
      </c>
      <c r="D5197" s="16">
        <f t="shared" ca="1" si="880"/>
        <v>13770.720932202918</v>
      </c>
      <c r="E5197" s="8">
        <f t="shared" ca="1" si="881"/>
        <v>270000</v>
      </c>
      <c r="F5197" s="9">
        <f t="shared" ca="1" si="882"/>
        <v>0</v>
      </c>
      <c r="G5197" s="12">
        <f t="shared" ca="1" si="887"/>
        <v>0.57675661607369955</v>
      </c>
      <c r="H5197" s="16">
        <f t="shared" ca="1" si="883"/>
        <v>750</v>
      </c>
      <c r="I5197" s="8">
        <f t="shared" ca="1" si="888"/>
        <v>0</v>
      </c>
      <c r="J5197" s="8">
        <f t="shared" ca="1" si="889"/>
        <v>270000</v>
      </c>
      <c r="K5197" s="8">
        <f t="shared" si="884"/>
        <v>90000</v>
      </c>
      <c r="L5197" s="17">
        <f t="shared" ca="1" si="890"/>
        <v>180000</v>
      </c>
    </row>
    <row r="5198" spans="1:12" x14ac:dyDescent="0.2">
      <c r="A5198" s="1">
        <v>5179</v>
      </c>
      <c r="B5198" s="15">
        <f t="shared" si="885"/>
        <v>9000</v>
      </c>
      <c r="C5198" s="16">
        <f t="shared" ca="1" si="886"/>
        <v>1</v>
      </c>
      <c r="D5198" s="16">
        <f t="shared" ca="1" si="880"/>
        <v>12258.312913631538</v>
      </c>
      <c r="E5198" s="8">
        <f t="shared" ca="1" si="881"/>
        <v>270000</v>
      </c>
      <c r="F5198" s="9">
        <f t="shared" ca="1" si="882"/>
        <v>0</v>
      </c>
      <c r="G5198" s="12">
        <f t="shared" ca="1" si="887"/>
        <v>0.18260773276285491</v>
      </c>
      <c r="H5198" s="16">
        <f t="shared" ca="1" si="883"/>
        <v>500</v>
      </c>
      <c r="I5198" s="8">
        <f t="shared" ca="1" si="888"/>
        <v>0</v>
      </c>
      <c r="J5198" s="8">
        <f t="shared" ca="1" si="889"/>
        <v>270000</v>
      </c>
      <c r="K5198" s="8">
        <f t="shared" si="884"/>
        <v>90000</v>
      </c>
      <c r="L5198" s="17">
        <f t="shared" ca="1" si="890"/>
        <v>180000</v>
      </c>
    </row>
    <row r="5199" spans="1:12" x14ac:dyDescent="0.2">
      <c r="A5199" s="1">
        <v>5180</v>
      </c>
      <c r="B5199" s="15">
        <f t="shared" si="885"/>
        <v>9000</v>
      </c>
      <c r="C5199" s="16">
        <f t="shared" ca="1" si="886"/>
        <v>1</v>
      </c>
      <c r="D5199" s="16">
        <f t="shared" ca="1" si="880"/>
        <v>12926.875625597509</v>
      </c>
      <c r="E5199" s="8">
        <f t="shared" ca="1" si="881"/>
        <v>270000</v>
      </c>
      <c r="F5199" s="9">
        <f t="shared" ca="1" si="882"/>
        <v>0</v>
      </c>
      <c r="G5199" s="12">
        <f t="shared" ca="1" si="887"/>
        <v>0.55335772767405567</v>
      </c>
      <c r="H5199" s="16">
        <f t="shared" ca="1" si="883"/>
        <v>750</v>
      </c>
      <c r="I5199" s="8">
        <f t="shared" ca="1" si="888"/>
        <v>0</v>
      </c>
      <c r="J5199" s="8">
        <f t="shared" ca="1" si="889"/>
        <v>270000</v>
      </c>
      <c r="K5199" s="8">
        <f t="shared" si="884"/>
        <v>90000</v>
      </c>
      <c r="L5199" s="17">
        <f t="shared" ca="1" si="890"/>
        <v>180000</v>
      </c>
    </row>
    <row r="5200" spans="1:12" x14ac:dyDescent="0.2">
      <c r="A5200" s="1">
        <v>5181</v>
      </c>
      <c r="B5200" s="15">
        <f t="shared" si="885"/>
        <v>9000</v>
      </c>
      <c r="C5200" s="16">
        <f t="shared" ca="1" si="886"/>
        <v>0</v>
      </c>
      <c r="D5200" s="16">
        <f t="shared" ca="1" si="880"/>
        <v>0</v>
      </c>
      <c r="E5200" s="8">
        <f t="shared" ca="1" si="881"/>
        <v>0</v>
      </c>
      <c r="F5200" s="9">
        <f t="shared" ca="1" si="882"/>
        <v>9000</v>
      </c>
      <c r="G5200" s="12">
        <f t="shared" ca="1" si="887"/>
        <v>0.49882398048706811</v>
      </c>
      <c r="H5200" s="16">
        <f t="shared" ca="1" si="883"/>
        <v>750</v>
      </c>
      <c r="I5200" s="8">
        <f t="shared" ca="1" si="888"/>
        <v>9000</v>
      </c>
      <c r="J5200" s="8">
        <f t="shared" ca="1" si="889"/>
        <v>9000</v>
      </c>
      <c r="K5200" s="8">
        <f t="shared" si="884"/>
        <v>90000</v>
      </c>
      <c r="L5200" s="17">
        <f t="shared" ca="1" si="890"/>
        <v>-81000</v>
      </c>
    </row>
    <row r="5201" spans="1:12" x14ac:dyDescent="0.2">
      <c r="A5201" s="1">
        <v>5182</v>
      </c>
      <c r="B5201" s="15">
        <f t="shared" si="885"/>
        <v>9000</v>
      </c>
      <c r="C5201" s="16">
        <f t="shared" ca="1" si="886"/>
        <v>1</v>
      </c>
      <c r="D5201" s="16">
        <f t="shared" ca="1" si="880"/>
        <v>12068.415995149016</v>
      </c>
      <c r="E5201" s="8">
        <f t="shared" ca="1" si="881"/>
        <v>270000</v>
      </c>
      <c r="F5201" s="9">
        <f t="shared" ca="1" si="882"/>
        <v>0</v>
      </c>
      <c r="G5201" s="12">
        <f t="shared" ca="1" si="887"/>
        <v>0.59103961779073966</v>
      </c>
      <c r="H5201" s="16">
        <f t="shared" ca="1" si="883"/>
        <v>750</v>
      </c>
      <c r="I5201" s="8">
        <f t="shared" ca="1" si="888"/>
        <v>0</v>
      </c>
      <c r="J5201" s="8">
        <f t="shared" ca="1" si="889"/>
        <v>270000</v>
      </c>
      <c r="K5201" s="8">
        <f t="shared" si="884"/>
        <v>90000</v>
      </c>
      <c r="L5201" s="17">
        <f t="shared" ca="1" si="890"/>
        <v>180000</v>
      </c>
    </row>
    <row r="5202" spans="1:12" x14ac:dyDescent="0.2">
      <c r="A5202" s="1">
        <v>5183</v>
      </c>
      <c r="B5202" s="15">
        <f t="shared" si="885"/>
        <v>9000</v>
      </c>
      <c r="C5202" s="16">
        <f t="shared" ca="1" si="886"/>
        <v>1</v>
      </c>
      <c r="D5202" s="16">
        <f t="shared" ca="1" si="880"/>
        <v>7039.7133463949167</v>
      </c>
      <c r="E5202" s="8">
        <f t="shared" ca="1" si="881"/>
        <v>211191.40039184751</v>
      </c>
      <c r="F5202" s="9">
        <f t="shared" ca="1" si="882"/>
        <v>1960.2866536050833</v>
      </c>
      <c r="G5202" s="12">
        <f t="shared" ca="1" si="887"/>
        <v>0.53584111726205297</v>
      </c>
      <c r="H5202" s="16">
        <f t="shared" ca="1" si="883"/>
        <v>750</v>
      </c>
      <c r="I5202" s="8">
        <f t="shared" ca="1" si="888"/>
        <v>9000</v>
      </c>
      <c r="J5202" s="8">
        <f t="shared" ca="1" si="889"/>
        <v>220191.40039184751</v>
      </c>
      <c r="K5202" s="8">
        <f t="shared" si="884"/>
        <v>90000</v>
      </c>
      <c r="L5202" s="17">
        <f t="shared" ca="1" si="890"/>
        <v>130191.40039184751</v>
      </c>
    </row>
    <row r="5203" spans="1:12" x14ac:dyDescent="0.2">
      <c r="A5203" s="1">
        <v>5184</v>
      </c>
      <c r="B5203" s="15">
        <f t="shared" si="885"/>
        <v>9000</v>
      </c>
      <c r="C5203" s="16">
        <f t="shared" ca="1" si="886"/>
        <v>1</v>
      </c>
      <c r="D5203" s="16">
        <f t="shared" ca="1" si="880"/>
        <v>8536.5458365205341</v>
      </c>
      <c r="E5203" s="8">
        <f t="shared" ca="1" si="881"/>
        <v>256096.37509561604</v>
      </c>
      <c r="F5203" s="9">
        <f t="shared" ca="1" si="882"/>
        <v>463.45416347946593</v>
      </c>
      <c r="G5203" s="12">
        <f t="shared" ca="1" si="887"/>
        <v>0.76944513823590788</v>
      </c>
      <c r="H5203" s="16">
        <f t="shared" ca="1" si="883"/>
        <v>1000</v>
      </c>
      <c r="I5203" s="8">
        <f t="shared" ca="1" si="888"/>
        <v>5561.4499617535912</v>
      </c>
      <c r="J5203" s="8">
        <f t="shared" ca="1" si="889"/>
        <v>261657.82505736963</v>
      </c>
      <c r="K5203" s="8">
        <f t="shared" si="884"/>
        <v>90000</v>
      </c>
      <c r="L5203" s="17">
        <f t="shared" ca="1" si="890"/>
        <v>171657.82505736963</v>
      </c>
    </row>
    <row r="5204" spans="1:12" x14ac:dyDescent="0.2">
      <c r="A5204" s="1">
        <v>5185</v>
      </c>
      <c r="B5204" s="15">
        <f t="shared" si="885"/>
        <v>9000</v>
      </c>
      <c r="C5204" s="16">
        <f t="shared" ca="1" si="886"/>
        <v>1</v>
      </c>
      <c r="D5204" s="16">
        <f t="shared" ref="D5204:D5267" ca="1" si="891">(RAND()*($B$6-$B$5)+$B$5)*C5204</f>
        <v>13574.66343133663</v>
      </c>
      <c r="E5204" s="8">
        <f t="shared" ref="E5204:E5267" ca="1" si="892">MIN(B5204,D5204)*$B$2</f>
        <v>270000</v>
      </c>
      <c r="F5204" s="9">
        <f t="shared" ref="F5204:F5267" ca="1" si="893">MAX(0,B5204-D5204)</f>
        <v>0</v>
      </c>
      <c r="G5204" s="12">
        <f t="shared" ca="1" si="887"/>
        <v>0.96244696855191292</v>
      </c>
      <c r="H5204" s="16">
        <f t="shared" ref="H5204:H5267" ca="1" si="894">IF(G5204&lt;=$C$7,$B$7,IF(G5204&lt;=$C$8,$B$8,$B$9))</f>
        <v>1000</v>
      </c>
      <c r="I5204" s="8">
        <f t="shared" ca="1" si="888"/>
        <v>0</v>
      </c>
      <c r="J5204" s="8">
        <f t="shared" ca="1" si="889"/>
        <v>270000</v>
      </c>
      <c r="K5204" s="8">
        <f t="shared" ref="K5204:K5267" si="895">B5204*$B$4</f>
        <v>90000</v>
      </c>
      <c r="L5204" s="17">
        <f t="shared" ca="1" si="890"/>
        <v>180000</v>
      </c>
    </row>
    <row r="5205" spans="1:12" x14ac:dyDescent="0.2">
      <c r="A5205" s="1">
        <v>5186</v>
      </c>
      <c r="B5205" s="15">
        <f t="shared" ref="B5205:B5268" si="896">$B$14*200</f>
        <v>9000</v>
      </c>
      <c r="C5205" s="16">
        <f t="shared" ref="C5205:C5268" ca="1" si="897">IF(RAND()&lt;=$C$10,$B$10,$B$11)</f>
        <v>1</v>
      </c>
      <c r="D5205" s="16">
        <f t="shared" ca="1" si="891"/>
        <v>11199.493689562223</v>
      </c>
      <c r="E5205" s="8">
        <f t="shared" ca="1" si="892"/>
        <v>270000</v>
      </c>
      <c r="F5205" s="9">
        <f t="shared" ca="1" si="893"/>
        <v>0</v>
      </c>
      <c r="G5205" s="12">
        <f t="shared" ref="G5205:G5268" ca="1" si="898">RAND()</f>
        <v>6.3007339179407373E-2</v>
      </c>
      <c r="H5205" s="16">
        <f t="shared" ca="1" si="894"/>
        <v>500</v>
      </c>
      <c r="I5205" s="8">
        <f t="shared" ref="I5205:I5268" ca="1" si="899">MIN(F5205,H5205)*$B$3</f>
        <v>0</v>
      </c>
      <c r="J5205" s="8">
        <f t="shared" ref="J5205:J5268" ca="1" si="900">E5205+I5205</f>
        <v>270000</v>
      </c>
      <c r="K5205" s="8">
        <f t="shared" si="895"/>
        <v>90000</v>
      </c>
      <c r="L5205" s="17">
        <f t="shared" ref="L5205:L5268" ca="1" si="901">J5205-K5205</f>
        <v>180000</v>
      </c>
    </row>
    <row r="5206" spans="1:12" x14ac:dyDescent="0.2">
      <c r="A5206" s="1">
        <v>5187</v>
      </c>
      <c r="B5206" s="15">
        <f t="shared" si="896"/>
        <v>9000</v>
      </c>
      <c r="C5206" s="16">
        <f t="shared" ca="1" si="897"/>
        <v>0</v>
      </c>
      <c r="D5206" s="16">
        <f t="shared" ca="1" si="891"/>
        <v>0</v>
      </c>
      <c r="E5206" s="8">
        <f t="shared" ca="1" si="892"/>
        <v>0</v>
      </c>
      <c r="F5206" s="9">
        <f t="shared" ca="1" si="893"/>
        <v>9000</v>
      </c>
      <c r="G5206" s="12">
        <f t="shared" ca="1" si="898"/>
        <v>0.54695441846380433</v>
      </c>
      <c r="H5206" s="16">
        <f t="shared" ca="1" si="894"/>
        <v>750</v>
      </c>
      <c r="I5206" s="8">
        <f t="shared" ca="1" si="899"/>
        <v>9000</v>
      </c>
      <c r="J5206" s="8">
        <f t="shared" ca="1" si="900"/>
        <v>9000</v>
      </c>
      <c r="K5206" s="8">
        <f t="shared" si="895"/>
        <v>90000</v>
      </c>
      <c r="L5206" s="17">
        <f t="shared" ca="1" si="901"/>
        <v>-81000</v>
      </c>
    </row>
    <row r="5207" spans="1:12" x14ac:dyDescent="0.2">
      <c r="A5207" s="1">
        <v>5188</v>
      </c>
      <c r="B5207" s="15">
        <f t="shared" si="896"/>
        <v>9000</v>
      </c>
      <c r="C5207" s="16">
        <f t="shared" ca="1" si="897"/>
        <v>0</v>
      </c>
      <c r="D5207" s="16">
        <f t="shared" ca="1" si="891"/>
        <v>0</v>
      </c>
      <c r="E5207" s="8">
        <f t="shared" ca="1" si="892"/>
        <v>0</v>
      </c>
      <c r="F5207" s="9">
        <f t="shared" ca="1" si="893"/>
        <v>9000</v>
      </c>
      <c r="G5207" s="12">
        <f t="shared" ca="1" si="898"/>
        <v>0.2808804956540335</v>
      </c>
      <c r="H5207" s="16">
        <f t="shared" ca="1" si="894"/>
        <v>500</v>
      </c>
      <c r="I5207" s="8">
        <f t="shared" ca="1" si="899"/>
        <v>6000</v>
      </c>
      <c r="J5207" s="8">
        <f t="shared" ca="1" si="900"/>
        <v>6000</v>
      </c>
      <c r="K5207" s="8">
        <f t="shared" si="895"/>
        <v>90000</v>
      </c>
      <c r="L5207" s="17">
        <f t="shared" ca="1" si="901"/>
        <v>-84000</v>
      </c>
    </row>
    <row r="5208" spans="1:12" x14ac:dyDescent="0.2">
      <c r="A5208" s="1">
        <v>5189</v>
      </c>
      <c r="B5208" s="15">
        <f t="shared" si="896"/>
        <v>9000</v>
      </c>
      <c r="C5208" s="16">
        <f t="shared" ca="1" si="897"/>
        <v>1</v>
      </c>
      <c r="D5208" s="16">
        <f t="shared" ca="1" si="891"/>
        <v>7570.2174171946408</v>
      </c>
      <c r="E5208" s="8">
        <f t="shared" ca="1" si="892"/>
        <v>227106.52251583923</v>
      </c>
      <c r="F5208" s="9">
        <f t="shared" ca="1" si="893"/>
        <v>1429.7825828053592</v>
      </c>
      <c r="G5208" s="12">
        <f t="shared" ca="1" si="898"/>
        <v>0.3041667563136119</v>
      </c>
      <c r="H5208" s="16">
        <f t="shared" ca="1" si="894"/>
        <v>750</v>
      </c>
      <c r="I5208" s="8">
        <f t="shared" ca="1" si="899"/>
        <v>9000</v>
      </c>
      <c r="J5208" s="8">
        <f t="shared" ca="1" si="900"/>
        <v>236106.52251583923</v>
      </c>
      <c r="K5208" s="8">
        <f t="shared" si="895"/>
        <v>90000</v>
      </c>
      <c r="L5208" s="17">
        <f t="shared" ca="1" si="901"/>
        <v>146106.52251583923</v>
      </c>
    </row>
    <row r="5209" spans="1:12" x14ac:dyDescent="0.2">
      <c r="A5209" s="1">
        <v>5190</v>
      </c>
      <c r="B5209" s="15">
        <f t="shared" si="896"/>
        <v>9000</v>
      </c>
      <c r="C5209" s="16">
        <f t="shared" ca="1" si="897"/>
        <v>1</v>
      </c>
      <c r="D5209" s="16">
        <f t="shared" ca="1" si="891"/>
        <v>11338.232922201427</v>
      </c>
      <c r="E5209" s="8">
        <f t="shared" ca="1" si="892"/>
        <v>270000</v>
      </c>
      <c r="F5209" s="9">
        <f t="shared" ca="1" si="893"/>
        <v>0</v>
      </c>
      <c r="G5209" s="12">
        <f t="shared" ca="1" si="898"/>
        <v>0.97249495715891487</v>
      </c>
      <c r="H5209" s="16">
        <f t="shared" ca="1" si="894"/>
        <v>1000</v>
      </c>
      <c r="I5209" s="8">
        <f t="shared" ca="1" si="899"/>
        <v>0</v>
      </c>
      <c r="J5209" s="8">
        <f t="shared" ca="1" si="900"/>
        <v>270000</v>
      </c>
      <c r="K5209" s="8">
        <f t="shared" si="895"/>
        <v>90000</v>
      </c>
      <c r="L5209" s="17">
        <f t="shared" ca="1" si="901"/>
        <v>180000</v>
      </c>
    </row>
    <row r="5210" spans="1:12" x14ac:dyDescent="0.2">
      <c r="A5210" s="1">
        <v>5191</v>
      </c>
      <c r="B5210" s="15">
        <f t="shared" si="896"/>
        <v>9000</v>
      </c>
      <c r="C5210" s="16">
        <f t="shared" ca="1" si="897"/>
        <v>1</v>
      </c>
      <c r="D5210" s="16">
        <f t="shared" ca="1" si="891"/>
        <v>14736.032616022088</v>
      </c>
      <c r="E5210" s="8">
        <f t="shared" ca="1" si="892"/>
        <v>270000</v>
      </c>
      <c r="F5210" s="9">
        <f t="shared" ca="1" si="893"/>
        <v>0</v>
      </c>
      <c r="G5210" s="12">
        <f t="shared" ca="1" si="898"/>
        <v>0.90300833274373105</v>
      </c>
      <c r="H5210" s="16">
        <f t="shared" ca="1" si="894"/>
        <v>1000</v>
      </c>
      <c r="I5210" s="8">
        <f t="shared" ca="1" si="899"/>
        <v>0</v>
      </c>
      <c r="J5210" s="8">
        <f t="shared" ca="1" si="900"/>
        <v>270000</v>
      </c>
      <c r="K5210" s="8">
        <f t="shared" si="895"/>
        <v>90000</v>
      </c>
      <c r="L5210" s="17">
        <f t="shared" ca="1" si="901"/>
        <v>180000</v>
      </c>
    </row>
    <row r="5211" spans="1:12" x14ac:dyDescent="0.2">
      <c r="A5211" s="1">
        <v>5192</v>
      </c>
      <c r="B5211" s="15">
        <f t="shared" si="896"/>
        <v>9000</v>
      </c>
      <c r="C5211" s="16">
        <f t="shared" ca="1" si="897"/>
        <v>0</v>
      </c>
      <c r="D5211" s="16">
        <f t="shared" ca="1" si="891"/>
        <v>0</v>
      </c>
      <c r="E5211" s="8">
        <f t="shared" ca="1" si="892"/>
        <v>0</v>
      </c>
      <c r="F5211" s="9">
        <f t="shared" ca="1" si="893"/>
        <v>9000</v>
      </c>
      <c r="G5211" s="12">
        <f t="shared" ca="1" si="898"/>
        <v>0.33517925611106414</v>
      </c>
      <c r="H5211" s="16">
        <f t="shared" ca="1" si="894"/>
        <v>750</v>
      </c>
      <c r="I5211" s="8">
        <f t="shared" ca="1" si="899"/>
        <v>9000</v>
      </c>
      <c r="J5211" s="8">
        <f t="shared" ca="1" si="900"/>
        <v>9000</v>
      </c>
      <c r="K5211" s="8">
        <f t="shared" si="895"/>
        <v>90000</v>
      </c>
      <c r="L5211" s="17">
        <f t="shared" ca="1" si="901"/>
        <v>-81000</v>
      </c>
    </row>
    <row r="5212" spans="1:12" x14ac:dyDescent="0.2">
      <c r="A5212" s="1">
        <v>5193</v>
      </c>
      <c r="B5212" s="15">
        <f t="shared" si="896"/>
        <v>9000</v>
      </c>
      <c r="C5212" s="16">
        <f t="shared" ca="1" si="897"/>
        <v>1</v>
      </c>
      <c r="D5212" s="16">
        <f t="shared" ca="1" si="891"/>
        <v>14336.45036927941</v>
      </c>
      <c r="E5212" s="8">
        <f t="shared" ca="1" si="892"/>
        <v>270000</v>
      </c>
      <c r="F5212" s="9">
        <f t="shared" ca="1" si="893"/>
        <v>0</v>
      </c>
      <c r="G5212" s="12">
        <f t="shared" ca="1" si="898"/>
        <v>0.26503009190087889</v>
      </c>
      <c r="H5212" s="16">
        <f t="shared" ca="1" si="894"/>
        <v>500</v>
      </c>
      <c r="I5212" s="8">
        <f t="shared" ca="1" si="899"/>
        <v>0</v>
      </c>
      <c r="J5212" s="8">
        <f t="shared" ca="1" si="900"/>
        <v>270000</v>
      </c>
      <c r="K5212" s="8">
        <f t="shared" si="895"/>
        <v>90000</v>
      </c>
      <c r="L5212" s="17">
        <f t="shared" ca="1" si="901"/>
        <v>180000</v>
      </c>
    </row>
    <row r="5213" spans="1:12" x14ac:dyDescent="0.2">
      <c r="A5213" s="1">
        <v>5194</v>
      </c>
      <c r="B5213" s="15">
        <f t="shared" si="896"/>
        <v>9000</v>
      </c>
      <c r="C5213" s="16">
        <f t="shared" ca="1" si="897"/>
        <v>1</v>
      </c>
      <c r="D5213" s="16">
        <f t="shared" ca="1" si="891"/>
        <v>10900.480176488032</v>
      </c>
      <c r="E5213" s="8">
        <f t="shared" ca="1" si="892"/>
        <v>270000</v>
      </c>
      <c r="F5213" s="9">
        <f t="shared" ca="1" si="893"/>
        <v>0</v>
      </c>
      <c r="G5213" s="12">
        <f t="shared" ca="1" si="898"/>
        <v>0.74214238214210537</v>
      </c>
      <c r="H5213" s="16">
        <f t="shared" ca="1" si="894"/>
        <v>1000</v>
      </c>
      <c r="I5213" s="8">
        <f t="shared" ca="1" si="899"/>
        <v>0</v>
      </c>
      <c r="J5213" s="8">
        <f t="shared" ca="1" si="900"/>
        <v>270000</v>
      </c>
      <c r="K5213" s="8">
        <f t="shared" si="895"/>
        <v>90000</v>
      </c>
      <c r="L5213" s="17">
        <f t="shared" ca="1" si="901"/>
        <v>180000</v>
      </c>
    </row>
    <row r="5214" spans="1:12" x14ac:dyDescent="0.2">
      <c r="A5214" s="1">
        <v>5195</v>
      </c>
      <c r="B5214" s="15">
        <f t="shared" si="896"/>
        <v>9000</v>
      </c>
      <c r="C5214" s="16">
        <f t="shared" ca="1" si="897"/>
        <v>0</v>
      </c>
      <c r="D5214" s="16">
        <f t="shared" ca="1" si="891"/>
        <v>0</v>
      </c>
      <c r="E5214" s="8">
        <f t="shared" ca="1" si="892"/>
        <v>0</v>
      </c>
      <c r="F5214" s="9">
        <f t="shared" ca="1" si="893"/>
        <v>9000</v>
      </c>
      <c r="G5214" s="12">
        <f t="shared" ca="1" si="898"/>
        <v>0.33287014425152583</v>
      </c>
      <c r="H5214" s="16">
        <f t="shared" ca="1" si="894"/>
        <v>750</v>
      </c>
      <c r="I5214" s="8">
        <f t="shared" ca="1" si="899"/>
        <v>9000</v>
      </c>
      <c r="J5214" s="8">
        <f t="shared" ca="1" si="900"/>
        <v>9000</v>
      </c>
      <c r="K5214" s="8">
        <f t="shared" si="895"/>
        <v>90000</v>
      </c>
      <c r="L5214" s="17">
        <f t="shared" ca="1" si="901"/>
        <v>-81000</v>
      </c>
    </row>
    <row r="5215" spans="1:12" x14ac:dyDescent="0.2">
      <c r="A5215" s="1">
        <v>5196</v>
      </c>
      <c r="B5215" s="15">
        <f t="shared" si="896"/>
        <v>9000</v>
      </c>
      <c r="C5215" s="16">
        <f t="shared" ca="1" si="897"/>
        <v>0</v>
      </c>
      <c r="D5215" s="16">
        <f t="shared" ca="1" si="891"/>
        <v>0</v>
      </c>
      <c r="E5215" s="8">
        <f t="shared" ca="1" si="892"/>
        <v>0</v>
      </c>
      <c r="F5215" s="9">
        <f t="shared" ca="1" si="893"/>
        <v>9000</v>
      </c>
      <c r="G5215" s="12">
        <f t="shared" ca="1" si="898"/>
        <v>0.3422157837012485</v>
      </c>
      <c r="H5215" s="16">
        <f t="shared" ca="1" si="894"/>
        <v>750</v>
      </c>
      <c r="I5215" s="8">
        <f t="shared" ca="1" si="899"/>
        <v>9000</v>
      </c>
      <c r="J5215" s="8">
        <f t="shared" ca="1" si="900"/>
        <v>9000</v>
      </c>
      <c r="K5215" s="8">
        <f t="shared" si="895"/>
        <v>90000</v>
      </c>
      <c r="L5215" s="17">
        <f t="shared" ca="1" si="901"/>
        <v>-81000</v>
      </c>
    </row>
    <row r="5216" spans="1:12" x14ac:dyDescent="0.2">
      <c r="A5216" s="1">
        <v>5197</v>
      </c>
      <c r="B5216" s="15">
        <f t="shared" si="896"/>
        <v>9000</v>
      </c>
      <c r="C5216" s="16">
        <f t="shared" ca="1" si="897"/>
        <v>0</v>
      </c>
      <c r="D5216" s="16">
        <f t="shared" ca="1" si="891"/>
        <v>0</v>
      </c>
      <c r="E5216" s="8">
        <f t="shared" ca="1" si="892"/>
        <v>0</v>
      </c>
      <c r="F5216" s="9">
        <f t="shared" ca="1" si="893"/>
        <v>9000</v>
      </c>
      <c r="G5216" s="12">
        <f t="shared" ca="1" si="898"/>
        <v>0.72963876210427736</v>
      </c>
      <c r="H5216" s="16">
        <f t="shared" ca="1" si="894"/>
        <v>1000</v>
      </c>
      <c r="I5216" s="8">
        <f t="shared" ca="1" si="899"/>
        <v>12000</v>
      </c>
      <c r="J5216" s="8">
        <f t="shared" ca="1" si="900"/>
        <v>12000</v>
      </c>
      <c r="K5216" s="8">
        <f t="shared" si="895"/>
        <v>90000</v>
      </c>
      <c r="L5216" s="17">
        <f t="shared" ca="1" si="901"/>
        <v>-78000</v>
      </c>
    </row>
    <row r="5217" spans="1:12" x14ac:dyDescent="0.2">
      <c r="A5217" s="1">
        <v>5198</v>
      </c>
      <c r="B5217" s="15">
        <f t="shared" si="896"/>
        <v>9000</v>
      </c>
      <c r="C5217" s="16">
        <f t="shared" ca="1" si="897"/>
        <v>0</v>
      </c>
      <c r="D5217" s="16">
        <f t="shared" ca="1" si="891"/>
        <v>0</v>
      </c>
      <c r="E5217" s="8">
        <f t="shared" ca="1" si="892"/>
        <v>0</v>
      </c>
      <c r="F5217" s="9">
        <f t="shared" ca="1" si="893"/>
        <v>9000</v>
      </c>
      <c r="G5217" s="12">
        <f t="shared" ca="1" si="898"/>
        <v>0.55890876498319364</v>
      </c>
      <c r="H5217" s="16">
        <f t="shared" ca="1" si="894"/>
        <v>750</v>
      </c>
      <c r="I5217" s="8">
        <f t="shared" ca="1" si="899"/>
        <v>9000</v>
      </c>
      <c r="J5217" s="8">
        <f t="shared" ca="1" si="900"/>
        <v>9000</v>
      </c>
      <c r="K5217" s="8">
        <f t="shared" si="895"/>
        <v>90000</v>
      </c>
      <c r="L5217" s="17">
        <f t="shared" ca="1" si="901"/>
        <v>-81000</v>
      </c>
    </row>
    <row r="5218" spans="1:12" x14ac:dyDescent="0.2">
      <c r="A5218" s="1">
        <v>5199</v>
      </c>
      <c r="B5218" s="15">
        <f t="shared" si="896"/>
        <v>9000</v>
      </c>
      <c r="C5218" s="16">
        <f t="shared" ca="1" si="897"/>
        <v>1</v>
      </c>
      <c r="D5218" s="16">
        <f t="shared" ca="1" si="891"/>
        <v>6292.0132394342727</v>
      </c>
      <c r="E5218" s="8">
        <f t="shared" ca="1" si="892"/>
        <v>188760.39718302817</v>
      </c>
      <c r="F5218" s="9">
        <f t="shared" ca="1" si="893"/>
        <v>2707.9867605657273</v>
      </c>
      <c r="G5218" s="12">
        <f t="shared" ca="1" si="898"/>
        <v>0.22403407305253853</v>
      </c>
      <c r="H5218" s="16">
        <f t="shared" ca="1" si="894"/>
        <v>500</v>
      </c>
      <c r="I5218" s="8">
        <f t="shared" ca="1" si="899"/>
        <v>6000</v>
      </c>
      <c r="J5218" s="8">
        <f t="shared" ca="1" si="900"/>
        <v>194760.39718302817</v>
      </c>
      <c r="K5218" s="8">
        <f t="shared" si="895"/>
        <v>90000</v>
      </c>
      <c r="L5218" s="17">
        <f t="shared" ca="1" si="901"/>
        <v>104760.39718302817</v>
      </c>
    </row>
    <row r="5219" spans="1:12" x14ac:dyDescent="0.2">
      <c r="A5219" s="1">
        <v>5200</v>
      </c>
      <c r="B5219" s="15">
        <f t="shared" si="896"/>
        <v>9000</v>
      </c>
      <c r="C5219" s="16">
        <f t="shared" ca="1" si="897"/>
        <v>1</v>
      </c>
      <c r="D5219" s="16">
        <f t="shared" ca="1" si="891"/>
        <v>9584.6727691295164</v>
      </c>
      <c r="E5219" s="8">
        <f t="shared" ca="1" si="892"/>
        <v>270000</v>
      </c>
      <c r="F5219" s="9">
        <f t="shared" ca="1" si="893"/>
        <v>0</v>
      </c>
      <c r="G5219" s="12">
        <f t="shared" ca="1" si="898"/>
        <v>7.2158740219278039E-3</v>
      </c>
      <c r="H5219" s="16">
        <f t="shared" ca="1" si="894"/>
        <v>500</v>
      </c>
      <c r="I5219" s="8">
        <f t="shared" ca="1" si="899"/>
        <v>0</v>
      </c>
      <c r="J5219" s="8">
        <f t="shared" ca="1" si="900"/>
        <v>270000</v>
      </c>
      <c r="K5219" s="8">
        <f t="shared" si="895"/>
        <v>90000</v>
      </c>
      <c r="L5219" s="17">
        <f t="shared" ca="1" si="901"/>
        <v>180000</v>
      </c>
    </row>
    <row r="5220" spans="1:12" x14ac:dyDescent="0.2">
      <c r="A5220" s="1">
        <v>5201</v>
      </c>
      <c r="B5220" s="15">
        <f t="shared" si="896"/>
        <v>9000</v>
      </c>
      <c r="C5220" s="16">
        <f t="shared" ca="1" si="897"/>
        <v>1</v>
      </c>
      <c r="D5220" s="16">
        <f t="shared" ca="1" si="891"/>
        <v>9511.9712659334837</v>
      </c>
      <c r="E5220" s="8">
        <f t="shared" ca="1" si="892"/>
        <v>270000</v>
      </c>
      <c r="F5220" s="9">
        <f t="shared" ca="1" si="893"/>
        <v>0</v>
      </c>
      <c r="G5220" s="12">
        <f t="shared" ca="1" si="898"/>
        <v>0.25408324377285529</v>
      </c>
      <c r="H5220" s="16">
        <f t="shared" ca="1" si="894"/>
        <v>500</v>
      </c>
      <c r="I5220" s="8">
        <f t="shared" ca="1" si="899"/>
        <v>0</v>
      </c>
      <c r="J5220" s="8">
        <f t="shared" ca="1" si="900"/>
        <v>270000</v>
      </c>
      <c r="K5220" s="8">
        <f t="shared" si="895"/>
        <v>90000</v>
      </c>
      <c r="L5220" s="17">
        <f t="shared" ca="1" si="901"/>
        <v>180000</v>
      </c>
    </row>
    <row r="5221" spans="1:12" x14ac:dyDescent="0.2">
      <c r="A5221" s="1">
        <v>5202</v>
      </c>
      <c r="B5221" s="15">
        <f t="shared" si="896"/>
        <v>9000</v>
      </c>
      <c r="C5221" s="16">
        <f t="shared" ca="1" si="897"/>
        <v>0</v>
      </c>
      <c r="D5221" s="16">
        <f t="shared" ca="1" si="891"/>
        <v>0</v>
      </c>
      <c r="E5221" s="8">
        <f t="shared" ca="1" si="892"/>
        <v>0</v>
      </c>
      <c r="F5221" s="9">
        <f t="shared" ca="1" si="893"/>
        <v>9000</v>
      </c>
      <c r="G5221" s="12">
        <f t="shared" ca="1" si="898"/>
        <v>0.3568737580892577</v>
      </c>
      <c r="H5221" s="16">
        <f t="shared" ca="1" si="894"/>
        <v>750</v>
      </c>
      <c r="I5221" s="8">
        <f t="shared" ca="1" si="899"/>
        <v>9000</v>
      </c>
      <c r="J5221" s="8">
        <f t="shared" ca="1" si="900"/>
        <v>9000</v>
      </c>
      <c r="K5221" s="8">
        <f t="shared" si="895"/>
        <v>90000</v>
      </c>
      <c r="L5221" s="17">
        <f t="shared" ca="1" si="901"/>
        <v>-81000</v>
      </c>
    </row>
    <row r="5222" spans="1:12" x14ac:dyDescent="0.2">
      <c r="A5222" s="1">
        <v>5203</v>
      </c>
      <c r="B5222" s="15">
        <f t="shared" si="896"/>
        <v>9000</v>
      </c>
      <c r="C5222" s="16">
        <f t="shared" ca="1" si="897"/>
        <v>1</v>
      </c>
      <c r="D5222" s="16">
        <f t="shared" ca="1" si="891"/>
        <v>12684.555219456044</v>
      </c>
      <c r="E5222" s="8">
        <f t="shared" ca="1" si="892"/>
        <v>270000</v>
      </c>
      <c r="F5222" s="9">
        <f t="shared" ca="1" si="893"/>
        <v>0</v>
      </c>
      <c r="G5222" s="12">
        <f t="shared" ca="1" si="898"/>
        <v>0.83595738127726049</v>
      </c>
      <c r="H5222" s="16">
        <f t="shared" ca="1" si="894"/>
        <v>1000</v>
      </c>
      <c r="I5222" s="8">
        <f t="shared" ca="1" si="899"/>
        <v>0</v>
      </c>
      <c r="J5222" s="8">
        <f t="shared" ca="1" si="900"/>
        <v>270000</v>
      </c>
      <c r="K5222" s="8">
        <f t="shared" si="895"/>
        <v>90000</v>
      </c>
      <c r="L5222" s="17">
        <f t="shared" ca="1" si="901"/>
        <v>180000</v>
      </c>
    </row>
    <row r="5223" spans="1:12" x14ac:dyDescent="0.2">
      <c r="A5223" s="1">
        <v>5204</v>
      </c>
      <c r="B5223" s="15">
        <f t="shared" si="896"/>
        <v>9000</v>
      </c>
      <c r="C5223" s="16">
        <f t="shared" ca="1" si="897"/>
        <v>1</v>
      </c>
      <c r="D5223" s="16">
        <f t="shared" ca="1" si="891"/>
        <v>10455.45076936395</v>
      </c>
      <c r="E5223" s="8">
        <f t="shared" ca="1" si="892"/>
        <v>270000</v>
      </c>
      <c r="F5223" s="9">
        <f t="shared" ca="1" si="893"/>
        <v>0</v>
      </c>
      <c r="G5223" s="12">
        <f t="shared" ca="1" si="898"/>
        <v>0.54076937014471271</v>
      </c>
      <c r="H5223" s="16">
        <f t="shared" ca="1" si="894"/>
        <v>750</v>
      </c>
      <c r="I5223" s="8">
        <f t="shared" ca="1" si="899"/>
        <v>0</v>
      </c>
      <c r="J5223" s="8">
        <f t="shared" ca="1" si="900"/>
        <v>270000</v>
      </c>
      <c r="K5223" s="8">
        <f t="shared" si="895"/>
        <v>90000</v>
      </c>
      <c r="L5223" s="17">
        <f t="shared" ca="1" si="901"/>
        <v>180000</v>
      </c>
    </row>
    <row r="5224" spans="1:12" x14ac:dyDescent="0.2">
      <c r="A5224" s="1">
        <v>5205</v>
      </c>
      <c r="B5224" s="15">
        <f t="shared" si="896"/>
        <v>9000</v>
      </c>
      <c r="C5224" s="16">
        <f t="shared" ca="1" si="897"/>
        <v>1</v>
      </c>
      <c r="D5224" s="16">
        <f t="shared" ca="1" si="891"/>
        <v>6284.1078390731418</v>
      </c>
      <c r="E5224" s="8">
        <f t="shared" ca="1" si="892"/>
        <v>188523.23517219425</v>
      </c>
      <c r="F5224" s="9">
        <f t="shared" ca="1" si="893"/>
        <v>2715.8921609268582</v>
      </c>
      <c r="G5224" s="12">
        <f t="shared" ca="1" si="898"/>
        <v>0.52861871077521749</v>
      </c>
      <c r="H5224" s="16">
        <f t="shared" ca="1" si="894"/>
        <v>750</v>
      </c>
      <c r="I5224" s="8">
        <f t="shared" ca="1" si="899"/>
        <v>9000</v>
      </c>
      <c r="J5224" s="8">
        <f t="shared" ca="1" si="900"/>
        <v>197523.23517219425</v>
      </c>
      <c r="K5224" s="8">
        <f t="shared" si="895"/>
        <v>90000</v>
      </c>
      <c r="L5224" s="17">
        <f t="shared" ca="1" si="901"/>
        <v>107523.23517219425</v>
      </c>
    </row>
    <row r="5225" spans="1:12" x14ac:dyDescent="0.2">
      <c r="A5225" s="1">
        <v>5206</v>
      </c>
      <c r="B5225" s="15">
        <f t="shared" si="896"/>
        <v>9000</v>
      </c>
      <c r="C5225" s="16">
        <f t="shared" ca="1" si="897"/>
        <v>0</v>
      </c>
      <c r="D5225" s="16">
        <f t="shared" ca="1" si="891"/>
        <v>0</v>
      </c>
      <c r="E5225" s="8">
        <f t="shared" ca="1" si="892"/>
        <v>0</v>
      </c>
      <c r="F5225" s="9">
        <f t="shared" ca="1" si="893"/>
        <v>9000</v>
      </c>
      <c r="G5225" s="12">
        <f t="shared" ca="1" si="898"/>
        <v>0.18747782443128946</v>
      </c>
      <c r="H5225" s="16">
        <f t="shared" ca="1" si="894"/>
        <v>500</v>
      </c>
      <c r="I5225" s="8">
        <f t="shared" ca="1" si="899"/>
        <v>6000</v>
      </c>
      <c r="J5225" s="8">
        <f t="shared" ca="1" si="900"/>
        <v>6000</v>
      </c>
      <c r="K5225" s="8">
        <f t="shared" si="895"/>
        <v>90000</v>
      </c>
      <c r="L5225" s="17">
        <f t="shared" ca="1" si="901"/>
        <v>-84000</v>
      </c>
    </row>
    <row r="5226" spans="1:12" x14ac:dyDescent="0.2">
      <c r="A5226" s="1">
        <v>5207</v>
      </c>
      <c r="B5226" s="15">
        <f t="shared" si="896"/>
        <v>9000</v>
      </c>
      <c r="C5226" s="16">
        <f t="shared" ca="1" si="897"/>
        <v>1</v>
      </c>
      <c r="D5226" s="16">
        <f t="shared" ca="1" si="891"/>
        <v>7358.0253703167582</v>
      </c>
      <c r="E5226" s="8">
        <f t="shared" ca="1" si="892"/>
        <v>220740.76110950275</v>
      </c>
      <c r="F5226" s="9">
        <f t="shared" ca="1" si="893"/>
        <v>1641.9746296832418</v>
      </c>
      <c r="G5226" s="12">
        <f t="shared" ca="1" si="898"/>
        <v>0.5342715683927538</v>
      </c>
      <c r="H5226" s="16">
        <f t="shared" ca="1" si="894"/>
        <v>750</v>
      </c>
      <c r="I5226" s="8">
        <f t="shared" ca="1" si="899"/>
        <v>9000</v>
      </c>
      <c r="J5226" s="8">
        <f t="shared" ca="1" si="900"/>
        <v>229740.76110950275</v>
      </c>
      <c r="K5226" s="8">
        <f t="shared" si="895"/>
        <v>90000</v>
      </c>
      <c r="L5226" s="17">
        <f t="shared" ca="1" si="901"/>
        <v>139740.76110950275</v>
      </c>
    </row>
    <row r="5227" spans="1:12" x14ac:dyDescent="0.2">
      <c r="A5227" s="1">
        <v>5208</v>
      </c>
      <c r="B5227" s="15">
        <f t="shared" si="896"/>
        <v>9000</v>
      </c>
      <c r="C5227" s="16">
        <f t="shared" ca="1" si="897"/>
        <v>1</v>
      </c>
      <c r="D5227" s="16">
        <f t="shared" ca="1" si="891"/>
        <v>6823.4226367447973</v>
      </c>
      <c r="E5227" s="8">
        <f t="shared" ca="1" si="892"/>
        <v>204702.67910234391</v>
      </c>
      <c r="F5227" s="9">
        <f t="shared" ca="1" si="893"/>
        <v>2176.5773632552027</v>
      </c>
      <c r="G5227" s="12">
        <f t="shared" ca="1" si="898"/>
        <v>0.79414037751565125</v>
      </c>
      <c r="H5227" s="16">
        <f t="shared" ca="1" si="894"/>
        <v>1000</v>
      </c>
      <c r="I5227" s="8">
        <f t="shared" ca="1" si="899"/>
        <v>12000</v>
      </c>
      <c r="J5227" s="8">
        <f t="shared" ca="1" si="900"/>
        <v>216702.67910234391</v>
      </c>
      <c r="K5227" s="8">
        <f t="shared" si="895"/>
        <v>90000</v>
      </c>
      <c r="L5227" s="17">
        <f t="shared" ca="1" si="901"/>
        <v>126702.67910234391</v>
      </c>
    </row>
    <row r="5228" spans="1:12" x14ac:dyDescent="0.2">
      <c r="A5228" s="1">
        <v>5209</v>
      </c>
      <c r="B5228" s="15">
        <f t="shared" si="896"/>
        <v>9000</v>
      </c>
      <c r="C5228" s="16">
        <f t="shared" ca="1" si="897"/>
        <v>1</v>
      </c>
      <c r="D5228" s="16">
        <f t="shared" ca="1" si="891"/>
        <v>12544.002329767307</v>
      </c>
      <c r="E5228" s="8">
        <f t="shared" ca="1" si="892"/>
        <v>270000</v>
      </c>
      <c r="F5228" s="9">
        <f t="shared" ca="1" si="893"/>
        <v>0</v>
      </c>
      <c r="G5228" s="12">
        <f t="shared" ca="1" si="898"/>
        <v>0.57113161090150033</v>
      </c>
      <c r="H5228" s="16">
        <f t="shared" ca="1" si="894"/>
        <v>750</v>
      </c>
      <c r="I5228" s="8">
        <f t="shared" ca="1" si="899"/>
        <v>0</v>
      </c>
      <c r="J5228" s="8">
        <f t="shared" ca="1" si="900"/>
        <v>270000</v>
      </c>
      <c r="K5228" s="8">
        <f t="shared" si="895"/>
        <v>90000</v>
      </c>
      <c r="L5228" s="17">
        <f t="shared" ca="1" si="901"/>
        <v>180000</v>
      </c>
    </row>
    <row r="5229" spans="1:12" x14ac:dyDescent="0.2">
      <c r="A5229" s="1">
        <v>5210</v>
      </c>
      <c r="B5229" s="15">
        <f t="shared" si="896"/>
        <v>9000</v>
      </c>
      <c r="C5229" s="16">
        <f t="shared" ca="1" si="897"/>
        <v>1</v>
      </c>
      <c r="D5229" s="16">
        <f t="shared" ca="1" si="891"/>
        <v>6415.3516020432035</v>
      </c>
      <c r="E5229" s="8">
        <f t="shared" ca="1" si="892"/>
        <v>192460.54806129611</v>
      </c>
      <c r="F5229" s="9">
        <f t="shared" ca="1" si="893"/>
        <v>2584.6483979567965</v>
      </c>
      <c r="G5229" s="12">
        <f t="shared" ca="1" si="898"/>
        <v>0.38890561025639392</v>
      </c>
      <c r="H5229" s="16">
        <f t="shared" ca="1" si="894"/>
        <v>750</v>
      </c>
      <c r="I5229" s="8">
        <f t="shared" ca="1" si="899"/>
        <v>9000</v>
      </c>
      <c r="J5229" s="8">
        <f t="shared" ca="1" si="900"/>
        <v>201460.54806129611</v>
      </c>
      <c r="K5229" s="8">
        <f t="shared" si="895"/>
        <v>90000</v>
      </c>
      <c r="L5229" s="17">
        <f t="shared" ca="1" si="901"/>
        <v>111460.54806129611</v>
      </c>
    </row>
    <row r="5230" spans="1:12" x14ac:dyDescent="0.2">
      <c r="A5230" s="1">
        <v>5211</v>
      </c>
      <c r="B5230" s="15">
        <f t="shared" si="896"/>
        <v>9000</v>
      </c>
      <c r="C5230" s="16">
        <f t="shared" ca="1" si="897"/>
        <v>0</v>
      </c>
      <c r="D5230" s="16">
        <f t="shared" ca="1" si="891"/>
        <v>0</v>
      </c>
      <c r="E5230" s="8">
        <f t="shared" ca="1" si="892"/>
        <v>0</v>
      </c>
      <c r="F5230" s="9">
        <f t="shared" ca="1" si="893"/>
        <v>9000</v>
      </c>
      <c r="G5230" s="12">
        <f t="shared" ca="1" si="898"/>
        <v>0.11032748471652609</v>
      </c>
      <c r="H5230" s="16">
        <f t="shared" ca="1" si="894"/>
        <v>500</v>
      </c>
      <c r="I5230" s="8">
        <f t="shared" ca="1" si="899"/>
        <v>6000</v>
      </c>
      <c r="J5230" s="8">
        <f t="shared" ca="1" si="900"/>
        <v>6000</v>
      </c>
      <c r="K5230" s="8">
        <f t="shared" si="895"/>
        <v>90000</v>
      </c>
      <c r="L5230" s="17">
        <f t="shared" ca="1" si="901"/>
        <v>-84000</v>
      </c>
    </row>
    <row r="5231" spans="1:12" x14ac:dyDescent="0.2">
      <c r="A5231" s="1">
        <v>5212</v>
      </c>
      <c r="B5231" s="15">
        <f t="shared" si="896"/>
        <v>9000</v>
      </c>
      <c r="C5231" s="16">
        <f t="shared" ca="1" si="897"/>
        <v>0</v>
      </c>
      <c r="D5231" s="16">
        <f t="shared" ca="1" si="891"/>
        <v>0</v>
      </c>
      <c r="E5231" s="8">
        <f t="shared" ca="1" si="892"/>
        <v>0</v>
      </c>
      <c r="F5231" s="9">
        <f t="shared" ca="1" si="893"/>
        <v>9000</v>
      </c>
      <c r="G5231" s="12">
        <f t="shared" ca="1" si="898"/>
        <v>0.89500966029176021</v>
      </c>
      <c r="H5231" s="16">
        <f t="shared" ca="1" si="894"/>
        <v>1000</v>
      </c>
      <c r="I5231" s="8">
        <f t="shared" ca="1" si="899"/>
        <v>12000</v>
      </c>
      <c r="J5231" s="8">
        <f t="shared" ca="1" si="900"/>
        <v>12000</v>
      </c>
      <c r="K5231" s="8">
        <f t="shared" si="895"/>
        <v>90000</v>
      </c>
      <c r="L5231" s="17">
        <f t="shared" ca="1" si="901"/>
        <v>-78000</v>
      </c>
    </row>
    <row r="5232" spans="1:12" x14ac:dyDescent="0.2">
      <c r="A5232" s="1">
        <v>5213</v>
      </c>
      <c r="B5232" s="15">
        <f t="shared" si="896"/>
        <v>9000</v>
      </c>
      <c r="C5232" s="16">
        <f t="shared" ca="1" si="897"/>
        <v>1</v>
      </c>
      <c r="D5232" s="16">
        <f t="shared" ca="1" si="891"/>
        <v>7385.1619267596934</v>
      </c>
      <c r="E5232" s="8">
        <f t="shared" ca="1" si="892"/>
        <v>221554.85780279079</v>
      </c>
      <c r="F5232" s="9">
        <f t="shared" ca="1" si="893"/>
        <v>1614.8380732403066</v>
      </c>
      <c r="G5232" s="12">
        <f t="shared" ca="1" si="898"/>
        <v>0.49603450568788121</v>
      </c>
      <c r="H5232" s="16">
        <f t="shared" ca="1" si="894"/>
        <v>750</v>
      </c>
      <c r="I5232" s="8">
        <f t="shared" ca="1" si="899"/>
        <v>9000</v>
      </c>
      <c r="J5232" s="8">
        <f t="shared" ca="1" si="900"/>
        <v>230554.85780279079</v>
      </c>
      <c r="K5232" s="8">
        <f t="shared" si="895"/>
        <v>90000</v>
      </c>
      <c r="L5232" s="17">
        <f t="shared" ca="1" si="901"/>
        <v>140554.85780279079</v>
      </c>
    </row>
    <row r="5233" spans="1:12" x14ac:dyDescent="0.2">
      <c r="A5233" s="1">
        <v>5214</v>
      </c>
      <c r="B5233" s="15">
        <f t="shared" si="896"/>
        <v>9000</v>
      </c>
      <c r="C5233" s="16">
        <f t="shared" ca="1" si="897"/>
        <v>1</v>
      </c>
      <c r="D5233" s="16">
        <f t="shared" ca="1" si="891"/>
        <v>12225.599917045556</v>
      </c>
      <c r="E5233" s="8">
        <f t="shared" ca="1" si="892"/>
        <v>270000</v>
      </c>
      <c r="F5233" s="9">
        <f t="shared" ca="1" si="893"/>
        <v>0</v>
      </c>
      <c r="G5233" s="12">
        <f t="shared" ca="1" si="898"/>
        <v>0.4478930733734473</v>
      </c>
      <c r="H5233" s="16">
        <f t="shared" ca="1" si="894"/>
        <v>750</v>
      </c>
      <c r="I5233" s="8">
        <f t="shared" ca="1" si="899"/>
        <v>0</v>
      </c>
      <c r="J5233" s="8">
        <f t="shared" ca="1" si="900"/>
        <v>270000</v>
      </c>
      <c r="K5233" s="8">
        <f t="shared" si="895"/>
        <v>90000</v>
      </c>
      <c r="L5233" s="17">
        <f t="shared" ca="1" si="901"/>
        <v>180000</v>
      </c>
    </row>
    <row r="5234" spans="1:12" x14ac:dyDescent="0.2">
      <c r="A5234" s="1">
        <v>5215</v>
      </c>
      <c r="B5234" s="15">
        <f t="shared" si="896"/>
        <v>9000</v>
      </c>
      <c r="C5234" s="16">
        <f t="shared" ca="1" si="897"/>
        <v>1</v>
      </c>
      <c r="D5234" s="16">
        <f t="shared" ca="1" si="891"/>
        <v>12671.197565758685</v>
      </c>
      <c r="E5234" s="8">
        <f t="shared" ca="1" si="892"/>
        <v>270000</v>
      </c>
      <c r="F5234" s="9">
        <f t="shared" ca="1" si="893"/>
        <v>0</v>
      </c>
      <c r="G5234" s="12">
        <f t="shared" ca="1" si="898"/>
        <v>8.1444207863653251E-2</v>
      </c>
      <c r="H5234" s="16">
        <f t="shared" ca="1" si="894"/>
        <v>500</v>
      </c>
      <c r="I5234" s="8">
        <f t="shared" ca="1" si="899"/>
        <v>0</v>
      </c>
      <c r="J5234" s="8">
        <f t="shared" ca="1" si="900"/>
        <v>270000</v>
      </c>
      <c r="K5234" s="8">
        <f t="shared" si="895"/>
        <v>90000</v>
      </c>
      <c r="L5234" s="17">
        <f t="shared" ca="1" si="901"/>
        <v>180000</v>
      </c>
    </row>
    <row r="5235" spans="1:12" x14ac:dyDescent="0.2">
      <c r="A5235" s="1">
        <v>5216</v>
      </c>
      <c r="B5235" s="15">
        <f t="shared" si="896"/>
        <v>9000</v>
      </c>
      <c r="C5235" s="16">
        <f t="shared" ca="1" si="897"/>
        <v>0</v>
      </c>
      <c r="D5235" s="16">
        <f t="shared" ca="1" si="891"/>
        <v>0</v>
      </c>
      <c r="E5235" s="8">
        <f t="shared" ca="1" si="892"/>
        <v>0</v>
      </c>
      <c r="F5235" s="9">
        <f t="shared" ca="1" si="893"/>
        <v>9000</v>
      </c>
      <c r="G5235" s="12">
        <f t="shared" ca="1" si="898"/>
        <v>0.50116071208145707</v>
      </c>
      <c r="H5235" s="16">
        <f t="shared" ca="1" si="894"/>
        <v>750</v>
      </c>
      <c r="I5235" s="8">
        <f t="shared" ca="1" si="899"/>
        <v>9000</v>
      </c>
      <c r="J5235" s="8">
        <f t="shared" ca="1" si="900"/>
        <v>9000</v>
      </c>
      <c r="K5235" s="8">
        <f t="shared" si="895"/>
        <v>90000</v>
      </c>
      <c r="L5235" s="17">
        <f t="shared" ca="1" si="901"/>
        <v>-81000</v>
      </c>
    </row>
    <row r="5236" spans="1:12" x14ac:dyDescent="0.2">
      <c r="A5236" s="1">
        <v>5217</v>
      </c>
      <c r="B5236" s="15">
        <f t="shared" si="896"/>
        <v>9000</v>
      </c>
      <c r="C5236" s="16">
        <f t="shared" ca="1" si="897"/>
        <v>1</v>
      </c>
      <c r="D5236" s="16">
        <f t="shared" ca="1" si="891"/>
        <v>14385.908413858067</v>
      </c>
      <c r="E5236" s="8">
        <f t="shared" ca="1" si="892"/>
        <v>270000</v>
      </c>
      <c r="F5236" s="9">
        <f t="shared" ca="1" si="893"/>
        <v>0</v>
      </c>
      <c r="G5236" s="12">
        <f t="shared" ca="1" si="898"/>
        <v>0.77149877826042679</v>
      </c>
      <c r="H5236" s="16">
        <f t="shared" ca="1" si="894"/>
        <v>1000</v>
      </c>
      <c r="I5236" s="8">
        <f t="shared" ca="1" si="899"/>
        <v>0</v>
      </c>
      <c r="J5236" s="8">
        <f t="shared" ca="1" si="900"/>
        <v>270000</v>
      </c>
      <c r="K5236" s="8">
        <f t="shared" si="895"/>
        <v>90000</v>
      </c>
      <c r="L5236" s="17">
        <f t="shared" ca="1" si="901"/>
        <v>180000</v>
      </c>
    </row>
    <row r="5237" spans="1:12" x14ac:dyDescent="0.2">
      <c r="A5237" s="1">
        <v>5218</v>
      </c>
      <c r="B5237" s="15">
        <f t="shared" si="896"/>
        <v>9000</v>
      </c>
      <c r="C5237" s="16">
        <f t="shared" ca="1" si="897"/>
        <v>1</v>
      </c>
      <c r="D5237" s="16">
        <f t="shared" ca="1" si="891"/>
        <v>5242.7127473560904</v>
      </c>
      <c r="E5237" s="8">
        <f t="shared" ca="1" si="892"/>
        <v>157281.3824206827</v>
      </c>
      <c r="F5237" s="9">
        <f t="shared" ca="1" si="893"/>
        <v>3757.2872526439096</v>
      </c>
      <c r="G5237" s="12">
        <f t="shared" ca="1" si="898"/>
        <v>0.56419539653849393</v>
      </c>
      <c r="H5237" s="16">
        <f t="shared" ca="1" si="894"/>
        <v>750</v>
      </c>
      <c r="I5237" s="8">
        <f t="shared" ca="1" si="899"/>
        <v>9000</v>
      </c>
      <c r="J5237" s="8">
        <f t="shared" ca="1" si="900"/>
        <v>166281.3824206827</v>
      </c>
      <c r="K5237" s="8">
        <f t="shared" si="895"/>
        <v>90000</v>
      </c>
      <c r="L5237" s="17">
        <f t="shared" ca="1" si="901"/>
        <v>76281.382420682698</v>
      </c>
    </row>
    <row r="5238" spans="1:12" x14ac:dyDescent="0.2">
      <c r="A5238" s="1">
        <v>5219</v>
      </c>
      <c r="B5238" s="15">
        <f t="shared" si="896"/>
        <v>9000</v>
      </c>
      <c r="C5238" s="16">
        <f t="shared" ca="1" si="897"/>
        <v>1</v>
      </c>
      <c r="D5238" s="16">
        <f t="shared" ca="1" si="891"/>
        <v>13054.137328633162</v>
      </c>
      <c r="E5238" s="8">
        <f t="shared" ca="1" si="892"/>
        <v>270000</v>
      </c>
      <c r="F5238" s="9">
        <f t="shared" ca="1" si="893"/>
        <v>0</v>
      </c>
      <c r="G5238" s="12">
        <f t="shared" ca="1" si="898"/>
        <v>0.97216737522552088</v>
      </c>
      <c r="H5238" s="16">
        <f t="shared" ca="1" si="894"/>
        <v>1000</v>
      </c>
      <c r="I5238" s="8">
        <f t="shared" ca="1" si="899"/>
        <v>0</v>
      </c>
      <c r="J5238" s="8">
        <f t="shared" ca="1" si="900"/>
        <v>270000</v>
      </c>
      <c r="K5238" s="8">
        <f t="shared" si="895"/>
        <v>90000</v>
      </c>
      <c r="L5238" s="17">
        <f t="shared" ca="1" si="901"/>
        <v>180000</v>
      </c>
    </row>
    <row r="5239" spans="1:12" x14ac:dyDescent="0.2">
      <c r="A5239" s="1">
        <v>5220</v>
      </c>
      <c r="B5239" s="15">
        <f t="shared" si="896"/>
        <v>9000</v>
      </c>
      <c r="C5239" s="16">
        <f t="shared" ca="1" si="897"/>
        <v>0</v>
      </c>
      <c r="D5239" s="16">
        <f t="shared" ca="1" si="891"/>
        <v>0</v>
      </c>
      <c r="E5239" s="8">
        <f t="shared" ca="1" si="892"/>
        <v>0</v>
      </c>
      <c r="F5239" s="9">
        <f t="shared" ca="1" si="893"/>
        <v>9000</v>
      </c>
      <c r="G5239" s="12">
        <f t="shared" ca="1" si="898"/>
        <v>0.38129121735968741</v>
      </c>
      <c r="H5239" s="16">
        <f t="shared" ca="1" si="894"/>
        <v>750</v>
      </c>
      <c r="I5239" s="8">
        <f t="shared" ca="1" si="899"/>
        <v>9000</v>
      </c>
      <c r="J5239" s="8">
        <f t="shared" ca="1" si="900"/>
        <v>9000</v>
      </c>
      <c r="K5239" s="8">
        <f t="shared" si="895"/>
        <v>90000</v>
      </c>
      <c r="L5239" s="17">
        <f t="shared" ca="1" si="901"/>
        <v>-81000</v>
      </c>
    </row>
    <row r="5240" spans="1:12" x14ac:dyDescent="0.2">
      <c r="A5240" s="1">
        <v>5221</v>
      </c>
      <c r="B5240" s="15">
        <f t="shared" si="896"/>
        <v>9000</v>
      </c>
      <c r="C5240" s="16">
        <f t="shared" ca="1" si="897"/>
        <v>0</v>
      </c>
      <c r="D5240" s="16">
        <f t="shared" ca="1" si="891"/>
        <v>0</v>
      </c>
      <c r="E5240" s="8">
        <f t="shared" ca="1" si="892"/>
        <v>0</v>
      </c>
      <c r="F5240" s="9">
        <f t="shared" ca="1" si="893"/>
        <v>9000</v>
      </c>
      <c r="G5240" s="12">
        <f t="shared" ca="1" si="898"/>
        <v>0.75987334442650456</v>
      </c>
      <c r="H5240" s="16">
        <f t="shared" ca="1" si="894"/>
        <v>1000</v>
      </c>
      <c r="I5240" s="8">
        <f t="shared" ca="1" si="899"/>
        <v>12000</v>
      </c>
      <c r="J5240" s="8">
        <f t="shared" ca="1" si="900"/>
        <v>12000</v>
      </c>
      <c r="K5240" s="8">
        <f t="shared" si="895"/>
        <v>90000</v>
      </c>
      <c r="L5240" s="17">
        <f t="shared" ca="1" si="901"/>
        <v>-78000</v>
      </c>
    </row>
    <row r="5241" spans="1:12" x14ac:dyDescent="0.2">
      <c r="A5241" s="1">
        <v>5222</v>
      </c>
      <c r="B5241" s="15">
        <f t="shared" si="896"/>
        <v>9000</v>
      </c>
      <c r="C5241" s="16">
        <f t="shared" ca="1" si="897"/>
        <v>0</v>
      </c>
      <c r="D5241" s="16">
        <f t="shared" ca="1" si="891"/>
        <v>0</v>
      </c>
      <c r="E5241" s="8">
        <f t="shared" ca="1" si="892"/>
        <v>0</v>
      </c>
      <c r="F5241" s="9">
        <f t="shared" ca="1" si="893"/>
        <v>9000</v>
      </c>
      <c r="G5241" s="12">
        <f t="shared" ca="1" si="898"/>
        <v>0.34705371062995605</v>
      </c>
      <c r="H5241" s="16">
        <f t="shared" ca="1" si="894"/>
        <v>750</v>
      </c>
      <c r="I5241" s="8">
        <f t="shared" ca="1" si="899"/>
        <v>9000</v>
      </c>
      <c r="J5241" s="8">
        <f t="shared" ca="1" si="900"/>
        <v>9000</v>
      </c>
      <c r="K5241" s="8">
        <f t="shared" si="895"/>
        <v>90000</v>
      </c>
      <c r="L5241" s="17">
        <f t="shared" ca="1" si="901"/>
        <v>-81000</v>
      </c>
    </row>
    <row r="5242" spans="1:12" x14ac:dyDescent="0.2">
      <c r="A5242" s="1">
        <v>5223</v>
      </c>
      <c r="B5242" s="15">
        <f t="shared" si="896"/>
        <v>9000</v>
      </c>
      <c r="C5242" s="16">
        <f t="shared" ca="1" si="897"/>
        <v>1</v>
      </c>
      <c r="D5242" s="16">
        <f t="shared" ca="1" si="891"/>
        <v>12465.097061923367</v>
      </c>
      <c r="E5242" s="8">
        <f t="shared" ca="1" si="892"/>
        <v>270000</v>
      </c>
      <c r="F5242" s="9">
        <f t="shared" ca="1" si="893"/>
        <v>0</v>
      </c>
      <c r="G5242" s="12">
        <f t="shared" ca="1" si="898"/>
        <v>0.45495946623433015</v>
      </c>
      <c r="H5242" s="16">
        <f t="shared" ca="1" si="894"/>
        <v>750</v>
      </c>
      <c r="I5242" s="8">
        <f t="shared" ca="1" si="899"/>
        <v>0</v>
      </c>
      <c r="J5242" s="8">
        <f t="shared" ca="1" si="900"/>
        <v>270000</v>
      </c>
      <c r="K5242" s="8">
        <f t="shared" si="895"/>
        <v>90000</v>
      </c>
      <c r="L5242" s="17">
        <f t="shared" ca="1" si="901"/>
        <v>180000</v>
      </c>
    </row>
    <row r="5243" spans="1:12" x14ac:dyDescent="0.2">
      <c r="A5243" s="1">
        <v>5224</v>
      </c>
      <c r="B5243" s="15">
        <f t="shared" si="896"/>
        <v>9000</v>
      </c>
      <c r="C5243" s="16">
        <f t="shared" ca="1" si="897"/>
        <v>0</v>
      </c>
      <c r="D5243" s="16">
        <f t="shared" ca="1" si="891"/>
        <v>0</v>
      </c>
      <c r="E5243" s="8">
        <f t="shared" ca="1" si="892"/>
        <v>0</v>
      </c>
      <c r="F5243" s="9">
        <f t="shared" ca="1" si="893"/>
        <v>9000</v>
      </c>
      <c r="G5243" s="12">
        <f t="shared" ca="1" si="898"/>
        <v>0.12415326124405091</v>
      </c>
      <c r="H5243" s="16">
        <f t="shared" ca="1" si="894"/>
        <v>500</v>
      </c>
      <c r="I5243" s="8">
        <f t="shared" ca="1" si="899"/>
        <v>6000</v>
      </c>
      <c r="J5243" s="8">
        <f t="shared" ca="1" si="900"/>
        <v>6000</v>
      </c>
      <c r="K5243" s="8">
        <f t="shared" si="895"/>
        <v>90000</v>
      </c>
      <c r="L5243" s="17">
        <f t="shared" ca="1" si="901"/>
        <v>-84000</v>
      </c>
    </row>
    <row r="5244" spans="1:12" x14ac:dyDescent="0.2">
      <c r="A5244" s="1">
        <v>5225</v>
      </c>
      <c r="B5244" s="15">
        <f t="shared" si="896"/>
        <v>9000</v>
      </c>
      <c r="C5244" s="16">
        <f t="shared" ca="1" si="897"/>
        <v>0</v>
      </c>
      <c r="D5244" s="16">
        <f t="shared" ca="1" si="891"/>
        <v>0</v>
      </c>
      <c r="E5244" s="8">
        <f t="shared" ca="1" si="892"/>
        <v>0</v>
      </c>
      <c r="F5244" s="9">
        <f t="shared" ca="1" si="893"/>
        <v>9000</v>
      </c>
      <c r="G5244" s="12">
        <f t="shared" ca="1" si="898"/>
        <v>0.54138913649421971</v>
      </c>
      <c r="H5244" s="16">
        <f t="shared" ca="1" si="894"/>
        <v>750</v>
      </c>
      <c r="I5244" s="8">
        <f t="shared" ca="1" si="899"/>
        <v>9000</v>
      </c>
      <c r="J5244" s="8">
        <f t="shared" ca="1" si="900"/>
        <v>9000</v>
      </c>
      <c r="K5244" s="8">
        <f t="shared" si="895"/>
        <v>90000</v>
      </c>
      <c r="L5244" s="17">
        <f t="shared" ca="1" si="901"/>
        <v>-81000</v>
      </c>
    </row>
    <row r="5245" spans="1:12" x14ac:dyDescent="0.2">
      <c r="A5245" s="1">
        <v>5226</v>
      </c>
      <c r="B5245" s="15">
        <f t="shared" si="896"/>
        <v>9000</v>
      </c>
      <c r="C5245" s="16">
        <f t="shared" ca="1" si="897"/>
        <v>0</v>
      </c>
      <c r="D5245" s="16">
        <f t="shared" ca="1" si="891"/>
        <v>0</v>
      </c>
      <c r="E5245" s="8">
        <f t="shared" ca="1" si="892"/>
        <v>0</v>
      </c>
      <c r="F5245" s="9">
        <f t="shared" ca="1" si="893"/>
        <v>9000</v>
      </c>
      <c r="G5245" s="12">
        <f t="shared" ca="1" si="898"/>
        <v>0.95797595309023797</v>
      </c>
      <c r="H5245" s="16">
        <f t="shared" ca="1" si="894"/>
        <v>1000</v>
      </c>
      <c r="I5245" s="8">
        <f t="shared" ca="1" si="899"/>
        <v>12000</v>
      </c>
      <c r="J5245" s="8">
        <f t="shared" ca="1" si="900"/>
        <v>12000</v>
      </c>
      <c r="K5245" s="8">
        <f t="shared" si="895"/>
        <v>90000</v>
      </c>
      <c r="L5245" s="17">
        <f t="shared" ca="1" si="901"/>
        <v>-78000</v>
      </c>
    </row>
    <row r="5246" spans="1:12" x14ac:dyDescent="0.2">
      <c r="A5246" s="1">
        <v>5227</v>
      </c>
      <c r="B5246" s="15">
        <f t="shared" si="896"/>
        <v>9000</v>
      </c>
      <c r="C5246" s="16">
        <f t="shared" ca="1" si="897"/>
        <v>0</v>
      </c>
      <c r="D5246" s="16">
        <f t="shared" ca="1" si="891"/>
        <v>0</v>
      </c>
      <c r="E5246" s="8">
        <f t="shared" ca="1" si="892"/>
        <v>0</v>
      </c>
      <c r="F5246" s="9">
        <f t="shared" ca="1" si="893"/>
        <v>9000</v>
      </c>
      <c r="G5246" s="12">
        <f t="shared" ca="1" si="898"/>
        <v>0.86101353974503336</v>
      </c>
      <c r="H5246" s="16">
        <f t="shared" ca="1" si="894"/>
        <v>1000</v>
      </c>
      <c r="I5246" s="8">
        <f t="shared" ca="1" si="899"/>
        <v>12000</v>
      </c>
      <c r="J5246" s="8">
        <f t="shared" ca="1" si="900"/>
        <v>12000</v>
      </c>
      <c r="K5246" s="8">
        <f t="shared" si="895"/>
        <v>90000</v>
      </c>
      <c r="L5246" s="17">
        <f t="shared" ca="1" si="901"/>
        <v>-78000</v>
      </c>
    </row>
    <row r="5247" spans="1:12" x14ac:dyDescent="0.2">
      <c r="A5247" s="1">
        <v>5228</v>
      </c>
      <c r="B5247" s="15">
        <f t="shared" si="896"/>
        <v>9000</v>
      </c>
      <c r="C5247" s="16">
        <f t="shared" ca="1" si="897"/>
        <v>0</v>
      </c>
      <c r="D5247" s="16">
        <f t="shared" ca="1" si="891"/>
        <v>0</v>
      </c>
      <c r="E5247" s="8">
        <f t="shared" ca="1" si="892"/>
        <v>0</v>
      </c>
      <c r="F5247" s="9">
        <f t="shared" ca="1" si="893"/>
        <v>9000</v>
      </c>
      <c r="G5247" s="12">
        <f t="shared" ca="1" si="898"/>
        <v>0.40049482243290302</v>
      </c>
      <c r="H5247" s="16">
        <f t="shared" ca="1" si="894"/>
        <v>750</v>
      </c>
      <c r="I5247" s="8">
        <f t="shared" ca="1" si="899"/>
        <v>9000</v>
      </c>
      <c r="J5247" s="8">
        <f t="shared" ca="1" si="900"/>
        <v>9000</v>
      </c>
      <c r="K5247" s="8">
        <f t="shared" si="895"/>
        <v>90000</v>
      </c>
      <c r="L5247" s="17">
        <f t="shared" ca="1" si="901"/>
        <v>-81000</v>
      </c>
    </row>
    <row r="5248" spans="1:12" x14ac:dyDescent="0.2">
      <c r="A5248" s="1">
        <v>5229</v>
      </c>
      <c r="B5248" s="15">
        <f t="shared" si="896"/>
        <v>9000</v>
      </c>
      <c r="C5248" s="16">
        <f t="shared" ca="1" si="897"/>
        <v>0</v>
      </c>
      <c r="D5248" s="16">
        <f t="shared" ca="1" si="891"/>
        <v>0</v>
      </c>
      <c r="E5248" s="8">
        <f t="shared" ca="1" si="892"/>
        <v>0</v>
      </c>
      <c r="F5248" s="9">
        <f t="shared" ca="1" si="893"/>
        <v>9000</v>
      </c>
      <c r="G5248" s="12">
        <f t="shared" ca="1" si="898"/>
        <v>0.31866849067193237</v>
      </c>
      <c r="H5248" s="16">
        <f t="shared" ca="1" si="894"/>
        <v>750</v>
      </c>
      <c r="I5248" s="8">
        <f t="shared" ca="1" si="899"/>
        <v>9000</v>
      </c>
      <c r="J5248" s="8">
        <f t="shared" ca="1" si="900"/>
        <v>9000</v>
      </c>
      <c r="K5248" s="8">
        <f t="shared" si="895"/>
        <v>90000</v>
      </c>
      <c r="L5248" s="17">
        <f t="shared" ca="1" si="901"/>
        <v>-81000</v>
      </c>
    </row>
    <row r="5249" spans="1:12" x14ac:dyDescent="0.2">
      <c r="A5249" s="1">
        <v>5230</v>
      </c>
      <c r="B5249" s="15">
        <f t="shared" si="896"/>
        <v>9000</v>
      </c>
      <c r="C5249" s="16">
        <f t="shared" ca="1" si="897"/>
        <v>1</v>
      </c>
      <c r="D5249" s="16">
        <f t="shared" ca="1" si="891"/>
        <v>7692.1067199658228</v>
      </c>
      <c r="E5249" s="8">
        <f t="shared" ca="1" si="892"/>
        <v>230763.20159897467</v>
      </c>
      <c r="F5249" s="9">
        <f t="shared" ca="1" si="893"/>
        <v>1307.8932800341772</v>
      </c>
      <c r="G5249" s="12">
        <f t="shared" ca="1" si="898"/>
        <v>0.83109632274992551</v>
      </c>
      <c r="H5249" s="16">
        <f t="shared" ca="1" si="894"/>
        <v>1000</v>
      </c>
      <c r="I5249" s="8">
        <f t="shared" ca="1" si="899"/>
        <v>12000</v>
      </c>
      <c r="J5249" s="8">
        <f t="shared" ca="1" si="900"/>
        <v>242763.20159897467</v>
      </c>
      <c r="K5249" s="8">
        <f t="shared" si="895"/>
        <v>90000</v>
      </c>
      <c r="L5249" s="17">
        <f t="shared" ca="1" si="901"/>
        <v>152763.20159897467</v>
      </c>
    </row>
    <row r="5250" spans="1:12" x14ac:dyDescent="0.2">
      <c r="A5250" s="1">
        <v>5231</v>
      </c>
      <c r="B5250" s="15">
        <f t="shared" si="896"/>
        <v>9000</v>
      </c>
      <c r="C5250" s="16">
        <f t="shared" ca="1" si="897"/>
        <v>0</v>
      </c>
      <c r="D5250" s="16">
        <f t="shared" ca="1" si="891"/>
        <v>0</v>
      </c>
      <c r="E5250" s="8">
        <f t="shared" ca="1" si="892"/>
        <v>0</v>
      </c>
      <c r="F5250" s="9">
        <f t="shared" ca="1" si="893"/>
        <v>9000</v>
      </c>
      <c r="G5250" s="12">
        <f t="shared" ca="1" si="898"/>
        <v>0.65672020074838533</v>
      </c>
      <c r="H5250" s="16">
        <f t="shared" ca="1" si="894"/>
        <v>750</v>
      </c>
      <c r="I5250" s="8">
        <f t="shared" ca="1" si="899"/>
        <v>9000</v>
      </c>
      <c r="J5250" s="8">
        <f t="shared" ca="1" si="900"/>
        <v>9000</v>
      </c>
      <c r="K5250" s="8">
        <f t="shared" si="895"/>
        <v>90000</v>
      </c>
      <c r="L5250" s="17">
        <f t="shared" ca="1" si="901"/>
        <v>-81000</v>
      </c>
    </row>
    <row r="5251" spans="1:12" x14ac:dyDescent="0.2">
      <c r="A5251" s="1">
        <v>5232</v>
      </c>
      <c r="B5251" s="15">
        <f t="shared" si="896"/>
        <v>9000</v>
      </c>
      <c r="C5251" s="16">
        <f t="shared" ca="1" si="897"/>
        <v>1</v>
      </c>
      <c r="D5251" s="16">
        <f t="shared" ca="1" si="891"/>
        <v>13386.989730289652</v>
      </c>
      <c r="E5251" s="8">
        <f t="shared" ca="1" si="892"/>
        <v>270000</v>
      </c>
      <c r="F5251" s="9">
        <f t="shared" ca="1" si="893"/>
        <v>0</v>
      </c>
      <c r="G5251" s="12">
        <f t="shared" ca="1" si="898"/>
        <v>0.73746972032481739</v>
      </c>
      <c r="H5251" s="16">
        <f t="shared" ca="1" si="894"/>
        <v>1000</v>
      </c>
      <c r="I5251" s="8">
        <f t="shared" ca="1" si="899"/>
        <v>0</v>
      </c>
      <c r="J5251" s="8">
        <f t="shared" ca="1" si="900"/>
        <v>270000</v>
      </c>
      <c r="K5251" s="8">
        <f t="shared" si="895"/>
        <v>90000</v>
      </c>
      <c r="L5251" s="17">
        <f t="shared" ca="1" si="901"/>
        <v>180000</v>
      </c>
    </row>
    <row r="5252" spans="1:12" x14ac:dyDescent="0.2">
      <c r="A5252" s="1">
        <v>5233</v>
      </c>
      <c r="B5252" s="15">
        <f t="shared" si="896"/>
        <v>9000</v>
      </c>
      <c r="C5252" s="16">
        <f t="shared" ca="1" si="897"/>
        <v>1</v>
      </c>
      <c r="D5252" s="16">
        <f t="shared" ca="1" si="891"/>
        <v>8540.5572817038628</v>
      </c>
      <c r="E5252" s="8">
        <f t="shared" ca="1" si="892"/>
        <v>256216.71845111588</v>
      </c>
      <c r="F5252" s="9">
        <f t="shared" ca="1" si="893"/>
        <v>459.44271829613717</v>
      </c>
      <c r="G5252" s="12">
        <f t="shared" ca="1" si="898"/>
        <v>0.43646613571421022</v>
      </c>
      <c r="H5252" s="16">
        <f t="shared" ca="1" si="894"/>
        <v>750</v>
      </c>
      <c r="I5252" s="8">
        <f t="shared" ca="1" si="899"/>
        <v>5513.3126195536461</v>
      </c>
      <c r="J5252" s="8">
        <f t="shared" ca="1" si="900"/>
        <v>261730.03107066953</v>
      </c>
      <c r="K5252" s="8">
        <f t="shared" si="895"/>
        <v>90000</v>
      </c>
      <c r="L5252" s="17">
        <f t="shared" ca="1" si="901"/>
        <v>171730.03107066953</v>
      </c>
    </row>
    <row r="5253" spans="1:12" x14ac:dyDescent="0.2">
      <c r="A5253" s="1">
        <v>5234</v>
      </c>
      <c r="B5253" s="15">
        <f t="shared" si="896"/>
        <v>9000</v>
      </c>
      <c r="C5253" s="16">
        <f t="shared" ca="1" si="897"/>
        <v>1</v>
      </c>
      <c r="D5253" s="16">
        <f t="shared" ca="1" si="891"/>
        <v>10284.548848448805</v>
      </c>
      <c r="E5253" s="8">
        <f t="shared" ca="1" si="892"/>
        <v>270000</v>
      </c>
      <c r="F5253" s="9">
        <f t="shared" ca="1" si="893"/>
        <v>0</v>
      </c>
      <c r="G5253" s="12">
        <f t="shared" ca="1" si="898"/>
        <v>0.99974841969153616</v>
      </c>
      <c r="H5253" s="16">
        <f t="shared" ca="1" si="894"/>
        <v>1000</v>
      </c>
      <c r="I5253" s="8">
        <f t="shared" ca="1" si="899"/>
        <v>0</v>
      </c>
      <c r="J5253" s="8">
        <f t="shared" ca="1" si="900"/>
        <v>270000</v>
      </c>
      <c r="K5253" s="8">
        <f t="shared" si="895"/>
        <v>90000</v>
      </c>
      <c r="L5253" s="17">
        <f t="shared" ca="1" si="901"/>
        <v>180000</v>
      </c>
    </row>
    <row r="5254" spans="1:12" x14ac:dyDescent="0.2">
      <c r="A5254" s="1">
        <v>5235</v>
      </c>
      <c r="B5254" s="15">
        <f t="shared" si="896"/>
        <v>9000</v>
      </c>
      <c r="C5254" s="16">
        <f t="shared" ca="1" si="897"/>
        <v>0</v>
      </c>
      <c r="D5254" s="16">
        <f t="shared" ca="1" si="891"/>
        <v>0</v>
      </c>
      <c r="E5254" s="8">
        <f t="shared" ca="1" si="892"/>
        <v>0</v>
      </c>
      <c r="F5254" s="9">
        <f t="shared" ca="1" si="893"/>
        <v>9000</v>
      </c>
      <c r="G5254" s="12">
        <f t="shared" ca="1" si="898"/>
        <v>0.55440721413667438</v>
      </c>
      <c r="H5254" s="16">
        <f t="shared" ca="1" si="894"/>
        <v>750</v>
      </c>
      <c r="I5254" s="8">
        <f t="shared" ca="1" si="899"/>
        <v>9000</v>
      </c>
      <c r="J5254" s="8">
        <f t="shared" ca="1" si="900"/>
        <v>9000</v>
      </c>
      <c r="K5254" s="8">
        <f t="shared" si="895"/>
        <v>90000</v>
      </c>
      <c r="L5254" s="17">
        <f t="shared" ca="1" si="901"/>
        <v>-81000</v>
      </c>
    </row>
    <row r="5255" spans="1:12" x14ac:dyDescent="0.2">
      <c r="A5255" s="1">
        <v>5236</v>
      </c>
      <c r="B5255" s="15">
        <f t="shared" si="896"/>
        <v>9000</v>
      </c>
      <c r="C5255" s="16">
        <f t="shared" ca="1" si="897"/>
        <v>0</v>
      </c>
      <c r="D5255" s="16">
        <f t="shared" ca="1" si="891"/>
        <v>0</v>
      </c>
      <c r="E5255" s="8">
        <f t="shared" ca="1" si="892"/>
        <v>0</v>
      </c>
      <c r="F5255" s="9">
        <f t="shared" ca="1" si="893"/>
        <v>9000</v>
      </c>
      <c r="G5255" s="12">
        <f t="shared" ca="1" si="898"/>
        <v>0.36103051483955306</v>
      </c>
      <c r="H5255" s="16">
        <f t="shared" ca="1" si="894"/>
        <v>750</v>
      </c>
      <c r="I5255" s="8">
        <f t="shared" ca="1" si="899"/>
        <v>9000</v>
      </c>
      <c r="J5255" s="8">
        <f t="shared" ca="1" si="900"/>
        <v>9000</v>
      </c>
      <c r="K5255" s="8">
        <f t="shared" si="895"/>
        <v>90000</v>
      </c>
      <c r="L5255" s="17">
        <f t="shared" ca="1" si="901"/>
        <v>-81000</v>
      </c>
    </row>
    <row r="5256" spans="1:12" x14ac:dyDescent="0.2">
      <c r="A5256" s="1">
        <v>5237</v>
      </c>
      <c r="B5256" s="15">
        <f t="shared" si="896"/>
        <v>9000</v>
      </c>
      <c r="C5256" s="16">
        <f t="shared" ca="1" si="897"/>
        <v>1</v>
      </c>
      <c r="D5256" s="16">
        <f t="shared" ca="1" si="891"/>
        <v>7646.9670398321323</v>
      </c>
      <c r="E5256" s="8">
        <f t="shared" ca="1" si="892"/>
        <v>229409.01119496397</v>
      </c>
      <c r="F5256" s="9">
        <f t="shared" ca="1" si="893"/>
        <v>1353.0329601678677</v>
      </c>
      <c r="G5256" s="12">
        <f t="shared" ca="1" si="898"/>
        <v>0.71261814322620298</v>
      </c>
      <c r="H5256" s="16">
        <f t="shared" ca="1" si="894"/>
        <v>1000</v>
      </c>
      <c r="I5256" s="8">
        <f t="shared" ca="1" si="899"/>
        <v>12000</v>
      </c>
      <c r="J5256" s="8">
        <f t="shared" ca="1" si="900"/>
        <v>241409.01119496397</v>
      </c>
      <c r="K5256" s="8">
        <f t="shared" si="895"/>
        <v>90000</v>
      </c>
      <c r="L5256" s="17">
        <f t="shared" ca="1" si="901"/>
        <v>151409.01119496397</v>
      </c>
    </row>
    <row r="5257" spans="1:12" x14ac:dyDescent="0.2">
      <c r="A5257" s="1">
        <v>5238</v>
      </c>
      <c r="B5257" s="15">
        <f t="shared" si="896"/>
        <v>9000</v>
      </c>
      <c r="C5257" s="16">
        <f t="shared" ca="1" si="897"/>
        <v>1</v>
      </c>
      <c r="D5257" s="16">
        <f t="shared" ca="1" si="891"/>
        <v>6653.6482886072326</v>
      </c>
      <c r="E5257" s="8">
        <f t="shared" ca="1" si="892"/>
        <v>199609.44865821698</v>
      </c>
      <c r="F5257" s="9">
        <f t="shared" ca="1" si="893"/>
        <v>2346.3517113927674</v>
      </c>
      <c r="G5257" s="12">
        <f t="shared" ca="1" si="898"/>
        <v>0.6972555554554567</v>
      </c>
      <c r="H5257" s="16">
        <f t="shared" ca="1" si="894"/>
        <v>750</v>
      </c>
      <c r="I5257" s="8">
        <f t="shared" ca="1" si="899"/>
        <v>9000</v>
      </c>
      <c r="J5257" s="8">
        <f t="shared" ca="1" si="900"/>
        <v>208609.44865821698</v>
      </c>
      <c r="K5257" s="8">
        <f t="shared" si="895"/>
        <v>90000</v>
      </c>
      <c r="L5257" s="17">
        <f t="shared" ca="1" si="901"/>
        <v>118609.44865821698</v>
      </c>
    </row>
    <row r="5258" spans="1:12" x14ac:dyDescent="0.2">
      <c r="A5258" s="1">
        <v>5239</v>
      </c>
      <c r="B5258" s="15">
        <f t="shared" si="896"/>
        <v>9000</v>
      </c>
      <c r="C5258" s="16">
        <f t="shared" ca="1" si="897"/>
        <v>0</v>
      </c>
      <c r="D5258" s="16">
        <f t="shared" ca="1" si="891"/>
        <v>0</v>
      </c>
      <c r="E5258" s="8">
        <f t="shared" ca="1" si="892"/>
        <v>0</v>
      </c>
      <c r="F5258" s="9">
        <f t="shared" ca="1" si="893"/>
        <v>9000</v>
      </c>
      <c r="G5258" s="12">
        <f t="shared" ca="1" si="898"/>
        <v>0.1057115919430105</v>
      </c>
      <c r="H5258" s="16">
        <f t="shared" ca="1" si="894"/>
        <v>500</v>
      </c>
      <c r="I5258" s="8">
        <f t="shared" ca="1" si="899"/>
        <v>6000</v>
      </c>
      <c r="J5258" s="8">
        <f t="shared" ca="1" si="900"/>
        <v>6000</v>
      </c>
      <c r="K5258" s="8">
        <f t="shared" si="895"/>
        <v>90000</v>
      </c>
      <c r="L5258" s="17">
        <f t="shared" ca="1" si="901"/>
        <v>-84000</v>
      </c>
    </row>
    <row r="5259" spans="1:12" x14ac:dyDescent="0.2">
      <c r="A5259" s="1">
        <v>5240</v>
      </c>
      <c r="B5259" s="15">
        <f t="shared" si="896"/>
        <v>9000</v>
      </c>
      <c r="C5259" s="16">
        <f t="shared" ca="1" si="897"/>
        <v>1</v>
      </c>
      <c r="D5259" s="16">
        <f t="shared" ca="1" si="891"/>
        <v>14493.498958931799</v>
      </c>
      <c r="E5259" s="8">
        <f t="shared" ca="1" si="892"/>
        <v>270000</v>
      </c>
      <c r="F5259" s="9">
        <f t="shared" ca="1" si="893"/>
        <v>0</v>
      </c>
      <c r="G5259" s="12">
        <f t="shared" ca="1" si="898"/>
        <v>0.85223748041315939</v>
      </c>
      <c r="H5259" s="16">
        <f t="shared" ca="1" si="894"/>
        <v>1000</v>
      </c>
      <c r="I5259" s="8">
        <f t="shared" ca="1" si="899"/>
        <v>0</v>
      </c>
      <c r="J5259" s="8">
        <f t="shared" ca="1" si="900"/>
        <v>270000</v>
      </c>
      <c r="K5259" s="8">
        <f t="shared" si="895"/>
        <v>90000</v>
      </c>
      <c r="L5259" s="17">
        <f t="shared" ca="1" si="901"/>
        <v>180000</v>
      </c>
    </row>
    <row r="5260" spans="1:12" x14ac:dyDescent="0.2">
      <c r="A5260" s="1">
        <v>5241</v>
      </c>
      <c r="B5260" s="15">
        <f t="shared" si="896"/>
        <v>9000</v>
      </c>
      <c r="C5260" s="16">
        <f t="shared" ca="1" si="897"/>
        <v>1</v>
      </c>
      <c r="D5260" s="16">
        <f t="shared" ca="1" si="891"/>
        <v>6953.2371629634617</v>
      </c>
      <c r="E5260" s="8">
        <f t="shared" ca="1" si="892"/>
        <v>208597.11488890386</v>
      </c>
      <c r="F5260" s="9">
        <f t="shared" ca="1" si="893"/>
        <v>2046.7628370365383</v>
      </c>
      <c r="G5260" s="12">
        <f t="shared" ca="1" si="898"/>
        <v>0.33845192161371418</v>
      </c>
      <c r="H5260" s="16">
        <f t="shared" ca="1" si="894"/>
        <v>750</v>
      </c>
      <c r="I5260" s="8">
        <f t="shared" ca="1" si="899"/>
        <v>9000</v>
      </c>
      <c r="J5260" s="8">
        <f t="shared" ca="1" si="900"/>
        <v>217597.11488890386</v>
      </c>
      <c r="K5260" s="8">
        <f t="shared" si="895"/>
        <v>90000</v>
      </c>
      <c r="L5260" s="17">
        <f t="shared" ca="1" si="901"/>
        <v>127597.11488890386</v>
      </c>
    </row>
    <row r="5261" spans="1:12" x14ac:dyDescent="0.2">
      <c r="A5261" s="1">
        <v>5242</v>
      </c>
      <c r="B5261" s="15">
        <f t="shared" si="896"/>
        <v>9000</v>
      </c>
      <c r="C5261" s="16">
        <f t="shared" ca="1" si="897"/>
        <v>1</v>
      </c>
      <c r="D5261" s="16">
        <f t="shared" ca="1" si="891"/>
        <v>12721.596197634713</v>
      </c>
      <c r="E5261" s="8">
        <f t="shared" ca="1" si="892"/>
        <v>270000</v>
      </c>
      <c r="F5261" s="9">
        <f t="shared" ca="1" si="893"/>
        <v>0</v>
      </c>
      <c r="G5261" s="12">
        <f t="shared" ca="1" si="898"/>
        <v>0.77076501019221288</v>
      </c>
      <c r="H5261" s="16">
        <f t="shared" ca="1" si="894"/>
        <v>1000</v>
      </c>
      <c r="I5261" s="8">
        <f t="shared" ca="1" si="899"/>
        <v>0</v>
      </c>
      <c r="J5261" s="8">
        <f t="shared" ca="1" si="900"/>
        <v>270000</v>
      </c>
      <c r="K5261" s="8">
        <f t="shared" si="895"/>
        <v>90000</v>
      </c>
      <c r="L5261" s="17">
        <f t="shared" ca="1" si="901"/>
        <v>180000</v>
      </c>
    </row>
    <row r="5262" spans="1:12" x14ac:dyDescent="0.2">
      <c r="A5262" s="1">
        <v>5243</v>
      </c>
      <c r="B5262" s="15">
        <f t="shared" si="896"/>
        <v>9000</v>
      </c>
      <c r="C5262" s="16">
        <f t="shared" ca="1" si="897"/>
        <v>1</v>
      </c>
      <c r="D5262" s="16">
        <f t="shared" ca="1" si="891"/>
        <v>12154.454393119555</v>
      </c>
      <c r="E5262" s="8">
        <f t="shared" ca="1" si="892"/>
        <v>270000</v>
      </c>
      <c r="F5262" s="9">
        <f t="shared" ca="1" si="893"/>
        <v>0</v>
      </c>
      <c r="G5262" s="12">
        <f t="shared" ca="1" si="898"/>
        <v>0.92055713846942833</v>
      </c>
      <c r="H5262" s="16">
        <f t="shared" ca="1" si="894"/>
        <v>1000</v>
      </c>
      <c r="I5262" s="8">
        <f t="shared" ca="1" si="899"/>
        <v>0</v>
      </c>
      <c r="J5262" s="8">
        <f t="shared" ca="1" si="900"/>
        <v>270000</v>
      </c>
      <c r="K5262" s="8">
        <f t="shared" si="895"/>
        <v>90000</v>
      </c>
      <c r="L5262" s="17">
        <f t="shared" ca="1" si="901"/>
        <v>180000</v>
      </c>
    </row>
    <row r="5263" spans="1:12" x14ac:dyDescent="0.2">
      <c r="A5263" s="1">
        <v>5244</v>
      </c>
      <c r="B5263" s="15">
        <f t="shared" si="896"/>
        <v>9000</v>
      </c>
      <c r="C5263" s="16">
        <f t="shared" ca="1" si="897"/>
        <v>1</v>
      </c>
      <c r="D5263" s="16">
        <f t="shared" ca="1" si="891"/>
        <v>12953.372998885483</v>
      </c>
      <c r="E5263" s="8">
        <f t="shared" ca="1" si="892"/>
        <v>270000</v>
      </c>
      <c r="F5263" s="9">
        <f t="shared" ca="1" si="893"/>
        <v>0</v>
      </c>
      <c r="G5263" s="12">
        <f t="shared" ca="1" si="898"/>
        <v>0.99400159812679378</v>
      </c>
      <c r="H5263" s="16">
        <f t="shared" ca="1" si="894"/>
        <v>1000</v>
      </c>
      <c r="I5263" s="8">
        <f t="shared" ca="1" si="899"/>
        <v>0</v>
      </c>
      <c r="J5263" s="8">
        <f t="shared" ca="1" si="900"/>
        <v>270000</v>
      </c>
      <c r="K5263" s="8">
        <f t="shared" si="895"/>
        <v>90000</v>
      </c>
      <c r="L5263" s="17">
        <f t="shared" ca="1" si="901"/>
        <v>180000</v>
      </c>
    </row>
    <row r="5264" spans="1:12" x14ac:dyDescent="0.2">
      <c r="A5264" s="1">
        <v>5245</v>
      </c>
      <c r="B5264" s="15">
        <f t="shared" si="896"/>
        <v>9000</v>
      </c>
      <c r="C5264" s="16">
        <f t="shared" ca="1" si="897"/>
        <v>0</v>
      </c>
      <c r="D5264" s="16">
        <f t="shared" ca="1" si="891"/>
        <v>0</v>
      </c>
      <c r="E5264" s="8">
        <f t="shared" ca="1" si="892"/>
        <v>0</v>
      </c>
      <c r="F5264" s="9">
        <f t="shared" ca="1" si="893"/>
        <v>9000</v>
      </c>
      <c r="G5264" s="12">
        <f t="shared" ca="1" si="898"/>
        <v>0.90001198967393004</v>
      </c>
      <c r="H5264" s="16">
        <f t="shared" ca="1" si="894"/>
        <v>1000</v>
      </c>
      <c r="I5264" s="8">
        <f t="shared" ca="1" si="899"/>
        <v>12000</v>
      </c>
      <c r="J5264" s="8">
        <f t="shared" ca="1" si="900"/>
        <v>12000</v>
      </c>
      <c r="K5264" s="8">
        <f t="shared" si="895"/>
        <v>90000</v>
      </c>
      <c r="L5264" s="17">
        <f t="shared" ca="1" si="901"/>
        <v>-78000</v>
      </c>
    </row>
    <row r="5265" spans="1:12" x14ac:dyDescent="0.2">
      <c r="A5265" s="1">
        <v>5246</v>
      </c>
      <c r="B5265" s="15">
        <f t="shared" si="896"/>
        <v>9000</v>
      </c>
      <c r="C5265" s="16">
        <f t="shared" ca="1" si="897"/>
        <v>1</v>
      </c>
      <c r="D5265" s="16">
        <f t="shared" ca="1" si="891"/>
        <v>8670.7803923844112</v>
      </c>
      <c r="E5265" s="8">
        <f t="shared" ca="1" si="892"/>
        <v>260123.41177153232</v>
      </c>
      <c r="F5265" s="9">
        <f t="shared" ca="1" si="893"/>
        <v>329.21960761558876</v>
      </c>
      <c r="G5265" s="12">
        <f t="shared" ca="1" si="898"/>
        <v>0.17015349445265149</v>
      </c>
      <c r="H5265" s="16">
        <f t="shared" ca="1" si="894"/>
        <v>500</v>
      </c>
      <c r="I5265" s="8">
        <f t="shared" ca="1" si="899"/>
        <v>3950.6352913870651</v>
      </c>
      <c r="J5265" s="8">
        <f t="shared" ca="1" si="900"/>
        <v>264074.04706291936</v>
      </c>
      <c r="K5265" s="8">
        <f t="shared" si="895"/>
        <v>90000</v>
      </c>
      <c r="L5265" s="17">
        <f t="shared" ca="1" si="901"/>
        <v>174074.04706291936</v>
      </c>
    </row>
    <row r="5266" spans="1:12" x14ac:dyDescent="0.2">
      <c r="A5266" s="1">
        <v>5247</v>
      </c>
      <c r="B5266" s="15">
        <f t="shared" si="896"/>
        <v>9000</v>
      </c>
      <c r="C5266" s="16">
        <f t="shared" ca="1" si="897"/>
        <v>1</v>
      </c>
      <c r="D5266" s="16">
        <f t="shared" ca="1" si="891"/>
        <v>9636.154387216955</v>
      </c>
      <c r="E5266" s="8">
        <f t="shared" ca="1" si="892"/>
        <v>270000</v>
      </c>
      <c r="F5266" s="9">
        <f t="shared" ca="1" si="893"/>
        <v>0</v>
      </c>
      <c r="G5266" s="12">
        <f t="shared" ca="1" si="898"/>
        <v>2.8622948805683279E-2</v>
      </c>
      <c r="H5266" s="16">
        <f t="shared" ca="1" si="894"/>
        <v>500</v>
      </c>
      <c r="I5266" s="8">
        <f t="shared" ca="1" si="899"/>
        <v>0</v>
      </c>
      <c r="J5266" s="8">
        <f t="shared" ca="1" si="900"/>
        <v>270000</v>
      </c>
      <c r="K5266" s="8">
        <f t="shared" si="895"/>
        <v>90000</v>
      </c>
      <c r="L5266" s="17">
        <f t="shared" ca="1" si="901"/>
        <v>180000</v>
      </c>
    </row>
    <row r="5267" spans="1:12" x14ac:dyDescent="0.2">
      <c r="A5267" s="1">
        <v>5248</v>
      </c>
      <c r="B5267" s="15">
        <f t="shared" si="896"/>
        <v>9000</v>
      </c>
      <c r="C5267" s="16">
        <f t="shared" ca="1" si="897"/>
        <v>1</v>
      </c>
      <c r="D5267" s="16">
        <f t="shared" ca="1" si="891"/>
        <v>5116.4252277528203</v>
      </c>
      <c r="E5267" s="8">
        <f t="shared" ca="1" si="892"/>
        <v>153492.75683258462</v>
      </c>
      <c r="F5267" s="9">
        <f t="shared" ca="1" si="893"/>
        <v>3883.5747722471797</v>
      </c>
      <c r="G5267" s="12">
        <f t="shared" ca="1" si="898"/>
        <v>0.70365737767994796</v>
      </c>
      <c r="H5267" s="16">
        <f t="shared" ca="1" si="894"/>
        <v>1000</v>
      </c>
      <c r="I5267" s="8">
        <f t="shared" ca="1" si="899"/>
        <v>12000</v>
      </c>
      <c r="J5267" s="8">
        <f t="shared" ca="1" si="900"/>
        <v>165492.75683258462</v>
      </c>
      <c r="K5267" s="8">
        <f t="shared" si="895"/>
        <v>90000</v>
      </c>
      <c r="L5267" s="17">
        <f t="shared" ca="1" si="901"/>
        <v>75492.756832584622</v>
      </c>
    </row>
    <row r="5268" spans="1:12" x14ac:dyDescent="0.2">
      <c r="A5268" s="1">
        <v>5249</v>
      </c>
      <c r="B5268" s="15">
        <f t="shared" si="896"/>
        <v>9000</v>
      </c>
      <c r="C5268" s="16">
        <f t="shared" ca="1" si="897"/>
        <v>1</v>
      </c>
      <c r="D5268" s="16">
        <f t="shared" ref="D5268:D5331" ca="1" si="902">(RAND()*($B$6-$B$5)+$B$5)*C5268</f>
        <v>8623.518466209207</v>
      </c>
      <c r="E5268" s="8">
        <f t="shared" ref="E5268:E5331" ca="1" si="903">MIN(B5268,D5268)*$B$2</f>
        <v>258705.55398627621</v>
      </c>
      <c r="F5268" s="9">
        <f t="shared" ref="F5268:F5331" ca="1" si="904">MAX(0,B5268-D5268)</f>
        <v>376.48153379079304</v>
      </c>
      <c r="G5268" s="12">
        <f t="shared" ca="1" si="898"/>
        <v>6.4807684890029194E-3</v>
      </c>
      <c r="H5268" s="16">
        <f t="shared" ref="H5268:H5331" ca="1" si="905">IF(G5268&lt;=$C$7,$B$7,IF(G5268&lt;=$C$8,$B$8,$B$9))</f>
        <v>500</v>
      </c>
      <c r="I5268" s="8">
        <f t="shared" ca="1" si="899"/>
        <v>4517.7784054895164</v>
      </c>
      <c r="J5268" s="8">
        <f t="shared" ca="1" si="900"/>
        <v>263223.33239176573</v>
      </c>
      <c r="K5268" s="8">
        <f t="shared" ref="K5268:K5331" si="906">B5268*$B$4</f>
        <v>90000</v>
      </c>
      <c r="L5268" s="17">
        <f t="shared" ca="1" si="901"/>
        <v>173223.33239176573</v>
      </c>
    </row>
    <row r="5269" spans="1:12" x14ac:dyDescent="0.2">
      <c r="A5269" s="1">
        <v>5250</v>
      </c>
      <c r="B5269" s="15">
        <f t="shared" ref="B5269:B5332" si="907">$B$14*200</f>
        <v>9000</v>
      </c>
      <c r="C5269" s="16">
        <f t="shared" ref="C5269:C5332" ca="1" si="908">IF(RAND()&lt;=$C$10,$B$10,$B$11)</f>
        <v>0</v>
      </c>
      <c r="D5269" s="16">
        <f t="shared" ca="1" si="902"/>
        <v>0</v>
      </c>
      <c r="E5269" s="8">
        <f t="shared" ca="1" si="903"/>
        <v>0</v>
      </c>
      <c r="F5269" s="9">
        <f t="shared" ca="1" si="904"/>
        <v>9000</v>
      </c>
      <c r="G5269" s="12">
        <f t="shared" ref="G5269:G5332" ca="1" si="909">RAND()</f>
        <v>0.79992007070358195</v>
      </c>
      <c r="H5269" s="16">
        <f t="shared" ca="1" si="905"/>
        <v>1000</v>
      </c>
      <c r="I5269" s="8">
        <f t="shared" ref="I5269:I5332" ca="1" si="910">MIN(F5269,H5269)*$B$3</f>
        <v>12000</v>
      </c>
      <c r="J5269" s="8">
        <f t="shared" ref="J5269:J5332" ca="1" si="911">E5269+I5269</f>
        <v>12000</v>
      </c>
      <c r="K5269" s="8">
        <f t="shared" si="906"/>
        <v>90000</v>
      </c>
      <c r="L5269" s="17">
        <f t="shared" ref="L5269:L5332" ca="1" si="912">J5269-K5269</f>
        <v>-78000</v>
      </c>
    </row>
    <row r="5270" spans="1:12" x14ac:dyDescent="0.2">
      <c r="A5270" s="1">
        <v>5251</v>
      </c>
      <c r="B5270" s="15">
        <f t="shared" si="907"/>
        <v>9000</v>
      </c>
      <c r="C5270" s="16">
        <f t="shared" ca="1" si="908"/>
        <v>0</v>
      </c>
      <c r="D5270" s="16">
        <f t="shared" ca="1" si="902"/>
        <v>0</v>
      </c>
      <c r="E5270" s="8">
        <f t="shared" ca="1" si="903"/>
        <v>0</v>
      </c>
      <c r="F5270" s="9">
        <f t="shared" ca="1" si="904"/>
        <v>9000</v>
      </c>
      <c r="G5270" s="12">
        <f t="shared" ca="1" si="909"/>
        <v>0.63658685091673284</v>
      </c>
      <c r="H5270" s="16">
        <f t="shared" ca="1" si="905"/>
        <v>750</v>
      </c>
      <c r="I5270" s="8">
        <f t="shared" ca="1" si="910"/>
        <v>9000</v>
      </c>
      <c r="J5270" s="8">
        <f t="shared" ca="1" si="911"/>
        <v>9000</v>
      </c>
      <c r="K5270" s="8">
        <f t="shared" si="906"/>
        <v>90000</v>
      </c>
      <c r="L5270" s="17">
        <f t="shared" ca="1" si="912"/>
        <v>-81000</v>
      </c>
    </row>
    <row r="5271" spans="1:12" x14ac:dyDescent="0.2">
      <c r="A5271" s="1">
        <v>5252</v>
      </c>
      <c r="B5271" s="15">
        <f t="shared" si="907"/>
        <v>9000</v>
      </c>
      <c r="C5271" s="16">
        <f t="shared" ca="1" si="908"/>
        <v>1</v>
      </c>
      <c r="D5271" s="16">
        <f t="shared" ca="1" si="902"/>
        <v>11505.381350532578</v>
      </c>
      <c r="E5271" s="8">
        <f t="shared" ca="1" si="903"/>
        <v>270000</v>
      </c>
      <c r="F5271" s="9">
        <f t="shared" ca="1" si="904"/>
        <v>0</v>
      </c>
      <c r="G5271" s="12">
        <f t="shared" ca="1" si="909"/>
        <v>0.67764121060561611</v>
      </c>
      <c r="H5271" s="16">
        <f t="shared" ca="1" si="905"/>
        <v>750</v>
      </c>
      <c r="I5271" s="8">
        <f t="shared" ca="1" si="910"/>
        <v>0</v>
      </c>
      <c r="J5271" s="8">
        <f t="shared" ca="1" si="911"/>
        <v>270000</v>
      </c>
      <c r="K5271" s="8">
        <f t="shared" si="906"/>
        <v>90000</v>
      </c>
      <c r="L5271" s="17">
        <f t="shared" ca="1" si="912"/>
        <v>180000</v>
      </c>
    </row>
    <row r="5272" spans="1:12" x14ac:dyDescent="0.2">
      <c r="A5272" s="1">
        <v>5253</v>
      </c>
      <c r="B5272" s="15">
        <f t="shared" si="907"/>
        <v>9000</v>
      </c>
      <c r="C5272" s="16">
        <f t="shared" ca="1" si="908"/>
        <v>0</v>
      </c>
      <c r="D5272" s="16">
        <f t="shared" ca="1" si="902"/>
        <v>0</v>
      </c>
      <c r="E5272" s="8">
        <f t="shared" ca="1" si="903"/>
        <v>0</v>
      </c>
      <c r="F5272" s="9">
        <f t="shared" ca="1" si="904"/>
        <v>9000</v>
      </c>
      <c r="G5272" s="12">
        <f t="shared" ca="1" si="909"/>
        <v>0.46304287114044207</v>
      </c>
      <c r="H5272" s="16">
        <f t="shared" ca="1" si="905"/>
        <v>750</v>
      </c>
      <c r="I5272" s="8">
        <f t="shared" ca="1" si="910"/>
        <v>9000</v>
      </c>
      <c r="J5272" s="8">
        <f t="shared" ca="1" si="911"/>
        <v>9000</v>
      </c>
      <c r="K5272" s="8">
        <f t="shared" si="906"/>
        <v>90000</v>
      </c>
      <c r="L5272" s="17">
        <f t="shared" ca="1" si="912"/>
        <v>-81000</v>
      </c>
    </row>
    <row r="5273" spans="1:12" x14ac:dyDescent="0.2">
      <c r="A5273" s="1">
        <v>5254</v>
      </c>
      <c r="B5273" s="15">
        <f t="shared" si="907"/>
        <v>9000</v>
      </c>
      <c r="C5273" s="16">
        <f t="shared" ca="1" si="908"/>
        <v>0</v>
      </c>
      <c r="D5273" s="16">
        <f t="shared" ca="1" si="902"/>
        <v>0</v>
      </c>
      <c r="E5273" s="8">
        <f t="shared" ca="1" si="903"/>
        <v>0</v>
      </c>
      <c r="F5273" s="9">
        <f t="shared" ca="1" si="904"/>
        <v>9000</v>
      </c>
      <c r="G5273" s="12">
        <f t="shared" ca="1" si="909"/>
        <v>0.94587693564000253</v>
      </c>
      <c r="H5273" s="16">
        <f t="shared" ca="1" si="905"/>
        <v>1000</v>
      </c>
      <c r="I5273" s="8">
        <f t="shared" ca="1" si="910"/>
        <v>12000</v>
      </c>
      <c r="J5273" s="8">
        <f t="shared" ca="1" si="911"/>
        <v>12000</v>
      </c>
      <c r="K5273" s="8">
        <f t="shared" si="906"/>
        <v>90000</v>
      </c>
      <c r="L5273" s="17">
        <f t="shared" ca="1" si="912"/>
        <v>-78000</v>
      </c>
    </row>
    <row r="5274" spans="1:12" x14ac:dyDescent="0.2">
      <c r="A5274" s="1">
        <v>5255</v>
      </c>
      <c r="B5274" s="15">
        <f t="shared" si="907"/>
        <v>9000</v>
      </c>
      <c r="C5274" s="16">
        <f t="shared" ca="1" si="908"/>
        <v>0</v>
      </c>
      <c r="D5274" s="16">
        <f t="shared" ca="1" si="902"/>
        <v>0</v>
      </c>
      <c r="E5274" s="8">
        <f t="shared" ca="1" si="903"/>
        <v>0</v>
      </c>
      <c r="F5274" s="9">
        <f t="shared" ca="1" si="904"/>
        <v>9000</v>
      </c>
      <c r="G5274" s="12">
        <f t="shared" ca="1" si="909"/>
        <v>0.84561121777324666</v>
      </c>
      <c r="H5274" s="16">
        <f t="shared" ca="1" si="905"/>
        <v>1000</v>
      </c>
      <c r="I5274" s="8">
        <f t="shared" ca="1" si="910"/>
        <v>12000</v>
      </c>
      <c r="J5274" s="8">
        <f t="shared" ca="1" si="911"/>
        <v>12000</v>
      </c>
      <c r="K5274" s="8">
        <f t="shared" si="906"/>
        <v>90000</v>
      </c>
      <c r="L5274" s="17">
        <f t="shared" ca="1" si="912"/>
        <v>-78000</v>
      </c>
    </row>
    <row r="5275" spans="1:12" x14ac:dyDescent="0.2">
      <c r="A5275" s="1">
        <v>5256</v>
      </c>
      <c r="B5275" s="15">
        <f t="shared" si="907"/>
        <v>9000</v>
      </c>
      <c r="C5275" s="16">
        <f t="shared" ca="1" si="908"/>
        <v>0</v>
      </c>
      <c r="D5275" s="16">
        <f t="shared" ca="1" si="902"/>
        <v>0</v>
      </c>
      <c r="E5275" s="8">
        <f t="shared" ca="1" si="903"/>
        <v>0</v>
      </c>
      <c r="F5275" s="9">
        <f t="shared" ca="1" si="904"/>
        <v>9000</v>
      </c>
      <c r="G5275" s="12">
        <f t="shared" ca="1" si="909"/>
        <v>0.63619239967681596</v>
      </c>
      <c r="H5275" s="16">
        <f t="shared" ca="1" si="905"/>
        <v>750</v>
      </c>
      <c r="I5275" s="8">
        <f t="shared" ca="1" si="910"/>
        <v>9000</v>
      </c>
      <c r="J5275" s="8">
        <f t="shared" ca="1" si="911"/>
        <v>9000</v>
      </c>
      <c r="K5275" s="8">
        <f t="shared" si="906"/>
        <v>90000</v>
      </c>
      <c r="L5275" s="17">
        <f t="shared" ca="1" si="912"/>
        <v>-81000</v>
      </c>
    </row>
    <row r="5276" spans="1:12" x14ac:dyDescent="0.2">
      <c r="A5276" s="1">
        <v>5257</v>
      </c>
      <c r="B5276" s="15">
        <f t="shared" si="907"/>
        <v>9000</v>
      </c>
      <c r="C5276" s="16">
        <f t="shared" ca="1" si="908"/>
        <v>0</v>
      </c>
      <c r="D5276" s="16">
        <f t="shared" ca="1" si="902"/>
        <v>0</v>
      </c>
      <c r="E5276" s="8">
        <f t="shared" ca="1" si="903"/>
        <v>0</v>
      </c>
      <c r="F5276" s="9">
        <f t="shared" ca="1" si="904"/>
        <v>9000</v>
      </c>
      <c r="G5276" s="12">
        <f t="shared" ca="1" si="909"/>
        <v>8.265848537241216E-2</v>
      </c>
      <c r="H5276" s="16">
        <f t="shared" ca="1" si="905"/>
        <v>500</v>
      </c>
      <c r="I5276" s="8">
        <f t="shared" ca="1" si="910"/>
        <v>6000</v>
      </c>
      <c r="J5276" s="8">
        <f t="shared" ca="1" si="911"/>
        <v>6000</v>
      </c>
      <c r="K5276" s="8">
        <f t="shared" si="906"/>
        <v>90000</v>
      </c>
      <c r="L5276" s="17">
        <f t="shared" ca="1" si="912"/>
        <v>-84000</v>
      </c>
    </row>
    <row r="5277" spans="1:12" x14ac:dyDescent="0.2">
      <c r="A5277" s="1">
        <v>5258</v>
      </c>
      <c r="B5277" s="15">
        <f t="shared" si="907"/>
        <v>9000</v>
      </c>
      <c r="C5277" s="16">
        <f t="shared" ca="1" si="908"/>
        <v>0</v>
      </c>
      <c r="D5277" s="16">
        <f t="shared" ca="1" si="902"/>
        <v>0</v>
      </c>
      <c r="E5277" s="8">
        <f t="shared" ca="1" si="903"/>
        <v>0</v>
      </c>
      <c r="F5277" s="9">
        <f t="shared" ca="1" si="904"/>
        <v>9000</v>
      </c>
      <c r="G5277" s="12">
        <f t="shared" ca="1" si="909"/>
        <v>0.71500096547605418</v>
      </c>
      <c r="H5277" s="16">
        <f t="shared" ca="1" si="905"/>
        <v>1000</v>
      </c>
      <c r="I5277" s="8">
        <f t="shared" ca="1" si="910"/>
        <v>12000</v>
      </c>
      <c r="J5277" s="8">
        <f t="shared" ca="1" si="911"/>
        <v>12000</v>
      </c>
      <c r="K5277" s="8">
        <f t="shared" si="906"/>
        <v>90000</v>
      </c>
      <c r="L5277" s="17">
        <f t="shared" ca="1" si="912"/>
        <v>-78000</v>
      </c>
    </row>
    <row r="5278" spans="1:12" x14ac:dyDescent="0.2">
      <c r="A5278" s="1">
        <v>5259</v>
      </c>
      <c r="B5278" s="15">
        <f t="shared" si="907"/>
        <v>9000</v>
      </c>
      <c r="C5278" s="16">
        <f t="shared" ca="1" si="908"/>
        <v>0</v>
      </c>
      <c r="D5278" s="16">
        <f t="shared" ca="1" si="902"/>
        <v>0</v>
      </c>
      <c r="E5278" s="8">
        <f t="shared" ca="1" si="903"/>
        <v>0</v>
      </c>
      <c r="F5278" s="9">
        <f t="shared" ca="1" si="904"/>
        <v>9000</v>
      </c>
      <c r="G5278" s="12">
        <f t="shared" ca="1" si="909"/>
        <v>0.20916793889695207</v>
      </c>
      <c r="H5278" s="16">
        <f t="shared" ca="1" si="905"/>
        <v>500</v>
      </c>
      <c r="I5278" s="8">
        <f t="shared" ca="1" si="910"/>
        <v>6000</v>
      </c>
      <c r="J5278" s="8">
        <f t="shared" ca="1" si="911"/>
        <v>6000</v>
      </c>
      <c r="K5278" s="8">
        <f t="shared" si="906"/>
        <v>90000</v>
      </c>
      <c r="L5278" s="17">
        <f t="shared" ca="1" si="912"/>
        <v>-84000</v>
      </c>
    </row>
    <row r="5279" spans="1:12" x14ac:dyDescent="0.2">
      <c r="A5279" s="1">
        <v>5260</v>
      </c>
      <c r="B5279" s="15">
        <f t="shared" si="907"/>
        <v>9000</v>
      </c>
      <c r="C5279" s="16">
        <f t="shared" ca="1" si="908"/>
        <v>0</v>
      </c>
      <c r="D5279" s="16">
        <f t="shared" ca="1" si="902"/>
        <v>0</v>
      </c>
      <c r="E5279" s="8">
        <f t="shared" ca="1" si="903"/>
        <v>0</v>
      </c>
      <c r="F5279" s="9">
        <f t="shared" ca="1" si="904"/>
        <v>9000</v>
      </c>
      <c r="G5279" s="12">
        <f t="shared" ca="1" si="909"/>
        <v>0.74711105426241908</v>
      </c>
      <c r="H5279" s="16">
        <f t="shared" ca="1" si="905"/>
        <v>1000</v>
      </c>
      <c r="I5279" s="8">
        <f t="shared" ca="1" si="910"/>
        <v>12000</v>
      </c>
      <c r="J5279" s="8">
        <f t="shared" ca="1" si="911"/>
        <v>12000</v>
      </c>
      <c r="K5279" s="8">
        <f t="shared" si="906"/>
        <v>90000</v>
      </c>
      <c r="L5279" s="17">
        <f t="shared" ca="1" si="912"/>
        <v>-78000</v>
      </c>
    </row>
    <row r="5280" spans="1:12" x14ac:dyDescent="0.2">
      <c r="A5280" s="1">
        <v>5261</v>
      </c>
      <c r="B5280" s="15">
        <f t="shared" si="907"/>
        <v>9000</v>
      </c>
      <c r="C5280" s="16">
        <f t="shared" ca="1" si="908"/>
        <v>1</v>
      </c>
      <c r="D5280" s="16">
        <f t="shared" ca="1" si="902"/>
        <v>9824.8641382827282</v>
      </c>
      <c r="E5280" s="8">
        <f t="shared" ca="1" si="903"/>
        <v>270000</v>
      </c>
      <c r="F5280" s="9">
        <f t="shared" ca="1" si="904"/>
        <v>0</v>
      </c>
      <c r="G5280" s="12">
        <f t="shared" ca="1" si="909"/>
        <v>0.4704236572363848</v>
      </c>
      <c r="H5280" s="16">
        <f t="shared" ca="1" si="905"/>
        <v>750</v>
      </c>
      <c r="I5280" s="8">
        <f t="shared" ca="1" si="910"/>
        <v>0</v>
      </c>
      <c r="J5280" s="8">
        <f t="shared" ca="1" si="911"/>
        <v>270000</v>
      </c>
      <c r="K5280" s="8">
        <f t="shared" si="906"/>
        <v>90000</v>
      </c>
      <c r="L5280" s="17">
        <f t="shared" ca="1" si="912"/>
        <v>180000</v>
      </c>
    </row>
    <row r="5281" spans="1:12" x14ac:dyDescent="0.2">
      <c r="A5281" s="1">
        <v>5262</v>
      </c>
      <c r="B5281" s="15">
        <f t="shared" si="907"/>
        <v>9000</v>
      </c>
      <c r="C5281" s="16">
        <f t="shared" ca="1" si="908"/>
        <v>0</v>
      </c>
      <c r="D5281" s="16">
        <f t="shared" ca="1" si="902"/>
        <v>0</v>
      </c>
      <c r="E5281" s="8">
        <f t="shared" ca="1" si="903"/>
        <v>0</v>
      </c>
      <c r="F5281" s="9">
        <f t="shared" ca="1" si="904"/>
        <v>9000</v>
      </c>
      <c r="G5281" s="12">
        <f t="shared" ca="1" si="909"/>
        <v>0.91439902623617453</v>
      </c>
      <c r="H5281" s="16">
        <f t="shared" ca="1" si="905"/>
        <v>1000</v>
      </c>
      <c r="I5281" s="8">
        <f t="shared" ca="1" si="910"/>
        <v>12000</v>
      </c>
      <c r="J5281" s="8">
        <f t="shared" ca="1" si="911"/>
        <v>12000</v>
      </c>
      <c r="K5281" s="8">
        <f t="shared" si="906"/>
        <v>90000</v>
      </c>
      <c r="L5281" s="17">
        <f t="shared" ca="1" si="912"/>
        <v>-78000</v>
      </c>
    </row>
    <row r="5282" spans="1:12" x14ac:dyDescent="0.2">
      <c r="A5282" s="1">
        <v>5263</v>
      </c>
      <c r="B5282" s="15">
        <f t="shared" si="907"/>
        <v>9000</v>
      </c>
      <c r="C5282" s="16">
        <f t="shared" ca="1" si="908"/>
        <v>0</v>
      </c>
      <c r="D5282" s="16">
        <f t="shared" ca="1" si="902"/>
        <v>0</v>
      </c>
      <c r="E5282" s="8">
        <f t="shared" ca="1" si="903"/>
        <v>0</v>
      </c>
      <c r="F5282" s="9">
        <f t="shared" ca="1" si="904"/>
        <v>9000</v>
      </c>
      <c r="G5282" s="12">
        <f t="shared" ca="1" si="909"/>
        <v>0.10861411810371113</v>
      </c>
      <c r="H5282" s="16">
        <f t="shared" ca="1" si="905"/>
        <v>500</v>
      </c>
      <c r="I5282" s="8">
        <f t="shared" ca="1" si="910"/>
        <v>6000</v>
      </c>
      <c r="J5282" s="8">
        <f t="shared" ca="1" si="911"/>
        <v>6000</v>
      </c>
      <c r="K5282" s="8">
        <f t="shared" si="906"/>
        <v>90000</v>
      </c>
      <c r="L5282" s="17">
        <f t="shared" ca="1" si="912"/>
        <v>-84000</v>
      </c>
    </row>
    <row r="5283" spans="1:12" x14ac:dyDescent="0.2">
      <c r="A5283" s="1">
        <v>5264</v>
      </c>
      <c r="B5283" s="15">
        <f t="shared" si="907"/>
        <v>9000</v>
      </c>
      <c r="C5283" s="16">
        <f t="shared" ca="1" si="908"/>
        <v>0</v>
      </c>
      <c r="D5283" s="16">
        <f t="shared" ca="1" si="902"/>
        <v>0</v>
      </c>
      <c r="E5283" s="8">
        <f t="shared" ca="1" si="903"/>
        <v>0</v>
      </c>
      <c r="F5283" s="9">
        <f t="shared" ca="1" si="904"/>
        <v>9000</v>
      </c>
      <c r="G5283" s="12">
        <f t="shared" ca="1" si="909"/>
        <v>0.18222022239847846</v>
      </c>
      <c r="H5283" s="16">
        <f t="shared" ca="1" si="905"/>
        <v>500</v>
      </c>
      <c r="I5283" s="8">
        <f t="shared" ca="1" si="910"/>
        <v>6000</v>
      </c>
      <c r="J5283" s="8">
        <f t="shared" ca="1" si="911"/>
        <v>6000</v>
      </c>
      <c r="K5283" s="8">
        <f t="shared" si="906"/>
        <v>90000</v>
      </c>
      <c r="L5283" s="17">
        <f t="shared" ca="1" si="912"/>
        <v>-84000</v>
      </c>
    </row>
    <row r="5284" spans="1:12" x14ac:dyDescent="0.2">
      <c r="A5284" s="1">
        <v>5265</v>
      </c>
      <c r="B5284" s="15">
        <f t="shared" si="907"/>
        <v>9000</v>
      </c>
      <c r="C5284" s="16">
        <f t="shared" ca="1" si="908"/>
        <v>1</v>
      </c>
      <c r="D5284" s="16">
        <f t="shared" ca="1" si="902"/>
        <v>6270.6057184418842</v>
      </c>
      <c r="E5284" s="8">
        <f t="shared" ca="1" si="903"/>
        <v>188118.17155325651</v>
      </c>
      <c r="F5284" s="9">
        <f t="shared" ca="1" si="904"/>
        <v>2729.3942815581158</v>
      </c>
      <c r="G5284" s="12">
        <f t="shared" ca="1" si="909"/>
        <v>0.58191767659841898</v>
      </c>
      <c r="H5284" s="16">
        <f t="shared" ca="1" si="905"/>
        <v>750</v>
      </c>
      <c r="I5284" s="8">
        <f t="shared" ca="1" si="910"/>
        <v>9000</v>
      </c>
      <c r="J5284" s="8">
        <f t="shared" ca="1" si="911"/>
        <v>197118.17155325651</v>
      </c>
      <c r="K5284" s="8">
        <f t="shared" si="906"/>
        <v>90000</v>
      </c>
      <c r="L5284" s="17">
        <f t="shared" ca="1" si="912"/>
        <v>107118.17155325651</v>
      </c>
    </row>
    <row r="5285" spans="1:12" x14ac:dyDescent="0.2">
      <c r="A5285" s="1">
        <v>5266</v>
      </c>
      <c r="B5285" s="15">
        <f t="shared" si="907"/>
        <v>9000</v>
      </c>
      <c r="C5285" s="16">
        <f t="shared" ca="1" si="908"/>
        <v>1</v>
      </c>
      <c r="D5285" s="16">
        <f t="shared" ca="1" si="902"/>
        <v>7523.1806708922368</v>
      </c>
      <c r="E5285" s="8">
        <f t="shared" ca="1" si="903"/>
        <v>225695.4201267671</v>
      </c>
      <c r="F5285" s="9">
        <f t="shared" ca="1" si="904"/>
        <v>1476.8193291077632</v>
      </c>
      <c r="G5285" s="12">
        <f t="shared" ca="1" si="909"/>
        <v>0.429913379306606</v>
      </c>
      <c r="H5285" s="16">
        <f t="shared" ca="1" si="905"/>
        <v>750</v>
      </c>
      <c r="I5285" s="8">
        <f t="shared" ca="1" si="910"/>
        <v>9000</v>
      </c>
      <c r="J5285" s="8">
        <f t="shared" ca="1" si="911"/>
        <v>234695.4201267671</v>
      </c>
      <c r="K5285" s="8">
        <f t="shared" si="906"/>
        <v>90000</v>
      </c>
      <c r="L5285" s="17">
        <f t="shared" ca="1" si="912"/>
        <v>144695.4201267671</v>
      </c>
    </row>
    <row r="5286" spans="1:12" x14ac:dyDescent="0.2">
      <c r="A5286" s="1">
        <v>5267</v>
      </c>
      <c r="B5286" s="15">
        <f t="shared" si="907"/>
        <v>9000</v>
      </c>
      <c r="C5286" s="16">
        <f t="shared" ca="1" si="908"/>
        <v>1</v>
      </c>
      <c r="D5286" s="16">
        <f t="shared" ca="1" si="902"/>
        <v>11473.015062192086</v>
      </c>
      <c r="E5286" s="8">
        <f t="shared" ca="1" si="903"/>
        <v>270000</v>
      </c>
      <c r="F5286" s="9">
        <f t="shared" ca="1" si="904"/>
        <v>0</v>
      </c>
      <c r="G5286" s="12">
        <f t="shared" ca="1" si="909"/>
        <v>0.97687599168459827</v>
      </c>
      <c r="H5286" s="16">
        <f t="shared" ca="1" si="905"/>
        <v>1000</v>
      </c>
      <c r="I5286" s="8">
        <f t="shared" ca="1" si="910"/>
        <v>0</v>
      </c>
      <c r="J5286" s="8">
        <f t="shared" ca="1" si="911"/>
        <v>270000</v>
      </c>
      <c r="K5286" s="8">
        <f t="shared" si="906"/>
        <v>90000</v>
      </c>
      <c r="L5286" s="17">
        <f t="shared" ca="1" si="912"/>
        <v>180000</v>
      </c>
    </row>
    <row r="5287" spans="1:12" x14ac:dyDescent="0.2">
      <c r="A5287" s="1">
        <v>5268</v>
      </c>
      <c r="B5287" s="15">
        <f t="shared" si="907"/>
        <v>9000</v>
      </c>
      <c r="C5287" s="16">
        <f t="shared" ca="1" si="908"/>
        <v>0</v>
      </c>
      <c r="D5287" s="16">
        <f t="shared" ca="1" si="902"/>
        <v>0</v>
      </c>
      <c r="E5287" s="8">
        <f t="shared" ca="1" si="903"/>
        <v>0</v>
      </c>
      <c r="F5287" s="9">
        <f t="shared" ca="1" si="904"/>
        <v>9000</v>
      </c>
      <c r="G5287" s="12">
        <f t="shared" ca="1" si="909"/>
        <v>0.13823327968146615</v>
      </c>
      <c r="H5287" s="16">
        <f t="shared" ca="1" si="905"/>
        <v>500</v>
      </c>
      <c r="I5287" s="8">
        <f t="shared" ca="1" si="910"/>
        <v>6000</v>
      </c>
      <c r="J5287" s="8">
        <f t="shared" ca="1" si="911"/>
        <v>6000</v>
      </c>
      <c r="K5287" s="8">
        <f t="shared" si="906"/>
        <v>90000</v>
      </c>
      <c r="L5287" s="17">
        <f t="shared" ca="1" si="912"/>
        <v>-84000</v>
      </c>
    </row>
    <row r="5288" spans="1:12" x14ac:dyDescent="0.2">
      <c r="A5288" s="1">
        <v>5269</v>
      </c>
      <c r="B5288" s="15">
        <f t="shared" si="907"/>
        <v>9000</v>
      </c>
      <c r="C5288" s="16">
        <f t="shared" ca="1" si="908"/>
        <v>0</v>
      </c>
      <c r="D5288" s="16">
        <f t="shared" ca="1" si="902"/>
        <v>0</v>
      </c>
      <c r="E5288" s="8">
        <f t="shared" ca="1" si="903"/>
        <v>0</v>
      </c>
      <c r="F5288" s="9">
        <f t="shared" ca="1" si="904"/>
        <v>9000</v>
      </c>
      <c r="G5288" s="12">
        <f t="shared" ca="1" si="909"/>
        <v>0.6410830284572856</v>
      </c>
      <c r="H5288" s="16">
        <f t="shared" ca="1" si="905"/>
        <v>750</v>
      </c>
      <c r="I5288" s="8">
        <f t="shared" ca="1" si="910"/>
        <v>9000</v>
      </c>
      <c r="J5288" s="8">
        <f t="shared" ca="1" si="911"/>
        <v>9000</v>
      </c>
      <c r="K5288" s="8">
        <f t="shared" si="906"/>
        <v>90000</v>
      </c>
      <c r="L5288" s="17">
        <f t="shared" ca="1" si="912"/>
        <v>-81000</v>
      </c>
    </row>
    <row r="5289" spans="1:12" x14ac:dyDescent="0.2">
      <c r="A5289" s="1">
        <v>5270</v>
      </c>
      <c r="B5289" s="15">
        <f t="shared" si="907"/>
        <v>9000</v>
      </c>
      <c r="C5289" s="16">
        <f t="shared" ca="1" si="908"/>
        <v>1</v>
      </c>
      <c r="D5289" s="16">
        <f t="shared" ca="1" si="902"/>
        <v>12360.41210702577</v>
      </c>
      <c r="E5289" s="8">
        <f t="shared" ca="1" si="903"/>
        <v>270000</v>
      </c>
      <c r="F5289" s="9">
        <f t="shared" ca="1" si="904"/>
        <v>0</v>
      </c>
      <c r="G5289" s="12">
        <f t="shared" ca="1" si="909"/>
        <v>0.71743397916848695</v>
      </c>
      <c r="H5289" s="16">
        <f t="shared" ca="1" si="905"/>
        <v>1000</v>
      </c>
      <c r="I5289" s="8">
        <f t="shared" ca="1" si="910"/>
        <v>0</v>
      </c>
      <c r="J5289" s="8">
        <f t="shared" ca="1" si="911"/>
        <v>270000</v>
      </c>
      <c r="K5289" s="8">
        <f t="shared" si="906"/>
        <v>90000</v>
      </c>
      <c r="L5289" s="17">
        <f t="shared" ca="1" si="912"/>
        <v>180000</v>
      </c>
    </row>
    <row r="5290" spans="1:12" x14ac:dyDescent="0.2">
      <c r="A5290" s="1">
        <v>5271</v>
      </c>
      <c r="B5290" s="15">
        <f t="shared" si="907"/>
        <v>9000</v>
      </c>
      <c r="C5290" s="16">
        <f t="shared" ca="1" si="908"/>
        <v>1</v>
      </c>
      <c r="D5290" s="16">
        <f t="shared" ca="1" si="902"/>
        <v>9086.6994527875886</v>
      </c>
      <c r="E5290" s="8">
        <f t="shared" ca="1" si="903"/>
        <v>270000</v>
      </c>
      <c r="F5290" s="9">
        <f t="shared" ca="1" si="904"/>
        <v>0</v>
      </c>
      <c r="G5290" s="12">
        <f t="shared" ca="1" si="909"/>
        <v>0.50824113436360718</v>
      </c>
      <c r="H5290" s="16">
        <f t="shared" ca="1" si="905"/>
        <v>750</v>
      </c>
      <c r="I5290" s="8">
        <f t="shared" ca="1" si="910"/>
        <v>0</v>
      </c>
      <c r="J5290" s="8">
        <f t="shared" ca="1" si="911"/>
        <v>270000</v>
      </c>
      <c r="K5290" s="8">
        <f t="shared" si="906"/>
        <v>90000</v>
      </c>
      <c r="L5290" s="17">
        <f t="shared" ca="1" si="912"/>
        <v>180000</v>
      </c>
    </row>
    <row r="5291" spans="1:12" x14ac:dyDescent="0.2">
      <c r="A5291" s="1">
        <v>5272</v>
      </c>
      <c r="B5291" s="15">
        <f t="shared" si="907"/>
        <v>9000</v>
      </c>
      <c r="C5291" s="16">
        <f t="shared" ca="1" si="908"/>
        <v>1</v>
      </c>
      <c r="D5291" s="16">
        <f t="shared" ca="1" si="902"/>
        <v>9433.7850760583315</v>
      </c>
      <c r="E5291" s="8">
        <f t="shared" ca="1" si="903"/>
        <v>270000</v>
      </c>
      <c r="F5291" s="9">
        <f t="shared" ca="1" si="904"/>
        <v>0</v>
      </c>
      <c r="G5291" s="12">
        <f t="shared" ca="1" si="909"/>
        <v>0.55817638585057539</v>
      </c>
      <c r="H5291" s="16">
        <f t="shared" ca="1" si="905"/>
        <v>750</v>
      </c>
      <c r="I5291" s="8">
        <f t="shared" ca="1" si="910"/>
        <v>0</v>
      </c>
      <c r="J5291" s="8">
        <f t="shared" ca="1" si="911"/>
        <v>270000</v>
      </c>
      <c r="K5291" s="8">
        <f t="shared" si="906"/>
        <v>90000</v>
      </c>
      <c r="L5291" s="17">
        <f t="shared" ca="1" si="912"/>
        <v>180000</v>
      </c>
    </row>
    <row r="5292" spans="1:12" x14ac:dyDescent="0.2">
      <c r="A5292" s="1">
        <v>5273</v>
      </c>
      <c r="B5292" s="15">
        <f t="shared" si="907"/>
        <v>9000</v>
      </c>
      <c r="C5292" s="16">
        <f t="shared" ca="1" si="908"/>
        <v>1</v>
      </c>
      <c r="D5292" s="16">
        <f t="shared" ca="1" si="902"/>
        <v>12818.577836629851</v>
      </c>
      <c r="E5292" s="8">
        <f t="shared" ca="1" si="903"/>
        <v>270000</v>
      </c>
      <c r="F5292" s="9">
        <f t="shared" ca="1" si="904"/>
        <v>0</v>
      </c>
      <c r="G5292" s="12">
        <f t="shared" ca="1" si="909"/>
        <v>0.7283553479242334</v>
      </c>
      <c r="H5292" s="16">
        <f t="shared" ca="1" si="905"/>
        <v>1000</v>
      </c>
      <c r="I5292" s="8">
        <f t="shared" ca="1" si="910"/>
        <v>0</v>
      </c>
      <c r="J5292" s="8">
        <f t="shared" ca="1" si="911"/>
        <v>270000</v>
      </c>
      <c r="K5292" s="8">
        <f t="shared" si="906"/>
        <v>90000</v>
      </c>
      <c r="L5292" s="17">
        <f t="shared" ca="1" si="912"/>
        <v>180000</v>
      </c>
    </row>
    <row r="5293" spans="1:12" x14ac:dyDescent="0.2">
      <c r="A5293" s="1">
        <v>5274</v>
      </c>
      <c r="B5293" s="15">
        <f t="shared" si="907"/>
        <v>9000</v>
      </c>
      <c r="C5293" s="16">
        <f t="shared" ca="1" si="908"/>
        <v>0</v>
      </c>
      <c r="D5293" s="16">
        <f t="shared" ca="1" si="902"/>
        <v>0</v>
      </c>
      <c r="E5293" s="8">
        <f t="shared" ca="1" si="903"/>
        <v>0</v>
      </c>
      <c r="F5293" s="9">
        <f t="shared" ca="1" si="904"/>
        <v>9000</v>
      </c>
      <c r="G5293" s="12">
        <f t="shared" ca="1" si="909"/>
        <v>0.63872611014616465</v>
      </c>
      <c r="H5293" s="16">
        <f t="shared" ca="1" si="905"/>
        <v>750</v>
      </c>
      <c r="I5293" s="8">
        <f t="shared" ca="1" si="910"/>
        <v>9000</v>
      </c>
      <c r="J5293" s="8">
        <f t="shared" ca="1" si="911"/>
        <v>9000</v>
      </c>
      <c r="K5293" s="8">
        <f t="shared" si="906"/>
        <v>90000</v>
      </c>
      <c r="L5293" s="17">
        <f t="shared" ca="1" si="912"/>
        <v>-81000</v>
      </c>
    </row>
    <row r="5294" spans="1:12" x14ac:dyDescent="0.2">
      <c r="A5294" s="1">
        <v>5275</v>
      </c>
      <c r="B5294" s="15">
        <f t="shared" si="907"/>
        <v>9000</v>
      </c>
      <c r="C5294" s="16">
        <f t="shared" ca="1" si="908"/>
        <v>0</v>
      </c>
      <c r="D5294" s="16">
        <f t="shared" ca="1" si="902"/>
        <v>0</v>
      </c>
      <c r="E5294" s="8">
        <f t="shared" ca="1" si="903"/>
        <v>0</v>
      </c>
      <c r="F5294" s="9">
        <f t="shared" ca="1" si="904"/>
        <v>9000</v>
      </c>
      <c r="G5294" s="12">
        <f t="shared" ca="1" si="909"/>
        <v>0.18416702933211981</v>
      </c>
      <c r="H5294" s="16">
        <f t="shared" ca="1" si="905"/>
        <v>500</v>
      </c>
      <c r="I5294" s="8">
        <f t="shared" ca="1" si="910"/>
        <v>6000</v>
      </c>
      <c r="J5294" s="8">
        <f t="shared" ca="1" si="911"/>
        <v>6000</v>
      </c>
      <c r="K5294" s="8">
        <f t="shared" si="906"/>
        <v>90000</v>
      </c>
      <c r="L5294" s="17">
        <f t="shared" ca="1" si="912"/>
        <v>-84000</v>
      </c>
    </row>
    <row r="5295" spans="1:12" x14ac:dyDescent="0.2">
      <c r="A5295" s="1">
        <v>5276</v>
      </c>
      <c r="B5295" s="15">
        <f t="shared" si="907"/>
        <v>9000</v>
      </c>
      <c r="C5295" s="16">
        <f t="shared" ca="1" si="908"/>
        <v>1</v>
      </c>
      <c r="D5295" s="16">
        <f t="shared" ca="1" si="902"/>
        <v>6964.3806182271264</v>
      </c>
      <c r="E5295" s="8">
        <f t="shared" ca="1" si="903"/>
        <v>208931.4185468138</v>
      </c>
      <c r="F5295" s="9">
        <f t="shared" ca="1" si="904"/>
        <v>2035.6193817728736</v>
      </c>
      <c r="G5295" s="12">
        <f t="shared" ca="1" si="909"/>
        <v>0.99998046808631569</v>
      </c>
      <c r="H5295" s="16">
        <f t="shared" ca="1" si="905"/>
        <v>1000</v>
      </c>
      <c r="I5295" s="8">
        <f t="shared" ca="1" si="910"/>
        <v>12000</v>
      </c>
      <c r="J5295" s="8">
        <f t="shared" ca="1" si="911"/>
        <v>220931.4185468138</v>
      </c>
      <c r="K5295" s="8">
        <f t="shared" si="906"/>
        <v>90000</v>
      </c>
      <c r="L5295" s="17">
        <f t="shared" ca="1" si="912"/>
        <v>130931.4185468138</v>
      </c>
    </row>
    <row r="5296" spans="1:12" x14ac:dyDescent="0.2">
      <c r="A5296" s="1">
        <v>5277</v>
      </c>
      <c r="B5296" s="15">
        <f t="shared" si="907"/>
        <v>9000</v>
      </c>
      <c r="C5296" s="16">
        <f t="shared" ca="1" si="908"/>
        <v>0</v>
      </c>
      <c r="D5296" s="16">
        <f t="shared" ca="1" si="902"/>
        <v>0</v>
      </c>
      <c r="E5296" s="8">
        <f t="shared" ca="1" si="903"/>
        <v>0</v>
      </c>
      <c r="F5296" s="9">
        <f t="shared" ca="1" si="904"/>
        <v>9000</v>
      </c>
      <c r="G5296" s="12">
        <f t="shared" ca="1" si="909"/>
        <v>0.74454708949939863</v>
      </c>
      <c r="H5296" s="16">
        <f t="shared" ca="1" si="905"/>
        <v>1000</v>
      </c>
      <c r="I5296" s="8">
        <f t="shared" ca="1" si="910"/>
        <v>12000</v>
      </c>
      <c r="J5296" s="8">
        <f t="shared" ca="1" si="911"/>
        <v>12000</v>
      </c>
      <c r="K5296" s="8">
        <f t="shared" si="906"/>
        <v>90000</v>
      </c>
      <c r="L5296" s="17">
        <f t="shared" ca="1" si="912"/>
        <v>-78000</v>
      </c>
    </row>
    <row r="5297" spans="1:12" x14ac:dyDescent="0.2">
      <c r="A5297" s="1">
        <v>5278</v>
      </c>
      <c r="B5297" s="15">
        <f t="shared" si="907"/>
        <v>9000</v>
      </c>
      <c r="C5297" s="16">
        <f t="shared" ca="1" si="908"/>
        <v>1</v>
      </c>
      <c r="D5297" s="16">
        <f t="shared" ca="1" si="902"/>
        <v>14311.471894467901</v>
      </c>
      <c r="E5297" s="8">
        <f t="shared" ca="1" si="903"/>
        <v>270000</v>
      </c>
      <c r="F5297" s="9">
        <f t="shared" ca="1" si="904"/>
        <v>0</v>
      </c>
      <c r="G5297" s="12">
        <f t="shared" ca="1" si="909"/>
        <v>0.85758054089452984</v>
      </c>
      <c r="H5297" s="16">
        <f t="shared" ca="1" si="905"/>
        <v>1000</v>
      </c>
      <c r="I5297" s="8">
        <f t="shared" ca="1" si="910"/>
        <v>0</v>
      </c>
      <c r="J5297" s="8">
        <f t="shared" ca="1" si="911"/>
        <v>270000</v>
      </c>
      <c r="K5297" s="8">
        <f t="shared" si="906"/>
        <v>90000</v>
      </c>
      <c r="L5297" s="17">
        <f t="shared" ca="1" si="912"/>
        <v>180000</v>
      </c>
    </row>
    <row r="5298" spans="1:12" x14ac:dyDescent="0.2">
      <c r="A5298" s="1">
        <v>5279</v>
      </c>
      <c r="B5298" s="15">
        <f t="shared" si="907"/>
        <v>9000</v>
      </c>
      <c r="C5298" s="16">
        <f t="shared" ca="1" si="908"/>
        <v>0</v>
      </c>
      <c r="D5298" s="16">
        <f t="shared" ca="1" si="902"/>
        <v>0</v>
      </c>
      <c r="E5298" s="8">
        <f t="shared" ca="1" si="903"/>
        <v>0</v>
      </c>
      <c r="F5298" s="9">
        <f t="shared" ca="1" si="904"/>
        <v>9000</v>
      </c>
      <c r="G5298" s="12">
        <f t="shared" ca="1" si="909"/>
        <v>0.18802809048287505</v>
      </c>
      <c r="H5298" s="16">
        <f t="shared" ca="1" si="905"/>
        <v>500</v>
      </c>
      <c r="I5298" s="8">
        <f t="shared" ca="1" si="910"/>
        <v>6000</v>
      </c>
      <c r="J5298" s="8">
        <f t="shared" ca="1" si="911"/>
        <v>6000</v>
      </c>
      <c r="K5298" s="8">
        <f t="shared" si="906"/>
        <v>90000</v>
      </c>
      <c r="L5298" s="17">
        <f t="shared" ca="1" si="912"/>
        <v>-84000</v>
      </c>
    </row>
    <row r="5299" spans="1:12" x14ac:dyDescent="0.2">
      <c r="A5299" s="1">
        <v>5280</v>
      </c>
      <c r="B5299" s="15">
        <f t="shared" si="907"/>
        <v>9000</v>
      </c>
      <c r="C5299" s="16">
        <f t="shared" ca="1" si="908"/>
        <v>0</v>
      </c>
      <c r="D5299" s="16">
        <f t="shared" ca="1" si="902"/>
        <v>0</v>
      </c>
      <c r="E5299" s="8">
        <f t="shared" ca="1" si="903"/>
        <v>0</v>
      </c>
      <c r="F5299" s="9">
        <f t="shared" ca="1" si="904"/>
        <v>9000</v>
      </c>
      <c r="G5299" s="12">
        <f t="shared" ca="1" si="909"/>
        <v>0.79410447012310437</v>
      </c>
      <c r="H5299" s="16">
        <f t="shared" ca="1" si="905"/>
        <v>1000</v>
      </c>
      <c r="I5299" s="8">
        <f t="shared" ca="1" si="910"/>
        <v>12000</v>
      </c>
      <c r="J5299" s="8">
        <f t="shared" ca="1" si="911"/>
        <v>12000</v>
      </c>
      <c r="K5299" s="8">
        <f t="shared" si="906"/>
        <v>90000</v>
      </c>
      <c r="L5299" s="17">
        <f t="shared" ca="1" si="912"/>
        <v>-78000</v>
      </c>
    </row>
    <row r="5300" spans="1:12" x14ac:dyDescent="0.2">
      <c r="A5300" s="1">
        <v>5281</v>
      </c>
      <c r="B5300" s="15">
        <f t="shared" si="907"/>
        <v>9000</v>
      </c>
      <c r="C5300" s="16">
        <f t="shared" ca="1" si="908"/>
        <v>0</v>
      </c>
      <c r="D5300" s="16">
        <f t="shared" ca="1" si="902"/>
        <v>0</v>
      </c>
      <c r="E5300" s="8">
        <f t="shared" ca="1" si="903"/>
        <v>0</v>
      </c>
      <c r="F5300" s="9">
        <f t="shared" ca="1" si="904"/>
        <v>9000</v>
      </c>
      <c r="G5300" s="12">
        <f t="shared" ca="1" si="909"/>
        <v>6.2848268812990216E-2</v>
      </c>
      <c r="H5300" s="16">
        <f t="shared" ca="1" si="905"/>
        <v>500</v>
      </c>
      <c r="I5300" s="8">
        <f t="shared" ca="1" si="910"/>
        <v>6000</v>
      </c>
      <c r="J5300" s="8">
        <f t="shared" ca="1" si="911"/>
        <v>6000</v>
      </c>
      <c r="K5300" s="8">
        <f t="shared" si="906"/>
        <v>90000</v>
      </c>
      <c r="L5300" s="17">
        <f t="shared" ca="1" si="912"/>
        <v>-84000</v>
      </c>
    </row>
    <row r="5301" spans="1:12" x14ac:dyDescent="0.2">
      <c r="A5301" s="1">
        <v>5282</v>
      </c>
      <c r="B5301" s="15">
        <f t="shared" si="907"/>
        <v>9000</v>
      </c>
      <c r="C5301" s="16">
        <f t="shared" ca="1" si="908"/>
        <v>1</v>
      </c>
      <c r="D5301" s="16">
        <f t="shared" ca="1" si="902"/>
        <v>11174.721549971517</v>
      </c>
      <c r="E5301" s="8">
        <f t="shared" ca="1" si="903"/>
        <v>270000</v>
      </c>
      <c r="F5301" s="9">
        <f t="shared" ca="1" si="904"/>
        <v>0</v>
      </c>
      <c r="G5301" s="12">
        <f t="shared" ca="1" si="909"/>
        <v>0.69284980506044924</v>
      </c>
      <c r="H5301" s="16">
        <f t="shared" ca="1" si="905"/>
        <v>750</v>
      </c>
      <c r="I5301" s="8">
        <f t="shared" ca="1" si="910"/>
        <v>0</v>
      </c>
      <c r="J5301" s="8">
        <f t="shared" ca="1" si="911"/>
        <v>270000</v>
      </c>
      <c r="K5301" s="8">
        <f t="shared" si="906"/>
        <v>90000</v>
      </c>
      <c r="L5301" s="17">
        <f t="shared" ca="1" si="912"/>
        <v>180000</v>
      </c>
    </row>
    <row r="5302" spans="1:12" x14ac:dyDescent="0.2">
      <c r="A5302" s="1">
        <v>5283</v>
      </c>
      <c r="B5302" s="15">
        <f t="shared" si="907"/>
        <v>9000</v>
      </c>
      <c r="C5302" s="16">
        <f t="shared" ca="1" si="908"/>
        <v>1</v>
      </c>
      <c r="D5302" s="16">
        <f t="shared" ca="1" si="902"/>
        <v>8287.0718495006186</v>
      </c>
      <c r="E5302" s="8">
        <f t="shared" ca="1" si="903"/>
        <v>248612.15548501856</v>
      </c>
      <c r="F5302" s="9">
        <f t="shared" ca="1" si="904"/>
        <v>712.92815049938145</v>
      </c>
      <c r="G5302" s="12">
        <f t="shared" ca="1" si="909"/>
        <v>0.66615654601706142</v>
      </c>
      <c r="H5302" s="16">
        <f t="shared" ca="1" si="905"/>
        <v>750</v>
      </c>
      <c r="I5302" s="8">
        <f t="shared" ca="1" si="910"/>
        <v>8555.1378059925773</v>
      </c>
      <c r="J5302" s="8">
        <f t="shared" ca="1" si="911"/>
        <v>257167.29329101113</v>
      </c>
      <c r="K5302" s="8">
        <f t="shared" si="906"/>
        <v>90000</v>
      </c>
      <c r="L5302" s="17">
        <f t="shared" ca="1" si="912"/>
        <v>167167.29329101113</v>
      </c>
    </row>
    <row r="5303" spans="1:12" x14ac:dyDescent="0.2">
      <c r="A5303" s="1">
        <v>5284</v>
      </c>
      <c r="B5303" s="15">
        <f t="shared" si="907"/>
        <v>9000</v>
      </c>
      <c r="C5303" s="16">
        <f t="shared" ca="1" si="908"/>
        <v>0</v>
      </c>
      <c r="D5303" s="16">
        <f t="shared" ca="1" si="902"/>
        <v>0</v>
      </c>
      <c r="E5303" s="8">
        <f t="shared" ca="1" si="903"/>
        <v>0</v>
      </c>
      <c r="F5303" s="9">
        <f t="shared" ca="1" si="904"/>
        <v>9000</v>
      </c>
      <c r="G5303" s="12">
        <f t="shared" ca="1" si="909"/>
        <v>0.51118445633741605</v>
      </c>
      <c r="H5303" s="16">
        <f t="shared" ca="1" si="905"/>
        <v>750</v>
      </c>
      <c r="I5303" s="8">
        <f t="shared" ca="1" si="910"/>
        <v>9000</v>
      </c>
      <c r="J5303" s="8">
        <f t="shared" ca="1" si="911"/>
        <v>9000</v>
      </c>
      <c r="K5303" s="8">
        <f t="shared" si="906"/>
        <v>90000</v>
      </c>
      <c r="L5303" s="17">
        <f t="shared" ca="1" si="912"/>
        <v>-81000</v>
      </c>
    </row>
    <row r="5304" spans="1:12" x14ac:dyDescent="0.2">
      <c r="A5304" s="1">
        <v>5285</v>
      </c>
      <c r="B5304" s="15">
        <f t="shared" si="907"/>
        <v>9000</v>
      </c>
      <c r="C5304" s="16">
        <f t="shared" ca="1" si="908"/>
        <v>0</v>
      </c>
      <c r="D5304" s="16">
        <f t="shared" ca="1" si="902"/>
        <v>0</v>
      </c>
      <c r="E5304" s="8">
        <f t="shared" ca="1" si="903"/>
        <v>0</v>
      </c>
      <c r="F5304" s="9">
        <f t="shared" ca="1" si="904"/>
        <v>9000</v>
      </c>
      <c r="G5304" s="12">
        <f t="shared" ca="1" si="909"/>
        <v>0.16133644104359002</v>
      </c>
      <c r="H5304" s="16">
        <f t="shared" ca="1" si="905"/>
        <v>500</v>
      </c>
      <c r="I5304" s="8">
        <f t="shared" ca="1" si="910"/>
        <v>6000</v>
      </c>
      <c r="J5304" s="8">
        <f t="shared" ca="1" si="911"/>
        <v>6000</v>
      </c>
      <c r="K5304" s="8">
        <f t="shared" si="906"/>
        <v>90000</v>
      </c>
      <c r="L5304" s="17">
        <f t="shared" ca="1" si="912"/>
        <v>-84000</v>
      </c>
    </row>
    <row r="5305" spans="1:12" x14ac:dyDescent="0.2">
      <c r="A5305" s="1">
        <v>5286</v>
      </c>
      <c r="B5305" s="15">
        <f t="shared" si="907"/>
        <v>9000</v>
      </c>
      <c r="C5305" s="16">
        <f t="shared" ca="1" si="908"/>
        <v>1</v>
      </c>
      <c r="D5305" s="16">
        <f t="shared" ca="1" si="902"/>
        <v>14739.627004608958</v>
      </c>
      <c r="E5305" s="8">
        <f t="shared" ca="1" si="903"/>
        <v>270000</v>
      </c>
      <c r="F5305" s="9">
        <f t="shared" ca="1" si="904"/>
        <v>0</v>
      </c>
      <c r="G5305" s="12">
        <f t="shared" ca="1" si="909"/>
        <v>0.28476441061840219</v>
      </c>
      <c r="H5305" s="16">
        <f t="shared" ca="1" si="905"/>
        <v>500</v>
      </c>
      <c r="I5305" s="8">
        <f t="shared" ca="1" si="910"/>
        <v>0</v>
      </c>
      <c r="J5305" s="8">
        <f t="shared" ca="1" si="911"/>
        <v>270000</v>
      </c>
      <c r="K5305" s="8">
        <f t="shared" si="906"/>
        <v>90000</v>
      </c>
      <c r="L5305" s="17">
        <f t="shared" ca="1" si="912"/>
        <v>180000</v>
      </c>
    </row>
    <row r="5306" spans="1:12" x14ac:dyDescent="0.2">
      <c r="A5306" s="1">
        <v>5287</v>
      </c>
      <c r="B5306" s="15">
        <f t="shared" si="907"/>
        <v>9000</v>
      </c>
      <c r="C5306" s="16">
        <f t="shared" ca="1" si="908"/>
        <v>0</v>
      </c>
      <c r="D5306" s="16">
        <f t="shared" ca="1" si="902"/>
        <v>0</v>
      </c>
      <c r="E5306" s="8">
        <f t="shared" ca="1" si="903"/>
        <v>0</v>
      </c>
      <c r="F5306" s="9">
        <f t="shared" ca="1" si="904"/>
        <v>9000</v>
      </c>
      <c r="G5306" s="12">
        <f t="shared" ca="1" si="909"/>
        <v>4.478925048103144E-2</v>
      </c>
      <c r="H5306" s="16">
        <f t="shared" ca="1" si="905"/>
        <v>500</v>
      </c>
      <c r="I5306" s="8">
        <f t="shared" ca="1" si="910"/>
        <v>6000</v>
      </c>
      <c r="J5306" s="8">
        <f t="shared" ca="1" si="911"/>
        <v>6000</v>
      </c>
      <c r="K5306" s="8">
        <f t="shared" si="906"/>
        <v>90000</v>
      </c>
      <c r="L5306" s="17">
        <f t="shared" ca="1" si="912"/>
        <v>-84000</v>
      </c>
    </row>
    <row r="5307" spans="1:12" x14ac:dyDescent="0.2">
      <c r="A5307" s="1">
        <v>5288</v>
      </c>
      <c r="B5307" s="15">
        <f t="shared" si="907"/>
        <v>9000</v>
      </c>
      <c r="C5307" s="16">
        <f t="shared" ca="1" si="908"/>
        <v>1</v>
      </c>
      <c r="D5307" s="16">
        <f t="shared" ca="1" si="902"/>
        <v>13743.734382738208</v>
      </c>
      <c r="E5307" s="8">
        <f t="shared" ca="1" si="903"/>
        <v>270000</v>
      </c>
      <c r="F5307" s="9">
        <f t="shared" ca="1" si="904"/>
        <v>0</v>
      </c>
      <c r="G5307" s="12">
        <f t="shared" ca="1" si="909"/>
        <v>0.28668916162163505</v>
      </c>
      <c r="H5307" s="16">
        <f t="shared" ca="1" si="905"/>
        <v>500</v>
      </c>
      <c r="I5307" s="8">
        <f t="shared" ca="1" si="910"/>
        <v>0</v>
      </c>
      <c r="J5307" s="8">
        <f t="shared" ca="1" si="911"/>
        <v>270000</v>
      </c>
      <c r="K5307" s="8">
        <f t="shared" si="906"/>
        <v>90000</v>
      </c>
      <c r="L5307" s="17">
        <f t="shared" ca="1" si="912"/>
        <v>180000</v>
      </c>
    </row>
    <row r="5308" spans="1:12" x14ac:dyDescent="0.2">
      <c r="A5308" s="1">
        <v>5289</v>
      </c>
      <c r="B5308" s="15">
        <f t="shared" si="907"/>
        <v>9000</v>
      </c>
      <c r="C5308" s="16">
        <f t="shared" ca="1" si="908"/>
        <v>0</v>
      </c>
      <c r="D5308" s="16">
        <f t="shared" ca="1" si="902"/>
        <v>0</v>
      </c>
      <c r="E5308" s="8">
        <f t="shared" ca="1" si="903"/>
        <v>0</v>
      </c>
      <c r="F5308" s="9">
        <f t="shared" ca="1" si="904"/>
        <v>9000</v>
      </c>
      <c r="G5308" s="12">
        <f t="shared" ca="1" si="909"/>
        <v>0.27935329832623079</v>
      </c>
      <c r="H5308" s="16">
        <f t="shared" ca="1" si="905"/>
        <v>500</v>
      </c>
      <c r="I5308" s="8">
        <f t="shared" ca="1" si="910"/>
        <v>6000</v>
      </c>
      <c r="J5308" s="8">
        <f t="shared" ca="1" si="911"/>
        <v>6000</v>
      </c>
      <c r="K5308" s="8">
        <f t="shared" si="906"/>
        <v>90000</v>
      </c>
      <c r="L5308" s="17">
        <f t="shared" ca="1" si="912"/>
        <v>-84000</v>
      </c>
    </row>
    <row r="5309" spans="1:12" x14ac:dyDescent="0.2">
      <c r="A5309" s="1">
        <v>5290</v>
      </c>
      <c r="B5309" s="15">
        <f t="shared" si="907"/>
        <v>9000</v>
      </c>
      <c r="C5309" s="16">
        <f t="shared" ca="1" si="908"/>
        <v>0</v>
      </c>
      <c r="D5309" s="16">
        <f t="shared" ca="1" si="902"/>
        <v>0</v>
      </c>
      <c r="E5309" s="8">
        <f t="shared" ca="1" si="903"/>
        <v>0</v>
      </c>
      <c r="F5309" s="9">
        <f t="shared" ca="1" si="904"/>
        <v>9000</v>
      </c>
      <c r="G5309" s="12">
        <f t="shared" ca="1" si="909"/>
        <v>0.51258432852086444</v>
      </c>
      <c r="H5309" s="16">
        <f t="shared" ca="1" si="905"/>
        <v>750</v>
      </c>
      <c r="I5309" s="8">
        <f t="shared" ca="1" si="910"/>
        <v>9000</v>
      </c>
      <c r="J5309" s="8">
        <f t="shared" ca="1" si="911"/>
        <v>9000</v>
      </c>
      <c r="K5309" s="8">
        <f t="shared" si="906"/>
        <v>90000</v>
      </c>
      <c r="L5309" s="17">
        <f t="shared" ca="1" si="912"/>
        <v>-81000</v>
      </c>
    </row>
    <row r="5310" spans="1:12" x14ac:dyDescent="0.2">
      <c r="A5310" s="1">
        <v>5291</v>
      </c>
      <c r="B5310" s="15">
        <f t="shared" si="907"/>
        <v>9000</v>
      </c>
      <c r="C5310" s="16">
        <f t="shared" ca="1" si="908"/>
        <v>0</v>
      </c>
      <c r="D5310" s="16">
        <f t="shared" ca="1" si="902"/>
        <v>0</v>
      </c>
      <c r="E5310" s="8">
        <f t="shared" ca="1" si="903"/>
        <v>0</v>
      </c>
      <c r="F5310" s="9">
        <f t="shared" ca="1" si="904"/>
        <v>9000</v>
      </c>
      <c r="G5310" s="12">
        <f t="shared" ca="1" si="909"/>
        <v>0.93081654836327032</v>
      </c>
      <c r="H5310" s="16">
        <f t="shared" ca="1" si="905"/>
        <v>1000</v>
      </c>
      <c r="I5310" s="8">
        <f t="shared" ca="1" si="910"/>
        <v>12000</v>
      </c>
      <c r="J5310" s="8">
        <f t="shared" ca="1" si="911"/>
        <v>12000</v>
      </c>
      <c r="K5310" s="8">
        <f t="shared" si="906"/>
        <v>90000</v>
      </c>
      <c r="L5310" s="17">
        <f t="shared" ca="1" si="912"/>
        <v>-78000</v>
      </c>
    </row>
    <row r="5311" spans="1:12" x14ac:dyDescent="0.2">
      <c r="A5311" s="1">
        <v>5292</v>
      </c>
      <c r="B5311" s="15">
        <f t="shared" si="907"/>
        <v>9000</v>
      </c>
      <c r="C5311" s="16">
        <f t="shared" ca="1" si="908"/>
        <v>0</v>
      </c>
      <c r="D5311" s="16">
        <f t="shared" ca="1" si="902"/>
        <v>0</v>
      </c>
      <c r="E5311" s="8">
        <f t="shared" ca="1" si="903"/>
        <v>0</v>
      </c>
      <c r="F5311" s="9">
        <f t="shared" ca="1" si="904"/>
        <v>9000</v>
      </c>
      <c r="G5311" s="12">
        <f t="shared" ca="1" si="909"/>
        <v>1.8903905648556707E-2</v>
      </c>
      <c r="H5311" s="16">
        <f t="shared" ca="1" si="905"/>
        <v>500</v>
      </c>
      <c r="I5311" s="8">
        <f t="shared" ca="1" si="910"/>
        <v>6000</v>
      </c>
      <c r="J5311" s="8">
        <f t="shared" ca="1" si="911"/>
        <v>6000</v>
      </c>
      <c r="K5311" s="8">
        <f t="shared" si="906"/>
        <v>90000</v>
      </c>
      <c r="L5311" s="17">
        <f t="shared" ca="1" si="912"/>
        <v>-84000</v>
      </c>
    </row>
    <row r="5312" spans="1:12" x14ac:dyDescent="0.2">
      <c r="A5312" s="1">
        <v>5293</v>
      </c>
      <c r="B5312" s="15">
        <f t="shared" si="907"/>
        <v>9000</v>
      </c>
      <c r="C5312" s="16">
        <f t="shared" ca="1" si="908"/>
        <v>1</v>
      </c>
      <c r="D5312" s="16">
        <f t="shared" ca="1" si="902"/>
        <v>5417.6187515134316</v>
      </c>
      <c r="E5312" s="8">
        <f t="shared" ca="1" si="903"/>
        <v>162528.56254540294</v>
      </c>
      <c r="F5312" s="9">
        <f t="shared" ca="1" si="904"/>
        <v>3582.3812484865684</v>
      </c>
      <c r="G5312" s="12">
        <f t="shared" ca="1" si="909"/>
        <v>0.5102513411123778</v>
      </c>
      <c r="H5312" s="16">
        <f t="shared" ca="1" si="905"/>
        <v>750</v>
      </c>
      <c r="I5312" s="8">
        <f t="shared" ca="1" si="910"/>
        <v>9000</v>
      </c>
      <c r="J5312" s="8">
        <f t="shared" ca="1" si="911"/>
        <v>171528.56254540294</v>
      </c>
      <c r="K5312" s="8">
        <f t="shared" si="906"/>
        <v>90000</v>
      </c>
      <c r="L5312" s="17">
        <f t="shared" ca="1" si="912"/>
        <v>81528.562545402936</v>
      </c>
    </row>
    <row r="5313" spans="1:12" x14ac:dyDescent="0.2">
      <c r="A5313" s="1">
        <v>5294</v>
      </c>
      <c r="B5313" s="15">
        <f t="shared" si="907"/>
        <v>9000</v>
      </c>
      <c r="C5313" s="16">
        <f t="shared" ca="1" si="908"/>
        <v>1</v>
      </c>
      <c r="D5313" s="16">
        <f t="shared" ca="1" si="902"/>
        <v>5717.1580461346202</v>
      </c>
      <c r="E5313" s="8">
        <f t="shared" ca="1" si="903"/>
        <v>171514.74138403861</v>
      </c>
      <c r="F5313" s="9">
        <f t="shared" ca="1" si="904"/>
        <v>3282.8419538653798</v>
      </c>
      <c r="G5313" s="12">
        <f t="shared" ca="1" si="909"/>
        <v>6.2190329634652652E-2</v>
      </c>
      <c r="H5313" s="16">
        <f t="shared" ca="1" si="905"/>
        <v>500</v>
      </c>
      <c r="I5313" s="8">
        <f t="shared" ca="1" si="910"/>
        <v>6000</v>
      </c>
      <c r="J5313" s="8">
        <f t="shared" ca="1" si="911"/>
        <v>177514.74138403861</v>
      </c>
      <c r="K5313" s="8">
        <f t="shared" si="906"/>
        <v>90000</v>
      </c>
      <c r="L5313" s="17">
        <f t="shared" ca="1" si="912"/>
        <v>87514.741384038614</v>
      </c>
    </row>
    <row r="5314" spans="1:12" x14ac:dyDescent="0.2">
      <c r="A5314" s="1">
        <v>5295</v>
      </c>
      <c r="B5314" s="15">
        <f t="shared" si="907"/>
        <v>9000</v>
      </c>
      <c r="C5314" s="16">
        <f t="shared" ca="1" si="908"/>
        <v>0</v>
      </c>
      <c r="D5314" s="16">
        <f t="shared" ca="1" si="902"/>
        <v>0</v>
      </c>
      <c r="E5314" s="8">
        <f t="shared" ca="1" si="903"/>
        <v>0</v>
      </c>
      <c r="F5314" s="9">
        <f t="shared" ca="1" si="904"/>
        <v>9000</v>
      </c>
      <c r="G5314" s="12">
        <f t="shared" ca="1" si="909"/>
        <v>0.85136323351844423</v>
      </c>
      <c r="H5314" s="16">
        <f t="shared" ca="1" si="905"/>
        <v>1000</v>
      </c>
      <c r="I5314" s="8">
        <f t="shared" ca="1" si="910"/>
        <v>12000</v>
      </c>
      <c r="J5314" s="8">
        <f t="shared" ca="1" si="911"/>
        <v>12000</v>
      </c>
      <c r="K5314" s="8">
        <f t="shared" si="906"/>
        <v>90000</v>
      </c>
      <c r="L5314" s="17">
        <f t="shared" ca="1" si="912"/>
        <v>-78000</v>
      </c>
    </row>
    <row r="5315" spans="1:12" x14ac:dyDescent="0.2">
      <c r="A5315" s="1">
        <v>5296</v>
      </c>
      <c r="B5315" s="15">
        <f t="shared" si="907"/>
        <v>9000</v>
      </c>
      <c r="C5315" s="16">
        <f t="shared" ca="1" si="908"/>
        <v>0</v>
      </c>
      <c r="D5315" s="16">
        <f t="shared" ca="1" si="902"/>
        <v>0</v>
      </c>
      <c r="E5315" s="8">
        <f t="shared" ca="1" si="903"/>
        <v>0</v>
      </c>
      <c r="F5315" s="9">
        <f t="shared" ca="1" si="904"/>
        <v>9000</v>
      </c>
      <c r="G5315" s="12">
        <f t="shared" ca="1" si="909"/>
        <v>0.94136789563111301</v>
      </c>
      <c r="H5315" s="16">
        <f t="shared" ca="1" si="905"/>
        <v>1000</v>
      </c>
      <c r="I5315" s="8">
        <f t="shared" ca="1" si="910"/>
        <v>12000</v>
      </c>
      <c r="J5315" s="8">
        <f t="shared" ca="1" si="911"/>
        <v>12000</v>
      </c>
      <c r="K5315" s="8">
        <f t="shared" si="906"/>
        <v>90000</v>
      </c>
      <c r="L5315" s="17">
        <f t="shared" ca="1" si="912"/>
        <v>-78000</v>
      </c>
    </row>
    <row r="5316" spans="1:12" x14ac:dyDescent="0.2">
      <c r="A5316" s="1">
        <v>5297</v>
      </c>
      <c r="B5316" s="15">
        <f t="shared" si="907"/>
        <v>9000</v>
      </c>
      <c r="C5316" s="16">
        <f t="shared" ca="1" si="908"/>
        <v>1</v>
      </c>
      <c r="D5316" s="16">
        <f t="shared" ca="1" si="902"/>
        <v>8276.0018739837469</v>
      </c>
      <c r="E5316" s="8">
        <f t="shared" ca="1" si="903"/>
        <v>248280.05621951242</v>
      </c>
      <c r="F5316" s="9">
        <f t="shared" ca="1" si="904"/>
        <v>723.99812601625308</v>
      </c>
      <c r="G5316" s="12">
        <f t="shared" ca="1" si="909"/>
        <v>0.76332116016492146</v>
      </c>
      <c r="H5316" s="16">
        <f t="shared" ca="1" si="905"/>
        <v>1000</v>
      </c>
      <c r="I5316" s="8">
        <f t="shared" ca="1" si="910"/>
        <v>8687.977512195037</v>
      </c>
      <c r="J5316" s="8">
        <f t="shared" ca="1" si="911"/>
        <v>256968.03373170746</v>
      </c>
      <c r="K5316" s="8">
        <f t="shared" si="906"/>
        <v>90000</v>
      </c>
      <c r="L5316" s="17">
        <f t="shared" ca="1" si="912"/>
        <v>166968.03373170746</v>
      </c>
    </row>
    <row r="5317" spans="1:12" x14ac:dyDescent="0.2">
      <c r="A5317" s="1">
        <v>5298</v>
      </c>
      <c r="B5317" s="15">
        <f t="shared" si="907"/>
        <v>9000</v>
      </c>
      <c r="C5317" s="16">
        <f t="shared" ca="1" si="908"/>
        <v>1</v>
      </c>
      <c r="D5317" s="16">
        <f t="shared" ca="1" si="902"/>
        <v>11089.43763719227</v>
      </c>
      <c r="E5317" s="8">
        <f t="shared" ca="1" si="903"/>
        <v>270000</v>
      </c>
      <c r="F5317" s="9">
        <f t="shared" ca="1" si="904"/>
        <v>0</v>
      </c>
      <c r="G5317" s="12">
        <f t="shared" ca="1" si="909"/>
        <v>8.6115014142993385E-2</v>
      </c>
      <c r="H5317" s="16">
        <f t="shared" ca="1" si="905"/>
        <v>500</v>
      </c>
      <c r="I5317" s="8">
        <f t="shared" ca="1" si="910"/>
        <v>0</v>
      </c>
      <c r="J5317" s="8">
        <f t="shared" ca="1" si="911"/>
        <v>270000</v>
      </c>
      <c r="K5317" s="8">
        <f t="shared" si="906"/>
        <v>90000</v>
      </c>
      <c r="L5317" s="17">
        <f t="shared" ca="1" si="912"/>
        <v>180000</v>
      </c>
    </row>
    <row r="5318" spans="1:12" x14ac:dyDescent="0.2">
      <c r="A5318" s="1">
        <v>5299</v>
      </c>
      <c r="B5318" s="15">
        <f t="shared" si="907"/>
        <v>9000</v>
      </c>
      <c r="C5318" s="16">
        <f t="shared" ca="1" si="908"/>
        <v>1</v>
      </c>
      <c r="D5318" s="16">
        <f t="shared" ca="1" si="902"/>
        <v>11152.853441199542</v>
      </c>
      <c r="E5318" s="8">
        <f t="shared" ca="1" si="903"/>
        <v>270000</v>
      </c>
      <c r="F5318" s="9">
        <f t="shared" ca="1" si="904"/>
        <v>0</v>
      </c>
      <c r="G5318" s="12">
        <f t="shared" ca="1" si="909"/>
        <v>0.69730037679883405</v>
      </c>
      <c r="H5318" s="16">
        <f t="shared" ca="1" si="905"/>
        <v>750</v>
      </c>
      <c r="I5318" s="8">
        <f t="shared" ca="1" si="910"/>
        <v>0</v>
      </c>
      <c r="J5318" s="8">
        <f t="shared" ca="1" si="911"/>
        <v>270000</v>
      </c>
      <c r="K5318" s="8">
        <f t="shared" si="906"/>
        <v>90000</v>
      </c>
      <c r="L5318" s="17">
        <f t="shared" ca="1" si="912"/>
        <v>180000</v>
      </c>
    </row>
    <row r="5319" spans="1:12" x14ac:dyDescent="0.2">
      <c r="A5319" s="1">
        <v>5300</v>
      </c>
      <c r="B5319" s="15">
        <f t="shared" si="907"/>
        <v>9000</v>
      </c>
      <c r="C5319" s="16">
        <f t="shared" ca="1" si="908"/>
        <v>1</v>
      </c>
      <c r="D5319" s="16">
        <f t="shared" ca="1" si="902"/>
        <v>10069.948003060894</v>
      </c>
      <c r="E5319" s="8">
        <f t="shared" ca="1" si="903"/>
        <v>270000</v>
      </c>
      <c r="F5319" s="9">
        <f t="shared" ca="1" si="904"/>
        <v>0</v>
      </c>
      <c r="G5319" s="12">
        <f t="shared" ca="1" si="909"/>
        <v>0.86466851476362383</v>
      </c>
      <c r="H5319" s="16">
        <f t="shared" ca="1" si="905"/>
        <v>1000</v>
      </c>
      <c r="I5319" s="8">
        <f t="shared" ca="1" si="910"/>
        <v>0</v>
      </c>
      <c r="J5319" s="8">
        <f t="shared" ca="1" si="911"/>
        <v>270000</v>
      </c>
      <c r="K5319" s="8">
        <f t="shared" si="906"/>
        <v>90000</v>
      </c>
      <c r="L5319" s="17">
        <f t="shared" ca="1" si="912"/>
        <v>180000</v>
      </c>
    </row>
    <row r="5320" spans="1:12" x14ac:dyDescent="0.2">
      <c r="A5320" s="1">
        <v>5301</v>
      </c>
      <c r="B5320" s="15">
        <f t="shared" si="907"/>
        <v>9000</v>
      </c>
      <c r="C5320" s="16">
        <f t="shared" ca="1" si="908"/>
        <v>1</v>
      </c>
      <c r="D5320" s="16">
        <f t="shared" ca="1" si="902"/>
        <v>11647.809749299475</v>
      </c>
      <c r="E5320" s="8">
        <f t="shared" ca="1" si="903"/>
        <v>270000</v>
      </c>
      <c r="F5320" s="9">
        <f t="shared" ca="1" si="904"/>
        <v>0</v>
      </c>
      <c r="G5320" s="12">
        <f t="shared" ca="1" si="909"/>
        <v>0.67197388468550012</v>
      </c>
      <c r="H5320" s="16">
        <f t="shared" ca="1" si="905"/>
        <v>750</v>
      </c>
      <c r="I5320" s="8">
        <f t="shared" ca="1" si="910"/>
        <v>0</v>
      </c>
      <c r="J5320" s="8">
        <f t="shared" ca="1" si="911"/>
        <v>270000</v>
      </c>
      <c r="K5320" s="8">
        <f t="shared" si="906"/>
        <v>90000</v>
      </c>
      <c r="L5320" s="17">
        <f t="shared" ca="1" si="912"/>
        <v>180000</v>
      </c>
    </row>
    <row r="5321" spans="1:12" x14ac:dyDescent="0.2">
      <c r="A5321" s="1">
        <v>5302</v>
      </c>
      <c r="B5321" s="15">
        <f t="shared" si="907"/>
        <v>9000</v>
      </c>
      <c r="C5321" s="16">
        <f t="shared" ca="1" si="908"/>
        <v>1</v>
      </c>
      <c r="D5321" s="16">
        <f t="shared" ca="1" si="902"/>
        <v>8128.9976303232088</v>
      </c>
      <c r="E5321" s="8">
        <f t="shared" ca="1" si="903"/>
        <v>243869.92890969626</v>
      </c>
      <c r="F5321" s="9">
        <f t="shared" ca="1" si="904"/>
        <v>871.0023696767912</v>
      </c>
      <c r="G5321" s="12">
        <f t="shared" ca="1" si="909"/>
        <v>0.90114930917207592</v>
      </c>
      <c r="H5321" s="16">
        <f t="shared" ca="1" si="905"/>
        <v>1000</v>
      </c>
      <c r="I5321" s="8">
        <f t="shared" ca="1" si="910"/>
        <v>10452.028436121494</v>
      </c>
      <c r="J5321" s="8">
        <f t="shared" ca="1" si="911"/>
        <v>254321.95734581776</v>
      </c>
      <c r="K5321" s="8">
        <f t="shared" si="906"/>
        <v>90000</v>
      </c>
      <c r="L5321" s="17">
        <f t="shared" ca="1" si="912"/>
        <v>164321.95734581776</v>
      </c>
    </row>
    <row r="5322" spans="1:12" x14ac:dyDescent="0.2">
      <c r="A5322" s="1">
        <v>5303</v>
      </c>
      <c r="B5322" s="15">
        <f t="shared" si="907"/>
        <v>9000</v>
      </c>
      <c r="C5322" s="16">
        <f t="shared" ca="1" si="908"/>
        <v>0</v>
      </c>
      <c r="D5322" s="16">
        <f t="shared" ca="1" si="902"/>
        <v>0</v>
      </c>
      <c r="E5322" s="8">
        <f t="shared" ca="1" si="903"/>
        <v>0</v>
      </c>
      <c r="F5322" s="9">
        <f t="shared" ca="1" si="904"/>
        <v>9000</v>
      </c>
      <c r="G5322" s="12">
        <f t="shared" ca="1" si="909"/>
        <v>0.21338499752574158</v>
      </c>
      <c r="H5322" s="16">
        <f t="shared" ca="1" si="905"/>
        <v>500</v>
      </c>
      <c r="I5322" s="8">
        <f t="shared" ca="1" si="910"/>
        <v>6000</v>
      </c>
      <c r="J5322" s="8">
        <f t="shared" ca="1" si="911"/>
        <v>6000</v>
      </c>
      <c r="K5322" s="8">
        <f t="shared" si="906"/>
        <v>90000</v>
      </c>
      <c r="L5322" s="17">
        <f t="shared" ca="1" si="912"/>
        <v>-84000</v>
      </c>
    </row>
    <row r="5323" spans="1:12" x14ac:dyDescent="0.2">
      <c r="A5323" s="1">
        <v>5304</v>
      </c>
      <c r="B5323" s="15">
        <f t="shared" si="907"/>
        <v>9000</v>
      </c>
      <c r="C5323" s="16">
        <f t="shared" ca="1" si="908"/>
        <v>0</v>
      </c>
      <c r="D5323" s="16">
        <f t="shared" ca="1" si="902"/>
        <v>0</v>
      </c>
      <c r="E5323" s="8">
        <f t="shared" ca="1" si="903"/>
        <v>0</v>
      </c>
      <c r="F5323" s="9">
        <f t="shared" ca="1" si="904"/>
        <v>9000</v>
      </c>
      <c r="G5323" s="12">
        <f t="shared" ca="1" si="909"/>
        <v>0.73221376369714941</v>
      </c>
      <c r="H5323" s="16">
        <f t="shared" ca="1" si="905"/>
        <v>1000</v>
      </c>
      <c r="I5323" s="8">
        <f t="shared" ca="1" si="910"/>
        <v>12000</v>
      </c>
      <c r="J5323" s="8">
        <f t="shared" ca="1" si="911"/>
        <v>12000</v>
      </c>
      <c r="K5323" s="8">
        <f t="shared" si="906"/>
        <v>90000</v>
      </c>
      <c r="L5323" s="17">
        <f t="shared" ca="1" si="912"/>
        <v>-78000</v>
      </c>
    </row>
    <row r="5324" spans="1:12" x14ac:dyDescent="0.2">
      <c r="A5324" s="1">
        <v>5305</v>
      </c>
      <c r="B5324" s="15">
        <f t="shared" si="907"/>
        <v>9000</v>
      </c>
      <c r="C5324" s="16">
        <f t="shared" ca="1" si="908"/>
        <v>0</v>
      </c>
      <c r="D5324" s="16">
        <f t="shared" ca="1" si="902"/>
        <v>0</v>
      </c>
      <c r="E5324" s="8">
        <f t="shared" ca="1" si="903"/>
        <v>0</v>
      </c>
      <c r="F5324" s="9">
        <f t="shared" ca="1" si="904"/>
        <v>9000</v>
      </c>
      <c r="G5324" s="12">
        <f t="shared" ca="1" si="909"/>
        <v>5.2039624043151766E-2</v>
      </c>
      <c r="H5324" s="16">
        <f t="shared" ca="1" si="905"/>
        <v>500</v>
      </c>
      <c r="I5324" s="8">
        <f t="shared" ca="1" si="910"/>
        <v>6000</v>
      </c>
      <c r="J5324" s="8">
        <f t="shared" ca="1" si="911"/>
        <v>6000</v>
      </c>
      <c r="K5324" s="8">
        <f t="shared" si="906"/>
        <v>90000</v>
      </c>
      <c r="L5324" s="17">
        <f t="shared" ca="1" si="912"/>
        <v>-84000</v>
      </c>
    </row>
    <row r="5325" spans="1:12" x14ac:dyDescent="0.2">
      <c r="A5325" s="1">
        <v>5306</v>
      </c>
      <c r="B5325" s="15">
        <f t="shared" si="907"/>
        <v>9000</v>
      </c>
      <c r="C5325" s="16">
        <f t="shared" ca="1" si="908"/>
        <v>1</v>
      </c>
      <c r="D5325" s="16">
        <f t="shared" ca="1" si="902"/>
        <v>7302.6312768472881</v>
      </c>
      <c r="E5325" s="8">
        <f t="shared" ca="1" si="903"/>
        <v>219078.93830541865</v>
      </c>
      <c r="F5325" s="9">
        <f t="shared" ca="1" si="904"/>
        <v>1697.3687231527119</v>
      </c>
      <c r="G5325" s="12">
        <f t="shared" ca="1" si="909"/>
        <v>0.80717072477898444</v>
      </c>
      <c r="H5325" s="16">
        <f t="shared" ca="1" si="905"/>
        <v>1000</v>
      </c>
      <c r="I5325" s="8">
        <f t="shared" ca="1" si="910"/>
        <v>12000</v>
      </c>
      <c r="J5325" s="8">
        <f t="shared" ca="1" si="911"/>
        <v>231078.93830541865</v>
      </c>
      <c r="K5325" s="8">
        <f t="shared" si="906"/>
        <v>90000</v>
      </c>
      <c r="L5325" s="17">
        <f t="shared" ca="1" si="912"/>
        <v>141078.93830541865</v>
      </c>
    </row>
    <row r="5326" spans="1:12" x14ac:dyDescent="0.2">
      <c r="A5326" s="1">
        <v>5307</v>
      </c>
      <c r="B5326" s="15">
        <f t="shared" si="907"/>
        <v>9000</v>
      </c>
      <c r="C5326" s="16">
        <f t="shared" ca="1" si="908"/>
        <v>0</v>
      </c>
      <c r="D5326" s="16">
        <f t="shared" ca="1" si="902"/>
        <v>0</v>
      </c>
      <c r="E5326" s="8">
        <f t="shared" ca="1" si="903"/>
        <v>0</v>
      </c>
      <c r="F5326" s="9">
        <f t="shared" ca="1" si="904"/>
        <v>9000</v>
      </c>
      <c r="G5326" s="12">
        <f t="shared" ca="1" si="909"/>
        <v>0.6313491653894846</v>
      </c>
      <c r="H5326" s="16">
        <f t="shared" ca="1" si="905"/>
        <v>750</v>
      </c>
      <c r="I5326" s="8">
        <f t="shared" ca="1" si="910"/>
        <v>9000</v>
      </c>
      <c r="J5326" s="8">
        <f t="shared" ca="1" si="911"/>
        <v>9000</v>
      </c>
      <c r="K5326" s="8">
        <f t="shared" si="906"/>
        <v>90000</v>
      </c>
      <c r="L5326" s="17">
        <f t="shared" ca="1" si="912"/>
        <v>-81000</v>
      </c>
    </row>
    <row r="5327" spans="1:12" x14ac:dyDescent="0.2">
      <c r="A5327" s="1">
        <v>5308</v>
      </c>
      <c r="B5327" s="15">
        <f t="shared" si="907"/>
        <v>9000</v>
      </c>
      <c r="C5327" s="16">
        <f t="shared" ca="1" si="908"/>
        <v>1</v>
      </c>
      <c r="D5327" s="16">
        <f t="shared" ca="1" si="902"/>
        <v>8503.4567464101838</v>
      </c>
      <c r="E5327" s="8">
        <f t="shared" ca="1" si="903"/>
        <v>255103.70239230551</v>
      </c>
      <c r="F5327" s="9">
        <f t="shared" ca="1" si="904"/>
        <v>496.54325358981623</v>
      </c>
      <c r="G5327" s="12">
        <f t="shared" ca="1" si="909"/>
        <v>0.35216725982180852</v>
      </c>
      <c r="H5327" s="16">
        <f t="shared" ca="1" si="905"/>
        <v>750</v>
      </c>
      <c r="I5327" s="8">
        <f t="shared" ca="1" si="910"/>
        <v>5958.5190430777948</v>
      </c>
      <c r="J5327" s="8">
        <f t="shared" ca="1" si="911"/>
        <v>261062.22143538331</v>
      </c>
      <c r="K5327" s="8">
        <f t="shared" si="906"/>
        <v>90000</v>
      </c>
      <c r="L5327" s="17">
        <f t="shared" ca="1" si="912"/>
        <v>171062.22143538331</v>
      </c>
    </row>
    <row r="5328" spans="1:12" x14ac:dyDescent="0.2">
      <c r="A5328" s="1">
        <v>5309</v>
      </c>
      <c r="B5328" s="15">
        <f t="shared" si="907"/>
        <v>9000</v>
      </c>
      <c r="C5328" s="16">
        <f t="shared" ca="1" si="908"/>
        <v>1</v>
      </c>
      <c r="D5328" s="16">
        <f t="shared" ca="1" si="902"/>
        <v>8910.9455288722274</v>
      </c>
      <c r="E5328" s="8">
        <f t="shared" ca="1" si="903"/>
        <v>267328.36586616683</v>
      </c>
      <c r="F5328" s="9">
        <f t="shared" ca="1" si="904"/>
        <v>89.054471127772558</v>
      </c>
      <c r="G5328" s="12">
        <f t="shared" ca="1" si="909"/>
        <v>0.13803118214868904</v>
      </c>
      <c r="H5328" s="16">
        <f t="shared" ca="1" si="905"/>
        <v>500</v>
      </c>
      <c r="I5328" s="8">
        <f t="shared" ca="1" si="910"/>
        <v>1068.6536535332707</v>
      </c>
      <c r="J5328" s="8">
        <f t="shared" ca="1" si="911"/>
        <v>268397.01951970009</v>
      </c>
      <c r="K5328" s="8">
        <f t="shared" si="906"/>
        <v>90000</v>
      </c>
      <c r="L5328" s="17">
        <f t="shared" ca="1" si="912"/>
        <v>178397.01951970009</v>
      </c>
    </row>
    <row r="5329" spans="1:12" x14ac:dyDescent="0.2">
      <c r="A5329" s="1">
        <v>5310</v>
      </c>
      <c r="B5329" s="15">
        <f t="shared" si="907"/>
        <v>9000</v>
      </c>
      <c r="C5329" s="16">
        <f t="shared" ca="1" si="908"/>
        <v>0</v>
      </c>
      <c r="D5329" s="16">
        <f t="shared" ca="1" si="902"/>
        <v>0</v>
      </c>
      <c r="E5329" s="8">
        <f t="shared" ca="1" si="903"/>
        <v>0</v>
      </c>
      <c r="F5329" s="9">
        <f t="shared" ca="1" si="904"/>
        <v>9000</v>
      </c>
      <c r="G5329" s="12">
        <f t="shared" ca="1" si="909"/>
        <v>0.51996969987141661</v>
      </c>
      <c r="H5329" s="16">
        <f t="shared" ca="1" si="905"/>
        <v>750</v>
      </c>
      <c r="I5329" s="8">
        <f t="shared" ca="1" si="910"/>
        <v>9000</v>
      </c>
      <c r="J5329" s="8">
        <f t="shared" ca="1" si="911"/>
        <v>9000</v>
      </c>
      <c r="K5329" s="8">
        <f t="shared" si="906"/>
        <v>90000</v>
      </c>
      <c r="L5329" s="17">
        <f t="shared" ca="1" si="912"/>
        <v>-81000</v>
      </c>
    </row>
    <row r="5330" spans="1:12" x14ac:dyDescent="0.2">
      <c r="A5330" s="1">
        <v>5311</v>
      </c>
      <c r="B5330" s="15">
        <f t="shared" si="907"/>
        <v>9000</v>
      </c>
      <c r="C5330" s="16">
        <f t="shared" ca="1" si="908"/>
        <v>0</v>
      </c>
      <c r="D5330" s="16">
        <f t="shared" ca="1" si="902"/>
        <v>0</v>
      </c>
      <c r="E5330" s="8">
        <f t="shared" ca="1" si="903"/>
        <v>0</v>
      </c>
      <c r="F5330" s="9">
        <f t="shared" ca="1" si="904"/>
        <v>9000</v>
      </c>
      <c r="G5330" s="12">
        <f t="shared" ca="1" si="909"/>
        <v>0.57119505594260434</v>
      </c>
      <c r="H5330" s="16">
        <f t="shared" ca="1" si="905"/>
        <v>750</v>
      </c>
      <c r="I5330" s="8">
        <f t="shared" ca="1" si="910"/>
        <v>9000</v>
      </c>
      <c r="J5330" s="8">
        <f t="shared" ca="1" si="911"/>
        <v>9000</v>
      </c>
      <c r="K5330" s="8">
        <f t="shared" si="906"/>
        <v>90000</v>
      </c>
      <c r="L5330" s="17">
        <f t="shared" ca="1" si="912"/>
        <v>-81000</v>
      </c>
    </row>
    <row r="5331" spans="1:12" x14ac:dyDescent="0.2">
      <c r="A5331" s="1">
        <v>5312</v>
      </c>
      <c r="B5331" s="15">
        <f t="shared" si="907"/>
        <v>9000</v>
      </c>
      <c r="C5331" s="16">
        <f t="shared" ca="1" si="908"/>
        <v>0</v>
      </c>
      <c r="D5331" s="16">
        <f t="shared" ca="1" si="902"/>
        <v>0</v>
      </c>
      <c r="E5331" s="8">
        <f t="shared" ca="1" si="903"/>
        <v>0</v>
      </c>
      <c r="F5331" s="9">
        <f t="shared" ca="1" si="904"/>
        <v>9000</v>
      </c>
      <c r="G5331" s="12">
        <f t="shared" ca="1" si="909"/>
        <v>0.83451059503798475</v>
      </c>
      <c r="H5331" s="16">
        <f t="shared" ca="1" si="905"/>
        <v>1000</v>
      </c>
      <c r="I5331" s="8">
        <f t="shared" ca="1" si="910"/>
        <v>12000</v>
      </c>
      <c r="J5331" s="8">
        <f t="shared" ca="1" si="911"/>
        <v>12000</v>
      </c>
      <c r="K5331" s="8">
        <f t="shared" si="906"/>
        <v>90000</v>
      </c>
      <c r="L5331" s="17">
        <f t="shared" ca="1" si="912"/>
        <v>-78000</v>
      </c>
    </row>
    <row r="5332" spans="1:12" x14ac:dyDescent="0.2">
      <c r="A5332" s="1">
        <v>5313</v>
      </c>
      <c r="B5332" s="15">
        <f t="shared" si="907"/>
        <v>9000</v>
      </c>
      <c r="C5332" s="16">
        <f t="shared" ca="1" si="908"/>
        <v>1</v>
      </c>
      <c r="D5332" s="16">
        <f t="shared" ref="D5332:D5395" ca="1" si="913">(RAND()*($B$6-$B$5)+$B$5)*C5332</f>
        <v>13474.943162705456</v>
      </c>
      <c r="E5332" s="8">
        <f t="shared" ref="E5332:E5395" ca="1" si="914">MIN(B5332,D5332)*$B$2</f>
        <v>270000</v>
      </c>
      <c r="F5332" s="9">
        <f t="shared" ref="F5332:F5395" ca="1" si="915">MAX(0,B5332-D5332)</f>
        <v>0</v>
      </c>
      <c r="G5332" s="12">
        <f t="shared" ca="1" si="909"/>
        <v>0.20296391699573735</v>
      </c>
      <c r="H5332" s="16">
        <f t="shared" ref="H5332:H5395" ca="1" si="916">IF(G5332&lt;=$C$7,$B$7,IF(G5332&lt;=$C$8,$B$8,$B$9))</f>
        <v>500</v>
      </c>
      <c r="I5332" s="8">
        <f t="shared" ca="1" si="910"/>
        <v>0</v>
      </c>
      <c r="J5332" s="8">
        <f t="shared" ca="1" si="911"/>
        <v>270000</v>
      </c>
      <c r="K5332" s="8">
        <f t="shared" ref="K5332:K5395" si="917">B5332*$B$4</f>
        <v>90000</v>
      </c>
      <c r="L5332" s="17">
        <f t="shared" ca="1" si="912"/>
        <v>180000</v>
      </c>
    </row>
    <row r="5333" spans="1:12" x14ac:dyDescent="0.2">
      <c r="A5333" s="1">
        <v>5314</v>
      </c>
      <c r="B5333" s="15">
        <f t="shared" ref="B5333:B5396" si="918">$B$14*200</f>
        <v>9000</v>
      </c>
      <c r="C5333" s="16">
        <f t="shared" ref="C5333:C5396" ca="1" si="919">IF(RAND()&lt;=$C$10,$B$10,$B$11)</f>
        <v>0</v>
      </c>
      <c r="D5333" s="16">
        <f t="shared" ca="1" si="913"/>
        <v>0</v>
      </c>
      <c r="E5333" s="8">
        <f t="shared" ca="1" si="914"/>
        <v>0</v>
      </c>
      <c r="F5333" s="9">
        <f t="shared" ca="1" si="915"/>
        <v>9000</v>
      </c>
      <c r="G5333" s="12">
        <f t="shared" ref="G5333:G5396" ca="1" si="920">RAND()</f>
        <v>0.72967634158453298</v>
      </c>
      <c r="H5333" s="16">
        <f t="shared" ca="1" si="916"/>
        <v>1000</v>
      </c>
      <c r="I5333" s="8">
        <f t="shared" ref="I5333:I5396" ca="1" si="921">MIN(F5333,H5333)*$B$3</f>
        <v>12000</v>
      </c>
      <c r="J5333" s="8">
        <f t="shared" ref="J5333:J5396" ca="1" si="922">E5333+I5333</f>
        <v>12000</v>
      </c>
      <c r="K5333" s="8">
        <f t="shared" si="917"/>
        <v>90000</v>
      </c>
      <c r="L5333" s="17">
        <f t="shared" ref="L5333:L5396" ca="1" si="923">J5333-K5333</f>
        <v>-78000</v>
      </c>
    </row>
    <row r="5334" spans="1:12" x14ac:dyDescent="0.2">
      <c r="A5334" s="1">
        <v>5315</v>
      </c>
      <c r="B5334" s="15">
        <f t="shared" si="918"/>
        <v>9000</v>
      </c>
      <c r="C5334" s="16">
        <f t="shared" ca="1" si="919"/>
        <v>1</v>
      </c>
      <c r="D5334" s="16">
        <f t="shared" ca="1" si="913"/>
        <v>10597.45952195021</v>
      </c>
      <c r="E5334" s="8">
        <f t="shared" ca="1" si="914"/>
        <v>270000</v>
      </c>
      <c r="F5334" s="9">
        <f t="shared" ca="1" si="915"/>
        <v>0</v>
      </c>
      <c r="G5334" s="12">
        <f t="shared" ca="1" si="920"/>
        <v>0.10286014618727313</v>
      </c>
      <c r="H5334" s="16">
        <f t="shared" ca="1" si="916"/>
        <v>500</v>
      </c>
      <c r="I5334" s="8">
        <f t="shared" ca="1" si="921"/>
        <v>0</v>
      </c>
      <c r="J5334" s="8">
        <f t="shared" ca="1" si="922"/>
        <v>270000</v>
      </c>
      <c r="K5334" s="8">
        <f t="shared" si="917"/>
        <v>90000</v>
      </c>
      <c r="L5334" s="17">
        <f t="shared" ca="1" si="923"/>
        <v>180000</v>
      </c>
    </row>
    <row r="5335" spans="1:12" x14ac:dyDescent="0.2">
      <c r="A5335" s="1">
        <v>5316</v>
      </c>
      <c r="B5335" s="15">
        <f t="shared" si="918"/>
        <v>9000</v>
      </c>
      <c r="C5335" s="16">
        <f t="shared" ca="1" si="919"/>
        <v>1</v>
      </c>
      <c r="D5335" s="16">
        <f t="shared" ca="1" si="913"/>
        <v>8787.3137182207229</v>
      </c>
      <c r="E5335" s="8">
        <f t="shared" ca="1" si="914"/>
        <v>263619.4115466217</v>
      </c>
      <c r="F5335" s="9">
        <f t="shared" ca="1" si="915"/>
        <v>212.68628177927712</v>
      </c>
      <c r="G5335" s="12">
        <f t="shared" ca="1" si="920"/>
        <v>0.47648611872111646</v>
      </c>
      <c r="H5335" s="16">
        <f t="shared" ca="1" si="916"/>
        <v>750</v>
      </c>
      <c r="I5335" s="8">
        <f t="shared" ca="1" si="921"/>
        <v>2552.2353813513255</v>
      </c>
      <c r="J5335" s="8">
        <f t="shared" ca="1" si="922"/>
        <v>266171.64692797302</v>
      </c>
      <c r="K5335" s="8">
        <f t="shared" si="917"/>
        <v>90000</v>
      </c>
      <c r="L5335" s="17">
        <f t="shared" ca="1" si="923"/>
        <v>176171.64692797302</v>
      </c>
    </row>
    <row r="5336" spans="1:12" x14ac:dyDescent="0.2">
      <c r="A5336" s="1">
        <v>5317</v>
      </c>
      <c r="B5336" s="15">
        <f t="shared" si="918"/>
        <v>9000</v>
      </c>
      <c r="C5336" s="16">
        <f t="shared" ca="1" si="919"/>
        <v>1</v>
      </c>
      <c r="D5336" s="16">
        <f t="shared" ca="1" si="913"/>
        <v>11652.617429021477</v>
      </c>
      <c r="E5336" s="8">
        <f t="shared" ca="1" si="914"/>
        <v>270000</v>
      </c>
      <c r="F5336" s="9">
        <f t="shared" ca="1" si="915"/>
        <v>0</v>
      </c>
      <c r="G5336" s="12">
        <f t="shared" ca="1" si="920"/>
        <v>0.87194548688608375</v>
      </c>
      <c r="H5336" s="16">
        <f t="shared" ca="1" si="916"/>
        <v>1000</v>
      </c>
      <c r="I5336" s="8">
        <f t="shared" ca="1" si="921"/>
        <v>0</v>
      </c>
      <c r="J5336" s="8">
        <f t="shared" ca="1" si="922"/>
        <v>270000</v>
      </c>
      <c r="K5336" s="8">
        <f t="shared" si="917"/>
        <v>90000</v>
      </c>
      <c r="L5336" s="17">
        <f t="shared" ca="1" si="923"/>
        <v>180000</v>
      </c>
    </row>
    <row r="5337" spans="1:12" x14ac:dyDescent="0.2">
      <c r="A5337" s="1">
        <v>5318</v>
      </c>
      <c r="B5337" s="15">
        <f t="shared" si="918"/>
        <v>9000</v>
      </c>
      <c r="C5337" s="16">
        <f t="shared" ca="1" si="919"/>
        <v>1</v>
      </c>
      <c r="D5337" s="16">
        <f t="shared" ca="1" si="913"/>
        <v>7792.9998670239274</v>
      </c>
      <c r="E5337" s="8">
        <f t="shared" ca="1" si="914"/>
        <v>233789.99601071782</v>
      </c>
      <c r="F5337" s="9">
        <f t="shared" ca="1" si="915"/>
        <v>1207.0001329760726</v>
      </c>
      <c r="G5337" s="12">
        <f t="shared" ca="1" si="920"/>
        <v>0.90116111421906486</v>
      </c>
      <c r="H5337" s="16">
        <f t="shared" ca="1" si="916"/>
        <v>1000</v>
      </c>
      <c r="I5337" s="8">
        <f t="shared" ca="1" si="921"/>
        <v>12000</v>
      </c>
      <c r="J5337" s="8">
        <f t="shared" ca="1" si="922"/>
        <v>245789.99601071782</v>
      </c>
      <c r="K5337" s="8">
        <f t="shared" si="917"/>
        <v>90000</v>
      </c>
      <c r="L5337" s="17">
        <f t="shared" ca="1" si="923"/>
        <v>155789.99601071782</v>
      </c>
    </row>
    <row r="5338" spans="1:12" x14ac:dyDescent="0.2">
      <c r="A5338" s="1">
        <v>5319</v>
      </c>
      <c r="B5338" s="15">
        <f t="shared" si="918"/>
        <v>9000</v>
      </c>
      <c r="C5338" s="16">
        <f t="shared" ca="1" si="919"/>
        <v>1</v>
      </c>
      <c r="D5338" s="16">
        <f t="shared" ca="1" si="913"/>
        <v>10820.197836033434</v>
      </c>
      <c r="E5338" s="8">
        <f t="shared" ca="1" si="914"/>
        <v>270000</v>
      </c>
      <c r="F5338" s="9">
        <f t="shared" ca="1" si="915"/>
        <v>0</v>
      </c>
      <c r="G5338" s="12">
        <f t="shared" ca="1" si="920"/>
        <v>7.7936856323801096E-2</v>
      </c>
      <c r="H5338" s="16">
        <f t="shared" ca="1" si="916"/>
        <v>500</v>
      </c>
      <c r="I5338" s="8">
        <f t="shared" ca="1" si="921"/>
        <v>0</v>
      </c>
      <c r="J5338" s="8">
        <f t="shared" ca="1" si="922"/>
        <v>270000</v>
      </c>
      <c r="K5338" s="8">
        <f t="shared" si="917"/>
        <v>90000</v>
      </c>
      <c r="L5338" s="17">
        <f t="shared" ca="1" si="923"/>
        <v>180000</v>
      </c>
    </row>
    <row r="5339" spans="1:12" x14ac:dyDescent="0.2">
      <c r="A5339" s="1">
        <v>5320</v>
      </c>
      <c r="B5339" s="15">
        <f t="shared" si="918"/>
        <v>9000</v>
      </c>
      <c r="C5339" s="16">
        <f t="shared" ca="1" si="919"/>
        <v>1</v>
      </c>
      <c r="D5339" s="16">
        <f t="shared" ca="1" si="913"/>
        <v>10314.31130283657</v>
      </c>
      <c r="E5339" s="8">
        <f t="shared" ca="1" si="914"/>
        <v>270000</v>
      </c>
      <c r="F5339" s="9">
        <f t="shared" ca="1" si="915"/>
        <v>0</v>
      </c>
      <c r="G5339" s="12">
        <f t="shared" ca="1" si="920"/>
        <v>0.18564450779908193</v>
      </c>
      <c r="H5339" s="16">
        <f t="shared" ca="1" si="916"/>
        <v>500</v>
      </c>
      <c r="I5339" s="8">
        <f t="shared" ca="1" si="921"/>
        <v>0</v>
      </c>
      <c r="J5339" s="8">
        <f t="shared" ca="1" si="922"/>
        <v>270000</v>
      </c>
      <c r="K5339" s="8">
        <f t="shared" si="917"/>
        <v>90000</v>
      </c>
      <c r="L5339" s="17">
        <f t="shared" ca="1" si="923"/>
        <v>180000</v>
      </c>
    </row>
    <row r="5340" spans="1:12" x14ac:dyDescent="0.2">
      <c r="A5340" s="1">
        <v>5321</v>
      </c>
      <c r="B5340" s="15">
        <f t="shared" si="918"/>
        <v>9000</v>
      </c>
      <c r="C5340" s="16">
        <f t="shared" ca="1" si="919"/>
        <v>0</v>
      </c>
      <c r="D5340" s="16">
        <f t="shared" ca="1" si="913"/>
        <v>0</v>
      </c>
      <c r="E5340" s="8">
        <f t="shared" ca="1" si="914"/>
        <v>0</v>
      </c>
      <c r="F5340" s="9">
        <f t="shared" ca="1" si="915"/>
        <v>9000</v>
      </c>
      <c r="G5340" s="12">
        <f t="shared" ca="1" si="920"/>
        <v>0.51099292615445413</v>
      </c>
      <c r="H5340" s="16">
        <f t="shared" ca="1" si="916"/>
        <v>750</v>
      </c>
      <c r="I5340" s="8">
        <f t="shared" ca="1" si="921"/>
        <v>9000</v>
      </c>
      <c r="J5340" s="8">
        <f t="shared" ca="1" si="922"/>
        <v>9000</v>
      </c>
      <c r="K5340" s="8">
        <f t="shared" si="917"/>
        <v>90000</v>
      </c>
      <c r="L5340" s="17">
        <f t="shared" ca="1" si="923"/>
        <v>-81000</v>
      </c>
    </row>
    <row r="5341" spans="1:12" x14ac:dyDescent="0.2">
      <c r="A5341" s="1">
        <v>5322</v>
      </c>
      <c r="B5341" s="15">
        <f t="shared" si="918"/>
        <v>9000</v>
      </c>
      <c r="C5341" s="16">
        <f t="shared" ca="1" si="919"/>
        <v>1</v>
      </c>
      <c r="D5341" s="16">
        <f t="shared" ca="1" si="913"/>
        <v>13328.744454394087</v>
      </c>
      <c r="E5341" s="8">
        <f t="shared" ca="1" si="914"/>
        <v>270000</v>
      </c>
      <c r="F5341" s="9">
        <f t="shared" ca="1" si="915"/>
        <v>0</v>
      </c>
      <c r="G5341" s="12">
        <f t="shared" ca="1" si="920"/>
        <v>0.4277070100822048</v>
      </c>
      <c r="H5341" s="16">
        <f t="shared" ca="1" si="916"/>
        <v>750</v>
      </c>
      <c r="I5341" s="8">
        <f t="shared" ca="1" si="921"/>
        <v>0</v>
      </c>
      <c r="J5341" s="8">
        <f t="shared" ca="1" si="922"/>
        <v>270000</v>
      </c>
      <c r="K5341" s="8">
        <f t="shared" si="917"/>
        <v>90000</v>
      </c>
      <c r="L5341" s="17">
        <f t="shared" ca="1" si="923"/>
        <v>180000</v>
      </c>
    </row>
    <row r="5342" spans="1:12" x14ac:dyDescent="0.2">
      <c r="A5342" s="1">
        <v>5323</v>
      </c>
      <c r="B5342" s="15">
        <f t="shared" si="918"/>
        <v>9000</v>
      </c>
      <c r="C5342" s="16">
        <f t="shared" ca="1" si="919"/>
        <v>0</v>
      </c>
      <c r="D5342" s="16">
        <f t="shared" ca="1" si="913"/>
        <v>0</v>
      </c>
      <c r="E5342" s="8">
        <f t="shared" ca="1" si="914"/>
        <v>0</v>
      </c>
      <c r="F5342" s="9">
        <f t="shared" ca="1" si="915"/>
        <v>9000</v>
      </c>
      <c r="G5342" s="12">
        <f t="shared" ca="1" si="920"/>
        <v>0.79697518458700678</v>
      </c>
      <c r="H5342" s="16">
        <f t="shared" ca="1" si="916"/>
        <v>1000</v>
      </c>
      <c r="I5342" s="8">
        <f t="shared" ca="1" si="921"/>
        <v>12000</v>
      </c>
      <c r="J5342" s="8">
        <f t="shared" ca="1" si="922"/>
        <v>12000</v>
      </c>
      <c r="K5342" s="8">
        <f t="shared" si="917"/>
        <v>90000</v>
      </c>
      <c r="L5342" s="17">
        <f t="shared" ca="1" si="923"/>
        <v>-78000</v>
      </c>
    </row>
    <row r="5343" spans="1:12" x14ac:dyDescent="0.2">
      <c r="A5343" s="1">
        <v>5324</v>
      </c>
      <c r="B5343" s="15">
        <f t="shared" si="918"/>
        <v>9000</v>
      </c>
      <c r="C5343" s="16">
        <f t="shared" ca="1" si="919"/>
        <v>0</v>
      </c>
      <c r="D5343" s="16">
        <f t="shared" ca="1" si="913"/>
        <v>0</v>
      </c>
      <c r="E5343" s="8">
        <f t="shared" ca="1" si="914"/>
        <v>0</v>
      </c>
      <c r="F5343" s="9">
        <f t="shared" ca="1" si="915"/>
        <v>9000</v>
      </c>
      <c r="G5343" s="12">
        <f t="shared" ca="1" si="920"/>
        <v>0.14546464530265191</v>
      </c>
      <c r="H5343" s="16">
        <f t="shared" ca="1" si="916"/>
        <v>500</v>
      </c>
      <c r="I5343" s="8">
        <f t="shared" ca="1" si="921"/>
        <v>6000</v>
      </c>
      <c r="J5343" s="8">
        <f t="shared" ca="1" si="922"/>
        <v>6000</v>
      </c>
      <c r="K5343" s="8">
        <f t="shared" si="917"/>
        <v>90000</v>
      </c>
      <c r="L5343" s="17">
        <f t="shared" ca="1" si="923"/>
        <v>-84000</v>
      </c>
    </row>
    <row r="5344" spans="1:12" x14ac:dyDescent="0.2">
      <c r="A5344" s="1">
        <v>5325</v>
      </c>
      <c r="B5344" s="15">
        <f t="shared" si="918"/>
        <v>9000</v>
      </c>
      <c r="C5344" s="16">
        <f t="shared" ca="1" si="919"/>
        <v>0</v>
      </c>
      <c r="D5344" s="16">
        <f t="shared" ca="1" si="913"/>
        <v>0</v>
      </c>
      <c r="E5344" s="8">
        <f t="shared" ca="1" si="914"/>
        <v>0</v>
      </c>
      <c r="F5344" s="9">
        <f t="shared" ca="1" si="915"/>
        <v>9000</v>
      </c>
      <c r="G5344" s="12">
        <f t="shared" ca="1" si="920"/>
        <v>0.4912728906551479</v>
      </c>
      <c r="H5344" s="16">
        <f t="shared" ca="1" si="916"/>
        <v>750</v>
      </c>
      <c r="I5344" s="8">
        <f t="shared" ca="1" si="921"/>
        <v>9000</v>
      </c>
      <c r="J5344" s="8">
        <f t="shared" ca="1" si="922"/>
        <v>9000</v>
      </c>
      <c r="K5344" s="8">
        <f t="shared" si="917"/>
        <v>90000</v>
      </c>
      <c r="L5344" s="17">
        <f t="shared" ca="1" si="923"/>
        <v>-81000</v>
      </c>
    </row>
    <row r="5345" spans="1:12" x14ac:dyDescent="0.2">
      <c r="A5345" s="1">
        <v>5326</v>
      </c>
      <c r="B5345" s="15">
        <f t="shared" si="918"/>
        <v>9000</v>
      </c>
      <c r="C5345" s="16">
        <f t="shared" ca="1" si="919"/>
        <v>1</v>
      </c>
      <c r="D5345" s="16">
        <f t="shared" ca="1" si="913"/>
        <v>8398.4690076371062</v>
      </c>
      <c r="E5345" s="8">
        <f t="shared" ca="1" si="914"/>
        <v>251954.07022911319</v>
      </c>
      <c r="F5345" s="9">
        <f t="shared" ca="1" si="915"/>
        <v>601.53099236289381</v>
      </c>
      <c r="G5345" s="12">
        <f t="shared" ca="1" si="920"/>
        <v>0.52053232727939724</v>
      </c>
      <c r="H5345" s="16">
        <f t="shared" ca="1" si="916"/>
        <v>750</v>
      </c>
      <c r="I5345" s="8">
        <f t="shared" ca="1" si="921"/>
        <v>7218.3719083547257</v>
      </c>
      <c r="J5345" s="8">
        <f t="shared" ca="1" si="922"/>
        <v>259172.44213746791</v>
      </c>
      <c r="K5345" s="8">
        <f t="shared" si="917"/>
        <v>90000</v>
      </c>
      <c r="L5345" s="17">
        <f t="shared" ca="1" si="923"/>
        <v>169172.44213746791</v>
      </c>
    </row>
    <row r="5346" spans="1:12" x14ac:dyDescent="0.2">
      <c r="A5346" s="1">
        <v>5327</v>
      </c>
      <c r="B5346" s="15">
        <f t="shared" si="918"/>
        <v>9000</v>
      </c>
      <c r="C5346" s="16">
        <f t="shared" ca="1" si="919"/>
        <v>1</v>
      </c>
      <c r="D5346" s="16">
        <f t="shared" ca="1" si="913"/>
        <v>12149.998199689497</v>
      </c>
      <c r="E5346" s="8">
        <f t="shared" ca="1" si="914"/>
        <v>270000</v>
      </c>
      <c r="F5346" s="9">
        <f t="shared" ca="1" si="915"/>
        <v>0</v>
      </c>
      <c r="G5346" s="12">
        <f t="shared" ca="1" si="920"/>
        <v>0.50316771922883974</v>
      </c>
      <c r="H5346" s="16">
        <f t="shared" ca="1" si="916"/>
        <v>750</v>
      </c>
      <c r="I5346" s="8">
        <f t="shared" ca="1" si="921"/>
        <v>0</v>
      </c>
      <c r="J5346" s="8">
        <f t="shared" ca="1" si="922"/>
        <v>270000</v>
      </c>
      <c r="K5346" s="8">
        <f t="shared" si="917"/>
        <v>90000</v>
      </c>
      <c r="L5346" s="17">
        <f t="shared" ca="1" si="923"/>
        <v>180000</v>
      </c>
    </row>
    <row r="5347" spans="1:12" x14ac:dyDescent="0.2">
      <c r="A5347" s="1">
        <v>5328</v>
      </c>
      <c r="B5347" s="15">
        <f t="shared" si="918"/>
        <v>9000</v>
      </c>
      <c r="C5347" s="16">
        <f t="shared" ca="1" si="919"/>
        <v>1</v>
      </c>
      <c r="D5347" s="16">
        <f t="shared" ca="1" si="913"/>
        <v>5856.0743017246168</v>
      </c>
      <c r="E5347" s="8">
        <f t="shared" ca="1" si="914"/>
        <v>175682.22905173851</v>
      </c>
      <c r="F5347" s="9">
        <f t="shared" ca="1" si="915"/>
        <v>3143.9256982753832</v>
      </c>
      <c r="G5347" s="12">
        <f t="shared" ca="1" si="920"/>
        <v>0.94465375948328578</v>
      </c>
      <c r="H5347" s="16">
        <f t="shared" ca="1" si="916"/>
        <v>1000</v>
      </c>
      <c r="I5347" s="8">
        <f t="shared" ca="1" si="921"/>
        <v>12000</v>
      </c>
      <c r="J5347" s="8">
        <f t="shared" ca="1" si="922"/>
        <v>187682.22905173851</v>
      </c>
      <c r="K5347" s="8">
        <f t="shared" si="917"/>
        <v>90000</v>
      </c>
      <c r="L5347" s="17">
        <f t="shared" ca="1" si="923"/>
        <v>97682.229051738512</v>
      </c>
    </row>
    <row r="5348" spans="1:12" x14ac:dyDescent="0.2">
      <c r="A5348" s="1">
        <v>5329</v>
      </c>
      <c r="B5348" s="15">
        <f t="shared" si="918"/>
        <v>9000</v>
      </c>
      <c r="C5348" s="16">
        <f t="shared" ca="1" si="919"/>
        <v>1</v>
      </c>
      <c r="D5348" s="16">
        <f t="shared" ca="1" si="913"/>
        <v>9717.2274476482307</v>
      </c>
      <c r="E5348" s="8">
        <f t="shared" ca="1" si="914"/>
        <v>270000</v>
      </c>
      <c r="F5348" s="9">
        <f t="shared" ca="1" si="915"/>
        <v>0</v>
      </c>
      <c r="G5348" s="12">
        <f t="shared" ca="1" si="920"/>
        <v>0.93190228623299753</v>
      </c>
      <c r="H5348" s="16">
        <f t="shared" ca="1" si="916"/>
        <v>1000</v>
      </c>
      <c r="I5348" s="8">
        <f t="shared" ca="1" si="921"/>
        <v>0</v>
      </c>
      <c r="J5348" s="8">
        <f t="shared" ca="1" si="922"/>
        <v>270000</v>
      </c>
      <c r="K5348" s="8">
        <f t="shared" si="917"/>
        <v>90000</v>
      </c>
      <c r="L5348" s="17">
        <f t="shared" ca="1" si="923"/>
        <v>180000</v>
      </c>
    </row>
    <row r="5349" spans="1:12" x14ac:dyDescent="0.2">
      <c r="A5349" s="1">
        <v>5330</v>
      </c>
      <c r="B5349" s="15">
        <f t="shared" si="918"/>
        <v>9000</v>
      </c>
      <c r="C5349" s="16">
        <f t="shared" ca="1" si="919"/>
        <v>0</v>
      </c>
      <c r="D5349" s="16">
        <f t="shared" ca="1" si="913"/>
        <v>0</v>
      </c>
      <c r="E5349" s="8">
        <f t="shared" ca="1" si="914"/>
        <v>0</v>
      </c>
      <c r="F5349" s="9">
        <f t="shared" ca="1" si="915"/>
        <v>9000</v>
      </c>
      <c r="G5349" s="12">
        <f t="shared" ca="1" si="920"/>
        <v>0.32141946114691855</v>
      </c>
      <c r="H5349" s="16">
        <f t="shared" ca="1" si="916"/>
        <v>750</v>
      </c>
      <c r="I5349" s="8">
        <f t="shared" ca="1" si="921"/>
        <v>9000</v>
      </c>
      <c r="J5349" s="8">
        <f t="shared" ca="1" si="922"/>
        <v>9000</v>
      </c>
      <c r="K5349" s="8">
        <f t="shared" si="917"/>
        <v>90000</v>
      </c>
      <c r="L5349" s="17">
        <f t="shared" ca="1" si="923"/>
        <v>-81000</v>
      </c>
    </row>
    <row r="5350" spans="1:12" x14ac:dyDescent="0.2">
      <c r="A5350" s="1">
        <v>5331</v>
      </c>
      <c r="B5350" s="15">
        <f t="shared" si="918"/>
        <v>9000</v>
      </c>
      <c r="C5350" s="16">
        <f t="shared" ca="1" si="919"/>
        <v>0</v>
      </c>
      <c r="D5350" s="16">
        <f t="shared" ca="1" si="913"/>
        <v>0</v>
      </c>
      <c r="E5350" s="8">
        <f t="shared" ca="1" si="914"/>
        <v>0</v>
      </c>
      <c r="F5350" s="9">
        <f t="shared" ca="1" si="915"/>
        <v>9000</v>
      </c>
      <c r="G5350" s="12">
        <f t="shared" ca="1" si="920"/>
        <v>0.93157634889576535</v>
      </c>
      <c r="H5350" s="16">
        <f t="shared" ca="1" si="916"/>
        <v>1000</v>
      </c>
      <c r="I5350" s="8">
        <f t="shared" ca="1" si="921"/>
        <v>12000</v>
      </c>
      <c r="J5350" s="8">
        <f t="shared" ca="1" si="922"/>
        <v>12000</v>
      </c>
      <c r="K5350" s="8">
        <f t="shared" si="917"/>
        <v>90000</v>
      </c>
      <c r="L5350" s="17">
        <f t="shared" ca="1" si="923"/>
        <v>-78000</v>
      </c>
    </row>
    <row r="5351" spans="1:12" x14ac:dyDescent="0.2">
      <c r="A5351" s="1">
        <v>5332</v>
      </c>
      <c r="B5351" s="15">
        <f t="shared" si="918"/>
        <v>9000</v>
      </c>
      <c r="C5351" s="16">
        <f t="shared" ca="1" si="919"/>
        <v>1</v>
      </c>
      <c r="D5351" s="16">
        <f t="shared" ca="1" si="913"/>
        <v>11569.488484113528</v>
      </c>
      <c r="E5351" s="8">
        <f t="shared" ca="1" si="914"/>
        <v>270000</v>
      </c>
      <c r="F5351" s="9">
        <f t="shared" ca="1" si="915"/>
        <v>0</v>
      </c>
      <c r="G5351" s="12">
        <f t="shared" ca="1" si="920"/>
        <v>0.75428469157804889</v>
      </c>
      <c r="H5351" s="16">
        <f t="shared" ca="1" si="916"/>
        <v>1000</v>
      </c>
      <c r="I5351" s="8">
        <f t="shared" ca="1" si="921"/>
        <v>0</v>
      </c>
      <c r="J5351" s="8">
        <f t="shared" ca="1" si="922"/>
        <v>270000</v>
      </c>
      <c r="K5351" s="8">
        <f t="shared" si="917"/>
        <v>90000</v>
      </c>
      <c r="L5351" s="17">
        <f t="shared" ca="1" si="923"/>
        <v>180000</v>
      </c>
    </row>
    <row r="5352" spans="1:12" x14ac:dyDescent="0.2">
      <c r="A5352" s="1">
        <v>5333</v>
      </c>
      <c r="B5352" s="15">
        <f t="shared" si="918"/>
        <v>9000</v>
      </c>
      <c r="C5352" s="16">
        <f t="shared" ca="1" si="919"/>
        <v>1</v>
      </c>
      <c r="D5352" s="16">
        <f t="shared" ca="1" si="913"/>
        <v>5824.5898737039952</v>
      </c>
      <c r="E5352" s="8">
        <f t="shared" ca="1" si="914"/>
        <v>174737.69621111985</v>
      </c>
      <c r="F5352" s="9">
        <f t="shared" ca="1" si="915"/>
        <v>3175.4101262960048</v>
      </c>
      <c r="G5352" s="12">
        <f t="shared" ca="1" si="920"/>
        <v>0.74119727607630426</v>
      </c>
      <c r="H5352" s="16">
        <f t="shared" ca="1" si="916"/>
        <v>1000</v>
      </c>
      <c r="I5352" s="8">
        <f t="shared" ca="1" si="921"/>
        <v>12000</v>
      </c>
      <c r="J5352" s="8">
        <f t="shared" ca="1" si="922"/>
        <v>186737.69621111985</v>
      </c>
      <c r="K5352" s="8">
        <f t="shared" si="917"/>
        <v>90000</v>
      </c>
      <c r="L5352" s="17">
        <f t="shared" ca="1" si="923"/>
        <v>96737.696211119852</v>
      </c>
    </row>
    <row r="5353" spans="1:12" x14ac:dyDescent="0.2">
      <c r="A5353" s="1">
        <v>5334</v>
      </c>
      <c r="B5353" s="15">
        <f t="shared" si="918"/>
        <v>9000</v>
      </c>
      <c r="C5353" s="16">
        <f t="shared" ca="1" si="919"/>
        <v>0</v>
      </c>
      <c r="D5353" s="16">
        <f t="shared" ca="1" si="913"/>
        <v>0</v>
      </c>
      <c r="E5353" s="8">
        <f t="shared" ca="1" si="914"/>
        <v>0</v>
      </c>
      <c r="F5353" s="9">
        <f t="shared" ca="1" si="915"/>
        <v>9000</v>
      </c>
      <c r="G5353" s="12">
        <f t="shared" ca="1" si="920"/>
        <v>0.51905365048051411</v>
      </c>
      <c r="H5353" s="16">
        <f t="shared" ca="1" si="916"/>
        <v>750</v>
      </c>
      <c r="I5353" s="8">
        <f t="shared" ca="1" si="921"/>
        <v>9000</v>
      </c>
      <c r="J5353" s="8">
        <f t="shared" ca="1" si="922"/>
        <v>9000</v>
      </c>
      <c r="K5353" s="8">
        <f t="shared" si="917"/>
        <v>90000</v>
      </c>
      <c r="L5353" s="17">
        <f t="shared" ca="1" si="923"/>
        <v>-81000</v>
      </c>
    </row>
    <row r="5354" spans="1:12" x14ac:dyDescent="0.2">
      <c r="A5354" s="1">
        <v>5335</v>
      </c>
      <c r="B5354" s="15">
        <f t="shared" si="918"/>
        <v>9000</v>
      </c>
      <c r="C5354" s="16">
        <f t="shared" ca="1" si="919"/>
        <v>0</v>
      </c>
      <c r="D5354" s="16">
        <f t="shared" ca="1" si="913"/>
        <v>0</v>
      </c>
      <c r="E5354" s="8">
        <f t="shared" ca="1" si="914"/>
        <v>0</v>
      </c>
      <c r="F5354" s="9">
        <f t="shared" ca="1" si="915"/>
        <v>9000</v>
      </c>
      <c r="G5354" s="12">
        <f t="shared" ca="1" si="920"/>
        <v>0.31462296174158366</v>
      </c>
      <c r="H5354" s="16">
        <f t="shared" ca="1" si="916"/>
        <v>750</v>
      </c>
      <c r="I5354" s="8">
        <f t="shared" ca="1" si="921"/>
        <v>9000</v>
      </c>
      <c r="J5354" s="8">
        <f t="shared" ca="1" si="922"/>
        <v>9000</v>
      </c>
      <c r="K5354" s="8">
        <f t="shared" si="917"/>
        <v>90000</v>
      </c>
      <c r="L5354" s="17">
        <f t="shared" ca="1" si="923"/>
        <v>-81000</v>
      </c>
    </row>
    <row r="5355" spans="1:12" x14ac:dyDescent="0.2">
      <c r="A5355" s="1">
        <v>5336</v>
      </c>
      <c r="B5355" s="15">
        <f t="shared" si="918"/>
        <v>9000</v>
      </c>
      <c r="C5355" s="16">
        <f t="shared" ca="1" si="919"/>
        <v>0</v>
      </c>
      <c r="D5355" s="16">
        <f t="shared" ca="1" si="913"/>
        <v>0</v>
      </c>
      <c r="E5355" s="8">
        <f t="shared" ca="1" si="914"/>
        <v>0</v>
      </c>
      <c r="F5355" s="9">
        <f t="shared" ca="1" si="915"/>
        <v>9000</v>
      </c>
      <c r="G5355" s="12">
        <f t="shared" ca="1" si="920"/>
        <v>0.18699754148633096</v>
      </c>
      <c r="H5355" s="16">
        <f t="shared" ca="1" si="916"/>
        <v>500</v>
      </c>
      <c r="I5355" s="8">
        <f t="shared" ca="1" si="921"/>
        <v>6000</v>
      </c>
      <c r="J5355" s="8">
        <f t="shared" ca="1" si="922"/>
        <v>6000</v>
      </c>
      <c r="K5355" s="8">
        <f t="shared" si="917"/>
        <v>90000</v>
      </c>
      <c r="L5355" s="17">
        <f t="shared" ca="1" si="923"/>
        <v>-84000</v>
      </c>
    </row>
    <row r="5356" spans="1:12" x14ac:dyDescent="0.2">
      <c r="A5356" s="1">
        <v>5337</v>
      </c>
      <c r="B5356" s="15">
        <f t="shared" si="918"/>
        <v>9000</v>
      </c>
      <c r="C5356" s="16">
        <f t="shared" ca="1" si="919"/>
        <v>0</v>
      </c>
      <c r="D5356" s="16">
        <f t="shared" ca="1" si="913"/>
        <v>0</v>
      </c>
      <c r="E5356" s="8">
        <f t="shared" ca="1" si="914"/>
        <v>0</v>
      </c>
      <c r="F5356" s="9">
        <f t="shared" ca="1" si="915"/>
        <v>9000</v>
      </c>
      <c r="G5356" s="12">
        <f t="shared" ca="1" si="920"/>
        <v>0.31348243873833292</v>
      </c>
      <c r="H5356" s="16">
        <f t="shared" ca="1" si="916"/>
        <v>750</v>
      </c>
      <c r="I5356" s="8">
        <f t="shared" ca="1" si="921"/>
        <v>9000</v>
      </c>
      <c r="J5356" s="8">
        <f t="shared" ca="1" si="922"/>
        <v>9000</v>
      </c>
      <c r="K5356" s="8">
        <f t="shared" si="917"/>
        <v>90000</v>
      </c>
      <c r="L5356" s="17">
        <f t="shared" ca="1" si="923"/>
        <v>-81000</v>
      </c>
    </row>
    <row r="5357" spans="1:12" x14ac:dyDescent="0.2">
      <c r="A5357" s="1">
        <v>5338</v>
      </c>
      <c r="B5357" s="15">
        <f t="shared" si="918"/>
        <v>9000</v>
      </c>
      <c r="C5357" s="16">
        <f t="shared" ca="1" si="919"/>
        <v>0</v>
      </c>
      <c r="D5357" s="16">
        <f t="shared" ca="1" si="913"/>
        <v>0</v>
      </c>
      <c r="E5357" s="8">
        <f t="shared" ca="1" si="914"/>
        <v>0</v>
      </c>
      <c r="F5357" s="9">
        <f t="shared" ca="1" si="915"/>
        <v>9000</v>
      </c>
      <c r="G5357" s="12">
        <f t="shared" ca="1" si="920"/>
        <v>0.87953570385625757</v>
      </c>
      <c r="H5357" s="16">
        <f t="shared" ca="1" si="916"/>
        <v>1000</v>
      </c>
      <c r="I5357" s="8">
        <f t="shared" ca="1" si="921"/>
        <v>12000</v>
      </c>
      <c r="J5357" s="8">
        <f t="shared" ca="1" si="922"/>
        <v>12000</v>
      </c>
      <c r="K5357" s="8">
        <f t="shared" si="917"/>
        <v>90000</v>
      </c>
      <c r="L5357" s="17">
        <f t="shared" ca="1" si="923"/>
        <v>-78000</v>
      </c>
    </row>
    <row r="5358" spans="1:12" x14ac:dyDescent="0.2">
      <c r="A5358" s="1">
        <v>5339</v>
      </c>
      <c r="B5358" s="15">
        <f t="shared" si="918"/>
        <v>9000</v>
      </c>
      <c r="C5358" s="16">
        <f t="shared" ca="1" si="919"/>
        <v>0</v>
      </c>
      <c r="D5358" s="16">
        <f t="shared" ca="1" si="913"/>
        <v>0</v>
      </c>
      <c r="E5358" s="8">
        <f t="shared" ca="1" si="914"/>
        <v>0</v>
      </c>
      <c r="F5358" s="9">
        <f t="shared" ca="1" si="915"/>
        <v>9000</v>
      </c>
      <c r="G5358" s="12">
        <f t="shared" ca="1" si="920"/>
        <v>0.65172193799332501</v>
      </c>
      <c r="H5358" s="16">
        <f t="shared" ca="1" si="916"/>
        <v>750</v>
      </c>
      <c r="I5358" s="8">
        <f t="shared" ca="1" si="921"/>
        <v>9000</v>
      </c>
      <c r="J5358" s="8">
        <f t="shared" ca="1" si="922"/>
        <v>9000</v>
      </c>
      <c r="K5358" s="8">
        <f t="shared" si="917"/>
        <v>90000</v>
      </c>
      <c r="L5358" s="17">
        <f t="shared" ca="1" si="923"/>
        <v>-81000</v>
      </c>
    </row>
    <row r="5359" spans="1:12" x14ac:dyDescent="0.2">
      <c r="A5359" s="1">
        <v>5340</v>
      </c>
      <c r="B5359" s="15">
        <f t="shared" si="918"/>
        <v>9000</v>
      </c>
      <c r="C5359" s="16">
        <f t="shared" ca="1" si="919"/>
        <v>0</v>
      </c>
      <c r="D5359" s="16">
        <f t="shared" ca="1" si="913"/>
        <v>0</v>
      </c>
      <c r="E5359" s="8">
        <f t="shared" ca="1" si="914"/>
        <v>0</v>
      </c>
      <c r="F5359" s="9">
        <f t="shared" ca="1" si="915"/>
        <v>9000</v>
      </c>
      <c r="G5359" s="12">
        <f t="shared" ca="1" si="920"/>
        <v>0.35203967913580314</v>
      </c>
      <c r="H5359" s="16">
        <f t="shared" ca="1" si="916"/>
        <v>750</v>
      </c>
      <c r="I5359" s="8">
        <f t="shared" ca="1" si="921"/>
        <v>9000</v>
      </c>
      <c r="J5359" s="8">
        <f t="shared" ca="1" si="922"/>
        <v>9000</v>
      </c>
      <c r="K5359" s="8">
        <f t="shared" si="917"/>
        <v>90000</v>
      </c>
      <c r="L5359" s="17">
        <f t="shared" ca="1" si="923"/>
        <v>-81000</v>
      </c>
    </row>
    <row r="5360" spans="1:12" x14ac:dyDescent="0.2">
      <c r="A5360" s="1">
        <v>5341</v>
      </c>
      <c r="B5360" s="15">
        <f t="shared" si="918"/>
        <v>9000</v>
      </c>
      <c r="C5360" s="16">
        <f t="shared" ca="1" si="919"/>
        <v>1</v>
      </c>
      <c r="D5360" s="16">
        <f t="shared" ca="1" si="913"/>
        <v>11801.887580358596</v>
      </c>
      <c r="E5360" s="8">
        <f t="shared" ca="1" si="914"/>
        <v>270000</v>
      </c>
      <c r="F5360" s="9">
        <f t="shared" ca="1" si="915"/>
        <v>0</v>
      </c>
      <c r="G5360" s="12">
        <f t="shared" ca="1" si="920"/>
        <v>0.53813270062172491</v>
      </c>
      <c r="H5360" s="16">
        <f t="shared" ca="1" si="916"/>
        <v>750</v>
      </c>
      <c r="I5360" s="8">
        <f t="shared" ca="1" si="921"/>
        <v>0</v>
      </c>
      <c r="J5360" s="8">
        <f t="shared" ca="1" si="922"/>
        <v>270000</v>
      </c>
      <c r="K5360" s="8">
        <f t="shared" si="917"/>
        <v>90000</v>
      </c>
      <c r="L5360" s="17">
        <f t="shared" ca="1" si="923"/>
        <v>180000</v>
      </c>
    </row>
    <row r="5361" spans="1:12" x14ac:dyDescent="0.2">
      <c r="A5361" s="1">
        <v>5342</v>
      </c>
      <c r="B5361" s="15">
        <f t="shared" si="918"/>
        <v>9000</v>
      </c>
      <c r="C5361" s="16">
        <f t="shared" ca="1" si="919"/>
        <v>1</v>
      </c>
      <c r="D5361" s="16">
        <f t="shared" ca="1" si="913"/>
        <v>5011.1214652800118</v>
      </c>
      <c r="E5361" s="8">
        <f t="shared" ca="1" si="914"/>
        <v>150333.64395840035</v>
      </c>
      <c r="F5361" s="9">
        <f t="shared" ca="1" si="915"/>
        <v>3988.8785347199882</v>
      </c>
      <c r="G5361" s="12">
        <f t="shared" ca="1" si="920"/>
        <v>0.40873896367320395</v>
      </c>
      <c r="H5361" s="16">
        <f t="shared" ca="1" si="916"/>
        <v>750</v>
      </c>
      <c r="I5361" s="8">
        <f t="shared" ca="1" si="921"/>
        <v>9000</v>
      </c>
      <c r="J5361" s="8">
        <f t="shared" ca="1" si="922"/>
        <v>159333.64395840035</v>
      </c>
      <c r="K5361" s="8">
        <f t="shared" si="917"/>
        <v>90000</v>
      </c>
      <c r="L5361" s="17">
        <f t="shared" ca="1" si="923"/>
        <v>69333.643958400353</v>
      </c>
    </row>
    <row r="5362" spans="1:12" x14ac:dyDescent="0.2">
      <c r="A5362" s="1">
        <v>5343</v>
      </c>
      <c r="B5362" s="15">
        <f t="shared" si="918"/>
        <v>9000</v>
      </c>
      <c r="C5362" s="16">
        <f t="shared" ca="1" si="919"/>
        <v>0</v>
      </c>
      <c r="D5362" s="16">
        <f t="shared" ca="1" si="913"/>
        <v>0</v>
      </c>
      <c r="E5362" s="8">
        <f t="shared" ca="1" si="914"/>
        <v>0</v>
      </c>
      <c r="F5362" s="9">
        <f t="shared" ca="1" si="915"/>
        <v>9000</v>
      </c>
      <c r="G5362" s="12">
        <f t="shared" ca="1" si="920"/>
        <v>0.81179390884414049</v>
      </c>
      <c r="H5362" s="16">
        <f t="shared" ca="1" si="916"/>
        <v>1000</v>
      </c>
      <c r="I5362" s="8">
        <f t="shared" ca="1" si="921"/>
        <v>12000</v>
      </c>
      <c r="J5362" s="8">
        <f t="shared" ca="1" si="922"/>
        <v>12000</v>
      </c>
      <c r="K5362" s="8">
        <f t="shared" si="917"/>
        <v>90000</v>
      </c>
      <c r="L5362" s="17">
        <f t="shared" ca="1" si="923"/>
        <v>-78000</v>
      </c>
    </row>
    <row r="5363" spans="1:12" x14ac:dyDescent="0.2">
      <c r="A5363" s="1">
        <v>5344</v>
      </c>
      <c r="B5363" s="15">
        <f t="shared" si="918"/>
        <v>9000</v>
      </c>
      <c r="C5363" s="16">
        <f t="shared" ca="1" si="919"/>
        <v>1</v>
      </c>
      <c r="D5363" s="16">
        <f t="shared" ca="1" si="913"/>
        <v>11497.46333931357</v>
      </c>
      <c r="E5363" s="8">
        <f t="shared" ca="1" si="914"/>
        <v>270000</v>
      </c>
      <c r="F5363" s="9">
        <f t="shared" ca="1" si="915"/>
        <v>0</v>
      </c>
      <c r="G5363" s="12">
        <f t="shared" ca="1" si="920"/>
        <v>0.53579877518414942</v>
      </c>
      <c r="H5363" s="16">
        <f t="shared" ca="1" si="916"/>
        <v>750</v>
      </c>
      <c r="I5363" s="8">
        <f t="shared" ca="1" si="921"/>
        <v>0</v>
      </c>
      <c r="J5363" s="8">
        <f t="shared" ca="1" si="922"/>
        <v>270000</v>
      </c>
      <c r="K5363" s="8">
        <f t="shared" si="917"/>
        <v>90000</v>
      </c>
      <c r="L5363" s="17">
        <f t="shared" ca="1" si="923"/>
        <v>180000</v>
      </c>
    </row>
    <row r="5364" spans="1:12" x14ac:dyDescent="0.2">
      <c r="A5364" s="1">
        <v>5345</v>
      </c>
      <c r="B5364" s="15">
        <f t="shared" si="918"/>
        <v>9000</v>
      </c>
      <c r="C5364" s="16">
        <f t="shared" ca="1" si="919"/>
        <v>1</v>
      </c>
      <c r="D5364" s="16">
        <f t="shared" ca="1" si="913"/>
        <v>8511.1329602539063</v>
      </c>
      <c r="E5364" s="8">
        <f t="shared" ca="1" si="914"/>
        <v>255333.98880761719</v>
      </c>
      <c r="F5364" s="9">
        <f t="shared" ca="1" si="915"/>
        <v>488.86703974609372</v>
      </c>
      <c r="G5364" s="12">
        <f t="shared" ca="1" si="920"/>
        <v>0.62862759339375207</v>
      </c>
      <c r="H5364" s="16">
        <f t="shared" ca="1" si="916"/>
        <v>750</v>
      </c>
      <c r="I5364" s="8">
        <f t="shared" ca="1" si="921"/>
        <v>5866.4044769531247</v>
      </c>
      <c r="J5364" s="8">
        <f t="shared" ca="1" si="922"/>
        <v>261200.39328457031</v>
      </c>
      <c r="K5364" s="8">
        <f t="shared" si="917"/>
        <v>90000</v>
      </c>
      <c r="L5364" s="17">
        <f t="shared" ca="1" si="923"/>
        <v>171200.39328457031</v>
      </c>
    </row>
    <row r="5365" spans="1:12" x14ac:dyDescent="0.2">
      <c r="A5365" s="1">
        <v>5346</v>
      </c>
      <c r="B5365" s="15">
        <f t="shared" si="918"/>
        <v>9000</v>
      </c>
      <c r="C5365" s="16">
        <f t="shared" ca="1" si="919"/>
        <v>1</v>
      </c>
      <c r="D5365" s="16">
        <f t="shared" ca="1" si="913"/>
        <v>6332.2357073587482</v>
      </c>
      <c r="E5365" s="8">
        <f t="shared" ca="1" si="914"/>
        <v>189967.07122076245</v>
      </c>
      <c r="F5365" s="9">
        <f t="shared" ca="1" si="915"/>
        <v>2667.7642926412518</v>
      </c>
      <c r="G5365" s="12">
        <f t="shared" ca="1" si="920"/>
        <v>0.5547683493618577</v>
      </c>
      <c r="H5365" s="16">
        <f t="shared" ca="1" si="916"/>
        <v>750</v>
      </c>
      <c r="I5365" s="8">
        <f t="shared" ca="1" si="921"/>
        <v>9000</v>
      </c>
      <c r="J5365" s="8">
        <f t="shared" ca="1" si="922"/>
        <v>198967.07122076245</v>
      </c>
      <c r="K5365" s="8">
        <f t="shared" si="917"/>
        <v>90000</v>
      </c>
      <c r="L5365" s="17">
        <f t="shared" ca="1" si="923"/>
        <v>108967.07122076245</v>
      </c>
    </row>
    <row r="5366" spans="1:12" x14ac:dyDescent="0.2">
      <c r="A5366" s="1">
        <v>5347</v>
      </c>
      <c r="B5366" s="15">
        <f t="shared" si="918"/>
        <v>9000</v>
      </c>
      <c r="C5366" s="16">
        <f t="shared" ca="1" si="919"/>
        <v>1</v>
      </c>
      <c r="D5366" s="16">
        <f t="shared" ca="1" si="913"/>
        <v>10524.286774326971</v>
      </c>
      <c r="E5366" s="8">
        <f t="shared" ca="1" si="914"/>
        <v>270000</v>
      </c>
      <c r="F5366" s="9">
        <f t="shared" ca="1" si="915"/>
        <v>0</v>
      </c>
      <c r="G5366" s="12">
        <f t="shared" ca="1" si="920"/>
        <v>0.63776215683557813</v>
      </c>
      <c r="H5366" s="16">
        <f t="shared" ca="1" si="916"/>
        <v>750</v>
      </c>
      <c r="I5366" s="8">
        <f t="shared" ca="1" si="921"/>
        <v>0</v>
      </c>
      <c r="J5366" s="8">
        <f t="shared" ca="1" si="922"/>
        <v>270000</v>
      </c>
      <c r="K5366" s="8">
        <f t="shared" si="917"/>
        <v>90000</v>
      </c>
      <c r="L5366" s="17">
        <f t="shared" ca="1" si="923"/>
        <v>180000</v>
      </c>
    </row>
    <row r="5367" spans="1:12" x14ac:dyDescent="0.2">
      <c r="A5367" s="1">
        <v>5348</v>
      </c>
      <c r="B5367" s="15">
        <f t="shared" si="918"/>
        <v>9000</v>
      </c>
      <c r="C5367" s="16">
        <f t="shared" ca="1" si="919"/>
        <v>1</v>
      </c>
      <c r="D5367" s="16">
        <f t="shared" ca="1" si="913"/>
        <v>11339.810194298165</v>
      </c>
      <c r="E5367" s="8">
        <f t="shared" ca="1" si="914"/>
        <v>270000</v>
      </c>
      <c r="F5367" s="9">
        <f t="shared" ca="1" si="915"/>
        <v>0</v>
      </c>
      <c r="G5367" s="12">
        <f t="shared" ca="1" si="920"/>
        <v>0.58990815679084707</v>
      </c>
      <c r="H5367" s="16">
        <f t="shared" ca="1" si="916"/>
        <v>750</v>
      </c>
      <c r="I5367" s="8">
        <f t="shared" ca="1" si="921"/>
        <v>0</v>
      </c>
      <c r="J5367" s="8">
        <f t="shared" ca="1" si="922"/>
        <v>270000</v>
      </c>
      <c r="K5367" s="8">
        <f t="shared" si="917"/>
        <v>90000</v>
      </c>
      <c r="L5367" s="17">
        <f t="shared" ca="1" si="923"/>
        <v>180000</v>
      </c>
    </row>
    <row r="5368" spans="1:12" x14ac:dyDescent="0.2">
      <c r="A5368" s="1">
        <v>5349</v>
      </c>
      <c r="B5368" s="15">
        <f t="shared" si="918"/>
        <v>9000</v>
      </c>
      <c r="C5368" s="16">
        <f t="shared" ca="1" si="919"/>
        <v>1</v>
      </c>
      <c r="D5368" s="16">
        <f t="shared" ca="1" si="913"/>
        <v>12858.998126205202</v>
      </c>
      <c r="E5368" s="8">
        <f t="shared" ca="1" si="914"/>
        <v>270000</v>
      </c>
      <c r="F5368" s="9">
        <f t="shared" ca="1" si="915"/>
        <v>0</v>
      </c>
      <c r="G5368" s="12">
        <f t="shared" ca="1" si="920"/>
        <v>0.65468111465789047</v>
      </c>
      <c r="H5368" s="16">
        <f t="shared" ca="1" si="916"/>
        <v>750</v>
      </c>
      <c r="I5368" s="8">
        <f t="shared" ca="1" si="921"/>
        <v>0</v>
      </c>
      <c r="J5368" s="8">
        <f t="shared" ca="1" si="922"/>
        <v>270000</v>
      </c>
      <c r="K5368" s="8">
        <f t="shared" si="917"/>
        <v>90000</v>
      </c>
      <c r="L5368" s="17">
        <f t="shared" ca="1" si="923"/>
        <v>180000</v>
      </c>
    </row>
    <row r="5369" spans="1:12" x14ac:dyDescent="0.2">
      <c r="A5369" s="1">
        <v>5350</v>
      </c>
      <c r="B5369" s="15">
        <f t="shared" si="918"/>
        <v>9000</v>
      </c>
      <c r="C5369" s="16">
        <f t="shared" ca="1" si="919"/>
        <v>0</v>
      </c>
      <c r="D5369" s="16">
        <f t="shared" ca="1" si="913"/>
        <v>0</v>
      </c>
      <c r="E5369" s="8">
        <f t="shared" ca="1" si="914"/>
        <v>0</v>
      </c>
      <c r="F5369" s="9">
        <f t="shared" ca="1" si="915"/>
        <v>9000</v>
      </c>
      <c r="G5369" s="12">
        <f t="shared" ca="1" si="920"/>
        <v>0.58216020246838973</v>
      </c>
      <c r="H5369" s="16">
        <f t="shared" ca="1" si="916"/>
        <v>750</v>
      </c>
      <c r="I5369" s="8">
        <f t="shared" ca="1" si="921"/>
        <v>9000</v>
      </c>
      <c r="J5369" s="8">
        <f t="shared" ca="1" si="922"/>
        <v>9000</v>
      </c>
      <c r="K5369" s="8">
        <f t="shared" si="917"/>
        <v>90000</v>
      </c>
      <c r="L5369" s="17">
        <f t="shared" ca="1" si="923"/>
        <v>-81000</v>
      </c>
    </row>
    <row r="5370" spans="1:12" x14ac:dyDescent="0.2">
      <c r="A5370" s="1">
        <v>5351</v>
      </c>
      <c r="B5370" s="15">
        <f t="shared" si="918"/>
        <v>9000</v>
      </c>
      <c r="C5370" s="16">
        <f t="shared" ca="1" si="919"/>
        <v>0</v>
      </c>
      <c r="D5370" s="16">
        <f t="shared" ca="1" si="913"/>
        <v>0</v>
      </c>
      <c r="E5370" s="8">
        <f t="shared" ca="1" si="914"/>
        <v>0</v>
      </c>
      <c r="F5370" s="9">
        <f t="shared" ca="1" si="915"/>
        <v>9000</v>
      </c>
      <c r="G5370" s="12">
        <f t="shared" ca="1" si="920"/>
        <v>0.94084777209619219</v>
      </c>
      <c r="H5370" s="16">
        <f t="shared" ca="1" si="916"/>
        <v>1000</v>
      </c>
      <c r="I5370" s="8">
        <f t="shared" ca="1" si="921"/>
        <v>12000</v>
      </c>
      <c r="J5370" s="8">
        <f t="shared" ca="1" si="922"/>
        <v>12000</v>
      </c>
      <c r="K5370" s="8">
        <f t="shared" si="917"/>
        <v>90000</v>
      </c>
      <c r="L5370" s="17">
        <f t="shared" ca="1" si="923"/>
        <v>-78000</v>
      </c>
    </row>
    <row r="5371" spans="1:12" x14ac:dyDescent="0.2">
      <c r="A5371" s="1">
        <v>5352</v>
      </c>
      <c r="B5371" s="15">
        <f t="shared" si="918"/>
        <v>9000</v>
      </c>
      <c r="C5371" s="16">
        <f t="shared" ca="1" si="919"/>
        <v>1</v>
      </c>
      <c r="D5371" s="16">
        <f t="shared" ca="1" si="913"/>
        <v>7453.511767295653</v>
      </c>
      <c r="E5371" s="8">
        <f t="shared" ca="1" si="914"/>
        <v>223605.35301886959</v>
      </c>
      <c r="F5371" s="9">
        <f t="shared" ca="1" si="915"/>
        <v>1546.488232704347</v>
      </c>
      <c r="G5371" s="12">
        <f t="shared" ca="1" si="920"/>
        <v>0.80301742323020719</v>
      </c>
      <c r="H5371" s="16">
        <f t="shared" ca="1" si="916"/>
        <v>1000</v>
      </c>
      <c r="I5371" s="8">
        <f t="shared" ca="1" si="921"/>
        <v>12000</v>
      </c>
      <c r="J5371" s="8">
        <f t="shared" ca="1" si="922"/>
        <v>235605.35301886959</v>
      </c>
      <c r="K5371" s="8">
        <f t="shared" si="917"/>
        <v>90000</v>
      </c>
      <c r="L5371" s="17">
        <f t="shared" ca="1" si="923"/>
        <v>145605.35301886959</v>
      </c>
    </row>
    <row r="5372" spans="1:12" x14ac:dyDescent="0.2">
      <c r="A5372" s="1">
        <v>5353</v>
      </c>
      <c r="B5372" s="15">
        <f t="shared" si="918"/>
        <v>9000</v>
      </c>
      <c r="C5372" s="16">
        <f t="shared" ca="1" si="919"/>
        <v>0</v>
      </c>
      <c r="D5372" s="16">
        <f t="shared" ca="1" si="913"/>
        <v>0</v>
      </c>
      <c r="E5372" s="8">
        <f t="shared" ca="1" si="914"/>
        <v>0</v>
      </c>
      <c r="F5372" s="9">
        <f t="shared" ca="1" si="915"/>
        <v>9000</v>
      </c>
      <c r="G5372" s="12">
        <f t="shared" ca="1" si="920"/>
        <v>0.17049988888028622</v>
      </c>
      <c r="H5372" s="16">
        <f t="shared" ca="1" si="916"/>
        <v>500</v>
      </c>
      <c r="I5372" s="8">
        <f t="shared" ca="1" si="921"/>
        <v>6000</v>
      </c>
      <c r="J5372" s="8">
        <f t="shared" ca="1" si="922"/>
        <v>6000</v>
      </c>
      <c r="K5372" s="8">
        <f t="shared" si="917"/>
        <v>90000</v>
      </c>
      <c r="L5372" s="17">
        <f t="shared" ca="1" si="923"/>
        <v>-84000</v>
      </c>
    </row>
    <row r="5373" spans="1:12" x14ac:dyDescent="0.2">
      <c r="A5373" s="1">
        <v>5354</v>
      </c>
      <c r="B5373" s="15">
        <f t="shared" si="918"/>
        <v>9000</v>
      </c>
      <c r="C5373" s="16">
        <f t="shared" ca="1" si="919"/>
        <v>0</v>
      </c>
      <c r="D5373" s="16">
        <f t="shared" ca="1" si="913"/>
        <v>0</v>
      </c>
      <c r="E5373" s="8">
        <f t="shared" ca="1" si="914"/>
        <v>0</v>
      </c>
      <c r="F5373" s="9">
        <f t="shared" ca="1" si="915"/>
        <v>9000</v>
      </c>
      <c r="G5373" s="12">
        <f t="shared" ca="1" si="920"/>
        <v>0.24388600284012807</v>
      </c>
      <c r="H5373" s="16">
        <f t="shared" ca="1" si="916"/>
        <v>500</v>
      </c>
      <c r="I5373" s="8">
        <f t="shared" ca="1" si="921"/>
        <v>6000</v>
      </c>
      <c r="J5373" s="8">
        <f t="shared" ca="1" si="922"/>
        <v>6000</v>
      </c>
      <c r="K5373" s="8">
        <f t="shared" si="917"/>
        <v>90000</v>
      </c>
      <c r="L5373" s="17">
        <f t="shared" ca="1" si="923"/>
        <v>-84000</v>
      </c>
    </row>
    <row r="5374" spans="1:12" x14ac:dyDescent="0.2">
      <c r="A5374" s="1">
        <v>5355</v>
      </c>
      <c r="B5374" s="15">
        <f t="shared" si="918"/>
        <v>9000</v>
      </c>
      <c r="C5374" s="16">
        <f t="shared" ca="1" si="919"/>
        <v>0</v>
      </c>
      <c r="D5374" s="16">
        <f t="shared" ca="1" si="913"/>
        <v>0</v>
      </c>
      <c r="E5374" s="8">
        <f t="shared" ca="1" si="914"/>
        <v>0</v>
      </c>
      <c r="F5374" s="9">
        <f t="shared" ca="1" si="915"/>
        <v>9000</v>
      </c>
      <c r="G5374" s="12">
        <f t="shared" ca="1" si="920"/>
        <v>0.23136899530786881</v>
      </c>
      <c r="H5374" s="16">
        <f t="shared" ca="1" si="916"/>
        <v>500</v>
      </c>
      <c r="I5374" s="8">
        <f t="shared" ca="1" si="921"/>
        <v>6000</v>
      </c>
      <c r="J5374" s="8">
        <f t="shared" ca="1" si="922"/>
        <v>6000</v>
      </c>
      <c r="K5374" s="8">
        <f t="shared" si="917"/>
        <v>90000</v>
      </c>
      <c r="L5374" s="17">
        <f t="shared" ca="1" si="923"/>
        <v>-84000</v>
      </c>
    </row>
    <row r="5375" spans="1:12" x14ac:dyDescent="0.2">
      <c r="A5375" s="1">
        <v>5356</v>
      </c>
      <c r="B5375" s="15">
        <f t="shared" si="918"/>
        <v>9000</v>
      </c>
      <c r="C5375" s="16">
        <f t="shared" ca="1" si="919"/>
        <v>1</v>
      </c>
      <c r="D5375" s="16">
        <f t="shared" ca="1" si="913"/>
        <v>8677.5077632565262</v>
      </c>
      <c r="E5375" s="8">
        <f t="shared" ca="1" si="914"/>
        <v>260325.23289769579</v>
      </c>
      <c r="F5375" s="9">
        <f t="shared" ca="1" si="915"/>
        <v>322.49223674347377</v>
      </c>
      <c r="G5375" s="12">
        <f t="shared" ca="1" si="920"/>
        <v>0.42604407569051295</v>
      </c>
      <c r="H5375" s="16">
        <f t="shared" ca="1" si="916"/>
        <v>750</v>
      </c>
      <c r="I5375" s="8">
        <f t="shared" ca="1" si="921"/>
        <v>3869.9068409216852</v>
      </c>
      <c r="J5375" s="8">
        <f t="shared" ca="1" si="922"/>
        <v>264195.13973861746</v>
      </c>
      <c r="K5375" s="8">
        <f t="shared" si="917"/>
        <v>90000</v>
      </c>
      <c r="L5375" s="17">
        <f t="shared" ca="1" si="923"/>
        <v>174195.13973861746</v>
      </c>
    </row>
    <row r="5376" spans="1:12" x14ac:dyDescent="0.2">
      <c r="A5376" s="1">
        <v>5357</v>
      </c>
      <c r="B5376" s="15">
        <f t="shared" si="918"/>
        <v>9000</v>
      </c>
      <c r="C5376" s="16">
        <f t="shared" ca="1" si="919"/>
        <v>0</v>
      </c>
      <c r="D5376" s="16">
        <f t="shared" ca="1" si="913"/>
        <v>0</v>
      </c>
      <c r="E5376" s="8">
        <f t="shared" ca="1" si="914"/>
        <v>0</v>
      </c>
      <c r="F5376" s="9">
        <f t="shared" ca="1" si="915"/>
        <v>9000</v>
      </c>
      <c r="G5376" s="12">
        <f t="shared" ca="1" si="920"/>
        <v>5.3846599090366709E-2</v>
      </c>
      <c r="H5376" s="16">
        <f t="shared" ca="1" si="916"/>
        <v>500</v>
      </c>
      <c r="I5376" s="8">
        <f t="shared" ca="1" si="921"/>
        <v>6000</v>
      </c>
      <c r="J5376" s="8">
        <f t="shared" ca="1" si="922"/>
        <v>6000</v>
      </c>
      <c r="K5376" s="8">
        <f t="shared" si="917"/>
        <v>90000</v>
      </c>
      <c r="L5376" s="17">
        <f t="shared" ca="1" si="923"/>
        <v>-84000</v>
      </c>
    </row>
    <row r="5377" spans="1:12" x14ac:dyDescent="0.2">
      <c r="A5377" s="1">
        <v>5358</v>
      </c>
      <c r="B5377" s="15">
        <f t="shared" si="918"/>
        <v>9000</v>
      </c>
      <c r="C5377" s="16">
        <f t="shared" ca="1" si="919"/>
        <v>1</v>
      </c>
      <c r="D5377" s="16">
        <f t="shared" ca="1" si="913"/>
        <v>12924.454128616988</v>
      </c>
      <c r="E5377" s="8">
        <f t="shared" ca="1" si="914"/>
        <v>270000</v>
      </c>
      <c r="F5377" s="9">
        <f t="shared" ca="1" si="915"/>
        <v>0</v>
      </c>
      <c r="G5377" s="12">
        <f t="shared" ca="1" si="920"/>
        <v>0.40766863485645188</v>
      </c>
      <c r="H5377" s="16">
        <f t="shared" ca="1" si="916"/>
        <v>750</v>
      </c>
      <c r="I5377" s="8">
        <f t="shared" ca="1" si="921"/>
        <v>0</v>
      </c>
      <c r="J5377" s="8">
        <f t="shared" ca="1" si="922"/>
        <v>270000</v>
      </c>
      <c r="K5377" s="8">
        <f t="shared" si="917"/>
        <v>90000</v>
      </c>
      <c r="L5377" s="17">
        <f t="shared" ca="1" si="923"/>
        <v>180000</v>
      </c>
    </row>
    <row r="5378" spans="1:12" x14ac:dyDescent="0.2">
      <c r="A5378" s="1">
        <v>5359</v>
      </c>
      <c r="B5378" s="15">
        <f t="shared" si="918"/>
        <v>9000</v>
      </c>
      <c r="C5378" s="16">
        <f t="shared" ca="1" si="919"/>
        <v>0</v>
      </c>
      <c r="D5378" s="16">
        <f t="shared" ca="1" si="913"/>
        <v>0</v>
      </c>
      <c r="E5378" s="8">
        <f t="shared" ca="1" si="914"/>
        <v>0</v>
      </c>
      <c r="F5378" s="9">
        <f t="shared" ca="1" si="915"/>
        <v>9000</v>
      </c>
      <c r="G5378" s="12">
        <f t="shared" ca="1" si="920"/>
        <v>0.42123820298808223</v>
      </c>
      <c r="H5378" s="16">
        <f t="shared" ca="1" si="916"/>
        <v>750</v>
      </c>
      <c r="I5378" s="8">
        <f t="shared" ca="1" si="921"/>
        <v>9000</v>
      </c>
      <c r="J5378" s="8">
        <f t="shared" ca="1" si="922"/>
        <v>9000</v>
      </c>
      <c r="K5378" s="8">
        <f t="shared" si="917"/>
        <v>90000</v>
      </c>
      <c r="L5378" s="17">
        <f t="shared" ca="1" si="923"/>
        <v>-81000</v>
      </c>
    </row>
    <row r="5379" spans="1:12" x14ac:dyDescent="0.2">
      <c r="A5379" s="1">
        <v>5360</v>
      </c>
      <c r="B5379" s="15">
        <f t="shared" si="918"/>
        <v>9000</v>
      </c>
      <c r="C5379" s="16">
        <f t="shared" ca="1" si="919"/>
        <v>0</v>
      </c>
      <c r="D5379" s="16">
        <f t="shared" ca="1" si="913"/>
        <v>0</v>
      </c>
      <c r="E5379" s="8">
        <f t="shared" ca="1" si="914"/>
        <v>0</v>
      </c>
      <c r="F5379" s="9">
        <f t="shared" ca="1" si="915"/>
        <v>9000</v>
      </c>
      <c r="G5379" s="12">
        <f t="shared" ca="1" si="920"/>
        <v>9.0312189110525964E-2</v>
      </c>
      <c r="H5379" s="16">
        <f t="shared" ca="1" si="916"/>
        <v>500</v>
      </c>
      <c r="I5379" s="8">
        <f t="shared" ca="1" si="921"/>
        <v>6000</v>
      </c>
      <c r="J5379" s="8">
        <f t="shared" ca="1" si="922"/>
        <v>6000</v>
      </c>
      <c r="K5379" s="8">
        <f t="shared" si="917"/>
        <v>90000</v>
      </c>
      <c r="L5379" s="17">
        <f t="shared" ca="1" si="923"/>
        <v>-84000</v>
      </c>
    </row>
    <row r="5380" spans="1:12" x14ac:dyDescent="0.2">
      <c r="A5380" s="1">
        <v>5361</v>
      </c>
      <c r="B5380" s="15">
        <f t="shared" si="918"/>
        <v>9000</v>
      </c>
      <c r="C5380" s="16">
        <f t="shared" ca="1" si="919"/>
        <v>0</v>
      </c>
      <c r="D5380" s="16">
        <f t="shared" ca="1" si="913"/>
        <v>0</v>
      </c>
      <c r="E5380" s="8">
        <f t="shared" ca="1" si="914"/>
        <v>0</v>
      </c>
      <c r="F5380" s="9">
        <f t="shared" ca="1" si="915"/>
        <v>9000</v>
      </c>
      <c r="G5380" s="12">
        <f t="shared" ca="1" si="920"/>
        <v>3.2468238835365315E-2</v>
      </c>
      <c r="H5380" s="16">
        <f t="shared" ca="1" si="916"/>
        <v>500</v>
      </c>
      <c r="I5380" s="8">
        <f t="shared" ca="1" si="921"/>
        <v>6000</v>
      </c>
      <c r="J5380" s="8">
        <f t="shared" ca="1" si="922"/>
        <v>6000</v>
      </c>
      <c r="K5380" s="8">
        <f t="shared" si="917"/>
        <v>90000</v>
      </c>
      <c r="L5380" s="17">
        <f t="shared" ca="1" si="923"/>
        <v>-84000</v>
      </c>
    </row>
    <row r="5381" spans="1:12" x14ac:dyDescent="0.2">
      <c r="A5381" s="1">
        <v>5362</v>
      </c>
      <c r="B5381" s="15">
        <f t="shared" si="918"/>
        <v>9000</v>
      </c>
      <c r="C5381" s="16">
        <f t="shared" ca="1" si="919"/>
        <v>0</v>
      </c>
      <c r="D5381" s="16">
        <f t="shared" ca="1" si="913"/>
        <v>0</v>
      </c>
      <c r="E5381" s="8">
        <f t="shared" ca="1" si="914"/>
        <v>0</v>
      </c>
      <c r="F5381" s="9">
        <f t="shared" ca="1" si="915"/>
        <v>9000</v>
      </c>
      <c r="G5381" s="12">
        <f t="shared" ca="1" si="920"/>
        <v>0.61690657209979449</v>
      </c>
      <c r="H5381" s="16">
        <f t="shared" ca="1" si="916"/>
        <v>750</v>
      </c>
      <c r="I5381" s="8">
        <f t="shared" ca="1" si="921"/>
        <v>9000</v>
      </c>
      <c r="J5381" s="8">
        <f t="shared" ca="1" si="922"/>
        <v>9000</v>
      </c>
      <c r="K5381" s="8">
        <f t="shared" si="917"/>
        <v>90000</v>
      </c>
      <c r="L5381" s="17">
        <f t="shared" ca="1" si="923"/>
        <v>-81000</v>
      </c>
    </row>
    <row r="5382" spans="1:12" x14ac:dyDescent="0.2">
      <c r="A5382" s="1">
        <v>5363</v>
      </c>
      <c r="B5382" s="15">
        <f t="shared" si="918"/>
        <v>9000</v>
      </c>
      <c r="C5382" s="16">
        <f t="shared" ca="1" si="919"/>
        <v>1</v>
      </c>
      <c r="D5382" s="16">
        <f t="shared" ca="1" si="913"/>
        <v>6450.9599281390638</v>
      </c>
      <c r="E5382" s="8">
        <f t="shared" ca="1" si="914"/>
        <v>193528.7978441719</v>
      </c>
      <c r="F5382" s="9">
        <f t="shared" ca="1" si="915"/>
        <v>2549.0400718609362</v>
      </c>
      <c r="G5382" s="12">
        <f t="shared" ca="1" si="920"/>
        <v>0.96976438840067691</v>
      </c>
      <c r="H5382" s="16">
        <f t="shared" ca="1" si="916"/>
        <v>1000</v>
      </c>
      <c r="I5382" s="8">
        <f t="shared" ca="1" si="921"/>
        <v>12000</v>
      </c>
      <c r="J5382" s="8">
        <f t="shared" ca="1" si="922"/>
        <v>205528.7978441719</v>
      </c>
      <c r="K5382" s="8">
        <f t="shared" si="917"/>
        <v>90000</v>
      </c>
      <c r="L5382" s="17">
        <f t="shared" ca="1" si="923"/>
        <v>115528.7978441719</v>
      </c>
    </row>
    <row r="5383" spans="1:12" x14ac:dyDescent="0.2">
      <c r="A5383" s="1">
        <v>5364</v>
      </c>
      <c r="B5383" s="15">
        <f t="shared" si="918"/>
        <v>9000</v>
      </c>
      <c r="C5383" s="16">
        <f t="shared" ca="1" si="919"/>
        <v>1</v>
      </c>
      <c r="D5383" s="16">
        <f t="shared" ca="1" si="913"/>
        <v>13621.055652308949</v>
      </c>
      <c r="E5383" s="8">
        <f t="shared" ca="1" si="914"/>
        <v>270000</v>
      </c>
      <c r="F5383" s="9">
        <f t="shared" ca="1" si="915"/>
        <v>0</v>
      </c>
      <c r="G5383" s="12">
        <f t="shared" ca="1" si="920"/>
        <v>0.10373129822806382</v>
      </c>
      <c r="H5383" s="16">
        <f t="shared" ca="1" si="916"/>
        <v>500</v>
      </c>
      <c r="I5383" s="8">
        <f t="shared" ca="1" si="921"/>
        <v>0</v>
      </c>
      <c r="J5383" s="8">
        <f t="shared" ca="1" si="922"/>
        <v>270000</v>
      </c>
      <c r="K5383" s="8">
        <f t="shared" si="917"/>
        <v>90000</v>
      </c>
      <c r="L5383" s="17">
        <f t="shared" ca="1" si="923"/>
        <v>180000</v>
      </c>
    </row>
    <row r="5384" spans="1:12" x14ac:dyDescent="0.2">
      <c r="A5384" s="1">
        <v>5365</v>
      </c>
      <c r="B5384" s="15">
        <f t="shared" si="918"/>
        <v>9000</v>
      </c>
      <c r="C5384" s="16">
        <f t="shared" ca="1" si="919"/>
        <v>0</v>
      </c>
      <c r="D5384" s="16">
        <f t="shared" ca="1" si="913"/>
        <v>0</v>
      </c>
      <c r="E5384" s="8">
        <f t="shared" ca="1" si="914"/>
        <v>0</v>
      </c>
      <c r="F5384" s="9">
        <f t="shared" ca="1" si="915"/>
        <v>9000</v>
      </c>
      <c r="G5384" s="12">
        <f t="shared" ca="1" si="920"/>
        <v>0.85299364457832494</v>
      </c>
      <c r="H5384" s="16">
        <f t="shared" ca="1" si="916"/>
        <v>1000</v>
      </c>
      <c r="I5384" s="8">
        <f t="shared" ca="1" si="921"/>
        <v>12000</v>
      </c>
      <c r="J5384" s="8">
        <f t="shared" ca="1" si="922"/>
        <v>12000</v>
      </c>
      <c r="K5384" s="8">
        <f t="shared" si="917"/>
        <v>90000</v>
      </c>
      <c r="L5384" s="17">
        <f t="shared" ca="1" si="923"/>
        <v>-78000</v>
      </c>
    </row>
    <row r="5385" spans="1:12" x14ac:dyDescent="0.2">
      <c r="A5385" s="1">
        <v>5366</v>
      </c>
      <c r="B5385" s="15">
        <f t="shared" si="918"/>
        <v>9000</v>
      </c>
      <c r="C5385" s="16">
        <f t="shared" ca="1" si="919"/>
        <v>0</v>
      </c>
      <c r="D5385" s="16">
        <f t="shared" ca="1" si="913"/>
        <v>0</v>
      </c>
      <c r="E5385" s="8">
        <f t="shared" ca="1" si="914"/>
        <v>0</v>
      </c>
      <c r="F5385" s="9">
        <f t="shared" ca="1" si="915"/>
        <v>9000</v>
      </c>
      <c r="G5385" s="12">
        <f t="shared" ca="1" si="920"/>
        <v>0.43649842863749744</v>
      </c>
      <c r="H5385" s="16">
        <f t="shared" ca="1" si="916"/>
        <v>750</v>
      </c>
      <c r="I5385" s="8">
        <f t="shared" ca="1" si="921"/>
        <v>9000</v>
      </c>
      <c r="J5385" s="8">
        <f t="shared" ca="1" si="922"/>
        <v>9000</v>
      </c>
      <c r="K5385" s="8">
        <f t="shared" si="917"/>
        <v>90000</v>
      </c>
      <c r="L5385" s="17">
        <f t="shared" ca="1" si="923"/>
        <v>-81000</v>
      </c>
    </row>
    <row r="5386" spans="1:12" x14ac:dyDescent="0.2">
      <c r="A5386" s="1">
        <v>5367</v>
      </c>
      <c r="B5386" s="15">
        <f t="shared" si="918"/>
        <v>9000</v>
      </c>
      <c r="C5386" s="16">
        <f t="shared" ca="1" si="919"/>
        <v>0</v>
      </c>
      <c r="D5386" s="16">
        <f t="shared" ca="1" si="913"/>
        <v>0</v>
      </c>
      <c r="E5386" s="8">
        <f t="shared" ca="1" si="914"/>
        <v>0</v>
      </c>
      <c r="F5386" s="9">
        <f t="shared" ca="1" si="915"/>
        <v>9000</v>
      </c>
      <c r="G5386" s="12">
        <f t="shared" ca="1" si="920"/>
        <v>0.50939785011192307</v>
      </c>
      <c r="H5386" s="16">
        <f t="shared" ca="1" si="916"/>
        <v>750</v>
      </c>
      <c r="I5386" s="8">
        <f t="shared" ca="1" si="921"/>
        <v>9000</v>
      </c>
      <c r="J5386" s="8">
        <f t="shared" ca="1" si="922"/>
        <v>9000</v>
      </c>
      <c r="K5386" s="8">
        <f t="shared" si="917"/>
        <v>90000</v>
      </c>
      <c r="L5386" s="17">
        <f t="shared" ca="1" si="923"/>
        <v>-81000</v>
      </c>
    </row>
    <row r="5387" spans="1:12" x14ac:dyDescent="0.2">
      <c r="A5387" s="1">
        <v>5368</v>
      </c>
      <c r="B5387" s="15">
        <f t="shared" si="918"/>
        <v>9000</v>
      </c>
      <c r="C5387" s="16">
        <f t="shared" ca="1" si="919"/>
        <v>0</v>
      </c>
      <c r="D5387" s="16">
        <f t="shared" ca="1" si="913"/>
        <v>0</v>
      </c>
      <c r="E5387" s="8">
        <f t="shared" ca="1" si="914"/>
        <v>0</v>
      </c>
      <c r="F5387" s="9">
        <f t="shared" ca="1" si="915"/>
        <v>9000</v>
      </c>
      <c r="G5387" s="12">
        <f t="shared" ca="1" si="920"/>
        <v>0.43018624421768037</v>
      </c>
      <c r="H5387" s="16">
        <f t="shared" ca="1" si="916"/>
        <v>750</v>
      </c>
      <c r="I5387" s="8">
        <f t="shared" ca="1" si="921"/>
        <v>9000</v>
      </c>
      <c r="J5387" s="8">
        <f t="shared" ca="1" si="922"/>
        <v>9000</v>
      </c>
      <c r="K5387" s="8">
        <f t="shared" si="917"/>
        <v>90000</v>
      </c>
      <c r="L5387" s="17">
        <f t="shared" ca="1" si="923"/>
        <v>-81000</v>
      </c>
    </row>
    <row r="5388" spans="1:12" x14ac:dyDescent="0.2">
      <c r="A5388" s="1">
        <v>5369</v>
      </c>
      <c r="B5388" s="15">
        <f t="shared" si="918"/>
        <v>9000</v>
      </c>
      <c r="C5388" s="16">
        <f t="shared" ca="1" si="919"/>
        <v>1</v>
      </c>
      <c r="D5388" s="16">
        <f t="shared" ca="1" si="913"/>
        <v>13811.877482107049</v>
      </c>
      <c r="E5388" s="8">
        <f t="shared" ca="1" si="914"/>
        <v>270000</v>
      </c>
      <c r="F5388" s="9">
        <f t="shared" ca="1" si="915"/>
        <v>0</v>
      </c>
      <c r="G5388" s="12">
        <f t="shared" ca="1" si="920"/>
        <v>0.29571110754832619</v>
      </c>
      <c r="H5388" s="16">
        <f t="shared" ca="1" si="916"/>
        <v>500</v>
      </c>
      <c r="I5388" s="8">
        <f t="shared" ca="1" si="921"/>
        <v>0</v>
      </c>
      <c r="J5388" s="8">
        <f t="shared" ca="1" si="922"/>
        <v>270000</v>
      </c>
      <c r="K5388" s="8">
        <f t="shared" si="917"/>
        <v>90000</v>
      </c>
      <c r="L5388" s="17">
        <f t="shared" ca="1" si="923"/>
        <v>180000</v>
      </c>
    </row>
    <row r="5389" spans="1:12" x14ac:dyDescent="0.2">
      <c r="A5389" s="1">
        <v>5370</v>
      </c>
      <c r="B5389" s="15">
        <f t="shared" si="918"/>
        <v>9000</v>
      </c>
      <c r="C5389" s="16">
        <f t="shared" ca="1" si="919"/>
        <v>0</v>
      </c>
      <c r="D5389" s="16">
        <f t="shared" ca="1" si="913"/>
        <v>0</v>
      </c>
      <c r="E5389" s="8">
        <f t="shared" ca="1" si="914"/>
        <v>0</v>
      </c>
      <c r="F5389" s="9">
        <f t="shared" ca="1" si="915"/>
        <v>9000</v>
      </c>
      <c r="G5389" s="12">
        <f t="shared" ca="1" si="920"/>
        <v>0.29045902218959407</v>
      </c>
      <c r="H5389" s="16">
        <f t="shared" ca="1" si="916"/>
        <v>500</v>
      </c>
      <c r="I5389" s="8">
        <f t="shared" ca="1" si="921"/>
        <v>6000</v>
      </c>
      <c r="J5389" s="8">
        <f t="shared" ca="1" si="922"/>
        <v>6000</v>
      </c>
      <c r="K5389" s="8">
        <f t="shared" si="917"/>
        <v>90000</v>
      </c>
      <c r="L5389" s="17">
        <f t="shared" ca="1" si="923"/>
        <v>-84000</v>
      </c>
    </row>
    <row r="5390" spans="1:12" x14ac:dyDescent="0.2">
      <c r="A5390" s="1">
        <v>5371</v>
      </c>
      <c r="B5390" s="15">
        <f t="shared" si="918"/>
        <v>9000</v>
      </c>
      <c r="C5390" s="16">
        <f t="shared" ca="1" si="919"/>
        <v>0</v>
      </c>
      <c r="D5390" s="16">
        <f t="shared" ca="1" si="913"/>
        <v>0</v>
      </c>
      <c r="E5390" s="8">
        <f t="shared" ca="1" si="914"/>
        <v>0</v>
      </c>
      <c r="F5390" s="9">
        <f t="shared" ca="1" si="915"/>
        <v>9000</v>
      </c>
      <c r="G5390" s="12">
        <f t="shared" ca="1" si="920"/>
        <v>6.4798050539230934E-3</v>
      </c>
      <c r="H5390" s="16">
        <f t="shared" ca="1" si="916"/>
        <v>500</v>
      </c>
      <c r="I5390" s="8">
        <f t="shared" ca="1" si="921"/>
        <v>6000</v>
      </c>
      <c r="J5390" s="8">
        <f t="shared" ca="1" si="922"/>
        <v>6000</v>
      </c>
      <c r="K5390" s="8">
        <f t="shared" si="917"/>
        <v>90000</v>
      </c>
      <c r="L5390" s="17">
        <f t="shared" ca="1" si="923"/>
        <v>-84000</v>
      </c>
    </row>
    <row r="5391" spans="1:12" x14ac:dyDescent="0.2">
      <c r="A5391" s="1">
        <v>5372</v>
      </c>
      <c r="B5391" s="15">
        <f t="shared" si="918"/>
        <v>9000</v>
      </c>
      <c r="C5391" s="16">
        <f t="shared" ca="1" si="919"/>
        <v>1</v>
      </c>
      <c r="D5391" s="16">
        <f t="shared" ca="1" si="913"/>
        <v>5153.6024432173799</v>
      </c>
      <c r="E5391" s="8">
        <f t="shared" ca="1" si="914"/>
        <v>154608.07329652138</v>
      </c>
      <c r="F5391" s="9">
        <f t="shared" ca="1" si="915"/>
        <v>3846.3975567826201</v>
      </c>
      <c r="G5391" s="12">
        <f t="shared" ca="1" si="920"/>
        <v>0.62288618914030691</v>
      </c>
      <c r="H5391" s="16">
        <f t="shared" ca="1" si="916"/>
        <v>750</v>
      </c>
      <c r="I5391" s="8">
        <f t="shared" ca="1" si="921"/>
        <v>9000</v>
      </c>
      <c r="J5391" s="8">
        <f t="shared" ca="1" si="922"/>
        <v>163608.07329652138</v>
      </c>
      <c r="K5391" s="8">
        <f t="shared" si="917"/>
        <v>90000</v>
      </c>
      <c r="L5391" s="17">
        <f t="shared" ca="1" si="923"/>
        <v>73608.073296521383</v>
      </c>
    </row>
    <row r="5392" spans="1:12" x14ac:dyDescent="0.2">
      <c r="A5392" s="1">
        <v>5373</v>
      </c>
      <c r="B5392" s="15">
        <f t="shared" si="918"/>
        <v>9000</v>
      </c>
      <c r="C5392" s="16">
        <f t="shared" ca="1" si="919"/>
        <v>0</v>
      </c>
      <c r="D5392" s="16">
        <f t="shared" ca="1" si="913"/>
        <v>0</v>
      </c>
      <c r="E5392" s="8">
        <f t="shared" ca="1" si="914"/>
        <v>0</v>
      </c>
      <c r="F5392" s="9">
        <f t="shared" ca="1" si="915"/>
        <v>9000</v>
      </c>
      <c r="G5392" s="12">
        <f t="shared" ca="1" si="920"/>
        <v>0.47533816422322717</v>
      </c>
      <c r="H5392" s="16">
        <f t="shared" ca="1" si="916"/>
        <v>750</v>
      </c>
      <c r="I5392" s="8">
        <f t="shared" ca="1" si="921"/>
        <v>9000</v>
      </c>
      <c r="J5392" s="8">
        <f t="shared" ca="1" si="922"/>
        <v>9000</v>
      </c>
      <c r="K5392" s="8">
        <f t="shared" si="917"/>
        <v>90000</v>
      </c>
      <c r="L5392" s="17">
        <f t="shared" ca="1" si="923"/>
        <v>-81000</v>
      </c>
    </row>
    <row r="5393" spans="1:12" x14ac:dyDescent="0.2">
      <c r="A5393" s="1">
        <v>5374</v>
      </c>
      <c r="B5393" s="15">
        <f t="shared" si="918"/>
        <v>9000</v>
      </c>
      <c r="C5393" s="16">
        <f t="shared" ca="1" si="919"/>
        <v>1</v>
      </c>
      <c r="D5393" s="16">
        <f t="shared" ca="1" si="913"/>
        <v>12829.605583573186</v>
      </c>
      <c r="E5393" s="8">
        <f t="shared" ca="1" si="914"/>
        <v>270000</v>
      </c>
      <c r="F5393" s="9">
        <f t="shared" ca="1" si="915"/>
        <v>0</v>
      </c>
      <c r="G5393" s="12">
        <f t="shared" ca="1" si="920"/>
        <v>0.76387133424124265</v>
      </c>
      <c r="H5393" s="16">
        <f t="shared" ca="1" si="916"/>
        <v>1000</v>
      </c>
      <c r="I5393" s="8">
        <f t="shared" ca="1" si="921"/>
        <v>0</v>
      </c>
      <c r="J5393" s="8">
        <f t="shared" ca="1" si="922"/>
        <v>270000</v>
      </c>
      <c r="K5393" s="8">
        <f t="shared" si="917"/>
        <v>90000</v>
      </c>
      <c r="L5393" s="17">
        <f t="shared" ca="1" si="923"/>
        <v>180000</v>
      </c>
    </row>
    <row r="5394" spans="1:12" x14ac:dyDescent="0.2">
      <c r="A5394" s="1">
        <v>5375</v>
      </c>
      <c r="B5394" s="15">
        <f t="shared" si="918"/>
        <v>9000</v>
      </c>
      <c r="C5394" s="16">
        <f t="shared" ca="1" si="919"/>
        <v>0</v>
      </c>
      <c r="D5394" s="16">
        <f t="shared" ca="1" si="913"/>
        <v>0</v>
      </c>
      <c r="E5394" s="8">
        <f t="shared" ca="1" si="914"/>
        <v>0</v>
      </c>
      <c r="F5394" s="9">
        <f t="shared" ca="1" si="915"/>
        <v>9000</v>
      </c>
      <c r="G5394" s="12">
        <f t="shared" ca="1" si="920"/>
        <v>0.10831968975187989</v>
      </c>
      <c r="H5394" s="16">
        <f t="shared" ca="1" si="916"/>
        <v>500</v>
      </c>
      <c r="I5394" s="8">
        <f t="shared" ca="1" si="921"/>
        <v>6000</v>
      </c>
      <c r="J5394" s="8">
        <f t="shared" ca="1" si="922"/>
        <v>6000</v>
      </c>
      <c r="K5394" s="8">
        <f t="shared" si="917"/>
        <v>90000</v>
      </c>
      <c r="L5394" s="17">
        <f t="shared" ca="1" si="923"/>
        <v>-84000</v>
      </c>
    </row>
    <row r="5395" spans="1:12" x14ac:dyDescent="0.2">
      <c r="A5395" s="1">
        <v>5376</v>
      </c>
      <c r="B5395" s="15">
        <f t="shared" si="918"/>
        <v>9000</v>
      </c>
      <c r="C5395" s="16">
        <f t="shared" ca="1" si="919"/>
        <v>0</v>
      </c>
      <c r="D5395" s="16">
        <f t="shared" ca="1" si="913"/>
        <v>0</v>
      </c>
      <c r="E5395" s="8">
        <f t="shared" ca="1" si="914"/>
        <v>0</v>
      </c>
      <c r="F5395" s="9">
        <f t="shared" ca="1" si="915"/>
        <v>9000</v>
      </c>
      <c r="G5395" s="12">
        <f t="shared" ca="1" si="920"/>
        <v>0.92046061547389535</v>
      </c>
      <c r="H5395" s="16">
        <f t="shared" ca="1" si="916"/>
        <v>1000</v>
      </c>
      <c r="I5395" s="8">
        <f t="shared" ca="1" si="921"/>
        <v>12000</v>
      </c>
      <c r="J5395" s="8">
        <f t="shared" ca="1" si="922"/>
        <v>12000</v>
      </c>
      <c r="K5395" s="8">
        <f t="shared" si="917"/>
        <v>90000</v>
      </c>
      <c r="L5395" s="17">
        <f t="shared" ca="1" si="923"/>
        <v>-78000</v>
      </c>
    </row>
    <row r="5396" spans="1:12" x14ac:dyDescent="0.2">
      <c r="A5396" s="1">
        <v>5377</v>
      </c>
      <c r="B5396" s="15">
        <f t="shared" si="918"/>
        <v>9000</v>
      </c>
      <c r="C5396" s="16">
        <f t="shared" ca="1" si="919"/>
        <v>0</v>
      </c>
      <c r="D5396" s="16">
        <f t="shared" ref="D5396:D5459" ca="1" si="924">(RAND()*($B$6-$B$5)+$B$5)*C5396</f>
        <v>0</v>
      </c>
      <c r="E5396" s="8">
        <f t="shared" ref="E5396:E5459" ca="1" si="925">MIN(B5396,D5396)*$B$2</f>
        <v>0</v>
      </c>
      <c r="F5396" s="9">
        <f t="shared" ref="F5396:F5459" ca="1" si="926">MAX(0,B5396-D5396)</f>
        <v>9000</v>
      </c>
      <c r="G5396" s="12">
        <f t="shared" ca="1" si="920"/>
        <v>0.89032122079494447</v>
      </c>
      <c r="H5396" s="16">
        <f t="shared" ref="H5396:H5459" ca="1" si="927">IF(G5396&lt;=$C$7,$B$7,IF(G5396&lt;=$C$8,$B$8,$B$9))</f>
        <v>1000</v>
      </c>
      <c r="I5396" s="8">
        <f t="shared" ca="1" si="921"/>
        <v>12000</v>
      </c>
      <c r="J5396" s="8">
        <f t="shared" ca="1" si="922"/>
        <v>12000</v>
      </c>
      <c r="K5396" s="8">
        <f t="shared" ref="K5396:K5459" si="928">B5396*$B$4</f>
        <v>90000</v>
      </c>
      <c r="L5396" s="17">
        <f t="shared" ca="1" si="923"/>
        <v>-78000</v>
      </c>
    </row>
    <row r="5397" spans="1:12" x14ac:dyDescent="0.2">
      <c r="A5397" s="1">
        <v>5378</v>
      </c>
      <c r="B5397" s="15">
        <f t="shared" ref="B5397:B5460" si="929">$B$14*200</f>
        <v>9000</v>
      </c>
      <c r="C5397" s="16">
        <f t="shared" ref="C5397:C5460" ca="1" si="930">IF(RAND()&lt;=$C$10,$B$10,$B$11)</f>
        <v>1</v>
      </c>
      <c r="D5397" s="16">
        <f t="shared" ca="1" si="924"/>
        <v>11498.085400356815</v>
      </c>
      <c r="E5397" s="8">
        <f t="shared" ca="1" si="925"/>
        <v>270000</v>
      </c>
      <c r="F5397" s="9">
        <f t="shared" ca="1" si="926"/>
        <v>0</v>
      </c>
      <c r="G5397" s="12">
        <f t="shared" ref="G5397:G5460" ca="1" si="931">RAND()</f>
        <v>0.46451387592902016</v>
      </c>
      <c r="H5397" s="16">
        <f t="shared" ca="1" si="927"/>
        <v>750</v>
      </c>
      <c r="I5397" s="8">
        <f t="shared" ref="I5397:I5460" ca="1" si="932">MIN(F5397,H5397)*$B$3</f>
        <v>0</v>
      </c>
      <c r="J5397" s="8">
        <f t="shared" ref="J5397:J5460" ca="1" si="933">E5397+I5397</f>
        <v>270000</v>
      </c>
      <c r="K5397" s="8">
        <f t="shared" si="928"/>
        <v>90000</v>
      </c>
      <c r="L5397" s="17">
        <f t="shared" ref="L5397:L5460" ca="1" si="934">J5397-K5397</f>
        <v>180000</v>
      </c>
    </row>
    <row r="5398" spans="1:12" x14ac:dyDescent="0.2">
      <c r="A5398" s="1">
        <v>5379</v>
      </c>
      <c r="B5398" s="15">
        <f t="shared" si="929"/>
        <v>9000</v>
      </c>
      <c r="C5398" s="16">
        <f t="shared" ca="1" si="930"/>
        <v>1</v>
      </c>
      <c r="D5398" s="16">
        <f t="shared" ca="1" si="924"/>
        <v>6837.543971546248</v>
      </c>
      <c r="E5398" s="8">
        <f t="shared" ca="1" si="925"/>
        <v>205126.31914638745</v>
      </c>
      <c r="F5398" s="9">
        <f t="shared" ca="1" si="926"/>
        <v>2162.456028453752</v>
      </c>
      <c r="G5398" s="12">
        <f t="shared" ca="1" si="931"/>
        <v>0.19614837850823952</v>
      </c>
      <c r="H5398" s="16">
        <f t="shared" ca="1" si="927"/>
        <v>500</v>
      </c>
      <c r="I5398" s="8">
        <f t="shared" ca="1" si="932"/>
        <v>6000</v>
      </c>
      <c r="J5398" s="8">
        <f t="shared" ca="1" si="933"/>
        <v>211126.31914638745</v>
      </c>
      <c r="K5398" s="8">
        <f t="shared" si="928"/>
        <v>90000</v>
      </c>
      <c r="L5398" s="17">
        <f t="shared" ca="1" si="934"/>
        <v>121126.31914638745</v>
      </c>
    </row>
    <row r="5399" spans="1:12" x14ac:dyDescent="0.2">
      <c r="A5399" s="1">
        <v>5380</v>
      </c>
      <c r="B5399" s="15">
        <f t="shared" si="929"/>
        <v>9000</v>
      </c>
      <c r="C5399" s="16">
        <f t="shared" ca="1" si="930"/>
        <v>1</v>
      </c>
      <c r="D5399" s="16">
        <f t="shared" ca="1" si="924"/>
        <v>12293.594766911619</v>
      </c>
      <c r="E5399" s="8">
        <f t="shared" ca="1" si="925"/>
        <v>270000</v>
      </c>
      <c r="F5399" s="9">
        <f t="shared" ca="1" si="926"/>
        <v>0</v>
      </c>
      <c r="G5399" s="12">
        <f t="shared" ca="1" si="931"/>
        <v>0.22410085184848405</v>
      </c>
      <c r="H5399" s="16">
        <f t="shared" ca="1" si="927"/>
        <v>500</v>
      </c>
      <c r="I5399" s="8">
        <f t="shared" ca="1" si="932"/>
        <v>0</v>
      </c>
      <c r="J5399" s="8">
        <f t="shared" ca="1" si="933"/>
        <v>270000</v>
      </c>
      <c r="K5399" s="8">
        <f t="shared" si="928"/>
        <v>90000</v>
      </c>
      <c r="L5399" s="17">
        <f t="shared" ca="1" si="934"/>
        <v>180000</v>
      </c>
    </row>
    <row r="5400" spans="1:12" x14ac:dyDescent="0.2">
      <c r="A5400" s="1">
        <v>5381</v>
      </c>
      <c r="B5400" s="15">
        <f t="shared" si="929"/>
        <v>9000</v>
      </c>
      <c r="C5400" s="16">
        <f t="shared" ca="1" si="930"/>
        <v>1</v>
      </c>
      <c r="D5400" s="16">
        <f t="shared" ca="1" si="924"/>
        <v>11850.225446920518</v>
      </c>
      <c r="E5400" s="8">
        <f t="shared" ca="1" si="925"/>
        <v>270000</v>
      </c>
      <c r="F5400" s="9">
        <f t="shared" ca="1" si="926"/>
        <v>0</v>
      </c>
      <c r="G5400" s="12">
        <f t="shared" ca="1" si="931"/>
        <v>0.26225518838262674</v>
      </c>
      <c r="H5400" s="16">
        <f t="shared" ca="1" si="927"/>
        <v>500</v>
      </c>
      <c r="I5400" s="8">
        <f t="shared" ca="1" si="932"/>
        <v>0</v>
      </c>
      <c r="J5400" s="8">
        <f t="shared" ca="1" si="933"/>
        <v>270000</v>
      </c>
      <c r="K5400" s="8">
        <f t="shared" si="928"/>
        <v>90000</v>
      </c>
      <c r="L5400" s="17">
        <f t="shared" ca="1" si="934"/>
        <v>180000</v>
      </c>
    </row>
    <row r="5401" spans="1:12" x14ac:dyDescent="0.2">
      <c r="A5401" s="1">
        <v>5382</v>
      </c>
      <c r="B5401" s="15">
        <f t="shared" si="929"/>
        <v>9000</v>
      </c>
      <c r="C5401" s="16">
        <f t="shared" ca="1" si="930"/>
        <v>1</v>
      </c>
      <c r="D5401" s="16">
        <f t="shared" ca="1" si="924"/>
        <v>11421.841836205733</v>
      </c>
      <c r="E5401" s="8">
        <f t="shared" ca="1" si="925"/>
        <v>270000</v>
      </c>
      <c r="F5401" s="9">
        <f t="shared" ca="1" si="926"/>
        <v>0</v>
      </c>
      <c r="G5401" s="12">
        <f t="shared" ca="1" si="931"/>
        <v>0.78697441695151915</v>
      </c>
      <c r="H5401" s="16">
        <f t="shared" ca="1" si="927"/>
        <v>1000</v>
      </c>
      <c r="I5401" s="8">
        <f t="shared" ca="1" si="932"/>
        <v>0</v>
      </c>
      <c r="J5401" s="8">
        <f t="shared" ca="1" si="933"/>
        <v>270000</v>
      </c>
      <c r="K5401" s="8">
        <f t="shared" si="928"/>
        <v>90000</v>
      </c>
      <c r="L5401" s="17">
        <f t="shared" ca="1" si="934"/>
        <v>180000</v>
      </c>
    </row>
    <row r="5402" spans="1:12" x14ac:dyDescent="0.2">
      <c r="A5402" s="1">
        <v>5383</v>
      </c>
      <c r="B5402" s="15">
        <f t="shared" si="929"/>
        <v>9000</v>
      </c>
      <c r="C5402" s="16">
        <f t="shared" ca="1" si="930"/>
        <v>1</v>
      </c>
      <c r="D5402" s="16">
        <f t="shared" ca="1" si="924"/>
        <v>6197.5249322267355</v>
      </c>
      <c r="E5402" s="8">
        <f t="shared" ca="1" si="925"/>
        <v>185925.74796680207</v>
      </c>
      <c r="F5402" s="9">
        <f t="shared" ca="1" si="926"/>
        <v>2802.4750677732645</v>
      </c>
      <c r="G5402" s="12">
        <f t="shared" ca="1" si="931"/>
        <v>0.25417159943083112</v>
      </c>
      <c r="H5402" s="16">
        <f t="shared" ca="1" si="927"/>
        <v>500</v>
      </c>
      <c r="I5402" s="8">
        <f t="shared" ca="1" si="932"/>
        <v>6000</v>
      </c>
      <c r="J5402" s="8">
        <f t="shared" ca="1" si="933"/>
        <v>191925.74796680207</v>
      </c>
      <c r="K5402" s="8">
        <f t="shared" si="928"/>
        <v>90000</v>
      </c>
      <c r="L5402" s="17">
        <f t="shared" ca="1" si="934"/>
        <v>101925.74796680207</v>
      </c>
    </row>
    <row r="5403" spans="1:12" x14ac:dyDescent="0.2">
      <c r="A5403" s="1">
        <v>5384</v>
      </c>
      <c r="B5403" s="15">
        <f t="shared" si="929"/>
        <v>9000</v>
      </c>
      <c r="C5403" s="16">
        <f t="shared" ca="1" si="930"/>
        <v>1</v>
      </c>
      <c r="D5403" s="16">
        <f t="shared" ca="1" si="924"/>
        <v>12301.647427975942</v>
      </c>
      <c r="E5403" s="8">
        <f t="shared" ca="1" si="925"/>
        <v>270000</v>
      </c>
      <c r="F5403" s="9">
        <f t="shared" ca="1" si="926"/>
        <v>0</v>
      </c>
      <c r="G5403" s="12">
        <f t="shared" ca="1" si="931"/>
        <v>9.8593426757151992E-2</v>
      </c>
      <c r="H5403" s="16">
        <f t="shared" ca="1" si="927"/>
        <v>500</v>
      </c>
      <c r="I5403" s="8">
        <f t="shared" ca="1" si="932"/>
        <v>0</v>
      </c>
      <c r="J5403" s="8">
        <f t="shared" ca="1" si="933"/>
        <v>270000</v>
      </c>
      <c r="K5403" s="8">
        <f t="shared" si="928"/>
        <v>90000</v>
      </c>
      <c r="L5403" s="17">
        <f t="shared" ca="1" si="934"/>
        <v>180000</v>
      </c>
    </row>
    <row r="5404" spans="1:12" x14ac:dyDescent="0.2">
      <c r="A5404" s="1">
        <v>5385</v>
      </c>
      <c r="B5404" s="15">
        <f t="shared" si="929"/>
        <v>9000</v>
      </c>
      <c r="C5404" s="16">
        <f t="shared" ca="1" si="930"/>
        <v>1</v>
      </c>
      <c r="D5404" s="16">
        <f t="shared" ca="1" si="924"/>
        <v>11471.654875572429</v>
      </c>
      <c r="E5404" s="8">
        <f t="shared" ca="1" si="925"/>
        <v>270000</v>
      </c>
      <c r="F5404" s="9">
        <f t="shared" ca="1" si="926"/>
        <v>0</v>
      </c>
      <c r="G5404" s="12">
        <f t="shared" ca="1" si="931"/>
        <v>0.48097936911463801</v>
      </c>
      <c r="H5404" s="16">
        <f t="shared" ca="1" si="927"/>
        <v>750</v>
      </c>
      <c r="I5404" s="8">
        <f t="shared" ca="1" si="932"/>
        <v>0</v>
      </c>
      <c r="J5404" s="8">
        <f t="shared" ca="1" si="933"/>
        <v>270000</v>
      </c>
      <c r="K5404" s="8">
        <f t="shared" si="928"/>
        <v>90000</v>
      </c>
      <c r="L5404" s="17">
        <f t="shared" ca="1" si="934"/>
        <v>180000</v>
      </c>
    </row>
    <row r="5405" spans="1:12" x14ac:dyDescent="0.2">
      <c r="A5405" s="1">
        <v>5386</v>
      </c>
      <c r="B5405" s="15">
        <f t="shared" si="929"/>
        <v>9000</v>
      </c>
      <c r="C5405" s="16">
        <f t="shared" ca="1" si="930"/>
        <v>0</v>
      </c>
      <c r="D5405" s="16">
        <f t="shared" ca="1" si="924"/>
        <v>0</v>
      </c>
      <c r="E5405" s="8">
        <f t="shared" ca="1" si="925"/>
        <v>0</v>
      </c>
      <c r="F5405" s="9">
        <f t="shared" ca="1" si="926"/>
        <v>9000</v>
      </c>
      <c r="G5405" s="12">
        <f t="shared" ca="1" si="931"/>
        <v>0.37081664816609217</v>
      </c>
      <c r="H5405" s="16">
        <f t="shared" ca="1" si="927"/>
        <v>750</v>
      </c>
      <c r="I5405" s="8">
        <f t="shared" ca="1" si="932"/>
        <v>9000</v>
      </c>
      <c r="J5405" s="8">
        <f t="shared" ca="1" si="933"/>
        <v>9000</v>
      </c>
      <c r="K5405" s="8">
        <f t="shared" si="928"/>
        <v>90000</v>
      </c>
      <c r="L5405" s="17">
        <f t="shared" ca="1" si="934"/>
        <v>-81000</v>
      </c>
    </row>
    <row r="5406" spans="1:12" x14ac:dyDescent="0.2">
      <c r="A5406" s="1">
        <v>5387</v>
      </c>
      <c r="B5406" s="15">
        <f t="shared" si="929"/>
        <v>9000</v>
      </c>
      <c r="C5406" s="16">
        <f t="shared" ca="1" si="930"/>
        <v>0</v>
      </c>
      <c r="D5406" s="16">
        <f t="shared" ca="1" si="924"/>
        <v>0</v>
      </c>
      <c r="E5406" s="8">
        <f t="shared" ca="1" si="925"/>
        <v>0</v>
      </c>
      <c r="F5406" s="9">
        <f t="shared" ca="1" si="926"/>
        <v>9000</v>
      </c>
      <c r="G5406" s="12">
        <f t="shared" ca="1" si="931"/>
        <v>0.45918746525164722</v>
      </c>
      <c r="H5406" s="16">
        <f t="shared" ca="1" si="927"/>
        <v>750</v>
      </c>
      <c r="I5406" s="8">
        <f t="shared" ca="1" si="932"/>
        <v>9000</v>
      </c>
      <c r="J5406" s="8">
        <f t="shared" ca="1" si="933"/>
        <v>9000</v>
      </c>
      <c r="K5406" s="8">
        <f t="shared" si="928"/>
        <v>90000</v>
      </c>
      <c r="L5406" s="17">
        <f t="shared" ca="1" si="934"/>
        <v>-81000</v>
      </c>
    </row>
    <row r="5407" spans="1:12" x14ac:dyDescent="0.2">
      <c r="A5407" s="1">
        <v>5388</v>
      </c>
      <c r="B5407" s="15">
        <f t="shared" si="929"/>
        <v>9000</v>
      </c>
      <c r="C5407" s="16">
        <f t="shared" ca="1" si="930"/>
        <v>1</v>
      </c>
      <c r="D5407" s="16">
        <f t="shared" ca="1" si="924"/>
        <v>12507.179948712221</v>
      </c>
      <c r="E5407" s="8">
        <f t="shared" ca="1" si="925"/>
        <v>270000</v>
      </c>
      <c r="F5407" s="9">
        <f t="shared" ca="1" si="926"/>
        <v>0</v>
      </c>
      <c r="G5407" s="12">
        <f t="shared" ca="1" si="931"/>
        <v>0.81277504232410647</v>
      </c>
      <c r="H5407" s="16">
        <f t="shared" ca="1" si="927"/>
        <v>1000</v>
      </c>
      <c r="I5407" s="8">
        <f t="shared" ca="1" si="932"/>
        <v>0</v>
      </c>
      <c r="J5407" s="8">
        <f t="shared" ca="1" si="933"/>
        <v>270000</v>
      </c>
      <c r="K5407" s="8">
        <f t="shared" si="928"/>
        <v>90000</v>
      </c>
      <c r="L5407" s="17">
        <f t="shared" ca="1" si="934"/>
        <v>180000</v>
      </c>
    </row>
    <row r="5408" spans="1:12" x14ac:dyDescent="0.2">
      <c r="A5408" s="1">
        <v>5389</v>
      </c>
      <c r="B5408" s="15">
        <f t="shared" si="929"/>
        <v>9000</v>
      </c>
      <c r="C5408" s="16">
        <f t="shared" ca="1" si="930"/>
        <v>0</v>
      </c>
      <c r="D5408" s="16">
        <f t="shared" ca="1" si="924"/>
        <v>0</v>
      </c>
      <c r="E5408" s="8">
        <f t="shared" ca="1" si="925"/>
        <v>0</v>
      </c>
      <c r="F5408" s="9">
        <f t="shared" ca="1" si="926"/>
        <v>9000</v>
      </c>
      <c r="G5408" s="12">
        <f t="shared" ca="1" si="931"/>
        <v>0.59590568397757515</v>
      </c>
      <c r="H5408" s="16">
        <f t="shared" ca="1" si="927"/>
        <v>750</v>
      </c>
      <c r="I5408" s="8">
        <f t="shared" ca="1" si="932"/>
        <v>9000</v>
      </c>
      <c r="J5408" s="8">
        <f t="shared" ca="1" si="933"/>
        <v>9000</v>
      </c>
      <c r="K5408" s="8">
        <f t="shared" si="928"/>
        <v>90000</v>
      </c>
      <c r="L5408" s="17">
        <f t="shared" ca="1" si="934"/>
        <v>-81000</v>
      </c>
    </row>
    <row r="5409" spans="1:12" x14ac:dyDescent="0.2">
      <c r="A5409" s="1">
        <v>5390</v>
      </c>
      <c r="B5409" s="15">
        <f t="shared" si="929"/>
        <v>9000</v>
      </c>
      <c r="C5409" s="16">
        <f t="shared" ca="1" si="930"/>
        <v>0</v>
      </c>
      <c r="D5409" s="16">
        <f t="shared" ca="1" si="924"/>
        <v>0</v>
      </c>
      <c r="E5409" s="8">
        <f t="shared" ca="1" si="925"/>
        <v>0</v>
      </c>
      <c r="F5409" s="9">
        <f t="shared" ca="1" si="926"/>
        <v>9000</v>
      </c>
      <c r="G5409" s="12">
        <f t="shared" ca="1" si="931"/>
        <v>0.26980901533934731</v>
      </c>
      <c r="H5409" s="16">
        <f t="shared" ca="1" si="927"/>
        <v>500</v>
      </c>
      <c r="I5409" s="8">
        <f t="shared" ca="1" si="932"/>
        <v>6000</v>
      </c>
      <c r="J5409" s="8">
        <f t="shared" ca="1" si="933"/>
        <v>6000</v>
      </c>
      <c r="K5409" s="8">
        <f t="shared" si="928"/>
        <v>90000</v>
      </c>
      <c r="L5409" s="17">
        <f t="shared" ca="1" si="934"/>
        <v>-84000</v>
      </c>
    </row>
    <row r="5410" spans="1:12" x14ac:dyDescent="0.2">
      <c r="A5410" s="1">
        <v>5391</v>
      </c>
      <c r="B5410" s="15">
        <f t="shared" si="929"/>
        <v>9000</v>
      </c>
      <c r="C5410" s="16">
        <f t="shared" ca="1" si="930"/>
        <v>0</v>
      </c>
      <c r="D5410" s="16">
        <f t="shared" ca="1" si="924"/>
        <v>0</v>
      </c>
      <c r="E5410" s="8">
        <f t="shared" ca="1" si="925"/>
        <v>0</v>
      </c>
      <c r="F5410" s="9">
        <f t="shared" ca="1" si="926"/>
        <v>9000</v>
      </c>
      <c r="G5410" s="12">
        <f t="shared" ca="1" si="931"/>
        <v>0.90693541604063732</v>
      </c>
      <c r="H5410" s="16">
        <f t="shared" ca="1" si="927"/>
        <v>1000</v>
      </c>
      <c r="I5410" s="8">
        <f t="shared" ca="1" si="932"/>
        <v>12000</v>
      </c>
      <c r="J5410" s="8">
        <f t="shared" ca="1" si="933"/>
        <v>12000</v>
      </c>
      <c r="K5410" s="8">
        <f t="shared" si="928"/>
        <v>90000</v>
      </c>
      <c r="L5410" s="17">
        <f t="shared" ca="1" si="934"/>
        <v>-78000</v>
      </c>
    </row>
    <row r="5411" spans="1:12" x14ac:dyDescent="0.2">
      <c r="A5411" s="1">
        <v>5392</v>
      </c>
      <c r="B5411" s="15">
        <f t="shared" si="929"/>
        <v>9000</v>
      </c>
      <c r="C5411" s="16">
        <f t="shared" ca="1" si="930"/>
        <v>1</v>
      </c>
      <c r="D5411" s="16">
        <f t="shared" ca="1" si="924"/>
        <v>12729.378902795044</v>
      </c>
      <c r="E5411" s="8">
        <f t="shared" ca="1" si="925"/>
        <v>270000</v>
      </c>
      <c r="F5411" s="9">
        <f t="shared" ca="1" si="926"/>
        <v>0</v>
      </c>
      <c r="G5411" s="12">
        <f t="shared" ca="1" si="931"/>
        <v>0.79486905591135304</v>
      </c>
      <c r="H5411" s="16">
        <f t="shared" ca="1" si="927"/>
        <v>1000</v>
      </c>
      <c r="I5411" s="8">
        <f t="shared" ca="1" si="932"/>
        <v>0</v>
      </c>
      <c r="J5411" s="8">
        <f t="shared" ca="1" si="933"/>
        <v>270000</v>
      </c>
      <c r="K5411" s="8">
        <f t="shared" si="928"/>
        <v>90000</v>
      </c>
      <c r="L5411" s="17">
        <f t="shared" ca="1" si="934"/>
        <v>180000</v>
      </c>
    </row>
    <row r="5412" spans="1:12" x14ac:dyDescent="0.2">
      <c r="A5412" s="1">
        <v>5393</v>
      </c>
      <c r="B5412" s="15">
        <f t="shared" si="929"/>
        <v>9000</v>
      </c>
      <c r="C5412" s="16">
        <f t="shared" ca="1" si="930"/>
        <v>1</v>
      </c>
      <c r="D5412" s="16">
        <f t="shared" ca="1" si="924"/>
        <v>14609.482177206703</v>
      </c>
      <c r="E5412" s="8">
        <f t="shared" ca="1" si="925"/>
        <v>270000</v>
      </c>
      <c r="F5412" s="9">
        <f t="shared" ca="1" si="926"/>
        <v>0</v>
      </c>
      <c r="G5412" s="12">
        <f t="shared" ca="1" si="931"/>
        <v>0.17733725351260055</v>
      </c>
      <c r="H5412" s="16">
        <f t="shared" ca="1" si="927"/>
        <v>500</v>
      </c>
      <c r="I5412" s="8">
        <f t="shared" ca="1" si="932"/>
        <v>0</v>
      </c>
      <c r="J5412" s="8">
        <f t="shared" ca="1" si="933"/>
        <v>270000</v>
      </c>
      <c r="K5412" s="8">
        <f t="shared" si="928"/>
        <v>90000</v>
      </c>
      <c r="L5412" s="17">
        <f t="shared" ca="1" si="934"/>
        <v>180000</v>
      </c>
    </row>
    <row r="5413" spans="1:12" x14ac:dyDescent="0.2">
      <c r="A5413" s="1">
        <v>5394</v>
      </c>
      <c r="B5413" s="15">
        <f t="shared" si="929"/>
        <v>9000</v>
      </c>
      <c r="C5413" s="16">
        <f t="shared" ca="1" si="930"/>
        <v>1</v>
      </c>
      <c r="D5413" s="16">
        <f t="shared" ca="1" si="924"/>
        <v>10492.416160715187</v>
      </c>
      <c r="E5413" s="8">
        <f t="shared" ca="1" si="925"/>
        <v>270000</v>
      </c>
      <c r="F5413" s="9">
        <f t="shared" ca="1" si="926"/>
        <v>0</v>
      </c>
      <c r="G5413" s="12">
        <f t="shared" ca="1" si="931"/>
        <v>0.70601532295775016</v>
      </c>
      <c r="H5413" s="16">
        <f t="shared" ca="1" si="927"/>
        <v>1000</v>
      </c>
      <c r="I5413" s="8">
        <f t="shared" ca="1" si="932"/>
        <v>0</v>
      </c>
      <c r="J5413" s="8">
        <f t="shared" ca="1" si="933"/>
        <v>270000</v>
      </c>
      <c r="K5413" s="8">
        <f t="shared" si="928"/>
        <v>90000</v>
      </c>
      <c r="L5413" s="17">
        <f t="shared" ca="1" si="934"/>
        <v>180000</v>
      </c>
    </row>
    <row r="5414" spans="1:12" x14ac:dyDescent="0.2">
      <c r="A5414" s="1">
        <v>5395</v>
      </c>
      <c r="B5414" s="15">
        <f t="shared" si="929"/>
        <v>9000</v>
      </c>
      <c r="C5414" s="16">
        <f t="shared" ca="1" si="930"/>
        <v>0</v>
      </c>
      <c r="D5414" s="16">
        <f t="shared" ca="1" si="924"/>
        <v>0</v>
      </c>
      <c r="E5414" s="8">
        <f t="shared" ca="1" si="925"/>
        <v>0</v>
      </c>
      <c r="F5414" s="9">
        <f t="shared" ca="1" si="926"/>
        <v>9000</v>
      </c>
      <c r="G5414" s="12">
        <f t="shared" ca="1" si="931"/>
        <v>0.40332008500201932</v>
      </c>
      <c r="H5414" s="16">
        <f t="shared" ca="1" si="927"/>
        <v>750</v>
      </c>
      <c r="I5414" s="8">
        <f t="shared" ca="1" si="932"/>
        <v>9000</v>
      </c>
      <c r="J5414" s="8">
        <f t="shared" ca="1" si="933"/>
        <v>9000</v>
      </c>
      <c r="K5414" s="8">
        <f t="shared" si="928"/>
        <v>90000</v>
      </c>
      <c r="L5414" s="17">
        <f t="shared" ca="1" si="934"/>
        <v>-81000</v>
      </c>
    </row>
    <row r="5415" spans="1:12" x14ac:dyDescent="0.2">
      <c r="A5415" s="1">
        <v>5396</v>
      </c>
      <c r="B5415" s="15">
        <f t="shared" si="929"/>
        <v>9000</v>
      </c>
      <c r="C5415" s="16">
        <f t="shared" ca="1" si="930"/>
        <v>1</v>
      </c>
      <c r="D5415" s="16">
        <f t="shared" ca="1" si="924"/>
        <v>14848.139066476271</v>
      </c>
      <c r="E5415" s="8">
        <f t="shared" ca="1" si="925"/>
        <v>270000</v>
      </c>
      <c r="F5415" s="9">
        <f t="shared" ca="1" si="926"/>
        <v>0</v>
      </c>
      <c r="G5415" s="12">
        <f t="shared" ca="1" si="931"/>
        <v>0.85036759275257656</v>
      </c>
      <c r="H5415" s="16">
        <f t="shared" ca="1" si="927"/>
        <v>1000</v>
      </c>
      <c r="I5415" s="8">
        <f t="shared" ca="1" si="932"/>
        <v>0</v>
      </c>
      <c r="J5415" s="8">
        <f t="shared" ca="1" si="933"/>
        <v>270000</v>
      </c>
      <c r="K5415" s="8">
        <f t="shared" si="928"/>
        <v>90000</v>
      </c>
      <c r="L5415" s="17">
        <f t="shared" ca="1" si="934"/>
        <v>180000</v>
      </c>
    </row>
    <row r="5416" spans="1:12" x14ac:dyDescent="0.2">
      <c r="A5416" s="1">
        <v>5397</v>
      </c>
      <c r="B5416" s="15">
        <f t="shared" si="929"/>
        <v>9000</v>
      </c>
      <c r="C5416" s="16">
        <f t="shared" ca="1" si="930"/>
        <v>1</v>
      </c>
      <c r="D5416" s="16">
        <f t="shared" ca="1" si="924"/>
        <v>13585.476524457632</v>
      </c>
      <c r="E5416" s="8">
        <f t="shared" ca="1" si="925"/>
        <v>270000</v>
      </c>
      <c r="F5416" s="9">
        <f t="shared" ca="1" si="926"/>
        <v>0</v>
      </c>
      <c r="G5416" s="12">
        <f t="shared" ca="1" si="931"/>
        <v>0.13918126548062948</v>
      </c>
      <c r="H5416" s="16">
        <f t="shared" ca="1" si="927"/>
        <v>500</v>
      </c>
      <c r="I5416" s="8">
        <f t="shared" ca="1" si="932"/>
        <v>0</v>
      </c>
      <c r="J5416" s="8">
        <f t="shared" ca="1" si="933"/>
        <v>270000</v>
      </c>
      <c r="K5416" s="8">
        <f t="shared" si="928"/>
        <v>90000</v>
      </c>
      <c r="L5416" s="17">
        <f t="shared" ca="1" si="934"/>
        <v>180000</v>
      </c>
    </row>
    <row r="5417" spans="1:12" x14ac:dyDescent="0.2">
      <c r="A5417" s="1">
        <v>5398</v>
      </c>
      <c r="B5417" s="15">
        <f t="shared" si="929"/>
        <v>9000</v>
      </c>
      <c r="C5417" s="16">
        <f t="shared" ca="1" si="930"/>
        <v>1</v>
      </c>
      <c r="D5417" s="16">
        <f t="shared" ca="1" si="924"/>
        <v>5398.885698568587</v>
      </c>
      <c r="E5417" s="8">
        <f t="shared" ca="1" si="925"/>
        <v>161966.57095705761</v>
      </c>
      <c r="F5417" s="9">
        <f t="shared" ca="1" si="926"/>
        <v>3601.114301431413</v>
      </c>
      <c r="G5417" s="12">
        <f t="shared" ca="1" si="931"/>
        <v>0.22587599814317461</v>
      </c>
      <c r="H5417" s="16">
        <f t="shared" ca="1" si="927"/>
        <v>500</v>
      </c>
      <c r="I5417" s="8">
        <f t="shared" ca="1" si="932"/>
        <v>6000</v>
      </c>
      <c r="J5417" s="8">
        <f t="shared" ca="1" si="933"/>
        <v>167966.57095705761</v>
      </c>
      <c r="K5417" s="8">
        <f t="shared" si="928"/>
        <v>90000</v>
      </c>
      <c r="L5417" s="17">
        <f t="shared" ca="1" si="934"/>
        <v>77966.570957057615</v>
      </c>
    </row>
    <row r="5418" spans="1:12" x14ac:dyDescent="0.2">
      <c r="A5418" s="1">
        <v>5399</v>
      </c>
      <c r="B5418" s="15">
        <f t="shared" si="929"/>
        <v>9000</v>
      </c>
      <c r="C5418" s="16">
        <f t="shared" ca="1" si="930"/>
        <v>1</v>
      </c>
      <c r="D5418" s="16">
        <f t="shared" ca="1" si="924"/>
        <v>9966.6309252104438</v>
      </c>
      <c r="E5418" s="8">
        <f t="shared" ca="1" si="925"/>
        <v>270000</v>
      </c>
      <c r="F5418" s="9">
        <f t="shared" ca="1" si="926"/>
        <v>0</v>
      </c>
      <c r="G5418" s="12">
        <f t="shared" ca="1" si="931"/>
        <v>0.80301295891764291</v>
      </c>
      <c r="H5418" s="16">
        <f t="shared" ca="1" si="927"/>
        <v>1000</v>
      </c>
      <c r="I5418" s="8">
        <f t="shared" ca="1" si="932"/>
        <v>0</v>
      </c>
      <c r="J5418" s="8">
        <f t="shared" ca="1" si="933"/>
        <v>270000</v>
      </c>
      <c r="K5418" s="8">
        <f t="shared" si="928"/>
        <v>90000</v>
      </c>
      <c r="L5418" s="17">
        <f t="shared" ca="1" si="934"/>
        <v>180000</v>
      </c>
    </row>
    <row r="5419" spans="1:12" x14ac:dyDescent="0.2">
      <c r="A5419" s="1">
        <v>5400</v>
      </c>
      <c r="B5419" s="15">
        <f t="shared" si="929"/>
        <v>9000</v>
      </c>
      <c r="C5419" s="16">
        <f t="shared" ca="1" si="930"/>
        <v>0</v>
      </c>
      <c r="D5419" s="16">
        <f t="shared" ca="1" si="924"/>
        <v>0</v>
      </c>
      <c r="E5419" s="8">
        <f t="shared" ca="1" si="925"/>
        <v>0</v>
      </c>
      <c r="F5419" s="9">
        <f t="shared" ca="1" si="926"/>
        <v>9000</v>
      </c>
      <c r="G5419" s="12">
        <f t="shared" ca="1" si="931"/>
        <v>0.62920468259222906</v>
      </c>
      <c r="H5419" s="16">
        <f t="shared" ca="1" si="927"/>
        <v>750</v>
      </c>
      <c r="I5419" s="8">
        <f t="shared" ca="1" si="932"/>
        <v>9000</v>
      </c>
      <c r="J5419" s="8">
        <f t="shared" ca="1" si="933"/>
        <v>9000</v>
      </c>
      <c r="K5419" s="8">
        <f t="shared" si="928"/>
        <v>90000</v>
      </c>
      <c r="L5419" s="17">
        <f t="shared" ca="1" si="934"/>
        <v>-81000</v>
      </c>
    </row>
    <row r="5420" spans="1:12" x14ac:dyDescent="0.2">
      <c r="A5420" s="1">
        <v>5401</v>
      </c>
      <c r="B5420" s="15">
        <f t="shared" si="929"/>
        <v>9000</v>
      </c>
      <c r="C5420" s="16">
        <f t="shared" ca="1" si="930"/>
        <v>0</v>
      </c>
      <c r="D5420" s="16">
        <f t="shared" ca="1" si="924"/>
        <v>0</v>
      </c>
      <c r="E5420" s="8">
        <f t="shared" ca="1" si="925"/>
        <v>0</v>
      </c>
      <c r="F5420" s="9">
        <f t="shared" ca="1" si="926"/>
        <v>9000</v>
      </c>
      <c r="G5420" s="12">
        <f t="shared" ca="1" si="931"/>
        <v>0.28336807764924588</v>
      </c>
      <c r="H5420" s="16">
        <f t="shared" ca="1" si="927"/>
        <v>500</v>
      </c>
      <c r="I5420" s="8">
        <f t="shared" ca="1" si="932"/>
        <v>6000</v>
      </c>
      <c r="J5420" s="8">
        <f t="shared" ca="1" si="933"/>
        <v>6000</v>
      </c>
      <c r="K5420" s="8">
        <f t="shared" si="928"/>
        <v>90000</v>
      </c>
      <c r="L5420" s="17">
        <f t="shared" ca="1" si="934"/>
        <v>-84000</v>
      </c>
    </row>
    <row r="5421" spans="1:12" x14ac:dyDescent="0.2">
      <c r="A5421" s="1">
        <v>5402</v>
      </c>
      <c r="B5421" s="15">
        <f t="shared" si="929"/>
        <v>9000</v>
      </c>
      <c r="C5421" s="16">
        <f t="shared" ca="1" si="930"/>
        <v>1</v>
      </c>
      <c r="D5421" s="16">
        <f t="shared" ca="1" si="924"/>
        <v>11222.168057079984</v>
      </c>
      <c r="E5421" s="8">
        <f t="shared" ca="1" si="925"/>
        <v>270000</v>
      </c>
      <c r="F5421" s="9">
        <f t="shared" ca="1" si="926"/>
        <v>0</v>
      </c>
      <c r="G5421" s="12">
        <f t="shared" ca="1" si="931"/>
        <v>0.85763930400043087</v>
      </c>
      <c r="H5421" s="16">
        <f t="shared" ca="1" si="927"/>
        <v>1000</v>
      </c>
      <c r="I5421" s="8">
        <f t="shared" ca="1" si="932"/>
        <v>0</v>
      </c>
      <c r="J5421" s="8">
        <f t="shared" ca="1" si="933"/>
        <v>270000</v>
      </c>
      <c r="K5421" s="8">
        <f t="shared" si="928"/>
        <v>90000</v>
      </c>
      <c r="L5421" s="17">
        <f t="shared" ca="1" si="934"/>
        <v>180000</v>
      </c>
    </row>
    <row r="5422" spans="1:12" x14ac:dyDescent="0.2">
      <c r="A5422" s="1">
        <v>5403</v>
      </c>
      <c r="B5422" s="15">
        <f t="shared" si="929"/>
        <v>9000</v>
      </c>
      <c r="C5422" s="16">
        <f t="shared" ca="1" si="930"/>
        <v>0</v>
      </c>
      <c r="D5422" s="16">
        <f t="shared" ca="1" si="924"/>
        <v>0</v>
      </c>
      <c r="E5422" s="8">
        <f t="shared" ca="1" si="925"/>
        <v>0</v>
      </c>
      <c r="F5422" s="9">
        <f t="shared" ca="1" si="926"/>
        <v>9000</v>
      </c>
      <c r="G5422" s="12">
        <f t="shared" ca="1" si="931"/>
        <v>0.36992795998524886</v>
      </c>
      <c r="H5422" s="16">
        <f t="shared" ca="1" si="927"/>
        <v>750</v>
      </c>
      <c r="I5422" s="8">
        <f t="shared" ca="1" si="932"/>
        <v>9000</v>
      </c>
      <c r="J5422" s="8">
        <f t="shared" ca="1" si="933"/>
        <v>9000</v>
      </c>
      <c r="K5422" s="8">
        <f t="shared" si="928"/>
        <v>90000</v>
      </c>
      <c r="L5422" s="17">
        <f t="shared" ca="1" si="934"/>
        <v>-81000</v>
      </c>
    </row>
    <row r="5423" spans="1:12" x14ac:dyDescent="0.2">
      <c r="A5423" s="1">
        <v>5404</v>
      </c>
      <c r="B5423" s="15">
        <f t="shared" si="929"/>
        <v>9000</v>
      </c>
      <c r="C5423" s="16">
        <f t="shared" ca="1" si="930"/>
        <v>0</v>
      </c>
      <c r="D5423" s="16">
        <f t="shared" ca="1" si="924"/>
        <v>0</v>
      </c>
      <c r="E5423" s="8">
        <f t="shared" ca="1" si="925"/>
        <v>0</v>
      </c>
      <c r="F5423" s="9">
        <f t="shared" ca="1" si="926"/>
        <v>9000</v>
      </c>
      <c r="G5423" s="12">
        <f t="shared" ca="1" si="931"/>
        <v>0.52758345976278154</v>
      </c>
      <c r="H5423" s="16">
        <f t="shared" ca="1" si="927"/>
        <v>750</v>
      </c>
      <c r="I5423" s="8">
        <f t="shared" ca="1" si="932"/>
        <v>9000</v>
      </c>
      <c r="J5423" s="8">
        <f t="shared" ca="1" si="933"/>
        <v>9000</v>
      </c>
      <c r="K5423" s="8">
        <f t="shared" si="928"/>
        <v>90000</v>
      </c>
      <c r="L5423" s="17">
        <f t="shared" ca="1" si="934"/>
        <v>-81000</v>
      </c>
    </row>
    <row r="5424" spans="1:12" x14ac:dyDescent="0.2">
      <c r="A5424" s="1">
        <v>5405</v>
      </c>
      <c r="B5424" s="15">
        <f t="shared" si="929"/>
        <v>9000</v>
      </c>
      <c r="C5424" s="16">
        <f t="shared" ca="1" si="930"/>
        <v>1</v>
      </c>
      <c r="D5424" s="16">
        <f t="shared" ca="1" si="924"/>
        <v>6203.149262747409</v>
      </c>
      <c r="E5424" s="8">
        <f t="shared" ca="1" si="925"/>
        <v>186094.47788242227</v>
      </c>
      <c r="F5424" s="9">
        <f t="shared" ca="1" si="926"/>
        <v>2796.850737252591</v>
      </c>
      <c r="G5424" s="12">
        <f t="shared" ca="1" si="931"/>
        <v>0.61230418900817185</v>
      </c>
      <c r="H5424" s="16">
        <f t="shared" ca="1" si="927"/>
        <v>750</v>
      </c>
      <c r="I5424" s="8">
        <f t="shared" ca="1" si="932"/>
        <v>9000</v>
      </c>
      <c r="J5424" s="8">
        <f t="shared" ca="1" si="933"/>
        <v>195094.47788242227</v>
      </c>
      <c r="K5424" s="8">
        <f t="shared" si="928"/>
        <v>90000</v>
      </c>
      <c r="L5424" s="17">
        <f t="shared" ca="1" si="934"/>
        <v>105094.47788242227</v>
      </c>
    </row>
    <row r="5425" spans="1:12" x14ac:dyDescent="0.2">
      <c r="A5425" s="1">
        <v>5406</v>
      </c>
      <c r="B5425" s="15">
        <f t="shared" si="929"/>
        <v>9000</v>
      </c>
      <c r="C5425" s="16">
        <f t="shared" ca="1" si="930"/>
        <v>0</v>
      </c>
      <c r="D5425" s="16">
        <f t="shared" ca="1" si="924"/>
        <v>0</v>
      </c>
      <c r="E5425" s="8">
        <f t="shared" ca="1" si="925"/>
        <v>0</v>
      </c>
      <c r="F5425" s="9">
        <f t="shared" ca="1" si="926"/>
        <v>9000</v>
      </c>
      <c r="G5425" s="12">
        <f t="shared" ca="1" si="931"/>
        <v>0.37744960701233354</v>
      </c>
      <c r="H5425" s="16">
        <f t="shared" ca="1" si="927"/>
        <v>750</v>
      </c>
      <c r="I5425" s="8">
        <f t="shared" ca="1" si="932"/>
        <v>9000</v>
      </c>
      <c r="J5425" s="8">
        <f t="shared" ca="1" si="933"/>
        <v>9000</v>
      </c>
      <c r="K5425" s="8">
        <f t="shared" si="928"/>
        <v>90000</v>
      </c>
      <c r="L5425" s="17">
        <f t="shared" ca="1" si="934"/>
        <v>-81000</v>
      </c>
    </row>
    <row r="5426" spans="1:12" x14ac:dyDescent="0.2">
      <c r="A5426" s="1">
        <v>5407</v>
      </c>
      <c r="B5426" s="15">
        <f t="shared" si="929"/>
        <v>9000</v>
      </c>
      <c r="C5426" s="16">
        <f t="shared" ca="1" si="930"/>
        <v>0</v>
      </c>
      <c r="D5426" s="16">
        <f t="shared" ca="1" si="924"/>
        <v>0</v>
      </c>
      <c r="E5426" s="8">
        <f t="shared" ca="1" si="925"/>
        <v>0</v>
      </c>
      <c r="F5426" s="9">
        <f t="shared" ca="1" si="926"/>
        <v>9000</v>
      </c>
      <c r="G5426" s="12">
        <f t="shared" ca="1" si="931"/>
        <v>0.41658162876881588</v>
      </c>
      <c r="H5426" s="16">
        <f t="shared" ca="1" si="927"/>
        <v>750</v>
      </c>
      <c r="I5426" s="8">
        <f t="shared" ca="1" si="932"/>
        <v>9000</v>
      </c>
      <c r="J5426" s="8">
        <f t="shared" ca="1" si="933"/>
        <v>9000</v>
      </c>
      <c r="K5426" s="8">
        <f t="shared" si="928"/>
        <v>90000</v>
      </c>
      <c r="L5426" s="17">
        <f t="shared" ca="1" si="934"/>
        <v>-81000</v>
      </c>
    </row>
    <row r="5427" spans="1:12" x14ac:dyDescent="0.2">
      <c r="A5427" s="1">
        <v>5408</v>
      </c>
      <c r="B5427" s="15">
        <f t="shared" si="929"/>
        <v>9000</v>
      </c>
      <c r="C5427" s="16">
        <f t="shared" ca="1" si="930"/>
        <v>1</v>
      </c>
      <c r="D5427" s="16">
        <f t="shared" ca="1" si="924"/>
        <v>13709.382077538623</v>
      </c>
      <c r="E5427" s="8">
        <f t="shared" ca="1" si="925"/>
        <v>270000</v>
      </c>
      <c r="F5427" s="9">
        <f t="shared" ca="1" si="926"/>
        <v>0</v>
      </c>
      <c r="G5427" s="12">
        <f t="shared" ca="1" si="931"/>
        <v>0.45622568835596189</v>
      </c>
      <c r="H5427" s="16">
        <f t="shared" ca="1" si="927"/>
        <v>750</v>
      </c>
      <c r="I5427" s="8">
        <f t="shared" ca="1" si="932"/>
        <v>0</v>
      </c>
      <c r="J5427" s="8">
        <f t="shared" ca="1" si="933"/>
        <v>270000</v>
      </c>
      <c r="K5427" s="8">
        <f t="shared" si="928"/>
        <v>90000</v>
      </c>
      <c r="L5427" s="17">
        <f t="shared" ca="1" si="934"/>
        <v>180000</v>
      </c>
    </row>
    <row r="5428" spans="1:12" x14ac:dyDescent="0.2">
      <c r="A5428" s="1">
        <v>5409</v>
      </c>
      <c r="B5428" s="15">
        <f t="shared" si="929"/>
        <v>9000</v>
      </c>
      <c r="C5428" s="16">
        <f t="shared" ca="1" si="930"/>
        <v>0</v>
      </c>
      <c r="D5428" s="16">
        <f t="shared" ca="1" si="924"/>
        <v>0</v>
      </c>
      <c r="E5428" s="8">
        <f t="shared" ca="1" si="925"/>
        <v>0</v>
      </c>
      <c r="F5428" s="9">
        <f t="shared" ca="1" si="926"/>
        <v>9000</v>
      </c>
      <c r="G5428" s="12">
        <f t="shared" ca="1" si="931"/>
        <v>0.38554413758142514</v>
      </c>
      <c r="H5428" s="16">
        <f t="shared" ca="1" si="927"/>
        <v>750</v>
      </c>
      <c r="I5428" s="8">
        <f t="shared" ca="1" si="932"/>
        <v>9000</v>
      </c>
      <c r="J5428" s="8">
        <f t="shared" ca="1" si="933"/>
        <v>9000</v>
      </c>
      <c r="K5428" s="8">
        <f t="shared" si="928"/>
        <v>90000</v>
      </c>
      <c r="L5428" s="17">
        <f t="shared" ca="1" si="934"/>
        <v>-81000</v>
      </c>
    </row>
    <row r="5429" spans="1:12" x14ac:dyDescent="0.2">
      <c r="A5429" s="1">
        <v>5410</v>
      </c>
      <c r="B5429" s="15">
        <f t="shared" si="929"/>
        <v>9000</v>
      </c>
      <c r="C5429" s="16">
        <f t="shared" ca="1" si="930"/>
        <v>1</v>
      </c>
      <c r="D5429" s="16">
        <f t="shared" ca="1" si="924"/>
        <v>10145.300924837076</v>
      </c>
      <c r="E5429" s="8">
        <f t="shared" ca="1" si="925"/>
        <v>270000</v>
      </c>
      <c r="F5429" s="9">
        <f t="shared" ca="1" si="926"/>
        <v>0</v>
      </c>
      <c r="G5429" s="12">
        <f t="shared" ca="1" si="931"/>
        <v>8.2489745043486384E-2</v>
      </c>
      <c r="H5429" s="16">
        <f t="shared" ca="1" si="927"/>
        <v>500</v>
      </c>
      <c r="I5429" s="8">
        <f t="shared" ca="1" si="932"/>
        <v>0</v>
      </c>
      <c r="J5429" s="8">
        <f t="shared" ca="1" si="933"/>
        <v>270000</v>
      </c>
      <c r="K5429" s="8">
        <f t="shared" si="928"/>
        <v>90000</v>
      </c>
      <c r="L5429" s="17">
        <f t="shared" ca="1" si="934"/>
        <v>180000</v>
      </c>
    </row>
    <row r="5430" spans="1:12" x14ac:dyDescent="0.2">
      <c r="A5430" s="1">
        <v>5411</v>
      </c>
      <c r="B5430" s="15">
        <f t="shared" si="929"/>
        <v>9000</v>
      </c>
      <c r="C5430" s="16">
        <f t="shared" ca="1" si="930"/>
        <v>0</v>
      </c>
      <c r="D5430" s="16">
        <f t="shared" ca="1" si="924"/>
        <v>0</v>
      </c>
      <c r="E5430" s="8">
        <f t="shared" ca="1" si="925"/>
        <v>0</v>
      </c>
      <c r="F5430" s="9">
        <f t="shared" ca="1" si="926"/>
        <v>9000</v>
      </c>
      <c r="G5430" s="12">
        <f t="shared" ca="1" si="931"/>
        <v>0.87226819013783141</v>
      </c>
      <c r="H5430" s="16">
        <f t="shared" ca="1" si="927"/>
        <v>1000</v>
      </c>
      <c r="I5430" s="8">
        <f t="shared" ca="1" si="932"/>
        <v>12000</v>
      </c>
      <c r="J5430" s="8">
        <f t="shared" ca="1" si="933"/>
        <v>12000</v>
      </c>
      <c r="K5430" s="8">
        <f t="shared" si="928"/>
        <v>90000</v>
      </c>
      <c r="L5430" s="17">
        <f t="shared" ca="1" si="934"/>
        <v>-78000</v>
      </c>
    </row>
    <row r="5431" spans="1:12" x14ac:dyDescent="0.2">
      <c r="A5431" s="1">
        <v>5412</v>
      </c>
      <c r="B5431" s="15">
        <f t="shared" si="929"/>
        <v>9000</v>
      </c>
      <c r="C5431" s="16">
        <f t="shared" ca="1" si="930"/>
        <v>0</v>
      </c>
      <c r="D5431" s="16">
        <f t="shared" ca="1" si="924"/>
        <v>0</v>
      </c>
      <c r="E5431" s="8">
        <f t="shared" ca="1" si="925"/>
        <v>0</v>
      </c>
      <c r="F5431" s="9">
        <f t="shared" ca="1" si="926"/>
        <v>9000</v>
      </c>
      <c r="G5431" s="12">
        <f t="shared" ca="1" si="931"/>
        <v>0.19212314853729562</v>
      </c>
      <c r="H5431" s="16">
        <f t="shared" ca="1" si="927"/>
        <v>500</v>
      </c>
      <c r="I5431" s="8">
        <f t="shared" ca="1" si="932"/>
        <v>6000</v>
      </c>
      <c r="J5431" s="8">
        <f t="shared" ca="1" si="933"/>
        <v>6000</v>
      </c>
      <c r="K5431" s="8">
        <f t="shared" si="928"/>
        <v>90000</v>
      </c>
      <c r="L5431" s="17">
        <f t="shared" ca="1" si="934"/>
        <v>-84000</v>
      </c>
    </row>
    <row r="5432" spans="1:12" x14ac:dyDescent="0.2">
      <c r="A5432" s="1">
        <v>5413</v>
      </c>
      <c r="B5432" s="15">
        <f t="shared" si="929"/>
        <v>9000</v>
      </c>
      <c r="C5432" s="16">
        <f t="shared" ca="1" si="930"/>
        <v>1</v>
      </c>
      <c r="D5432" s="16">
        <f t="shared" ca="1" si="924"/>
        <v>7333.5670331370629</v>
      </c>
      <c r="E5432" s="8">
        <f t="shared" ca="1" si="925"/>
        <v>220007.01099411189</v>
      </c>
      <c r="F5432" s="9">
        <f t="shared" ca="1" si="926"/>
        <v>1666.4329668629371</v>
      </c>
      <c r="G5432" s="12">
        <f t="shared" ca="1" si="931"/>
        <v>0.17621066258980611</v>
      </c>
      <c r="H5432" s="16">
        <f t="shared" ca="1" si="927"/>
        <v>500</v>
      </c>
      <c r="I5432" s="8">
        <f t="shared" ca="1" si="932"/>
        <v>6000</v>
      </c>
      <c r="J5432" s="8">
        <f t="shared" ca="1" si="933"/>
        <v>226007.01099411189</v>
      </c>
      <c r="K5432" s="8">
        <f t="shared" si="928"/>
        <v>90000</v>
      </c>
      <c r="L5432" s="17">
        <f t="shared" ca="1" si="934"/>
        <v>136007.01099411189</v>
      </c>
    </row>
    <row r="5433" spans="1:12" x14ac:dyDescent="0.2">
      <c r="A5433" s="1">
        <v>5414</v>
      </c>
      <c r="B5433" s="15">
        <f t="shared" si="929"/>
        <v>9000</v>
      </c>
      <c r="C5433" s="16">
        <f t="shared" ca="1" si="930"/>
        <v>1</v>
      </c>
      <c r="D5433" s="16">
        <f t="shared" ca="1" si="924"/>
        <v>10464.766942623042</v>
      </c>
      <c r="E5433" s="8">
        <f t="shared" ca="1" si="925"/>
        <v>270000</v>
      </c>
      <c r="F5433" s="9">
        <f t="shared" ca="1" si="926"/>
        <v>0</v>
      </c>
      <c r="G5433" s="12">
        <f t="shared" ca="1" si="931"/>
        <v>3.9211258627762313E-2</v>
      </c>
      <c r="H5433" s="16">
        <f t="shared" ca="1" si="927"/>
        <v>500</v>
      </c>
      <c r="I5433" s="8">
        <f t="shared" ca="1" si="932"/>
        <v>0</v>
      </c>
      <c r="J5433" s="8">
        <f t="shared" ca="1" si="933"/>
        <v>270000</v>
      </c>
      <c r="K5433" s="8">
        <f t="shared" si="928"/>
        <v>90000</v>
      </c>
      <c r="L5433" s="17">
        <f t="shared" ca="1" si="934"/>
        <v>180000</v>
      </c>
    </row>
    <row r="5434" spans="1:12" x14ac:dyDescent="0.2">
      <c r="A5434" s="1">
        <v>5415</v>
      </c>
      <c r="B5434" s="15">
        <f t="shared" si="929"/>
        <v>9000</v>
      </c>
      <c r="C5434" s="16">
        <f t="shared" ca="1" si="930"/>
        <v>1</v>
      </c>
      <c r="D5434" s="16">
        <f t="shared" ca="1" si="924"/>
        <v>13343.394596601522</v>
      </c>
      <c r="E5434" s="8">
        <f t="shared" ca="1" si="925"/>
        <v>270000</v>
      </c>
      <c r="F5434" s="9">
        <f t="shared" ca="1" si="926"/>
        <v>0</v>
      </c>
      <c r="G5434" s="12">
        <f t="shared" ca="1" si="931"/>
        <v>0.32536138254692737</v>
      </c>
      <c r="H5434" s="16">
        <f t="shared" ca="1" si="927"/>
        <v>750</v>
      </c>
      <c r="I5434" s="8">
        <f t="shared" ca="1" si="932"/>
        <v>0</v>
      </c>
      <c r="J5434" s="8">
        <f t="shared" ca="1" si="933"/>
        <v>270000</v>
      </c>
      <c r="K5434" s="8">
        <f t="shared" si="928"/>
        <v>90000</v>
      </c>
      <c r="L5434" s="17">
        <f t="shared" ca="1" si="934"/>
        <v>180000</v>
      </c>
    </row>
    <row r="5435" spans="1:12" x14ac:dyDescent="0.2">
      <c r="A5435" s="1">
        <v>5416</v>
      </c>
      <c r="B5435" s="15">
        <f t="shared" si="929"/>
        <v>9000</v>
      </c>
      <c r="C5435" s="16">
        <f t="shared" ca="1" si="930"/>
        <v>1</v>
      </c>
      <c r="D5435" s="16">
        <f t="shared" ca="1" si="924"/>
        <v>12443.344291385576</v>
      </c>
      <c r="E5435" s="8">
        <f t="shared" ca="1" si="925"/>
        <v>270000</v>
      </c>
      <c r="F5435" s="9">
        <f t="shared" ca="1" si="926"/>
        <v>0</v>
      </c>
      <c r="G5435" s="12">
        <f t="shared" ca="1" si="931"/>
        <v>0.14230799148836193</v>
      </c>
      <c r="H5435" s="16">
        <f t="shared" ca="1" si="927"/>
        <v>500</v>
      </c>
      <c r="I5435" s="8">
        <f t="shared" ca="1" si="932"/>
        <v>0</v>
      </c>
      <c r="J5435" s="8">
        <f t="shared" ca="1" si="933"/>
        <v>270000</v>
      </c>
      <c r="K5435" s="8">
        <f t="shared" si="928"/>
        <v>90000</v>
      </c>
      <c r="L5435" s="17">
        <f t="shared" ca="1" si="934"/>
        <v>180000</v>
      </c>
    </row>
    <row r="5436" spans="1:12" x14ac:dyDescent="0.2">
      <c r="A5436" s="1">
        <v>5417</v>
      </c>
      <c r="B5436" s="15">
        <f t="shared" si="929"/>
        <v>9000</v>
      </c>
      <c r="C5436" s="16">
        <f t="shared" ca="1" si="930"/>
        <v>1</v>
      </c>
      <c r="D5436" s="16">
        <f t="shared" ca="1" si="924"/>
        <v>9707.7041454101054</v>
      </c>
      <c r="E5436" s="8">
        <f t="shared" ca="1" si="925"/>
        <v>270000</v>
      </c>
      <c r="F5436" s="9">
        <f t="shared" ca="1" si="926"/>
        <v>0</v>
      </c>
      <c r="G5436" s="12">
        <f t="shared" ca="1" si="931"/>
        <v>0.74434604792408154</v>
      </c>
      <c r="H5436" s="16">
        <f t="shared" ca="1" si="927"/>
        <v>1000</v>
      </c>
      <c r="I5436" s="8">
        <f t="shared" ca="1" si="932"/>
        <v>0</v>
      </c>
      <c r="J5436" s="8">
        <f t="shared" ca="1" si="933"/>
        <v>270000</v>
      </c>
      <c r="K5436" s="8">
        <f t="shared" si="928"/>
        <v>90000</v>
      </c>
      <c r="L5436" s="17">
        <f t="shared" ca="1" si="934"/>
        <v>180000</v>
      </c>
    </row>
    <row r="5437" spans="1:12" x14ac:dyDescent="0.2">
      <c r="A5437" s="1">
        <v>5418</v>
      </c>
      <c r="B5437" s="15">
        <f t="shared" si="929"/>
        <v>9000</v>
      </c>
      <c r="C5437" s="16">
        <f t="shared" ca="1" si="930"/>
        <v>1</v>
      </c>
      <c r="D5437" s="16">
        <f t="shared" ca="1" si="924"/>
        <v>5552.1634952001186</v>
      </c>
      <c r="E5437" s="8">
        <f t="shared" ca="1" si="925"/>
        <v>166564.90485600356</v>
      </c>
      <c r="F5437" s="9">
        <f t="shared" ca="1" si="926"/>
        <v>3447.8365047998814</v>
      </c>
      <c r="G5437" s="12">
        <f t="shared" ca="1" si="931"/>
        <v>0.85044824657573626</v>
      </c>
      <c r="H5437" s="16">
        <f t="shared" ca="1" si="927"/>
        <v>1000</v>
      </c>
      <c r="I5437" s="8">
        <f t="shared" ca="1" si="932"/>
        <v>12000</v>
      </c>
      <c r="J5437" s="8">
        <f t="shared" ca="1" si="933"/>
        <v>178564.90485600356</v>
      </c>
      <c r="K5437" s="8">
        <f t="shared" si="928"/>
        <v>90000</v>
      </c>
      <c r="L5437" s="17">
        <f t="shared" ca="1" si="934"/>
        <v>88564.904856003559</v>
      </c>
    </row>
    <row r="5438" spans="1:12" x14ac:dyDescent="0.2">
      <c r="A5438" s="1">
        <v>5419</v>
      </c>
      <c r="B5438" s="15">
        <f t="shared" si="929"/>
        <v>9000</v>
      </c>
      <c r="C5438" s="16">
        <f t="shared" ca="1" si="930"/>
        <v>0</v>
      </c>
      <c r="D5438" s="16">
        <f t="shared" ca="1" si="924"/>
        <v>0</v>
      </c>
      <c r="E5438" s="8">
        <f t="shared" ca="1" si="925"/>
        <v>0</v>
      </c>
      <c r="F5438" s="9">
        <f t="shared" ca="1" si="926"/>
        <v>9000</v>
      </c>
      <c r="G5438" s="12">
        <f t="shared" ca="1" si="931"/>
        <v>1.9661047919984909E-2</v>
      </c>
      <c r="H5438" s="16">
        <f t="shared" ca="1" si="927"/>
        <v>500</v>
      </c>
      <c r="I5438" s="8">
        <f t="shared" ca="1" si="932"/>
        <v>6000</v>
      </c>
      <c r="J5438" s="8">
        <f t="shared" ca="1" si="933"/>
        <v>6000</v>
      </c>
      <c r="K5438" s="8">
        <f t="shared" si="928"/>
        <v>90000</v>
      </c>
      <c r="L5438" s="17">
        <f t="shared" ca="1" si="934"/>
        <v>-84000</v>
      </c>
    </row>
    <row r="5439" spans="1:12" x14ac:dyDescent="0.2">
      <c r="A5439" s="1">
        <v>5420</v>
      </c>
      <c r="B5439" s="15">
        <f t="shared" si="929"/>
        <v>9000</v>
      </c>
      <c r="C5439" s="16">
        <f t="shared" ca="1" si="930"/>
        <v>1</v>
      </c>
      <c r="D5439" s="16">
        <f t="shared" ca="1" si="924"/>
        <v>11016.902564232923</v>
      </c>
      <c r="E5439" s="8">
        <f t="shared" ca="1" si="925"/>
        <v>270000</v>
      </c>
      <c r="F5439" s="9">
        <f t="shared" ca="1" si="926"/>
        <v>0</v>
      </c>
      <c r="G5439" s="12">
        <f t="shared" ca="1" si="931"/>
        <v>0.44588455970921104</v>
      </c>
      <c r="H5439" s="16">
        <f t="shared" ca="1" si="927"/>
        <v>750</v>
      </c>
      <c r="I5439" s="8">
        <f t="shared" ca="1" si="932"/>
        <v>0</v>
      </c>
      <c r="J5439" s="8">
        <f t="shared" ca="1" si="933"/>
        <v>270000</v>
      </c>
      <c r="K5439" s="8">
        <f t="shared" si="928"/>
        <v>90000</v>
      </c>
      <c r="L5439" s="17">
        <f t="shared" ca="1" si="934"/>
        <v>180000</v>
      </c>
    </row>
    <row r="5440" spans="1:12" x14ac:dyDescent="0.2">
      <c r="A5440" s="1">
        <v>5421</v>
      </c>
      <c r="B5440" s="15">
        <f t="shared" si="929"/>
        <v>9000</v>
      </c>
      <c r="C5440" s="16">
        <f t="shared" ca="1" si="930"/>
        <v>0</v>
      </c>
      <c r="D5440" s="16">
        <f t="shared" ca="1" si="924"/>
        <v>0</v>
      </c>
      <c r="E5440" s="8">
        <f t="shared" ca="1" si="925"/>
        <v>0</v>
      </c>
      <c r="F5440" s="9">
        <f t="shared" ca="1" si="926"/>
        <v>9000</v>
      </c>
      <c r="G5440" s="12">
        <f t="shared" ca="1" si="931"/>
        <v>0.12745264174574311</v>
      </c>
      <c r="H5440" s="16">
        <f t="shared" ca="1" si="927"/>
        <v>500</v>
      </c>
      <c r="I5440" s="8">
        <f t="shared" ca="1" si="932"/>
        <v>6000</v>
      </c>
      <c r="J5440" s="8">
        <f t="shared" ca="1" si="933"/>
        <v>6000</v>
      </c>
      <c r="K5440" s="8">
        <f t="shared" si="928"/>
        <v>90000</v>
      </c>
      <c r="L5440" s="17">
        <f t="shared" ca="1" si="934"/>
        <v>-84000</v>
      </c>
    </row>
    <row r="5441" spans="1:12" x14ac:dyDescent="0.2">
      <c r="A5441" s="1">
        <v>5422</v>
      </c>
      <c r="B5441" s="15">
        <f t="shared" si="929"/>
        <v>9000</v>
      </c>
      <c r="C5441" s="16">
        <f t="shared" ca="1" si="930"/>
        <v>1</v>
      </c>
      <c r="D5441" s="16">
        <f t="shared" ca="1" si="924"/>
        <v>7140.3000906157904</v>
      </c>
      <c r="E5441" s="8">
        <f t="shared" ca="1" si="925"/>
        <v>214209.00271847373</v>
      </c>
      <c r="F5441" s="9">
        <f t="shared" ca="1" si="926"/>
        <v>1859.6999093842096</v>
      </c>
      <c r="G5441" s="12">
        <f t="shared" ca="1" si="931"/>
        <v>0.42240592985530578</v>
      </c>
      <c r="H5441" s="16">
        <f t="shared" ca="1" si="927"/>
        <v>750</v>
      </c>
      <c r="I5441" s="8">
        <f t="shared" ca="1" si="932"/>
        <v>9000</v>
      </c>
      <c r="J5441" s="8">
        <f t="shared" ca="1" si="933"/>
        <v>223209.00271847373</v>
      </c>
      <c r="K5441" s="8">
        <f t="shared" si="928"/>
        <v>90000</v>
      </c>
      <c r="L5441" s="17">
        <f t="shared" ca="1" si="934"/>
        <v>133209.00271847373</v>
      </c>
    </row>
    <row r="5442" spans="1:12" x14ac:dyDescent="0.2">
      <c r="A5442" s="1">
        <v>5423</v>
      </c>
      <c r="B5442" s="15">
        <f t="shared" si="929"/>
        <v>9000</v>
      </c>
      <c r="C5442" s="16">
        <f t="shared" ca="1" si="930"/>
        <v>0</v>
      </c>
      <c r="D5442" s="16">
        <f t="shared" ca="1" si="924"/>
        <v>0</v>
      </c>
      <c r="E5442" s="8">
        <f t="shared" ca="1" si="925"/>
        <v>0</v>
      </c>
      <c r="F5442" s="9">
        <f t="shared" ca="1" si="926"/>
        <v>9000</v>
      </c>
      <c r="G5442" s="12">
        <f t="shared" ca="1" si="931"/>
        <v>0.19607810550847171</v>
      </c>
      <c r="H5442" s="16">
        <f t="shared" ca="1" si="927"/>
        <v>500</v>
      </c>
      <c r="I5442" s="8">
        <f t="shared" ca="1" si="932"/>
        <v>6000</v>
      </c>
      <c r="J5442" s="8">
        <f t="shared" ca="1" si="933"/>
        <v>6000</v>
      </c>
      <c r="K5442" s="8">
        <f t="shared" si="928"/>
        <v>90000</v>
      </c>
      <c r="L5442" s="17">
        <f t="shared" ca="1" si="934"/>
        <v>-84000</v>
      </c>
    </row>
    <row r="5443" spans="1:12" x14ac:dyDescent="0.2">
      <c r="A5443" s="1">
        <v>5424</v>
      </c>
      <c r="B5443" s="15">
        <f t="shared" si="929"/>
        <v>9000</v>
      </c>
      <c r="C5443" s="16">
        <f t="shared" ca="1" si="930"/>
        <v>0</v>
      </c>
      <c r="D5443" s="16">
        <f t="shared" ca="1" si="924"/>
        <v>0</v>
      </c>
      <c r="E5443" s="8">
        <f t="shared" ca="1" si="925"/>
        <v>0</v>
      </c>
      <c r="F5443" s="9">
        <f t="shared" ca="1" si="926"/>
        <v>9000</v>
      </c>
      <c r="G5443" s="12">
        <f t="shared" ca="1" si="931"/>
        <v>0.47981855601718104</v>
      </c>
      <c r="H5443" s="16">
        <f t="shared" ca="1" si="927"/>
        <v>750</v>
      </c>
      <c r="I5443" s="8">
        <f t="shared" ca="1" si="932"/>
        <v>9000</v>
      </c>
      <c r="J5443" s="8">
        <f t="shared" ca="1" si="933"/>
        <v>9000</v>
      </c>
      <c r="K5443" s="8">
        <f t="shared" si="928"/>
        <v>90000</v>
      </c>
      <c r="L5443" s="17">
        <f t="shared" ca="1" si="934"/>
        <v>-81000</v>
      </c>
    </row>
    <row r="5444" spans="1:12" x14ac:dyDescent="0.2">
      <c r="A5444" s="1">
        <v>5425</v>
      </c>
      <c r="B5444" s="15">
        <f t="shared" si="929"/>
        <v>9000</v>
      </c>
      <c r="C5444" s="16">
        <f t="shared" ca="1" si="930"/>
        <v>1</v>
      </c>
      <c r="D5444" s="16">
        <f t="shared" ca="1" si="924"/>
        <v>12752.538808949201</v>
      </c>
      <c r="E5444" s="8">
        <f t="shared" ca="1" si="925"/>
        <v>270000</v>
      </c>
      <c r="F5444" s="9">
        <f t="shared" ca="1" si="926"/>
        <v>0</v>
      </c>
      <c r="G5444" s="12">
        <f t="shared" ca="1" si="931"/>
        <v>4.5230668594250623E-2</v>
      </c>
      <c r="H5444" s="16">
        <f t="shared" ca="1" si="927"/>
        <v>500</v>
      </c>
      <c r="I5444" s="8">
        <f t="shared" ca="1" si="932"/>
        <v>0</v>
      </c>
      <c r="J5444" s="8">
        <f t="shared" ca="1" si="933"/>
        <v>270000</v>
      </c>
      <c r="K5444" s="8">
        <f t="shared" si="928"/>
        <v>90000</v>
      </c>
      <c r="L5444" s="17">
        <f t="shared" ca="1" si="934"/>
        <v>180000</v>
      </c>
    </row>
    <row r="5445" spans="1:12" x14ac:dyDescent="0.2">
      <c r="A5445" s="1">
        <v>5426</v>
      </c>
      <c r="B5445" s="15">
        <f t="shared" si="929"/>
        <v>9000</v>
      </c>
      <c r="C5445" s="16">
        <f t="shared" ca="1" si="930"/>
        <v>0</v>
      </c>
      <c r="D5445" s="16">
        <f t="shared" ca="1" si="924"/>
        <v>0</v>
      </c>
      <c r="E5445" s="8">
        <f t="shared" ca="1" si="925"/>
        <v>0</v>
      </c>
      <c r="F5445" s="9">
        <f t="shared" ca="1" si="926"/>
        <v>9000</v>
      </c>
      <c r="G5445" s="12">
        <f t="shared" ca="1" si="931"/>
        <v>0.54815941448798478</v>
      </c>
      <c r="H5445" s="16">
        <f t="shared" ca="1" si="927"/>
        <v>750</v>
      </c>
      <c r="I5445" s="8">
        <f t="shared" ca="1" si="932"/>
        <v>9000</v>
      </c>
      <c r="J5445" s="8">
        <f t="shared" ca="1" si="933"/>
        <v>9000</v>
      </c>
      <c r="K5445" s="8">
        <f t="shared" si="928"/>
        <v>90000</v>
      </c>
      <c r="L5445" s="17">
        <f t="shared" ca="1" si="934"/>
        <v>-81000</v>
      </c>
    </row>
    <row r="5446" spans="1:12" x14ac:dyDescent="0.2">
      <c r="A5446" s="1">
        <v>5427</v>
      </c>
      <c r="B5446" s="15">
        <f t="shared" si="929"/>
        <v>9000</v>
      </c>
      <c r="C5446" s="16">
        <f t="shared" ca="1" si="930"/>
        <v>1</v>
      </c>
      <c r="D5446" s="16">
        <f t="shared" ca="1" si="924"/>
        <v>9394.2009986109097</v>
      </c>
      <c r="E5446" s="8">
        <f t="shared" ca="1" si="925"/>
        <v>270000</v>
      </c>
      <c r="F5446" s="9">
        <f t="shared" ca="1" si="926"/>
        <v>0</v>
      </c>
      <c r="G5446" s="12">
        <f t="shared" ca="1" si="931"/>
        <v>5.2395941766875231E-2</v>
      </c>
      <c r="H5446" s="16">
        <f t="shared" ca="1" si="927"/>
        <v>500</v>
      </c>
      <c r="I5446" s="8">
        <f t="shared" ca="1" si="932"/>
        <v>0</v>
      </c>
      <c r="J5446" s="8">
        <f t="shared" ca="1" si="933"/>
        <v>270000</v>
      </c>
      <c r="K5446" s="8">
        <f t="shared" si="928"/>
        <v>90000</v>
      </c>
      <c r="L5446" s="17">
        <f t="shared" ca="1" si="934"/>
        <v>180000</v>
      </c>
    </row>
    <row r="5447" spans="1:12" x14ac:dyDescent="0.2">
      <c r="A5447" s="1">
        <v>5428</v>
      </c>
      <c r="B5447" s="15">
        <f t="shared" si="929"/>
        <v>9000</v>
      </c>
      <c r="C5447" s="16">
        <f t="shared" ca="1" si="930"/>
        <v>1</v>
      </c>
      <c r="D5447" s="16">
        <f t="shared" ca="1" si="924"/>
        <v>14699.600101830682</v>
      </c>
      <c r="E5447" s="8">
        <f t="shared" ca="1" si="925"/>
        <v>270000</v>
      </c>
      <c r="F5447" s="9">
        <f t="shared" ca="1" si="926"/>
        <v>0</v>
      </c>
      <c r="G5447" s="12">
        <f t="shared" ca="1" si="931"/>
        <v>3.809207321160768E-2</v>
      </c>
      <c r="H5447" s="16">
        <f t="shared" ca="1" si="927"/>
        <v>500</v>
      </c>
      <c r="I5447" s="8">
        <f t="shared" ca="1" si="932"/>
        <v>0</v>
      </c>
      <c r="J5447" s="8">
        <f t="shared" ca="1" si="933"/>
        <v>270000</v>
      </c>
      <c r="K5447" s="8">
        <f t="shared" si="928"/>
        <v>90000</v>
      </c>
      <c r="L5447" s="17">
        <f t="shared" ca="1" si="934"/>
        <v>180000</v>
      </c>
    </row>
    <row r="5448" spans="1:12" x14ac:dyDescent="0.2">
      <c r="A5448" s="1">
        <v>5429</v>
      </c>
      <c r="B5448" s="15">
        <f t="shared" si="929"/>
        <v>9000</v>
      </c>
      <c r="C5448" s="16">
        <f t="shared" ca="1" si="930"/>
        <v>0</v>
      </c>
      <c r="D5448" s="16">
        <f t="shared" ca="1" si="924"/>
        <v>0</v>
      </c>
      <c r="E5448" s="8">
        <f t="shared" ca="1" si="925"/>
        <v>0</v>
      </c>
      <c r="F5448" s="9">
        <f t="shared" ca="1" si="926"/>
        <v>9000</v>
      </c>
      <c r="G5448" s="12">
        <f t="shared" ca="1" si="931"/>
        <v>0.58607695916062064</v>
      </c>
      <c r="H5448" s="16">
        <f t="shared" ca="1" si="927"/>
        <v>750</v>
      </c>
      <c r="I5448" s="8">
        <f t="shared" ca="1" si="932"/>
        <v>9000</v>
      </c>
      <c r="J5448" s="8">
        <f t="shared" ca="1" si="933"/>
        <v>9000</v>
      </c>
      <c r="K5448" s="8">
        <f t="shared" si="928"/>
        <v>90000</v>
      </c>
      <c r="L5448" s="17">
        <f t="shared" ca="1" si="934"/>
        <v>-81000</v>
      </c>
    </row>
    <row r="5449" spans="1:12" x14ac:dyDescent="0.2">
      <c r="A5449" s="1">
        <v>5430</v>
      </c>
      <c r="B5449" s="15">
        <f t="shared" si="929"/>
        <v>9000</v>
      </c>
      <c r="C5449" s="16">
        <f t="shared" ca="1" si="930"/>
        <v>1</v>
      </c>
      <c r="D5449" s="16">
        <f t="shared" ca="1" si="924"/>
        <v>7102.0454478881156</v>
      </c>
      <c r="E5449" s="8">
        <f t="shared" ca="1" si="925"/>
        <v>213061.36343664347</v>
      </c>
      <c r="F5449" s="9">
        <f t="shared" ca="1" si="926"/>
        <v>1897.9545521118844</v>
      </c>
      <c r="G5449" s="12">
        <f t="shared" ca="1" si="931"/>
        <v>0.5333537461069251</v>
      </c>
      <c r="H5449" s="16">
        <f t="shared" ca="1" si="927"/>
        <v>750</v>
      </c>
      <c r="I5449" s="8">
        <f t="shared" ca="1" si="932"/>
        <v>9000</v>
      </c>
      <c r="J5449" s="8">
        <f t="shared" ca="1" si="933"/>
        <v>222061.36343664347</v>
      </c>
      <c r="K5449" s="8">
        <f t="shared" si="928"/>
        <v>90000</v>
      </c>
      <c r="L5449" s="17">
        <f t="shared" ca="1" si="934"/>
        <v>132061.36343664347</v>
      </c>
    </row>
    <row r="5450" spans="1:12" x14ac:dyDescent="0.2">
      <c r="A5450" s="1">
        <v>5431</v>
      </c>
      <c r="B5450" s="15">
        <f t="shared" si="929"/>
        <v>9000</v>
      </c>
      <c r="C5450" s="16">
        <f t="shared" ca="1" si="930"/>
        <v>0</v>
      </c>
      <c r="D5450" s="16">
        <f t="shared" ca="1" si="924"/>
        <v>0</v>
      </c>
      <c r="E5450" s="8">
        <f t="shared" ca="1" si="925"/>
        <v>0</v>
      </c>
      <c r="F5450" s="9">
        <f t="shared" ca="1" si="926"/>
        <v>9000</v>
      </c>
      <c r="G5450" s="12">
        <f t="shared" ca="1" si="931"/>
        <v>0.79202674332388801</v>
      </c>
      <c r="H5450" s="16">
        <f t="shared" ca="1" si="927"/>
        <v>1000</v>
      </c>
      <c r="I5450" s="8">
        <f t="shared" ca="1" si="932"/>
        <v>12000</v>
      </c>
      <c r="J5450" s="8">
        <f t="shared" ca="1" si="933"/>
        <v>12000</v>
      </c>
      <c r="K5450" s="8">
        <f t="shared" si="928"/>
        <v>90000</v>
      </c>
      <c r="L5450" s="17">
        <f t="shared" ca="1" si="934"/>
        <v>-78000</v>
      </c>
    </row>
    <row r="5451" spans="1:12" x14ac:dyDescent="0.2">
      <c r="A5451" s="1">
        <v>5432</v>
      </c>
      <c r="B5451" s="15">
        <f t="shared" si="929"/>
        <v>9000</v>
      </c>
      <c r="C5451" s="16">
        <f t="shared" ca="1" si="930"/>
        <v>0</v>
      </c>
      <c r="D5451" s="16">
        <f t="shared" ca="1" si="924"/>
        <v>0</v>
      </c>
      <c r="E5451" s="8">
        <f t="shared" ca="1" si="925"/>
        <v>0</v>
      </c>
      <c r="F5451" s="9">
        <f t="shared" ca="1" si="926"/>
        <v>9000</v>
      </c>
      <c r="G5451" s="12">
        <f t="shared" ca="1" si="931"/>
        <v>0.29285585825106397</v>
      </c>
      <c r="H5451" s="16">
        <f t="shared" ca="1" si="927"/>
        <v>500</v>
      </c>
      <c r="I5451" s="8">
        <f t="shared" ca="1" si="932"/>
        <v>6000</v>
      </c>
      <c r="J5451" s="8">
        <f t="shared" ca="1" si="933"/>
        <v>6000</v>
      </c>
      <c r="K5451" s="8">
        <f t="shared" si="928"/>
        <v>90000</v>
      </c>
      <c r="L5451" s="17">
        <f t="shared" ca="1" si="934"/>
        <v>-84000</v>
      </c>
    </row>
    <row r="5452" spans="1:12" x14ac:dyDescent="0.2">
      <c r="A5452" s="1">
        <v>5433</v>
      </c>
      <c r="B5452" s="15">
        <f t="shared" si="929"/>
        <v>9000</v>
      </c>
      <c r="C5452" s="16">
        <f t="shared" ca="1" si="930"/>
        <v>1</v>
      </c>
      <c r="D5452" s="16">
        <f t="shared" ca="1" si="924"/>
        <v>13876.217664508064</v>
      </c>
      <c r="E5452" s="8">
        <f t="shared" ca="1" si="925"/>
        <v>270000</v>
      </c>
      <c r="F5452" s="9">
        <f t="shared" ca="1" si="926"/>
        <v>0</v>
      </c>
      <c r="G5452" s="12">
        <f t="shared" ca="1" si="931"/>
        <v>0.72008576447960615</v>
      </c>
      <c r="H5452" s="16">
        <f t="shared" ca="1" si="927"/>
        <v>1000</v>
      </c>
      <c r="I5452" s="8">
        <f t="shared" ca="1" si="932"/>
        <v>0</v>
      </c>
      <c r="J5452" s="8">
        <f t="shared" ca="1" si="933"/>
        <v>270000</v>
      </c>
      <c r="K5452" s="8">
        <f t="shared" si="928"/>
        <v>90000</v>
      </c>
      <c r="L5452" s="17">
        <f t="shared" ca="1" si="934"/>
        <v>180000</v>
      </c>
    </row>
    <row r="5453" spans="1:12" x14ac:dyDescent="0.2">
      <c r="A5453" s="1">
        <v>5434</v>
      </c>
      <c r="B5453" s="15">
        <f t="shared" si="929"/>
        <v>9000</v>
      </c>
      <c r="C5453" s="16">
        <f t="shared" ca="1" si="930"/>
        <v>1</v>
      </c>
      <c r="D5453" s="16">
        <f t="shared" ca="1" si="924"/>
        <v>14999.38718441763</v>
      </c>
      <c r="E5453" s="8">
        <f t="shared" ca="1" si="925"/>
        <v>270000</v>
      </c>
      <c r="F5453" s="9">
        <f t="shared" ca="1" si="926"/>
        <v>0</v>
      </c>
      <c r="G5453" s="12">
        <f t="shared" ca="1" si="931"/>
        <v>0.43455133443212124</v>
      </c>
      <c r="H5453" s="16">
        <f t="shared" ca="1" si="927"/>
        <v>750</v>
      </c>
      <c r="I5453" s="8">
        <f t="shared" ca="1" si="932"/>
        <v>0</v>
      </c>
      <c r="J5453" s="8">
        <f t="shared" ca="1" si="933"/>
        <v>270000</v>
      </c>
      <c r="K5453" s="8">
        <f t="shared" si="928"/>
        <v>90000</v>
      </c>
      <c r="L5453" s="17">
        <f t="shared" ca="1" si="934"/>
        <v>180000</v>
      </c>
    </row>
    <row r="5454" spans="1:12" x14ac:dyDescent="0.2">
      <c r="A5454" s="1">
        <v>5435</v>
      </c>
      <c r="B5454" s="15">
        <f t="shared" si="929"/>
        <v>9000</v>
      </c>
      <c r="C5454" s="16">
        <f t="shared" ca="1" si="930"/>
        <v>1</v>
      </c>
      <c r="D5454" s="16">
        <f t="shared" ca="1" si="924"/>
        <v>10300.070746051046</v>
      </c>
      <c r="E5454" s="8">
        <f t="shared" ca="1" si="925"/>
        <v>270000</v>
      </c>
      <c r="F5454" s="9">
        <f t="shared" ca="1" si="926"/>
        <v>0</v>
      </c>
      <c r="G5454" s="12">
        <f t="shared" ca="1" si="931"/>
        <v>0.17315628973532615</v>
      </c>
      <c r="H5454" s="16">
        <f t="shared" ca="1" si="927"/>
        <v>500</v>
      </c>
      <c r="I5454" s="8">
        <f t="shared" ca="1" si="932"/>
        <v>0</v>
      </c>
      <c r="J5454" s="8">
        <f t="shared" ca="1" si="933"/>
        <v>270000</v>
      </c>
      <c r="K5454" s="8">
        <f t="shared" si="928"/>
        <v>90000</v>
      </c>
      <c r="L5454" s="17">
        <f t="shared" ca="1" si="934"/>
        <v>180000</v>
      </c>
    </row>
    <row r="5455" spans="1:12" x14ac:dyDescent="0.2">
      <c r="A5455" s="1">
        <v>5436</v>
      </c>
      <c r="B5455" s="15">
        <f t="shared" si="929"/>
        <v>9000</v>
      </c>
      <c r="C5455" s="16">
        <f t="shared" ca="1" si="930"/>
        <v>1</v>
      </c>
      <c r="D5455" s="16">
        <f t="shared" ca="1" si="924"/>
        <v>5983.2140908250594</v>
      </c>
      <c r="E5455" s="8">
        <f t="shared" ca="1" si="925"/>
        <v>179496.42272475178</v>
      </c>
      <c r="F5455" s="9">
        <f t="shared" ca="1" si="926"/>
        <v>3016.7859091749406</v>
      </c>
      <c r="G5455" s="12">
        <f t="shared" ca="1" si="931"/>
        <v>0.97544780036975254</v>
      </c>
      <c r="H5455" s="16">
        <f t="shared" ca="1" si="927"/>
        <v>1000</v>
      </c>
      <c r="I5455" s="8">
        <f t="shared" ca="1" si="932"/>
        <v>12000</v>
      </c>
      <c r="J5455" s="8">
        <f t="shared" ca="1" si="933"/>
        <v>191496.42272475178</v>
      </c>
      <c r="K5455" s="8">
        <f t="shared" si="928"/>
        <v>90000</v>
      </c>
      <c r="L5455" s="17">
        <f t="shared" ca="1" si="934"/>
        <v>101496.42272475178</v>
      </c>
    </row>
    <row r="5456" spans="1:12" x14ac:dyDescent="0.2">
      <c r="A5456" s="1">
        <v>5437</v>
      </c>
      <c r="B5456" s="15">
        <f t="shared" si="929"/>
        <v>9000</v>
      </c>
      <c r="C5456" s="16">
        <f t="shared" ca="1" si="930"/>
        <v>0</v>
      </c>
      <c r="D5456" s="16">
        <f t="shared" ca="1" si="924"/>
        <v>0</v>
      </c>
      <c r="E5456" s="8">
        <f t="shared" ca="1" si="925"/>
        <v>0</v>
      </c>
      <c r="F5456" s="9">
        <f t="shared" ca="1" si="926"/>
        <v>9000</v>
      </c>
      <c r="G5456" s="12">
        <f t="shared" ca="1" si="931"/>
        <v>0.77352517174409563</v>
      </c>
      <c r="H5456" s="16">
        <f t="shared" ca="1" si="927"/>
        <v>1000</v>
      </c>
      <c r="I5456" s="8">
        <f t="shared" ca="1" si="932"/>
        <v>12000</v>
      </c>
      <c r="J5456" s="8">
        <f t="shared" ca="1" si="933"/>
        <v>12000</v>
      </c>
      <c r="K5456" s="8">
        <f t="shared" si="928"/>
        <v>90000</v>
      </c>
      <c r="L5456" s="17">
        <f t="shared" ca="1" si="934"/>
        <v>-78000</v>
      </c>
    </row>
    <row r="5457" spans="1:12" x14ac:dyDescent="0.2">
      <c r="A5457" s="1">
        <v>5438</v>
      </c>
      <c r="B5457" s="15">
        <f t="shared" si="929"/>
        <v>9000</v>
      </c>
      <c r="C5457" s="16">
        <f t="shared" ca="1" si="930"/>
        <v>0</v>
      </c>
      <c r="D5457" s="16">
        <f t="shared" ca="1" si="924"/>
        <v>0</v>
      </c>
      <c r="E5457" s="8">
        <f t="shared" ca="1" si="925"/>
        <v>0</v>
      </c>
      <c r="F5457" s="9">
        <f t="shared" ca="1" si="926"/>
        <v>9000</v>
      </c>
      <c r="G5457" s="12">
        <f t="shared" ca="1" si="931"/>
        <v>8.3088952184967924E-2</v>
      </c>
      <c r="H5457" s="16">
        <f t="shared" ca="1" si="927"/>
        <v>500</v>
      </c>
      <c r="I5457" s="8">
        <f t="shared" ca="1" si="932"/>
        <v>6000</v>
      </c>
      <c r="J5457" s="8">
        <f t="shared" ca="1" si="933"/>
        <v>6000</v>
      </c>
      <c r="K5457" s="8">
        <f t="shared" si="928"/>
        <v>90000</v>
      </c>
      <c r="L5457" s="17">
        <f t="shared" ca="1" si="934"/>
        <v>-84000</v>
      </c>
    </row>
    <row r="5458" spans="1:12" x14ac:dyDescent="0.2">
      <c r="A5458" s="1">
        <v>5439</v>
      </c>
      <c r="B5458" s="15">
        <f t="shared" si="929"/>
        <v>9000</v>
      </c>
      <c r="C5458" s="16">
        <f t="shared" ca="1" si="930"/>
        <v>1</v>
      </c>
      <c r="D5458" s="16">
        <f t="shared" ca="1" si="924"/>
        <v>14185.151174355036</v>
      </c>
      <c r="E5458" s="8">
        <f t="shared" ca="1" si="925"/>
        <v>270000</v>
      </c>
      <c r="F5458" s="9">
        <f t="shared" ca="1" si="926"/>
        <v>0</v>
      </c>
      <c r="G5458" s="12">
        <f t="shared" ca="1" si="931"/>
        <v>0.73020653955311809</v>
      </c>
      <c r="H5458" s="16">
        <f t="shared" ca="1" si="927"/>
        <v>1000</v>
      </c>
      <c r="I5458" s="8">
        <f t="shared" ca="1" si="932"/>
        <v>0</v>
      </c>
      <c r="J5458" s="8">
        <f t="shared" ca="1" si="933"/>
        <v>270000</v>
      </c>
      <c r="K5458" s="8">
        <f t="shared" si="928"/>
        <v>90000</v>
      </c>
      <c r="L5458" s="17">
        <f t="shared" ca="1" si="934"/>
        <v>180000</v>
      </c>
    </row>
    <row r="5459" spans="1:12" x14ac:dyDescent="0.2">
      <c r="A5459" s="1">
        <v>5440</v>
      </c>
      <c r="B5459" s="15">
        <f t="shared" si="929"/>
        <v>9000</v>
      </c>
      <c r="C5459" s="16">
        <f t="shared" ca="1" si="930"/>
        <v>1</v>
      </c>
      <c r="D5459" s="16">
        <f t="shared" ca="1" si="924"/>
        <v>5081.6574512211746</v>
      </c>
      <c r="E5459" s="8">
        <f t="shared" ca="1" si="925"/>
        <v>152449.72353663523</v>
      </c>
      <c r="F5459" s="9">
        <f t="shared" ca="1" si="926"/>
        <v>3918.3425487788254</v>
      </c>
      <c r="G5459" s="12">
        <f t="shared" ca="1" si="931"/>
        <v>0.22882735971042123</v>
      </c>
      <c r="H5459" s="16">
        <f t="shared" ca="1" si="927"/>
        <v>500</v>
      </c>
      <c r="I5459" s="8">
        <f t="shared" ca="1" si="932"/>
        <v>6000</v>
      </c>
      <c r="J5459" s="8">
        <f t="shared" ca="1" si="933"/>
        <v>158449.72353663523</v>
      </c>
      <c r="K5459" s="8">
        <f t="shared" si="928"/>
        <v>90000</v>
      </c>
      <c r="L5459" s="17">
        <f t="shared" ca="1" si="934"/>
        <v>68449.723536635225</v>
      </c>
    </row>
    <row r="5460" spans="1:12" x14ac:dyDescent="0.2">
      <c r="A5460" s="1">
        <v>5441</v>
      </c>
      <c r="B5460" s="15">
        <f t="shared" si="929"/>
        <v>9000</v>
      </c>
      <c r="C5460" s="16">
        <f t="shared" ca="1" si="930"/>
        <v>1</v>
      </c>
      <c r="D5460" s="16">
        <f t="shared" ref="D5460:D5523" ca="1" si="935">(RAND()*($B$6-$B$5)+$B$5)*C5460</f>
        <v>9225.6393393736562</v>
      </c>
      <c r="E5460" s="8">
        <f t="shared" ref="E5460:E5523" ca="1" si="936">MIN(B5460,D5460)*$B$2</f>
        <v>270000</v>
      </c>
      <c r="F5460" s="9">
        <f t="shared" ref="F5460:F5523" ca="1" si="937">MAX(0,B5460-D5460)</f>
        <v>0</v>
      </c>
      <c r="G5460" s="12">
        <f t="shared" ca="1" si="931"/>
        <v>8.8081144519830512E-2</v>
      </c>
      <c r="H5460" s="16">
        <f t="shared" ref="H5460:H5523" ca="1" si="938">IF(G5460&lt;=$C$7,$B$7,IF(G5460&lt;=$C$8,$B$8,$B$9))</f>
        <v>500</v>
      </c>
      <c r="I5460" s="8">
        <f t="shared" ca="1" si="932"/>
        <v>0</v>
      </c>
      <c r="J5460" s="8">
        <f t="shared" ca="1" si="933"/>
        <v>270000</v>
      </c>
      <c r="K5460" s="8">
        <f t="shared" ref="K5460:K5523" si="939">B5460*$B$4</f>
        <v>90000</v>
      </c>
      <c r="L5460" s="17">
        <f t="shared" ca="1" si="934"/>
        <v>180000</v>
      </c>
    </row>
    <row r="5461" spans="1:12" x14ac:dyDescent="0.2">
      <c r="A5461" s="1">
        <v>5442</v>
      </c>
      <c r="B5461" s="15">
        <f t="shared" ref="B5461:B5524" si="940">$B$14*200</f>
        <v>9000</v>
      </c>
      <c r="C5461" s="16">
        <f t="shared" ref="C5461:C5524" ca="1" si="941">IF(RAND()&lt;=$C$10,$B$10,$B$11)</f>
        <v>0</v>
      </c>
      <c r="D5461" s="16">
        <f t="shared" ca="1" si="935"/>
        <v>0</v>
      </c>
      <c r="E5461" s="8">
        <f t="shared" ca="1" si="936"/>
        <v>0</v>
      </c>
      <c r="F5461" s="9">
        <f t="shared" ca="1" si="937"/>
        <v>9000</v>
      </c>
      <c r="G5461" s="12">
        <f t="shared" ref="G5461:G5524" ca="1" si="942">RAND()</f>
        <v>0.45218562396479745</v>
      </c>
      <c r="H5461" s="16">
        <f t="shared" ca="1" si="938"/>
        <v>750</v>
      </c>
      <c r="I5461" s="8">
        <f t="shared" ref="I5461:I5524" ca="1" si="943">MIN(F5461,H5461)*$B$3</f>
        <v>9000</v>
      </c>
      <c r="J5461" s="8">
        <f t="shared" ref="J5461:J5524" ca="1" si="944">E5461+I5461</f>
        <v>9000</v>
      </c>
      <c r="K5461" s="8">
        <f t="shared" si="939"/>
        <v>90000</v>
      </c>
      <c r="L5461" s="17">
        <f t="shared" ref="L5461:L5524" ca="1" si="945">J5461-K5461</f>
        <v>-81000</v>
      </c>
    </row>
    <row r="5462" spans="1:12" x14ac:dyDescent="0.2">
      <c r="A5462" s="1">
        <v>5443</v>
      </c>
      <c r="B5462" s="15">
        <f t="shared" si="940"/>
        <v>9000</v>
      </c>
      <c r="C5462" s="16">
        <f t="shared" ca="1" si="941"/>
        <v>0</v>
      </c>
      <c r="D5462" s="16">
        <f t="shared" ca="1" si="935"/>
        <v>0</v>
      </c>
      <c r="E5462" s="8">
        <f t="shared" ca="1" si="936"/>
        <v>0</v>
      </c>
      <c r="F5462" s="9">
        <f t="shared" ca="1" si="937"/>
        <v>9000</v>
      </c>
      <c r="G5462" s="12">
        <f t="shared" ca="1" si="942"/>
        <v>0.17375231965969051</v>
      </c>
      <c r="H5462" s="16">
        <f t="shared" ca="1" si="938"/>
        <v>500</v>
      </c>
      <c r="I5462" s="8">
        <f t="shared" ca="1" si="943"/>
        <v>6000</v>
      </c>
      <c r="J5462" s="8">
        <f t="shared" ca="1" si="944"/>
        <v>6000</v>
      </c>
      <c r="K5462" s="8">
        <f t="shared" si="939"/>
        <v>90000</v>
      </c>
      <c r="L5462" s="17">
        <f t="shared" ca="1" si="945"/>
        <v>-84000</v>
      </c>
    </row>
    <row r="5463" spans="1:12" x14ac:dyDescent="0.2">
      <c r="A5463" s="1">
        <v>5444</v>
      </c>
      <c r="B5463" s="15">
        <f t="shared" si="940"/>
        <v>9000</v>
      </c>
      <c r="C5463" s="16">
        <f t="shared" ca="1" si="941"/>
        <v>1</v>
      </c>
      <c r="D5463" s="16">
        <f t="shared" ca="1" si="935"/>
        <v>9746.3257463219306</v>
      </c>
      <c r="E5463" s="8">
        <f t="shared" ca="1" si="936"/>
        <v>270000</v>
      </c>
      <c r="F5463" s="9">
        <f t="shared" ca="1" si="937"/>
        <v>0</v>
      </c>
      <c r="G5463" s="12">
        <f t="shared" ca="1" si="942"/>
        <v>0.83391398468902045</v>
      </c>
      <c r="H5463" s="16">
        <f t="shared" ca="1" si="938"/>
        <v>1000</v>
      </c>
      <c r="I5463" s="8">
        <f t="shared" ca="1" si="943"/>
        <v>0</v>
      </c>
      <c r="J5463" s="8">
        <f t="shared" ca="1" si="944"/>
        <v>270000</v>
      </c>
      <c r="K5463" s="8">
        <f t="shared" si="939"/>
        <v>90000</v>
      </c>
      <c r="L5463" s="17">
        <f t="shared" ca="1" si="945"/>
        <v>180000</v>
      </c>
    </row>
    <row r="5464" spans="1:12" x14ac:dyDescent="0.2">
      <c r="A5464" s="1">
        <v>5445</v>
      </c>
      <c r="B5464" s="15">
        <f t="shared" si="940"/>
        <v>9000</v>
      </c>
      <c r="C5464" s="16">
        <f t="shared" ca="1" si="941"/>
        <v>1</v>
      </c>
      <c r="D5464" s="16">
        <f t="shared" ca="1" si="935"/>
        <v>5554.3182068340011</v>
      </c>
      <c r="E5464" s="8">
        <f t="shared" ca="1" si="936"/>
        <v>166629.54620502004</v>
      </c>
      <c r="F5464" s="9">
        <f t="shared" ca="1" si="937"/>
        <v>3445.6817931659989</v>
      </c>
      <c r="G5464" s="12">
        <f t="shared" ca="1" si="942"/>
        <v>0.1304860694573875</v>
      </c>
      <c r="H5464" s="16">
        <f t="shared" ca="1" si="938"/>
        <v>500</v>
      </c>
      <c r="I5464" s="8">
        <f t="shared" ca="1" si="943"/>
        <v>6000</v>
      </c>
      <c r="J5464" s="8">
        <f t="shared" ca="1" si="944"/>
        <v>172629.54620502004</v>
      </c>
      <c r="K5464" s="8">
        <f t="shared" si="939"/>
        <v>90000</v>
      </c>
      <c r="L5464" s="17">
        <f t="shared" ca="1" si="945"/>
        <v>82629.546205020044</v>
      </c>
    </row>
    <row r="5465" spans="1:12" x14ac:dyDescent="0.2">
      <c r="A5465" s="1">
        <v>5446</v>
      </c>
      <c r="B5465" s="15">
        <f t="shared" si="940"/>
        <v>9000</v>
      </c>
      <c r="C5465" s="16">
        <f t="shared" ca="1" si="941"/>
        <v>0</v>
      </c>
      <c r="D5465" s="16">
        <f t="shared" ca="1" si="935"/>
        <v>0</v>
      </c>
      <c r="E5465" s="8">
        <f t="shared" ca="1" si="936"/>
        <v>0</v>
      </c>
      <c r="F5465" s="9">
        <f t="shared" ca="1" si="937"/>
        <v>9000</v>
      </c>
      <c r="G5465" s="12">
        <f t="shared" ca="1" si="942"/>
        <v>0.39196018652119358</v>
      </c>
      <c r="H5465" s="16">
        <f t="shared" ca="1" si="938"/>
        <v>750</v>
      </c>
      <c r="I5465" s="8">
        <f t="shared" ca="1" si="943"/>
        <v>9000</v>
      </c>
      <c r="J5465" s="8">
        <f t="shared" ca="1" si="944"/>
        <v>9000</v>
      </c>
      <c r="K5465" s="8">
        <f t="shared" si="939"/>
        <v>90000</v>
      </c>
      <c r="L5465" s="17">
        <f t="shared" ca="1" si="945"/>
        <v>-81000</v>
      </c>
    </row>
    <row r="5466" spans="1:12" x14ac:dyDescent="0.2">
      <c r="A5466" s="1">
        <v>5447</v>
      </c>
      <c r="B5466" s="15">
        <f t="shared" si="940"/>
        <v>9000</v>
      </c>
      <c r="C5466" s="16">
        <f t="shared" ca="1" si="941"/>
        <v>1</v>
      </c>
      <c r="D5466" s="16">
        <f t="shared" ca="1" si="935"/>
        <v>7714.8450580410372</v>
      </c>
      <c r="E5466" s="8">
        <f t="shared" ca="1" si="936"/>
        <v>231445.3517412311</v>
      </c>
      <c r="F5466" s="9">
        <f t="shared" ca="1" si="937"/>
        <v>1285.1549419589628</v>
      </c>
      <c r="G5466" s="12">
        <f t="shared" ca="1" si="942"/>
        <v>0.73771890893297909</v>
      </c>
      <c r="H5466" s="16">
        <f t="shared" ca="1" si="938"/>
        <v>1000</v>
      </c>
      <c r="I5466" s="8">
        <f t="shared" ca="1" si="943"/>
        <v>12000</v>
      </c>
      <c r="J5466" s="8">
        <f t="shared" ca="1" si="944"/>
        <v>243445.3517412311</v>
      </c>
      <c r="K5466" s="8">
        <f t="shared" si="939"/>
        <v>90000</v>
      </c>
      <c r="L5466" s="17">
        <f t="shared" ca="1" si="945"/>
        <v>153445.3517412311</v>
      </c>
    </row>
    <row r="5467" spans="1:12" x14ac:dyDescent="0.2">
      <c r="A5467" s="1">
        <v>5448</v>
      </c>
      <c r="B5467" s="15">
        <f t="shared" si="940"/>
        <v>9000</v>
      </c>
      <c r="C5467" s="16">
        <f t="shared" ca="1" si="941"/>
        <v>0</v>
      </c>
      <c r="D5467" s="16">
        <f t="shared" ca="1" si="935"/>
        <v>0</v>
      </c>
      <c r="E5467" s="8">
        <f t="shared" ca="1" si="936"/>
        <v>0</v>
      </c>
      <c r="F5467" s="9">
        <f t="shared" ca="1" si="937"/>
        <v>9000</v>
      </c>
      <c r="G5467" s="12">
        <f t="shared" ca="1" si="942"/>
        <v>4.578760240780877E-2</v>
      </c>
      <c r="H5467" s="16">
        <f t="shared" ca="1" si="938"/>
        <v>500</v>
      </c>
      <c r="I5467" s="8">
        <f t="shared" ca="1" si="943"/>
        <v>6000</v>
      </c>
      <c r="J5467" s="8">
        <f t="shared" ca="1" si="944"/>
        <v>6000</v>
      </c>
      <c r="K5467" s="8">
        <f t="shared" si="939"/>
        <v>90000</v>
      </c>
      <c r="L5467" s="17">
        <f t="shared" ca="1" si="945"/>
        <v>-84000</v>
      </c>
    </row>
    <row r="5468" spans="1:12" x14ac:dyDescent="0.2">
      <c r="A5468" s="1">
        <v>5449</v>
      </c>
      <c r="B5468" s="15">
        <f t="shared" si="940"/>
        <v>9000</v>
      </c>
      <c r="C5468" s="16">
        <f t="shared" ca="1" si="941"/>
        <v>1</v>
      </c>
      <c r="D5468" s="16">
        <f t="shared" ca="1" si="935"/>
        <v>12521.557980204525</v>
      </c>
      <c r="E5468" s="8">
        <f t="shared" ca="1" si="936"/>
        <v>270000</v>
      </c>
      <c r="F5468" s="9">
        <f t="shared" ca="1" si="937"/>
        <v>0</v>
      </c>
      <c r="G5468" s="12">
        <f t="shared" ca="1" si="942"/>
        <v>0.31434976367329392</v>
      </c>
      <c r="H5468" s="16">
        <f t="shared" ca="1" si="938"/>
        <v>750</v>
      </c>
      <c r="I5468" s="8">
        <f t="shared" ca="1" si="943"/>
        <v>0</v>
      </c>
      <c r="J5468" s="8">
        <f t="shared" ca="1" si="944"/>
        <v>270000</v>
      </c>
      <c r="K5468" s="8">
        <f t="shared" si="939"/>
        <v>90000</v>
      </c>
      <c r="L5468" s="17">
        <f t="shared" ca="1" si="945"/>
        <v>180000</v>
      </c>
    </row>
    <row r="5469" spans="1:12" x14ac:dyDescent="0.2">
      <c r="A5469" s="1">
        <v>5450</v>
      </c>
      <c r="B5469" s="15">
        <f t="shared" si="940"/>
        <v>9000</v>
      </c>
      <c r="C5469" s="16">
        <f t="shared" ca="1" si="941"/>
        <v>0</v>
      </c>
      <c r="D5469" s="16">
        <f t="shared" ca="1" si="935"/>
        <v>0</v>
      </c>
      <c r="E5469" s="8">
        <f t="shared" ca="1" si="936"/>
        <v>0</v>
      </c>
      <c r="F5469" s="9">
        <f t="shared" ca="1" si="937"/>
        <v>9000</v>
      </c>
      <c r="G5469" s="12">
        <f t="shared" ca="1" si="942"/>
        <v>0.51856367373488987</v>
      </c>
      <c r="H5469" s="16">
        <f t="shared" ca="1" si="938"/>
        <v>750</v>
      </c>
      <c r="I5469" s="8">
        <f t="shared" ca="1" si="943"/>
        <v>9000</v>
      </c>
      <c r="J5469" s="8">
        <f t="shared" ca="1" si="944"/>
        <v>9000</v>
      </c>
      <c r="K5469" s="8">
        <f t="shared" si="939"/>
        <v>90000</v>
      </c>
      <c r="L5469" s="17">
        <f t="shared" ca="1" si="945"/>
        <v>-81000</v>
      </c>
    </row>
    <row r="5470" spans="1:12" x14ac:dyDescent="0.2">
      <c r="A5470" s="1">
        <v>5451</v>
      </c>
      <c r="B5470" s="15">
        <f t="shared" si="940"/>
        <v>9000</v>
      </c>
      <c r="C5470" s="16">
        <f t="shared" ca="1" si="941"/>
        <v>1</v>
      </c>
      <c r="D5470" s="16">
        <f t="shared" ca="1" si="935"/>
        <v>12896.014195378932</v>
      </c>
      <c r="E5470" s="8">
        <f t="shared" ca="1" si="936"/>
        <v>270000</v>
      </c>
      <c r="F5470" s="9">
        <f t="shared" ca="1" si="937"/>
        <v>0</v>
      </c>
      <c r="G5470" s="12">
        <f t="shared" ca="1" si="942"/>
        <v>2.475655954463285E-2</v>
      </c>
      <c r="H5470" s="16">
        <f t="shared" ca="1" si="938"/>
        <v>500</v>
      </c>
      <c r="I5470" s="8">
        <f t="shared" ca="1" si="943"/>
        <v>0</v>
      </c>
      <c r="J5470" s="8">
        <f t="shared" ca="1" si="944"/>
        <v>270000</v>
      </c>
      <c r="K5470" s="8">
        <f t="shared" si="939"/>
        <v>90000</v>
      </c>
      <c r="L5470" s="17">
        <f t="shared" ca="1" si="945"/>
        <v>180000</v>
      </c>
    </row>
    <row r="5471" spans="1:12" x14ac:dyDescent="0.2">
      <c r="A5471" s="1">
        <v>5452</v>
      </c>
      <c r="B5471" s="15">
        <f t="shared" si="940"/>
        <v>9000</v>
      </c>
      <c r="C5471" s="16">
        <f t="shared" ca="1" si="941"/>
        <v>0</v>
      </c>
      <c r="D5471" s="16">
        <f t="shared" ca="1" si="935"/>
        <v>0</v>
      </c>
      <c r="E5471" s="8">
        <f t="shared" ca="1" si="936"/>
        <v>0</v>
      </c>
      <c r="F5471" s="9">
        <f t="shared" ca="1" si="937"/>
        <v>9000</v>
      </c>
      <c r="G5471" s="12">
        <f t="shared" ca="1" si="942"/>
        <v>0.95739344756892508</v>
      </c>
      <c r="H5471" s="16">
        <f t="shared" ca="1" si="938"/>
        <v>1000</v>
      </c>
      <c r="I5471" s="8">
        <f t="shared" ca="1" si="943"/>
        <v>12000</v>
      </c>
      <c r="J5471" s="8">
        <f t="shared" ca="1" si="944"/>
        <v>12000</v>
      </c>
      <c r="K5471" s="8">
        <f t="shared" si="939"/>
        <v>90000</v>
      </c>
      <c r="L5471" s="17">
        <f t="shared" ca="1" si="945"/>
        <v>-78000</v>
      </c>
    </row>
    <row r="5472" spans="1:12" x14ac:dyDescent="0.2">
      <c r="A5472" s="1">
        <v>5453</v>
      </c>
      <c r="B5472" s="15">
        <f t="shared" si="940"/>
        <v>9000</v>
      </c>
      <c r="C5472" s="16">
        <f t="shared" ca="1" si="941"/>
        <v>1</v>
      </c>
      <c r="D5472" s="16">
        <f t="shared" ca="1" si="935"/>
        <v>8589.6022103528649</v>
      </c>
      <c r="E5472" s="8">
        <f t="shared" ca="1" si="936"/>
        <v>257688.06631058594</v>
      </c>
      <c r="F5472" s="9">
        <f t="shared" ca="1" si="937"/>
        <v>410.39778964713514</v>
      </c>
      <c r="G5472" s="12">
        <f t="shared" ca="1" si="942"/>
        <v>0.85925222235196619</v>
      </c>
      <c r="H5472" s="16">
        <f t="shared" ca="1" si="938"/>
        <v>1000</v>
      </c>
      <c r="I5472" s="8">
        <f t="shared" ca="1" si="943"/>
        <v>4924.7734757656217</v>
      </c>
      <c r="J5472" s="8">
        <f t="shared" ca="1" si="944"/>
        <v>262612.83978635154</v>
      </c>
      <c r="K5472" s="8">
        <f t="shared" si="939"/>
        <v>90000</v>
      </c>
      <c r="L5472" s="17">
        <f t="shared" ca="1" si="945"/>
        <v>172612.83978635154</v>
      </c>
    </row>
    <row r="5473" spans="1:12" x14ac:dyDescent="0.2">
      <c r="A5473" s="1">
        <v>5454</v>
      </c>
      <c r="B5473" s="15">
        <f t="shared" si="940"/>
        <v>9000</v>
      </c>
      <c r="C5473" s="16">
        <f t="shared" ca="1" si="941"/>
        <v>1</v>
      </c>
      <c r="D5473" s="16">
        <f t="shared" ca="1" si="935"/>
        <v>13923.124826783393</v>
      </c>
      <c r="E5473" s="8">
        <f t="shared" ca="1" si="936"/>
        <v>270000</v>
      </c>
      <c r="F5473" s="9">
        <f t="shared" ca="1" si="937"/>
        <v>0</v>
      </c>
      <c r="G5473" s="12">
        <f t="shared" ca="1" si="942"/>
        <v>0.8156208067851245</v>
      </c>
      <c r="H5473" s="16">
        <f t="shared" ca="1" si="938"/>
        <v>1000</v>
      </c>
      <c r="I5473" s="8">
        <f t="shared" ca="1" si="943"/>
        <v>0</v>
      </c>
      <c r="J5473" s="8">
        <f t="shared" ca="1" si="944"/>
        <v>270000</v>
      </c>
      <c r="K5473" s="8">
        <f t="shared" si="939"/>
        <v>90000</v>
      </c>
      <c r="L5473" s="17">
        <f t="shared" ca="1" si="945"/>
        <v>180000</v>
      </c>
    </row>
    <row r="5474" spans="1:12" x14ac:dyDescent="0.2">
      <c r="A5474" s="1">
        <v>5455</v>
      </c>
      <c r="B5474" s="15">
        <f t="shared" si="940"/>
        <v>9000</v>
      </c>
      <c r="C5474" s="16">
        <f t="shared" ca="1" si="941"/>
        <v>0</v>
      </c>
      <c r="D5474" s="16">
        <f t="shared" ca="1" si="935"/>
        <v>0</v>
      </c>
      <c r="E5474" s="8">
        <f t="shared" ca="1" si="936"/>
        <v>0</v>
      </c>
      <c r="F5474" s="9">
        <f t="shared" ca="1" si="937"/>
        <v>9000</v>
      </c>
      <c r="G5474" s="12">
        <f t="shared" ca="1" si="942"/>
        <v>0.50418978023156125</v>
      </c>
      <c r="H5474" s="16">
        <f t="shared" ca="1" si="938"/>
        <v>750</v>
      </c>
      <c r="I5474" s="8">
        <f t="shared" ca="1" si="943"/>
        <v>9000</v>
      </c>
      <c r="J5474" s="8">
        <f t="shared" ca="1" si="944"/>
        <v>9000</v>
      </c>
      <c r="K5474" s="8">
        <f t="shared" si="939"/>
        <v>90000</v>
      </c>
      <c r="L5474" s="17">
        <f t="shared" ca="1" si="945"/>
        <v>-81000</v>
      </c>
    </row>
    <row r="5475" spans="1:12" x14ac:dyDescent="0.2">
      <c r="A5475" s="1">
        <v>5456</v>
      </c>
      <c r="B5475" s="15">
        <f t="shared" si="940"/>
        <v>9000</v>
      </c>
      <c r="C5475" s="16">
        <f t="shared" ca="1" si="941"/>
        <v>1</v>
      </c>
      <c r="D5475" s="16">
        <f t="shared" ca="1" si="935"/>
        <v>14001.997053704717</v>
      </c>
      <c r="E5475" s="8">
        <f t="shared" ca="1" si="936"/>
        <v>270000</v>
      </c>
      <c r="F5475" s="9">
        <f t="shared" ca="1" si="937"/>
        <v>0</v>
      </c>
      <c r="G5475" s="12">
        <f t="shared" ca="1" si="942"/>
        <v>0.32015373764715693</v>
      </c>
      <c r="H5475" s="16">
        <f t="shared" ca="1" si="938"/>
        <v>750</v>
      </c>
      <c r="I5475" s="8">
        <f t="shared" ca="1" si="943"/>
        <v>0</v>
      </c>
      <c r="J5475" s="8">
        <f t="shared" ca="1" si="944"/>
        <v>270000</v>
      </c>
      <c r="K5475" s="8">
        <f t="shared" si="939"/>
        <v>90000</v>
      </c>
      <c r="L5475" s="17">
        <f t="shared" ca="1" si="945"/>
        <v>180000</v>
      </c>
    </row>
    <row r="5476" spans="1:12" x14ac:dyDescent="0.2">
      <c r="A5476" s="1">
        <v>5457</v>
      </c>
      <c r="B5476" s="15">
        <f t="shared" si="940"/>
        <v>9000</v>
      </c>
      <c r="C5476" s="16">
        <f t="shared" ca="1" si="941"/>
        <v>1</v>
      </c>
      <c r="D5476" s="16">
        <f t="shared" ca="1" si="935"/>
        <v>7399.8697815008727</v>
      </c>
      <c r="E5476" s="8">
        <f t="shared" ca="1" si="936"/>
        <v>221996.09344502617</v>
      </c>
      <c r="F5476" s="9">
        <f t="shared" ca="1" si="937"/>
        <v>1600.1302184991273</v>
      </c>
      <c r="G5476" s="12">
        <f t="shared" ca="1" si="942"/>
        <v>0.20422941050257004</v>
      </c>
      <c r="H5476" s="16">
        <f t="shared" ca="1" si="938"/>
        <v>500</v>
      </c>
      <c r="I5476" s="8">
        <f t="shared" ca="1" si="943"/>
        <v>6000</v>
      </c>
      <c r="J5476" s="8">
        <f t="shared" ca="1" si="944"/>
        <v>227996.09344502617</v>
      </c>
      <c r="K5476" s="8">
        <f t="shared" si="939"/>
        <v>90000</v>
      </c>
      <c r="L5476" s="17">
        <f t="shared" ca="1" si="945"/>
        <v>137996.09344502617</v>
      </c>
    </row>
    <row r="5477" spans="1:12" x14ac:dyDescent="0.2">
      <c r="A5477" s="1">
        <v>5458</v>
      </c>
      <c r="B5477" s="15">
        <f t="shared" si="940"/>
        <v>9000</v>
      </c>
      <c r="C5477" s="16">
        <f t="shared" ca="1" si="941"/>
        <v>1</v>
      </c>
      <c r="D5477" s="16">
        <f t="shared" ca="1" si="935"/>
        <v>11773.309757525252</v>
      </c>
      <c r="E5477" s="8">
        <f t="shared" ca="1" si="936"/>
        <v>270000</v>
      </c>
      <c r="F5477" s="9">
        <f t="shared" ca="1" si="937"/>
        <v>0</v>
      </c>
      <c r="G5477" s="12">
        <f t="shared" ca="1" si="942"/>
        <v>0.88680313102994301</v>
      </c>
      <c r="H5477" s="16">
        <f t="shared" ca="1" si="938"/>
        <v>1000</v>
      </c>
      <c r="I5477" s="8">
        <f t="shared" ca="1" si="943"/>
        <v>0</v>
      </c>
      <c r="J5477" s="8">
        <f t="shared" ca="1" si="944"/>
        <v>270000</v>
      </c>
      <c r="K5477" s="8">
        <f t="shared" si="939"/>
        <v>90000</v>
      </c>
      <c r="L5477" s="17">
        <f t="shared" ca="1" si="945"/>
        <v>180000</v>
      </c>
    </row>
    <row r="5478" spans="1:12" x14ac:dyDescent="0.2">
      <c r="A5478" s="1">
        <v>5459</v>
      </c>
      <c r="B5478" s="15">
        <f t="shared" si="940"/>
        <v>9000</v>
      </c>
      <c r="C5478" s="16">
        <f t="shared" ca="1" si="941"/>
        <v>1</v>
      </c>
      <c r="D5478" s="16">
        <f t="shared" ca="1" si="935"/>
        <v>7257.1622245900599</v>
      </c>
      <c r="E5478" s="8">
        <f t="shared" ca="1" si="936"/>
        <v>217714.86673770178</v>
      </c>
      <c r="F5478" s="9">
        <f t="shared" ca="1" si="937"/>
        <v>1742.8377754099401</v>
      </c>
      <c r="G5478" s="12">
        <f t="shared" ca="1" si="942"/>
        <v>0.19435416929524407</v>
      </c>
      <c r="H5478" s="16">
        <f t="shared" ca="1" si="938"/>
        <v>500</v>
      </c>
      <c r="I5478" s="8">
        <f t="shared" ca="1" si="943"/>
        <v>6000</v>
      </c>
      <c r="J5478" s="8">
        <f t="shared" ca="1" si="944"/>
        <v>223714.86673770178</v>
      </c>
      <c r="K5478" s="8">
        <f t="shared" si="939"/>
        <v>90000</v>
      </c>
      <c r="L5478" s="17">
        <f t="shared" ca="1" si="945"/>
        <v>133714.86673770178</v>
      </c>
    </row>
    <row r="5479" spans="1:12" x14ac:dyDescent="0.2">
      <c r="A5479" s="1">
        <v>5460</v>
      </c>
      <c r="B5479" s="15">
        <f t="shared" si="940"/>
        <v>9000</v>
      </c>
      <c r="C5479" s="16">
        <f t="shared" ca="1" si="941"/>
        <v>0</v>
      </c>
      <c r="D5479" s="16">
        <f t="shared" ca="1" si="935"/>
        <v>0</v>
      </c>
      <c r="E5479" s="8">
        <f t="shared" ca="1" si="936"/>
        <v>0</v>
      </c>
      <c r="F5479" s="9">
        <f t="shared" ca="1" si="937"/>
        <v>9000</v>
      </c>
      <c r="G5479" s="12">
        <f t="shared" ca="1" si="942"/>
        <v>0.69488360545321837</v>
      </c>
      <c r="H5479" s="16">
        <f t="shared" ca="1" si="938"/>
        <v>750</v>
      </c>
      <c r="I5479" s="8">
        <f t="shared" ca="1" si="943"/>
        <v>9000</v>
      </c>
      <c r="J5479" s="8">
        <f t="shared" ca="1" si="944"/>
        <v>9000</v>
      </c>
      <c r="K5479" s="8">
        <f t="shared" si="939"/>
        <v>90000</v>
      </c>
      <c r="L5479" s="17">
        <f t="shared" ca="1" si="945"/>
        <v>-81000</v>
      </c>
    </row>
    <row r="5480" spans="1:12" x14ac:dyDescent="0.2">
      <c r="A5480" s="1">
        <v>5461</v>
      </c>
      <c r="B5480" s="15">
        <f t="shared" si="940"/>
        <v>9000</v>
      </c>
      <c r="C5480" s="16">
        <f t="shared" ca="1" si="941"/>
        <v>0</v>
      </c>
      <c r="D5480" s="16">
        <f t="shared" ca="1" si="935"/>
        <v>0</v>
      </c>
      <c r="E5480" s="8">
        <f t="shared" ca="1" si="936"/>
        <v>0</v>
      </c>
      <c r="F5480" s="9">
        <f t="shared" ca="1" si="937"/>
        <v>9000</v>
      </c>
      <c r="G5480" s="12">
        <f t="shared" ca="1" si="942"/>
        <v>0.38931908510680724</v>
      </c>
      <c r="H5480" s="16">
        <f t="shared" ca="1" si="938"/>
        <v>750</v>
      </c>
      <c r="I5480" s="8">
        <f t="shared" ca="1" si="943"/>
        <v>9000</v>
      </c>
      <c r="J5480" s="8">
        <f t="shared" ca="1" si="944"/>
        <v>9000</v>
      </c>
      <c r="K5480" s="8">
        <f t="shared" si="939"/>
        <v>90000</v>
      </c>
      <c r="L5480" s="17">
        <f t="shared" ca="1" si="945"/>
        <v>-81000</v>
      </c>
    </row>
    <row r="5481" spans="1:12" x14ac:dyDescent="0.2">
      <c r="A5481" s="1">
        <v>5462</v>
      </c>
      <c r="B5481" s="15">
        <f t="shared" si="940"/>
        <v>9000</v>
      </c>
      <c r="C5481" s="16">
        <f t="shared" ca="1" si="941"/>
        <v>0</v>
      </c>
      <c r="D5481" s="16">
        <f t="shared" ca="1" si="935"/>
        <v>0</v>
      </c>
      <c r="E5481" s="8">
        <f t="shared" ca="1" si="936"/>
        <v>0</v>
      </c>
      <c r="F5481" s="9">
        <f t="shared" ca="1" si="937"/>
        <v>9000</v>
      </c>
      <c r="G5481" s="12">
        <f t="shared" ca="1" si="942"/>
        <v>0.39596514231934177</v>
      </c>
      <c r="H5481" s="16">
        <f t="shared" ca="1" si="938"/>
        <v>750</v>
      </c>
      <c r="I5481" s="8">
        <f t="shared" ca="1" si="943"/>
        <v>9000</v>
      </c>
      <c r="J5481" s="8">
        <f t="shared" ca="1" si="944"/>
        <v>9000</v>
      </c>
      <c r="K5481" s="8">
        <f t="shared" si="939"/>
        <v>90000</v>
      </c>
      <c r="L5481" s="17">
        <f t="shared" ca="1" si="945"/>
        <v>-81000</v>
      </c>
    </row>
    <row r="5482" spans="1:12" x14ac:dyDescent="0.2">
      <c r="A5482" s="1">
        <v>5463</v>
      </c>
      <c r="B5482" s="15">
        <f t="shared" si="940"/>
        <v>9000</v>
      </c>
      <c r="C5482" s="16">
        <f t="shared" ca="1" si="941"/>
        <v>1</v>
      </c>
      <c r="D5482" s="16">
        <f t="shared" ca="1" si="935"/>
        <v>7664.957821161237</v>
      </c>
      <c r="E5482" s="8">
        <f t="shared" ca="1" si="936"/>
        <v>229948.73463483711</v>
      </c>
      <c r="F5482" s="9">
        <f t="shared" ca="1" si="937"/>
        <v>1335.042178838763</v>
      </c>
      <c r="G5482" s="12">
        <f t="shared" ca="1" si="942"/>
        <v>0.63852682112962367</v>
      </c>
      <c r="H5482" s="16">
        <f t="shared" ca="1" si="938"/>
        <v>750</v>
      </c>
      <c r="I5482" s="8">
        <f t="shared" ca="1" si="943"/>
        <v>9000</v>
      </c>
      <c r="J5482" s="8">
        <f t="shared" ca="1" si="944"/>
        <v>238948.73463483711</v>
      </c>
      <c r="K5482" s="8">
        <f t="shared" si="939"/>
        <v>90000</v>
      </c>
      <c r="L5482" s="17">
        <f t="shared" ca="1" si="945"/>
        <v>148948.73463483711</v>
      </c>
    </row>
    <row r="5483" spans="1:12" x14ac:dyDescent="0.2">
      <c r="A5483" s="1">
        <v>5464</v>
      </c>
      <c r="B5483" s="15">
        <f t="shared" si="940"/>
        <v>9000</v>
      </c>
      <c r="C5483" s="16">
        <f t="shared" ca="1" si="941"/>
        <v>0</v>
      </c>
      <c r="D5483" s="16">
        <f t="shared" ca="1" si="935"/>
        <v>0</v>
      </c>
      <c r="E5483" s="8">
        <f t="shared" ca="1" si="936"/>
        <v>0</v>
      </c>
      <c r="F5483" s="9">
        <f t="shared" ca="1" si="937"/>
        <v>9000</v>
      </c>
      <c r="G5483" s="12">
        <f t="shared" ca="1" si="942"/>
        <v>0.23363948365877618</v>
      </c>
      <c r="H5483" s="16">
        <f t="shared" ca="1" si="938"/>
        <v>500</v>
      </c>
      <c r="I5483" s="8">
        <f t="shared" ca="1" si="943"/>
        <v>6000</v>
      </c>
      <c r="J5483" s="8">
        <f t="shared" ca="1" si="944"/>
        <v>6000</v>
      </c>
      <c r="K5483" s="8">
        <f t="shared" si="939"/>
        <v>90000</v>
      </c>
      <c r="L5483" s="17">
        <f t="shared" ca="1" si="945"/>
        <v>-84000</v>
      </c>
    </row>
    <row r="5484" spans="1:12" x14ac:dyDescent="0.2">
      <c r="A5484" s="1">
        <v>5465</v>
      </c>
      <c r="B5484" s="15">
        <f t="shared" si="940"/>
        <v>9000</v>
      </c>
      <c r="C5484" s="16">
        <f t="shared" ca="1" si="941"/>
        <v>0</v>
      </c>
      <c r="D5484" s="16">
        <f t="shared" ca="1" si="935"/>
        <v>0</v>
      </c>
      <c r="E5484" s="8">
        <f t="shared" ca="1" si="936"/>
        <v>0</v>
      </c>
      <c r="F5484" s="9">
        <f t="shared" ca="1" si="937"/>
        <v>9000</v>
      </c>
      <c r="G5484" s="12">
        <f t="shared" ca="1" si="942"/>
        <v>0.28805146189238673</v>
      </c>
      <c r="H5484" s="16">
        <f t="shared" ca="1" si="938"/>
        <v>500</v>
      </c>
      <c r="I5484" s="8">
        <f t="shared" ca="1" si="943"/>
        <v>6000</v>
      </c>
      <c r="J5484" s="8">
        <f t="shared" ca="1" si="944"/>
        <v>6000</v>
      </c>
      <c r="K5484" s="8">
        <f t="shared" si="939"/>
        <v>90000</v>
      </c>
      <c r="L5484" s="17">
        <f t="shared" ca="1" si="945"/>
        <v>-84000</v>
      </c>
    </row>
    <row r="5485" spans="1:12" x14ac:dyDescent="0.2">
      <c r="A5485" s="1">
        <v>5466</v>
      </c>
      <c r="B5485" s="15">
        <f t="shared" si="940"/>
        <v>9000</v>
      </c>
      <c r="C5485" s="16">
        <f t="shared" ca="1" si="941"/>
        <v>0</v>
      </c>
      <c r="D5485" s="16">
        <f t="shared" ca="1" si="935"/>
        <v>0</v>
      </c>
      <c r="E5485" s="8">
        <f t="shared" ca="1" si="936"/>
        <v>0</v>
      </c>
      <c r="F5485" s="9">
        <f t="shared" ca="1" si="937"/>
        <v>9000</v>
      </c>
      <c r="G5485" s="12">
        <f t="shared" ca="1" si="942"/>
        <v>0.62965964465610302</v>
      </c>
      <c r="H5485" s="16">
        <f t="shared" ca="1" si="938"/>
        <v>750</v>
      </c>
      <c r="I5485" s="8">
        <f t="shared" ca="1" si="943"/>
        <v>9000</v>
      </c>
      <c r="J5485" s="8">
        <f t="shared" ca="1" si="944"/>
        <v>9000</v>
      </c>
      <c r="K5485" s="8">
        <f t="shared" si="939"/>
        <v>90000</v>
      </c>
      <c r="L5485" s="17">
        <f t="shared" ca="1" si="945"/>
        <v>-81000</v>
      </c>
    </row>
    <row r="5486" spans="1:12" x14ac:dyDescent="0.2">
      <c r="A5486" s="1">
        <v>5467</v>
      </c>
      <c r="B5486" s="15">
        <f t="shared" si="940"/>
        <v>9000</v>
      </c>
      <c r="C5486" s="16">
        <f t="shared" ca="1" si="941"/>
        <v>1</v>
      </c>
      <c r="D5486" s="16">
        <f t="shared" ca="1" si="935"/>
        <v>6273.2693783534796</v>
      </c>
      <c r="E5486" s="8">
        <f t="shared" ca="1" si="936"/>
        <v>188198.08135060439</v>
      </c>
      <c r="F5486" s="9">
        <f t="shared" ca="1" si="937"/>
        <v>2726.7306216465204</v>
      </c>
      <c r="G5486" s="12">
        <f t="shared" ca="1" si="942"/>
        <v>0.75997226455578448</v>
      </c>
      <c r="H5486" s="16">
        <f t="shared" ca="1" si="938"/>
        <v>1000</v>
      </c>
      <c r="I5486" s="8">
        <f t="shared" ca="1" si="943"/>
        <v>12000</v>
      </c>
      <c r="J5486" s="8">
        <f t="shared" ca="1" si="944"/>
        <v>200198.08135060439</v>
      </c>
      <c r="K5486" s="8">
        <f t="shared" si="939"/>
        <v>90000</v>
      </c>
      <c r="L5486" s="17">
        <f t="shared" ca="1" si="945"/>
        <v>110198.08135060439</v>
      </c>
    </row>
    <row r="5487" spans="1:12" x14ac:dyDescent="0.2">
      <c r="A5487" s="1">
        <v>5468</v>
      </c>
      <c r="B5487" s="15">
        <f t="shared" si="940"/>
        <v>9000</v>
      </c>
      <c r="C5487" s="16">
        <f t="shared" ca="1" si="941"/>
        <v>0</v>
      </c>
      <c r="D5487" s="16">
        <f t="shared" ca="1" si="935"/>
        <v>0</v>
      </c>
      <c r="E5487" s="8">
        <f t="shared" ca="1" si="936"/>
        <v>0</v>
      </c>
      <c r="F5487" s="9">
        <f t="shared" ca="1" si="937"/>
        <v>9000</v>
      </c>
      <c r="G5487" s="12">
        <f t="shared" ca="1" si="942"/>
        <v>0.91883067591670609</v>
      </c>
      <c r="H5487" s="16">
        <f t="shared" ca="1" si="938"/>
        <v>1000</v>
      </c>
      <c r="I5487" s="8">
        <f t="shared" ca="1" si="943"/>
        <v>12000</v>
      </c>
      <c r="J5487" s="8">
        <f t="shared" ca="1" si="944"/>
        <v>12000</v>
      </c>
      <c r="K5487" s="8">
        <f t="shared" si="939"/>
        <v>90000</v>
      </c>
      <c r="L5487" s="17">
        <f t="shared" ca="1" si="945"/>
        <v>-78000</v>
      </c>
    </row>
    <row r="5488" spans="1:12" x14ac:dyDescent="0.2">
      <c r="A5488" s="1">
        <v>5469</v>
      </c>
      <c r="B5488" s="15">
        <f t="shared" si="940"/>
        <v>9000</v>
      </c>
      <c r="C5488" s="16">
        <f t="shared" ca="1" si="941"/>
        <v>1</v>
      </c>
      <c r="D5488" s="16">
        <f t="shared" ca="1" si="935"/>
        <v>9086.8079973297172</v>
      </c>
      <c r="E5488" s="8">
        <f t="shared" ca="1" si="936"/>
        <v>270000</v>
      </c>
      <c r="F5488" s="9">
        <f t="shared" ca="1" si="937"/>
        <v>0</v>
      </c>
      <c r="G5488" s="12">
        <f t="shared" ca="1" si="942"/>
        <v>0.65239113652139402</v>
      </c>
      <c r="H5488" s="16">
        <f t="shared" ca="1" si="938"/>
        <v>750</v>
      </c>
      <c r="I5488" s="8">
        <f t="shared" ca="1" si="943"/>
        <v>0</v>
      </c>
      <c r="J5488" s="8">
        <f t="shared" ca="1" si="944"/>
        <v>270000</v>
      </c>
      <c r="K5488" s="8">
        <f t="shared" si="939"/>
        <v>90000</v>
      </c>
      <c r="L5488" s="17">
        <f t="shared" ca="1" si="945"/>
        <v>180000</v>
      </c>
    </row>
    <row r="5489" spans="1:12" x14ac:dyDescent="0.2">
      <c r="A5489" s="1">
        <v>5470</v>
      </c>
      <c r="B5489" s="15">
        <f t="shared" si="940"/>
        <v>9000</v>
      </c>
      <c r="C5489" s="16">
        <f t="shared" ca="1" si="941"/>
        <v>1</v>
      </c>
      <c r="D5489" s="16">
        <f t="shared" ca="1" si="935"/>
        <v>11540.443670356657</v>
      </c>
      <c r="E5489" s="8">
        <f t="shared" ca="1" si="936"/>
        <v>270000</v>
      </c>
      <c r="F5489" s="9">
        <f t="shared" ca="1" si="937"/>
        <v>0</v>
      </c>
      <c r="G5489" s="12">
        <f t="shared" ca="1" si="942"/>
        <v>0.22102235180181873</v>
      </c>
      <c r="H5489" s="16">
        <f t="shared" ca="1" si="938"/>
        <v>500</v>
      </c>
      <c r="I5489" s="8">
        <f t="shared" ca="1" si="943"/>
        <v>0</v>
      </c>
      <c r="J5489" s="8">
        <f t="shared" ca="1" si="944"/>
        <v>270000</v>
      </c>
      <c r="K5489" s="8">
        <f t="shared" si="939"/>
        <v>90000</v>
      </c>
      <c r="L5489" s="17">
        <f t="shared" ca="1" si="945"/>
        <v>180000</v>
      </c>
    </row>
    <row r="5490" spans="1:12" x14ac:dyDescent="0.2">
      <c r="A5490" s="1">
        <v>5471</v>
      </c>
      <c r="B5490" s="15">
        <f t="shared" si="940"/>
        <v>9000</v>
      </c>
      <c r="C5490" s="16">
        <f t="shared" ca="1" si="941"/>
        <v>0</v>
      </c>
      <c r="D5490" s="16">
        <f t="shared" ca="1" si="935"/>
        <v>0</v>
      </c>
      <c r="E5490" s="8">
        <f t="shared" ca="1" si="936"/>
        <v>0</v>
      </c>
      <c r="F5490" s="9">
        <f t="shared" ca="1" si="937"/>
        <v>9000</v>
      </c>
      <c r="G5490" s="12">
        <f t="shared" ca="1" si="942"/>
        <v>0.93691071040277618</v>
      </c>
      <c r="H5490" s="16">
        <f t="shared" ca="1" si="938"/>
        <v>1000</v>
      </c>
      <c r="I5490" s="8">
        <f t="shared" ca="1" si="943"/>
        <v>12000</v>
      </c>
      <c r="J5490" s="8">
        <f t="shared" ca="1" si="944"/>
        <v>12000</v>
      </c>
      <c r="K5490" s="8">
        <f t="shared" si="939"/>
        <v>90000</v>
      </c>
      <c r="L5490" s="17">
        <f t="shared" ca="1" si="945"/>
        <v>-78000</v>
      </c>
    </row>
    <row r="5491" spans="1:12" x14ac:dyDescent="0.2">
      <c r="A5491" s="1">
        <v>5472</v>
      </c>
      <c r="B5491" s="15">
        <f t="shared" si="940"/>
        <v>9000</v>
      </c>
      <c r="C5491" s="16">
        <f t="shared" ca="1" si="941"/>
        <v>1</v>
      </c>
      <c r="D5491" s="16">
        <f t="shared" ca="1" si="935"/>
        <v>8043.7350116348589</v>
      </c>
      <c r="E5491" s="8">
        <f t="shared" ca="1" si="936"/>
        <v>241312.05034904578</v>
      </c>
      <c r="F5491" s="9">
        <f t="shared" ca="1" si="937"/>
        <v>956.26498836514111</v>
      </c>
      <c r="G5491" s="12">
        <f t="shared" ca="1" si="942"/>
        <v>7.9554048060407334E-3</v>
      </c>
      <c r="H5491" s="16">
        <f t="shared" ca="1" si="938"/>
        <v>500</v>
      </c>
      <c r="I5491" s="8">
        <f t="shared" ca="1" si="943"/>
        <v>6000</v>
      </c>
      <c r="J5491" s="8">
        <f t="shared" ca="1" si="944"/>
        <v>247312.05034904578</v>
      </c>
      <c r="K5491" s="8">
        <f t="shared" si="939"/>
        <v>90000</v>
      </c>
      <c r="L5491" s="17">
        <f t="shared" ca="1" si="945"/>
        <v>157312.05034904578</v>
      </c>
    </row>
    <row r="5492" spans="1:12" x14ac:dyDescent="0.2">
      <c r="A5492" s="1">
        <v>5473</v>
      </c>
      <c r="B5492" s="15">
        <f t="shared" si="940"/>
        <v>9000</v>
      </c>
      <c r="C5492" s="16">
        <f t="shared" ca="1" si="941"/>
        <v>0</v>
      </c>
      <c r="D5492" s="16">
        <f t="shared" ca="1" si="935"/>
        <v>0</v>
      </c>
      <c r="E5492" s="8">
        <f t="shared" ca="1" si="936"/>
        <v>0</v>
      </c>
      <c r="F5492" s="9">
        <f t="shared" ca="1" si="937"/>
        <v>9000</v>
      </c>
      <c r="G5492" s="12">
        <f t="shared" ca="1" si="942"/>
        <v>0.71405637157961344</v>
      </c>
      <c r="H5492" s="16">
        <f t="shared" ca="1" si="938"/>
        <v>1000</v>
      </c>
      <c r="I5492" s="8">
        <f t="shared" ca="1" si="943"/>
        <v>12000</v>
      </c>
      <c r="J5492" s="8">
        <f t="shared" ca="1" si="944"/>
        <v>12000</v>
      </c>
      <c r="K5492" s="8">
        <f t="shared" si="939"/>
        <v>90000</v>
      </c>
      <c r="L5492" s="17">
        <f t="shared" ca="1" si="945"/>
        <v>-78000</v>
      </c>
    </row>
    <row r="5493" spans="1:12" x14ac:dyDescent="0.2">
      <c r="A5493" s="1">
        <v>5474</v>
      </c>
      <c r="B5493" s="15">
        <f t="shared" si="940"/>
        <v>9000</v>
      </c>
      <c r="C5493" s="16">
        <f t="shared" ca="1" si="941"/>
        <v>1</v>
      </c>
      <c r="D5493" s="16">
        <f t="shared" ca="1" si="935"/>
        <v>9507.2861674610886</v>
      </c>
      <c r="E5493" s="8">
        <f t="shared" ca="1" si="936"/>
        <v>270000</v>
      </c>
      <c r="F5493" s="9">
        <f t="shared" ca="1" si="937"/>
        <v>0</v>
      </c>
      <c r="G5493" s="12">
        <f t="shared" ca="1" si="942"/>
        <v>0.50028359119310051</v>
      </c>
      <c r="H5493" s="16">
        <f t="shared" ca="1" si="938"/>
        <v>750</v>
      </c>
      <c r="I5493" s="8">
        <f t="shared" ca="1" si="943"/>
        <v>0</v>
      </c>
      <c r="J5493" s="8">
        <f t="shared" ca="1" si="944"/>
        <v>270000</v>
      </c>
      <c r="K5493" s="8">
        <f t="shared" si="939"/>
        <v>90000</v>
      </c>
      <c r="L5493" s="17">
        <f t="shared" ca="1" si="945"/>
        <v>180000</v>
      </c>
    </row>
    <row r="5494" spans="1:12" x14ac:dyDescent="0.2">
      <c r="A5494" s="1">
        <v>5475</v>
      </c>
      <c r="B5494" s="15">
        <f t="shared" si="940"/>
        <v>9000</v>
      </c>
      <c r="C5494" s="16">
        <f t="shared" ca="1" si="941"/>
        <v>0</v>
      </c>
      <c r="D5494" s="16">
        <f t="shared" ca="1" si="935"/>
        <v>0</v>
      </c>
      <c r="E5494" s="8">
        <f t="shared" ca="1" si="936"/>
        <v>0</v>
      </c>
      <c r="F5494" s="9">
        <f t="shared" ca="1" si="937"/>
        <v>9000</v>
      </c>
      <c r="G5494" s="12">
        <f t="shared" ca="1" si="942"/>
        <v>9.7569190569232189E-2</v>
      </c>
      <c r="H5494" s="16">
        <f t="shared" ca="1" si="938"/>
        <v>500</v>
      </c>
      <c r="I5494" s="8">
        <f t="shared" ca="1" si="943"/>
        <v>6000</v>
      </c>
      <c r="J5494" s="8">
        <f t="shared" ca="1" si="944"/>
        <v>6000</v>
      </c>
      <c r="K5494" s="8">
        <f t="shared" si="939"/>
        <v>90000</v>
      </c>
      <c r="L5494" s="17">
        <f t="shared" ca="1" si="945"/>
        <v>-84000</v>
      </c>
    </row>
    <row r="5495" spans="1:12" x14ac:dyDescent="0.2">
      <c r="A5495" s="1">
        <v>5476</v>
      </c>
      <c r="B5495" s="15">
        <f t="shared" si="940"/>
        <v>9000</v>
      </c>
      <c r="C5495" s="16">
        <f t="shared" ca="1" si="941"/>
        <v>1</v>
      </c>
      <c r="D5495" s="16">
        <f t="shared" ca="1" si="935"/>
        <v>12978.149421629707</v>
      </c>
      <c r="E5495" s="8">
        <f t="shared" ca="1" si="936"/>
        <v>270000</v>
      </c>
      <c r="F5495" s="9">
        <f t="shared" ca="1" si="937"/>
        <v>0</v>
      </c>
      <c r="G5495" s="12">
        <f t="shared" ca="1" si="942"/>
        <v>0.67209242646071299</v>
      </c>
      <c r="H5495" s="16">
        <f t="shared" ca="1" si="938"/>
        <v>750</v>
      </c>
      <c r="I5495" s="8">
        <f t="shared" ca="1" si="943"/>
        <v>0</v>
      </c>
      <c r="J5495" s="8">
        <f t="shared" ca="1" si="944"/>
        <v>270000</v>
      </c>
      <c r="K5495" s="8">
        <f t="shared" si="939"/>
        <v>90000</v>
      </c>
      <c r="L5495" s="17">
        <f t="shared" ca="1" si="945"/>
        <v>180000</v>
      </c>
    </row>
    <row r="5496" spans="1:12" x14ac:dyDescent="0.2">
      <c r="A5496" s="1">
        <v>5477</v>
      </c>
      <c r="B5496" s="15">
        <f t="shared" si="940"/>
        <v>9000</v>
      </c>
      <c r="C5496" s="16">
        <f t="shared" ca="1" si="941"/>
        <v>0</v>
      </c>
      <c r="D5496" s="16">
        <f t="shared" ca="1" si="935"/>
        <v>0</v>
      </c>
      <c r="E5496" s="8">
        <f t="shared" ca="1" si="936"/>
        <v>0</v>
      </c>
      <c r="F5496" s="9">
        <f t="shared" ca="1" si="937"/>
        <v>9000</v>
      </c>
      <c r="G5496" s="12">
        <f t="shared" ca="1" si="942"/>
        <v>0.20345571566308873</v>
      </c>
      <c r="H5496" s="16">
        <f t="shared" ca="1" si="938"/>
        <v>500</v>
      </c>
      <c r="I5496" s="8">
        <f t="shared" ca="1" si="943"/>
        <v>6000</v>
      </c>
      <c r="J5496" s="8">
        <f t="shared" ca="1" si="944"/>
        <v>6000</v>
      </c>
      <c r="K5496" s="8">
        <f t="shared" si="939"/>
        <v>90000</v>
      </c>
      <c r="L5496" s="17">
        <f t="shared" ca="1" si="945"/>
        <v>-84000</v>
      </c>
    </row>
    <row r="5497" spans="1:12" x14ac:dyDescent="0.2">
      <c r="A5497" s="1">
        <v>5478</v>
      </c>
      <c r="B5497" s="15">
        <f t="shared" si="940"/>
        <v>9000</v>
      </c>
      <c r="C5497" s="16">
        <f t="shared" ca="1" si="941"/>
        <v>1</v>
      </c>
      <c r="D5497" s="16">
        <f t="shared" ca="1" si="935"/>
        <v>10393.56251741543</v>
      </c>
      <c r="E5497" s="8">
        <f t="shared" ca="1" si="936"/>
        <v>270000</v>
      </c>
      <c r="F5497" s="9">
        <f t="shared" ca="1" si="937"/>
        <v>0</v>
      </c>
      <c r="G5497" s="12">
        <f t="shared" ca="1" si="942"/>
        <v>0.65564255101573232</v>
      </c>
      <c r="H5497" s="16">
        <f t="shared" ca="1" si="938"/>
        <v>750</v>
      </c>
      <c r="I5497" s="8">
        <f t="shared" ca="1" si="943"/>
        <v>0</v>
      </c>
      <c r="J5497" s="8">
        <f t="shared" ca="1" si="944"/>
        <v>270000</v>
      </c>
      <c r="K5497" s="8">
        <f t="shared" si="939"/>
        <v>90000</v>
      </c>
      <c r="L5497" s="17">
        <f t="shared" ca="1" si="945"/>
        <v>180000</v>
      </c>
    </row>
    <row r="5498" spans="1:12" x14ac:dyDescent="0.2">
      <c r="A5498" s="1">
        <v>5479</v>
      </c>
      <c r="B5498" s="15">
        <f t="shared" si="940"/>
        <v>9000</v>
      </c>
      <c r="C5498" s="16">
        <f t="shared" ca="1" si="941"/>
        <v>1</v>
      </c>
      <c r="D5498" s="16">
        <f t="shared" ca="1" si="935"/>
        <v>10333.165990053891</v>
      </c>
      <c r="E5498" s="8">
        <f t="shared" ca="1" si="936"/>
        <v>270000</v>
      </c>
      <c r="F5498" s="9">
        <f t="shared" ca="1" si="937"/>
        <v>0</v>
      </c>
      <c r="G5498" s="12">
        <f t="shared" ca="1" si="942"/>
        <v>0.75375484521333114</v>
      </c>
      <c r="H5498" s="16">
        <f t="shared" ca="1" si="938"/>
        <v>1000</v>
      </c>
      <c r="I5498" s="8">
        <f t="shared" ca="1" si="943"/>
        <v>0</v>
      </c>
      <c r="J5498" s="8">
        <f t="shared" ca="1" si="944"/>
        <v>270000</v>
      </c>
      <c r="K5498" s="8">
        <f t="shared" si="939"/>
        <v>90000</v>
      </c>
      <c r="L5498" s="17">
        <f t="shared" ca="1" si="945"/>
        <v>180000</v>
      </c>
    </row>
    <row r="5499" spans="1:12" x14ac:dyDescent="0.2">
      <c r="A5499" s="1">
        <v>5480</v>
      </c>
      <c r="B5499" s="15">
        <f t="shared" si="940"/>
        <v>9000</v>
      </c>
      <c r="C5499" s="16">
        <f t="shared" ca="1" si="941"/>
        <v>1</v>
      </c>
      <c r="D5499" s="16">
        <f t="shared" ca="1" si="935"/>
        <v>5765.2985896316759</v>
      </c>
      <c r="E5499" s="8">
        <f t="shared" ca="1" si="936"/>
        <v>172958.95768895026</v>
      </c>
      <c r="F5499" s="9">
        <f t="shared" ca="1" si="937"/>
        <v>3234.7014103683241</v>
      </c>
      <c r="G5499" s="12">
        <f t="shared" ca="1" si="942"/>
        <v>0.69626544447205263</v>
      </c>
      <c r="H5499" s="16">
        <f t="shared" ca="1" si="938"/>
        <v>750</v>
      </c>
      <c r="I5499" s="8">
        <f t="shared" ca="1" si="943"/>
        <v>9000</v>
      </c>
      <c r="J5499" s="8">
        <f t="shared" ca="1" si="944"/>
        <v>181958.95768895026</v>
      </c>
      <c r="K5499" s="8">
        <f t="shared" si="939"/>
        <v>90000</v>
      </c>
      <c r="L5499" s="17">
        <f t="shared" ca="1" si="945"/>
        <v>91958.957688950264</v>
      </c>
    </row>
    <row r="5500" spans="1:12" x14ac:dyDescent="0.2">
      <c r="A5500" s="1">
        <v>5481</v>
      </c>
      <c r="B5500" s="15">
        <f t="shared" si="940"/>
        <v>9000</v>
      </c>
      <c r="C5500" s="16">
        <f t="shared" ca="1" si="941"/>
        <v>1</v>
      </c>
      <c r="D5500" s="16">
        <f t="shared" ca="1" si="935"/>
        <v>12976.599635550801</v>
      </c>
      <c r="E5500" s="8">
        <f t="shared" ca="1" si="936"/>
        <v>270000</v>
      </c>
      <c r="F5500" s="9">
        <f t="shared" ca="1" si="937"/>
        <v>0</v>
      </c>
      <c r="G5500" s="12">
        <f t="shared" ca="1" si="942"/>
        <v>0.81398735503416408</v>
      </c>
      <c r="H5500" s="16">
        <f t="shared" ca="1" si="938"/>
        <v>1000</v>
      </c>
      <c r="I5500" s="8">
        <f t="shared" ca="1" si="943"/>
        <v>0</v>
      </c>
      <c r="J5500" s="8">
        <f t="shared" ca="1" si="944"/>
        <v>270000</v>
      </c>
      <c r="K5500" s="8">
        <f t="shared" si="939"/>
        <v>90000</v>
      </c>
      <c r="L5500" s="17">
        <f t="shared" ca="1" si="945"/>
        <v>180000</v>
      </c>
    </row>
    <row r="5501" spans="1:12" x14ac:dyDescent="0.2">
      <c r="A5501" s="1">
        <v>5482</v>
      </c>
      <c r="B5501" s="15">
        <f t="shared" si="940"/>
        <v>9000</v>
      </c>
      <c r="C5501" s="16">
        <f t="shared" ca="1" si="941"/>
        <v>0</v>
      </c>
      <c r="D5501" s="16">
        <f t="shared" ca="1" si="935"/>
        <v>0</v>
      </c>
      <c r="E5501" s="8">
        <f t="shared" ca="1" si="936"/>
        <v>0</v>
      </c>
      <c r="F5501" s="9">
        <f t="shared" ca="1" si="937"/>
        <v>9000</v>
      </c>
      <c r="G5501" s="12">
        <f t="shared" ca="1" si="942"/>
        <v>0.51772577237738759</v>
      </c>
      <c r="H5501" s="16">
        <f t="shared" ca="1" si="938"/>
        <v>750</v>
      </c>
      <c r="I5501" s="8">
        <f t="shared" ca="1" si="943"/>
        <v>9000</v>
      </c>
      <c r="J5501" s="8">
        <f t="shared" ca="1" si="944"/>
        <v>9000</v>
      </c>
      <c r="K5501" s="8">
        <f t="shared" si="939"/>
        <v>90000</v>
      </c>
      <c r="L5501" s="17">
        <f t="shared" ca="1" si="945"/>
        <v>-81000</v>
      </c>
    </row>
    <row r="5502" spans="1:12" x14ac:dyDescent="0.2">
      <c r="A5502" s="1">
        <v>5483</v>
      </c>
      <c r="B5502" s="15">
        <f t="shared" si="940"/>
        <v>9000</v>
      </c>
      <c r="C5502" s="16">
        <f t="shared" ca="1" si="941"/>
        <v>1</v>
      </c>
      <c r="D5502" s="16">
        <f t="shared" ca="1" si="935"/>
        <v>5464.8642815347848</v>
      </c>
      <c r="E5502" s="8">
        <f t="shared" ca="1" si="936"/>
        <v>163945.92844604354</v>
      </c>
      <c r="F5502" s="9">
        <f t="shared" ca="1" si="937"/>
        <v>3535.1357184652152</v>
      </c>
      <c r="G5502" s="12">
        <f t="shared" ca="1" si="942"/>
        <v>0.17748509766166753</v>
      </c>
      <c r="H5502" s="16">
        <f t="shared" ca="1" si="938"/>
        <v>500</v>
      </c>
      <c r="I5502" s="8">
        <f t="shared" ca="1" si="943"/>
        <v>6000</v>
      </c>
      <c r="J5502" s="8">
        <f t="shared" ca="1" si="944"/>
        <v>169945.92844604354</v>
      </c>
      <c r="K5502" s="8">
        <f t="shared" si="939"/>
        <v>90000</v>
      </c>
      <c r="L5502" s="17">
        <f t="shared" ca="1" si="945"/>
        <v>79945.928446043545</v>
      </c>
    </row>
    <row r="5503" spans="1:12" x14ac:dyDescent="0.2">
      <c r="A5503" s="1">
        <v>5484</v>
      </c>
      <c r="B5503" s="15">
        <f t="shared" si="940"/>
        <v>9000</v>
      </c>
      <c r="C5503" s="16">
        <f t="shared" ca="1" si="941"/>
        <v>0</v>
      </c>
      <c r="D5503" s="16">
        <f t="shared" ca="1" si="935"/>
        <v>0</v>
      </c>
      <c r="E5503" s="8">
        <f t="shared" ca="1" si="936"/>
        <v>0</v>
      </c>
      <c r="F5503" s="9">
        <f t="shared" ca="1" si="937"/>
        <v>9000</v>
      </c>
      <c r="G5503" s="12">
        <f t="shared" ca="1" si="942"/>
        <v>0.42178671629901332</v>
      </c>
      <c r="H5503" s="16">
        <f t="shared" ca="1" si="938"/>
        <v>750</v>
      </c>
      <c r="I5503" s="8">
        <f t="shared" ca="1" si="943"/>
        <v>9000</v>
      </c>
      <c r="J5503" s="8">
        <f t="shared" ca="1" si="944"/>
        <v>9000</v>
      </c>
      <c r="K5503" s="8">
        <f t="shared" si="939"/>
        <v>90000</v>
      </c>
      <c r="L5503" s="17">
        <f t="shared" ca="1" si="945"/>
        <v>-81000</v>
      </c>
    </row>
    <row r="5504" spans="1:12" x14ac:dyDescent="0.2">
      <c r="A5504" s="1">
        <v>5485</v>
      </c>
      <c r="B5504" s="15">
        <f t="shared" si="940"/>
        <v>9000</v>
      </c>
      <c r="C5504" s="16">
        <f t="shared" ca="1" si="941"/>
        <v>0</v>
      </c>
      <c r="D5504" s="16">
        <f t="shared" ca="1" si="935"/>
        <v>0</v>
      </c>
      <c r="E5504" s="8">
        <f t="shared" ca="1" si="936"/>
        <v>0</v>
      </c>
      <c r="F5504" s="9">
        <f t="shared" ca="1" si="937"/>
        <v>9000</v>
      </c>
      <c r="G5504" s="12">
        <f t="shared" ca="1" si="942"/>
        <v>0.97675255743751999</v>
      </c>
      <c r="H5504" s="16">
        <f t="shared" ca="1" si="938"/>
        <v>1000</v>
      </c>
      <c r="I5504" s="8">
        <f t="shared" ca="1" si="943"/>
        <v>12000</v>
      </c>
      <c r="J5504" s="8">
        <f t="shared" ca="1" si="944"/>
        <v>12000</v>
      </c>
      <c r="K5504" s="8">
        <f t="shared" si="939"/>
        <v>90000</v>
      </c>
      <c r="L5504" s="17">
        <f t="shared" ca="1" si="945"/>
        <v>-78000</v>
      </c>
    </row>
    <row r="5505" spans="1:12" x14ac:dyDescent="0.2">
      <c r="A5505" s="1">
        <v>5486</v>
      </c>
      <c r="B5505" s="15">
        <f t="shared" si="940"/>
        <v>9000</v>
      </c>
      <c r="C5505" s="16">
        <f t="shared" ca="1" si="941"/>
        <v>1</v>
      </c>
      <c r="D5505" s="16">
        <f t="shared" ca="1" si="935"/>
        <v>13781.86887917208</v>
      </c>
      <c r="E5505" s="8">
        <f t="shared" ca="1" si="936"/>
        <v>270000</v>
      </c>
      <c r="F5505" s="9">
        <f t="shared" ca="1" si="937"/>
        <v>0</v>
      </c>
      <c r="G5505" s="12">
        <f t="shared" ca="1" si="942"/>
        <v>0.81359440719610143</v>
      </c>
      <c r="H5505" s="16">
        <f t="shared" ca="1" si="938"/>
        <v>1000</v>
      </c>
      <c r="I5505" s="8">
        <f t="shared" ca="1" si="943"/>
        <v>0</v>
      </c>
      <c r="J5505" s="8">
        <f t="shared" ca="1" si="944"/>
        <v>270000</v>
      </c>
      <c r="K5505" s="8">
        <f t="shared" si="939"/>
        <v>90000</v>
      </c>
      <c r="L5505" s="17">
        <f t="shared" ca="1" si="945"/>
        <v>180000</v>
      </c>
    </row>
    <row r="5506" spans="1:12" x14ac:dyDescent="0.2">
      <c r="A5506" s="1">
        <v>5487</v>
      </c>
      <c r="B5506" s="15">
        <f t="shared" si="940"/>
        <v>9000</v>
      </c>
      <c r="C5506" s="16">
        <f t="shared" ca="1" si="941"/>
        <v>1</v>
      </c>
      <c r="D5506" s="16">
        <f t="shared" ca="1" si="935"/>
        <v>13534.736876535391</v>
      </c>
      <c r="E5506" s="8">
        <f t="shared" ca="1" si="936"/>
        <v>270000</v>
      </c>
      <c r="F5506" s="9">
        <f t="shared" ca="1" si="937"/>
        <v>0</v>
      </c>
      <c r="G5506" s="12">
        <f t="shared" ca="1" si="942"/>
        <v>0.38326062867139254</v>
      </c>
      <c r="H5506" s="16">
        <f t="shared" ca="1" si="938"/>
        <v>750</v>
      </c>
      <c r="I5506" s="8">
        <f t="shared" ca="1" si="943"/>
        <v>0</v>
      </c>
      <c r="J5506" s="8">
        <f t="shared" ca="1" si="944"/>
        <v>270000</v>
      </c>
      <c r="K5506" s="8">
        <f t="shared" si="939"/>
        <v>90000</v>
      </c>
      <c r="L5506" s="17">
        <f t="shared" ca="1" si="945"/>
        <v>180000</v>
      </c>
    </row>
    <row r="5507" spans="1:12" x14ac:dyDescent="0.2">
      <c r="A5507" s="1">
        <v>5488</v>
      </c>
      <c r="B5507" s="15">
        <f t="shared" si="940"/>
        <v>9000</v>
      </c>
      <c r="C5507" s="16">
        <f t="shared" ca="1" si="941"/>
        <v>0</v>
      </c>
      <c r="D5507" s="16">
        <f t="shared" ca="1" si="935"/>
        <v>0</v>
      </c>
      <c r="E5507" s="8">
        <f t="shared" ca="1" si="936"/>
        <v>0</v>
      </c>
      <c r="F5507" s="9">
        <f t="shared" ca="1" si="937"/>
        <v>9000</v>
      </c>
      <c r="G5507" s="12">
        <f t="shared" ca="1" si="942"/>
        <v>0.95225823423139622</v>
      </c>
      <c r="H5507" s="16">
        <f t="shared" ca="1" si="938"/>
        <v>1000</v>
      </c>
      <c r="I5507" s="8">
        <f t="shared" ca="1" si="943"/>
        <v>12000</v>
      </c>
      <c r="J5507" s="8">
        <f t="shared" ca="1" si="944"/>
        <v>12000</v>
      </c>
      <c r="K5507" s="8">
        <f t="shared" si="939"/>
        <v>90000</v>
      </c>
      <c r="L5507" s="17">
        <f t="shared" ca="1" si="945"/>
        <v>-78000</v>
      </c>
    </row>
    <row r="5508" spans="1:12" x14ac:dyDescent="0.2">
      <c r="A5508" s="1">
        <v>5489</v>
      </c>
      <c r="B5508" s="15">
        <f t="shared" si="940"/>
        <v>9000</v>
      </c>
      <c r="C5508" s="16">
        <f t="shared" ca="1" si="941"/>
        <v>0</v>
      </c>
      <c r="D5508" s="16">
        <f t="shared" ca="1" si="935"/>
        <v>0</v>
      </c>
      <c r="E5508" s="8">
        <f t="shared" ca="1" si="936"/>
        <v>0</v>
      </c>
      <c r="F5508" s="9">
        <f t="shared" ca="1" si="937"/>
        <v>9000</v>
      </c>
      <c r="G5508" s="12">
        <f t="shared" ca="1" si="942"/>
        <v>0.59732210386662676</v>
      </c>
      <c r="H5508" s="16">
        <f t="shared" ca="1" si="938"/>
        <v>750</v>
      </c>
      <c r="I5508" s="8">
        <f t="shared" ca="1" si="943"/>
        <v>9000</v>
      </c>
      <c r="J5508" s="8">
        <f t="shared" ca="1" si="944"/>
        <v>9000</v>
      </c>
      <c r="K5508" s="8">
        <f t="shared" si="939"/>
        <v>90000</v>
      </c>
      <c r="L5508" s="17">
        <f t="shared" ca="1" si="945"/>
        <v>-81000</v>
      </c>
    </row>
    <row r="5509" spans="1:12" x14ac:dyDescent="0.2">
      <c r="A5509" s="1">
        <v>5490</v>
      </c>
      <c r="B5509" s="15">
        <f t="shared" si="940"/>
        <v>9000</v>
      </c>
      <c r="C5509" s="16">
        <f t="shared" ca="1" si="941"/>
        <v>1</v>
      </c>
      <c r="D5509" s="16">
        <f t="shared" ca="1" si="935"/>
        <v>12593.134602489707</v>
      </c>
      <c r="E5509" s="8">
        <f t="shared" ca="1" si="936"/>
        <v>270000</v>
      </c>
      <c r="F5509" s="9">
        <f t="shared" ca="1" si="937"/>
        <v>0</v>
      </c>
      <c r="G5509" s="12">
        <f t="shared" ca="1" si="942"/>
        <v>0.85837258632979896</v>
      </c>
      <c r="H5509" s="16">
        <f t="shared" ca="1" si="938"/>
        <v>1000</v>
      </c>
      <c r="I5509" s="8">
        <f t="shared" ca="1" si="943"/>
        <v>0</v>
      </c>
      <c r="J5509" s="8">
        <f t="shared" ca="1" si="944"/>
        <v>270000</v>
      </c>
      <c r="K5509" s="8">
        <f t="shared" si="939"/>
        <v>90000</v>
      </c>
      <c r="L5509" s="17">
        <f t="shared" ca="1" si="945"/>
        <v>180000</v>
      </c>
    </row>
    <row r="5510" spans="1:12" x14ac:dyDescent="0.2">
      <c r="A5510" s="1">
        <v>5491</v>
      </c>
      <c r="B5510" s="15">
        <f t="shared" si="940"/>
        <v>9000</v>
      </c>
      <c r="C5510" s="16">
        <f t="shared" ca="1" si="941"/>
        <v>1</v>
      </c>
      <c r="D5510" s="16">
        <f t="shared" ca="1" si="935"/>
        <v>7399.5863319880873</v>
      </c>
      <c r="E5510" s="8">
        <f t="shared" ca="1" si="936"/>
        <v>221987.58995964262</v>
      </c>
      <c r="F5510" s="9">
        <f t="shared" ca="1" si="937"/>
        <v>1600.4136680119127</v>
      </c>
      <c r="G5510" s="12">
        <f t="shared" ca="1" si="942"/>
        <v>0.63956730506404147</v>
      </c>
      <c r="H5510" s="16">
        <f t="shared" ca="1" si="938"/>
        <v>750</v>
      </c>
      <c r="I5510" s="8">
        <f t="shared" ca="1" si="943"/>
        <v>9000</v>
      </c>
      <c r="J5510" s="8">
        <f t="shared" ca="1" si="944"/>
        <v>230987.58995964262</v>
      </c>
      <c r="K5510" s="8">
        <f t="shared" si="939"/>
        <v>90000</v>
      </c>
      <c r="L5510" s="17">
        <f t="shared" ca="1" si="945"/>
        <v>140987.58995964262</v>
      </c>
    </row>
    <row r="5511" spans="1:12" x14ac:dyDescent="0.2">
      <c r="A5511" s="1">
        <v>5492</v>
      </c>
      <c r="B5511" s="15">
        <f t="shared" si="940"/>
        <v>9000</v>
      </c>
      <c r="C5511" s="16">
        <f t="shared" ca="1" si="941"/>
        <v>0</v>
      </c>
      <c r="D5511" s="16">
        <f t="shared" ca="1" si="935"/>
        <v>0</v>
      </c>
      <c r="E5511" s="8">
        <f t="shared" ca="1" si="936"/>
        <v>0</v>
      </c>
      <c r="F5511" s="9">
        <f t="shared" ca="1" si="937"/>
        <v>9000</v>
      </c>
      <c r="G5511" s="12">
        <f t="shared" ca="1" si="942"/>
        <v>0.46563691703932109</v>
      </c>
      <c r="H5511" s="16">
        <f t="shared" ca="1" si="938"/>
        <v>750</v>
      </c>
      <c r="I5511" s="8">
        <f t="shared" ca="1" si="943"/>
        <v>9000</v>
      </c>
      <c r="J5511" s="8">
        <f t="shared" ca="1" si="944"/>
        <v>9000</v>
      </c>
      <c r="K5511" s="8">
        <f t="shared" si="939"/>
        <v>90000</v>
      </c>
      <c r="L5511" s="17">
        <f t="shared" ca="1" si="945"/>
        <v>-81000</v>
      </c>
    </row>
    <row r="5512" spans="1:12" x14ac:dyDescent="0.2">
      <c r="A5512" s="1">
        <v>5493</v>
      </c>
      <c r="B5512" s="15">
        <f t="shared" si="940"/>
        <v>9000</v>
      </c>
      <c r="C5512" s="16">
        <f t="shared" ca="1" si="941"/>
        <v>1</v>
      </c>
      <c r="D5512" s="16">
        <f t="shared" ca="1" si="935"/>
        <v>11450.981111598572</v>
      </c>
      <c r="E5512" s="8">
        <f t="shared" ca="1" si="936"/>
        <v>270000</v>
      </c>
      <c r="F5512" s="9">
        <f t="shared" ca="1" si="937"/>
        <v>0</v>
      </c>
      <c r="G5512" s="12">
        <f t="shared" ca="1" si="942"/>
        <v>0.50615773336736614</v>
      </c>
      <c r="H5512" s="16">
        <f t="shared" ca="1" si="938"/>
        <v>750</v>
      </c>
      <c r="I5512" s="8">
        <f t="shared" ca="1" si="943"/>
        <v>0</v>
      </c>
      <c r="J5512" s="8">
        <f t="shared" ca="1" si="944"/>
        <v>270000</v>
      </c>
      <c r="K5512" s="8">
        <f t="shared" si="939"/>
        <v>90000</v>
      </c>
      <c r="L5512" s="17">
        <f t="shared" ca="1" si="945"/>
        <v>180000</v>
      </c>
    </row>
    <row r="5513" spans="1:12" x14ac:dyDescent="0.2">
      <c r="A5513" s="1">
        <v>5494</v>
      </c>
      <c r="B5513" s="15">
        <f t="shared" si="940"/>
        <v>9000</v>
      </c>
      <c r="C5513" s="16">
        <f t="shared" ca="1" si="941"/>
        <v>1</v>
      </c>
      <c r="D5513" s="16">
        <f t="shared" ca="1" si="935"/>
        <v>5159.625869319605</v>
      </c>
      <c r="E5513" s="8">
        <f t="shared" ca="1" si="936"/>
        <v>154788.77607958816</v>
      </c>
      <c r="F5513" s="9">
        <f t="shared" ca="1" si="937"/>
        <v>3840.374130680395</v>
      </c>
      <c r="G5513" s="12">
        <f t="shared" ca="1" si="942"/>
        <v>0.89756715383961472</v>
      </c>
      <c r="H5513" s="16">
        <f t="shared" ca="1" si="938"/>
        <v>1000</v>
      </c>
      <c r="I5513" s="8">
        <f t="shared" ca="1" si="943"/>
        <v>12000</v>
      </c>
      <c r="J5513" s="8">
        <f t="shared" ca="1" si="944"/>
        <v>166788.77607958816</v>
      </c>
      <c r="K5513" s="8">
        <f t="shared" si="939"/>
        <v>90000</v>
      </c>
      <c r="L5513" s="17">
        <f t="shared" ca="1" si="945"/>
        <v>76788.776079588162</v>
      </c>
    </row>
    <row r="5514" spans="1:12" x14ac:dyDescent="0.2">
      <c r="A5514" s="1">
        <v>5495</v>
      </c>
      <c r="B5514" s="15">
        <f t="shared" si="940"/>
        <v>9000</v>
      </c>
      <c r="C5514" s="16">
        <f t="shared" ca="1" si="941"/>
        <v>0</v>
      </c>
      <c r="D5514" s="16">
        <f t="shared" ca="1" si="935"/>
        <v>0</v>
      </c>
      <c r="E5514" s="8">
        <f t="shared" ca="1" si="936"/>
        <v>0</v>
      </c>
      <c r="F5514" s="9">
        <f t="shared" ca="1" si="937"/>
        <v>9000</v>
      </c>
      <c r="G5514" s="12">
        <f t="shared" ca="1" si="942"/>
        <v>0.60127445903264032</v>
      </c>
      <c r="H5514" s="16">
        <f t="shared" ca="1" si="938"/>
        <v>750</v>
      </c>
      <c r="I5514" s="8">
        <f t="shared" ca="1" si="943"/>
        <v>9000</v>
      </c>
      <c r="J5514" s="8">
        <f t="shared" ca="1" si="944"/>
        <v>9000</v>
      </c>
      <c r="K5514" s="8">
        <f t="shared" si="939"/>
        <v>90000</v>
      </c>
      <c r="L5514" s="17">
        <f t="shared" ca="1" si="945"/>
        <v>-81000</v>
      </c>
    </row>
    <row r="5515" spans="1:12" x14ac:dyDescent="0.2">
      <c r="A5515" s="1">
        <v>5496</v>
      </c>
      <c r="B5515" s="15">
        <f t="shared" si="940"/>
        <v>9000</v>
      </c>
      <c r="C5515" s="16">
        <f t="shared" ca="1" si="941"/>
        <v>0</v>
      </c>
      <c r="D5515" s="16">
        <f t="shared" ca="1" si="935"/>
        <v>0</v>
      </c>
      <c r="E5515" s="8">
        <f t="shared" ca="1" si="936"/>
        <v>0</v>
      </c>
      <c r="F5515" s="9">
        <f t="shared" ca="1" si="937"/>
        <v>9000</v>
      </c>
      <c r="G5515" s="12">
        <f t="shared" ca="1" si="942"/>
        <v>0.93282630831820756</v>
      </c>
      <c r="H5515" s="16">
        <f t="shared" ca="1" si="938"/>
        <v>1000</v>
      </c>
      <c r="I5515" s="8">
        <f t="shared" ca="1" si="943"/>
        <v>12000</v>
      </c>
      <c r="J5515" s="8">
        <f t="shared" ca="1" si="944"/>
        <v>12000</v>
      </c>
      <c r="K5515" s="8">
        <f t="shared" si="939"/>
        <v>90000</v>
      </c>
      <c r="L5515" s="17">
        <f t="shared" ca="1" si="945"/>
        <v>-78000</v>
      </c>
    </row>
    <row r="5516" spans="1:12" x14ac:dyDescent="0.2">
      <c r="A5516" s="1">
        <v>5497</v>
      </c>
      <c r="B5516" s="15">
        <f t="shared" si="940"/>
        <v>9000</v>
      </c>
      <c r="C5516" s="16">
        <f t="shared" ca="1" si="941"/>
        <v>1</v>
      </c>
      <c r="D5516" s="16">
        <f t="shared" ca="1" si="935"/>
        <v>13337.682154788163</v>
      </c>
      <c r="E5516" s="8">
        <f t="shared" ca="1" si="936"/>
        <v>270000</v>
      </c>
      <c r="F5516" s="9">
        <f t="shared" ca="1" si="937"/>
        <v>0</v>
      </c>
      <c r="G5516" s="12">
        <f t="shared" ca="1" si="942"/>
        <v>0.88902769760273659</v>
      </c>
      <c r="H5516" s="16">
        <f t="shared" ca="1" si="938"/>
        <v>1000</v>
      </c>
      <c r="I5516" s="8">
        <f t="shared" ca="1" si="943"/>
        <v>0</v>
      </c>
      <c r="J5516" s="8">
        <f t="shared" ca="1" si="944"/>
        <v>270000</v>
      </c>
      <c r="K5516" s="8">
        <f t="shared" si="939"/>
        <v>90000</v>
      </c>
      <c r="L5516" s="17">
        <f t="shared" ca="1" si="945"/>
        <v>180000</v>
      </c>
    </row>
    <row r="5517" spans="1:12" x14ac:dyDescent="0.2">
      <c r="A5517" s="1">
        <v>5498</v>
      </c>
      <c r="B5517" s="15">
        <f t="shared" si="940"/>
        <v>9000</v>
      </c>
      <c r="C5517" s="16">
        <f t="shared" ca="1" si="941"/>
        <v>0</v>
      </c>
      <c r="D5517" s="16">
        <f t="shared" ca="1" si="935"/>
        <v>0</v>
      </c>
      <c r="E5517" s="8">
        <f t="shared" ca="1" si="936"/>
        <v>0</v>
      </c>
      <c r="F5517" s="9">
        <f t="shared" ca="1" si="937"/>
        <v>9000</v>
      </c>
      <c r="G5517" s="12">
        <f t="shared" ca="1" si="942"/>
        <v>0.32141315464037101</v>
      </c>
      <c r="H5517" s="16">
        <f t="shared" ca="1" si="938"/>
        <v>750</v>
      </c>
      <c r="I5517" s="8">
        <f t="shared" ca="1" si="943"/>
        <v>9000</v>
      </c>
      <c r="J5517" s="8">
        <f t="shared" ca="1" si="944"/>
        <v>9000</v>
      </c>
      <c r="K5517" s="8">
        <f t="shared" si="939"/>
        <v>90000</v>
      </c>
      <c r="L5517" s="17">
        <f t="shared" ca="1" si="945"/>
        <v>-81000</v>
      </c>
    </row>
    <row r="5518" spans="1:12" x14ac:dyDescent="0.2">
      <c r="A5518" s="1">
        <v>5499</v>
      </c>
      <c r="B5518" s="15">
        <f t="shared" si="940"/>
        <v>9000</v>
      </c>
      <c r="C5518" s="16">
        <f t="shared" ca="1" si="941"/>
        <v>1</v>
      </c>
      <c r="D5518" s="16">
        <f t="shared" ca="1" si="935"/>
        <v>6770.0337394187372</v>
      </c>
      <c r="E5518" s="8">
        <f t="shared" ca="1" si="936"/>
        <v>203101.01218256212</v>
      </c>
      <c r="F5518" s="9">
        <f t="shared" ca="1" si="937"/>
        <v>2229.9662605812628</v>
      </c>
      <c r="G5518" s="12">
        <f t="shared" ca="1" si="942"/>
        <v>0.5454656656009973</v>
      </c>
      <c r="H5518" s="16">
        <f t="shared" ca="1" si="938"/>
        <v>750</v>
      </c>
      <c r="I5518" s="8">
        <f t="shared" ca="1" si="943"/>
        <v>9000</v>
      </c>
      <c r="J5518" s="8">
        <f t="shared" ca="1" si="944"/>
        <v>212101.01218256212</v>
      </c>
      <c r="K5518" s="8">
        <f t="shared" si="939"/>
        <v>90000</v>
      </c>
      <c r="L5518" s="17">
        <f t="shared" ca="1" si="945"/>
        <v>122101.01218256212</v>
      </c>
    </row>
    <row r="5519" spans="1:12" x14ac:dyDescent="0.2">
      <c r="A5519" s="1">
        <v>5500</v>
      </c>
      <c r="B5519" s="15">
        <f t="shared" si="940"/>
        <v>9000</v>
      </c>
      <c r="C5519" s="16">
        <f t="shared" ca="1" si="941"/>
        <v>1</v>
      </c>
      <c r="D5519" s="16">
        <f t="shared" ca="1" si="935"/>
        <v>10344.448706834797</v>
      </c>
      <c r="E5519" s="8">
        <f t="shared" ca="1" si="936"/>
        <v>270000</v>
      </c>
      <c r="F5519" s="9">
        <f t="shared" ca="1" si="937"/>
        <v>0</v>
      </c>
      <c r="G5519" s="12">
        <f t="shared" ca="1" si="942"/>
        <v>0.21981985367485912</v>
      </c>
      <c r="H5519" s="16">
        <f t="shared" ca="1" si="938"/>
        <v>500</v>
      </c>
      <c r="I5519" s="8">
        <f t="shared" ca="1" si="943"/>
        <v>0</v>
      </c>
      <c r="J5519" s="8">
        <f t="shared" ca="1" si="944"/>
        <v>270000</v>
      </c>
      <c r="K5519" s="8">
        <f t="shared" si="939"/>
        <v>90000</v>
      </c>
      <c r="L5519" s="17">
        <f t="shared" ca="1" si="945"/>
        <v>180000</v>
      </c>
    </row>
    <row r="5520" spans="1:12" x14ac:dyDescent="0.2">
      <c r="A5520" s="1">
        <v>5501</v>
      </c>
      <c r="B5520" s="15">
        <f t="shared" si="940"/>
        <v>9000</v>
      </c>
      <c r="C5520" s="16">
        <f t="shared" ca="1" si="941"/>
        <v>1</v>
      </c>
      <c r="D5520" s="16">
        <f t="shared" ca="1" si="935"/>
        <v>14074.969402877596</v>
      </c>
      <c r="E5520" s="8">
        <f t="shared" ca="1" si="936"/>
        <v>270000</v>
      </c>
      <c r="F5520" s="9">
        <f t="shared" ca="1" si="937"/>
        <v>0</v>
      </c>
      <c r="G5520" s="12">
        <f t="shared" ca="1" si="942"/>
        <v>0.31989162645319325</v>
      </c>
      <c r="H5520" s="16">
        <f t="shared" ca="1" si="938"/>
        <v>750</v>
      </c>
      <c r="I5520" s="8">
        <f t="shared" ca="1" si="943"/>
        <v>0</v>
      </c>
      <c r="J5520" s="8">
        <f t="shared" ca="1" si="944"/>
        <v>270000</v>
      </c>
      <c r="K5520" s="8">
        <f t="shared" si="939"/>
        <v>90000</v>
      </c>
      <c r="L5520" s="17">
        <f t="shared" ca="1" si="945"/>
        <v>180000</v>
      </c>
    </row>
    <row r="5521" spans="1:12" x14ac:dyDescent="0.2">
      <c r="A5521" s="1">
        <v>5502</v>
      </c>
      <c r="B5521" s="15">
        <f t="shared" si="940"/>
        <v>9000</v>
      </c>
      <c r="C5521" s="16">
        <f t="shared" ca="1" si="941"/>
        <v>1</v>
      </c>
      <c r="D5521" s="16">
        <f t="shared" ca="1" si="935"/>
        <v>10540.854232115806</v>
      </c>
      <c r="E5521" s="8">
        <f t="shared" ca="1" si="936"/>
        <v>270000</v>
      </c>
      <c r="F5521" s="9">
        <f t="shared" ca="1" si="937"/>
        <v>0</v>
      </c>
      <c r="G5521" s="12">
        <f t="shared" ca="1" si="942"/>
        <v>0.69944637016973366</v>
      </c>
      <c r="H5521" s="16">
        <f t="shared" ca="1" si="938"/>
        <v>750</v>
      </c>
      <c r="I5521" s="8">
        <f t="shared" ca="1" si="943"/>
        <v>0</v>
      </c>
      <c r="J5521" s="8">
        <f t="shared" ca="1" si="944"/>
        <v>270000</v>
      </c>
      <c r="K5521" s="8">
        <f t="shared" si="939"/>
        <v>90000</v>
      </c>
      <c r="L5521" s="17">
        <f t="shared" ca="1" si="945"/>
        <v>180000</v>
      </c>
    </row>
    <row r="5522" spans="1:12" x14ac:dyDescent="0.2">
      <c r="A5522" s="1">
        <v>5503</v>
      </c>
      <c r="B5522" s="15">
        <f t="shared" si="940"/>
        <v>9000</v>
      </c>
      <c r="C5522" s="16">
        <f t="shared" ca="1" si="941"/>
        <v>1</v>
      </c>
      <c r="D5522" s="16">
        <f t="shared" ca="1" si="935"/>
        <v>9640.0402637923398</v>
      </c>
      <c r="E5522" s="8">
        <f t="shared" ca="1" si="936"/>
        <v>270000</v>
      </c>
      <c r="F5522" s="9">
        <f t="shared" ca="1" si="937"/>
        <v>0</v>
      </c>
      <c r="G5522" s="12">
        <f t="shared" ca="1" si="942"/>
        <v>0.63880252537873627</v>
      </c>
      <c r="H5522" s="16">
        <f t="shared" ca="1" si="938"/>
        <v>750</v>
      </c>
      <c r="I5522" s="8">
        <f t="shared" ca="1" si="943"/>
        <v>0</v>
      </c>
      <c r="J5522" s="8">
        <f t="shared" ca="1" si="944"/>
        <v>270000</v>
      </c>
      <c r="K5522" s="8">
        <f t="shared" si="939"/>
        <v>90000</v>
      </c>
      <c r="L5522" s="17">
        <f t="shared" ca="1" si="945"/>
        <v>180000</v>
      </c>
    </row>
    <row r="5523" spans="1:12" x14ac:dyDescent="0.2">
      <c r="A5523" s="1">
        <v>5504</v>
      </c>
      <c r="B5523" s="15">
        <f t="shared" si="940"/>
        <v>9000</v>
      </c>
      <c r="C5523" s="16">
        <f t="shared" ca="1" si="941"/>
        <v>1</v>
      </c>
      <c r="D5523" s="16">
        <f t="shared" ca="1" si="935"/>
        <v>9688.2031388660398</v>
      </c>
      <c r="E5523" s="8">
        <f t="shared" ca="1" si="936"/>
        <v>270000</v>
      </c>
      <c r="F5523" s="9">
        <f t="shared" ca="1" si="937"/>
        <v>0</v>
      </c>
      <c r="G5523" s="12">
        <f t="shared" ca="1" si="942"/>
        <v>0.21420102653181006</v>
      </c>
      <c r="H5523" s="16">
        <f t="shared" ca="1" si="938"/>
        <v>500</v>
      </c>
      <c r="I5523" s="8">
        <f t="shared" ca="1" si="943"/>
        <v>0</v>
      </c>
      <c r="J5523" s="8">
        <f t="shared" ca="1" si="944"/>
        <v>270000</v>
      </c>
      <c r="K5523" s="8">
        <f t="shared" si="939"/>
        <v>90000</v>
      </c>
      <c r="L5523" s="17">
        <f t="shared" ca="1" si="945"/>
        <v>180000</v>
      </c>
    </row>
    <row r="5524" spans="1:12" x14ac:dyDescent="0.2">
      <c r="A5524" s="1">
        <v>5505</v>
      </c>
      <c r="B5524" s="15">
        <f t="shared" si="940"/>
        <v>9000</v>
      </c>
      <c r="C5524" s="16">
        <f t="shared" ca="1" si="941"/>
        <v>1</v>
      </c>
      <c r="D5524" s="16">
        <f t="shared" ref="D5524:D5587" ca="1" si="946">(RAND()*($B$6-$B$5)+$B$5)*C5524</f>
        <v>11344.318752516809</v>
      </c>
      <c r="E5524" s="8">
        <f t="shared" ref="E5524:E5587" ca="1" si="947">MIN(B5524,D5524)*$B$2</f>
        <v>270000</v>
      </c>
      <c r="F5524" s="9">
        <f t="shared" ref="F5524:F5587" ca="1" si="948">MAX(0,B5524-D5524)</f>
        <v>0</v>
      </c>
      <c r="G5524" s="12">
        <f t="shared" ca="1" si="942"/>
        <v>0.56146068849155795</v>
      </c>
      <c r="H5524" s="16">
        <f t="shared" ref="H5524:H5587" ca="1" si="949">IF(G5524&lt;=$C$7,$B$7,IF(G5524&lt;=$C$8,$B$8,$B$9))</f>
        <v>750</v>
      </c>
      <c r="I5524" s="8">
        <f t="shared" ca="1" si="943"/>
        <v>0</v>
      </c>
      <c r="J5524" s="8">
        <f t="shared" ca="1" si="944"/>
        <v>270000</v>
      </c>
      <c r="K5524" s="8">
        <f t="shared" ref="K5524:K5587" si="950">B5524*$B$4</f>
        <v>90000</v>
      </c>
      <c r="L5524" s="17">
        <f t="shared" ca="1" si="945"/>
        <v>180000</v>
      </c>
    </row>
    <row r="5525" spans="1:12" x14ac:dyDescent="0.2">
      <c r="A5525" s="1">
        <v>5506</v>
      </c>
      <c r="B5525" s="15">
        <f t="shared" ref="B5525:B5588" si="951">$B$14*200</f>
        <v>9000</v>
      </c>
      <c r="C5525" s="16">
        <f t="shared" ref="C5525:C5588" ca="1" si="952">IF(RAND()&lt;=$C$10,$B$10,$B$11)</f>
        <v>0</v>
      </c>
      <c r="D5525" s="16">
        <f t="shared" ca="1" si="946"/>
        <v>0</v>
      </c>
      <c r="E5525" s="8">
        <f t="shared" ca="1" si="947"/>
        <v>0</v>
      </c>
      <c r="F5525" s="9">
        <f t="shared" ca="1" si="948"/>
        <v>9000</v>
      </c>
      <c r="G5525" s="12">
        <f t="shared" ref="G5525:G5588" ca="1" si="953">RAND()</f>
        <v>0.14510709238388453</v>
      </c>
      <c r="H5525" s="16">
        <f t="shared" ca="1" si="949"/>
        <v>500</v>
      </c>
      <c r="I5525" s="8">
        <f t="shared" ref="I5525:I5588" ca="1" si="954">MIN(F5525,H5525)*$B$3</f>
        <v>6000</v>
      </c>
      <c r="J5525" s="8">
        <f t="shared" ref="J5525:J5588" ca="1" si="955">E5525+I5525</f>
        <v>6000</v>
      </c>
      <c r="K5525" s="8">
        <f t="shared" si="950"/>
        <v>90000</v>
      </c>
      <c r="L5525" s="17">
        <f t="shared" ref="L5525:L5588" ca="1" si="956">J5525-K5525</f>
        <v>-84000</v>
      </c>
    </row>
    <row r="5526" spans="1:12" x14ac:dyDescent="0.2">
      <c r="A5526" s="1">
        <v>5507</v>
      </c>
      <c r="B5526" s="15">
        <f t="shared" si="951"/>
        <v>9000</v>
      </c>
      <c r="C5526" s="16">
        <f t="shared" ca="1" si="952"/>
        <v>1</v>
      </c>
      <c r="D5526" s="16">
        <f t="shared" ca="1" si="946"/>
        <v>5664.6818643003699</v>
      </c>
      <c r="E5526" s="8">
        <f t="shared" ca="1" si="947"/>
        <v>169940.45592901111</v>
      </c>
      <c r="F5526" s="9">
        <f t="shared" ca="1" si="948"/>
        <v>3335.3181356996301</v>
      </c>
      <c r="G5526" s="12">
        <f t="shared" ca="1" si="953"/>
        <v>0.1449156900308044</v>
      </c>
      <c r="H5526" s="16">
        <f t="shared" ca="1" si="949"/>
        <v>500</v>
      </c>
      <c r="I5526" s="8">
        <f t="shared" ca="1" si="954"/>
        <v>6000</v>
      </c>
      <c r="J5526" s="8">
        <f t="shared" ca="1" si="955"/>
        <v>175940.45592901111</v>
      </c>
      <c r="K5526" s="8">
        <f t="shared" si="950"/>
        <v>90000</v>
      </c>
      <c r="L5526" s="17">
        <f t="shared" ca="1" si="956"/>
        <v>85940.455929011106</v>
      </c>
    </row>
    <row r="5527" spans="1:12" x14ac:dyDescent="0.2">
      <c r="A5527" s="1">
        <v>5508</v>
      </c>
      <c r="B5527" s="15">
        <f t="shared" si="951"/>
        <v>9000</v>
      </c>
      <c r="C5527" s="16">
        <f t="shared" ca="1" si="952"/>
        <v>0</v>
      </c>
      <c r="D5527" s="16">
        <f t="shared" ca="1" si="946"/>
        <v>0</v>
      </c>
      <c r="E5527" s="8">
        <f t="shared" ca="1" si="947"/>
        <v>0</v>
      </c>
      <c r="F5527" s="9">
        <f t="shared" ca="1" si="948"/>
        <v>9000</v>
      </c>
      <c r="G5527" s="12">
        <f t="shared" ca="1" si="953"/>
        <v>0.21134881303920361</v>
      </c>
      <c r="H5527" s="16">
        <f t="shared" ca="1" si="949"/>
        <v>500</v>
      </c>
      <c r="I5527" s="8">
        <f t="shared" ca="1" si="954"/>
        <v>6000</v>
      </c>
      <c r="J5527" s="8">
        <f t="shared" ca="1" si="955"/>
        <v>6000</v>
      </c>
      <c r="K5527" s="8">
        <f t="shared" si="950"/>
        <v>90000</v>
      </c>
      <c r="L5527" s="17">
        <f t="shared" ca="1" si="956"/>
        <v>-84000</v>
      </c>
    </row>
    <row r="5528" spans="1:12" x14ac:dyDescent="0.2">
      <c r="A5528" s="1">
        <v>5509</v>
      </c>
      <c r="B5528" s="15">
        <f t="shared" si="951"/>
        <v>9000</v>
      </c>
      <c r="C5528" s="16">
        <f t="shared" ca="1" si="952"/>
        <v>1</v>
      </c>
      <c r="D5528" s="16">
        <f t="shared" ca="1" si="946"/>
        <v>6694.5685068698458</v>
      </c>
      <c r="E5528" s="8">
        <f t="shared" ca="1" si="947"/>
        <v>200837.05520609536</v>
      </c>
      <c r="F5528" s="9">
        <f t="shared" ca="1" si="948"/>
        <v>2305.4314931301542</v>
      </c>
      <c r="G5528" s="12">
        <f t="shared" ca="1" si="953"/>
        <v>0.86520362331621026</v>
      </c>
      <c r="H5528" s="16">
        <f t="shared" ca="1" si="949"/>
        <v>1000</v>
      </c>
      <c r="I5528" s="8">
        <f t="shared" ca="1" si="954"/>
        <v>12000</v>
      </c>
      <c r="J5528" s="8">
        <f t="shared" ca="1" si="955"/>
        <v>212837.05520609536</v>
      </c>
      <c r="K5528" s="8">
        <f t="shared" si="950"/>
        <v>90000</v>
      </c>
      <c r="L5528" s="17">
        <f t="shared" ca="1" si="956"/>
        <v>122837.05520609536</v>
      </c>
    </row>
    <row r="5529" spans="1:12" x14ac:dyDescent="0.2">
      <c r="A5529" s="1">
        <v>5510</v>
      </c>
      <c r="B5529" s="15">
        <f t="shared" si="951"/>
        <v>9000</v>
      </c>
      <c r="C5529" s="16">
        <f t="shared" ca="1" si="952"/>
        <v>0</v>
      </c>
      <c r="D5529" s="16">
        <f t="shared" ca="1" si="946"/>
        <v>0</v>
      </c>
      <c r="E5529" s="8">
        <f t="shared" ca="1" si="947"/>
        <v>0</v>
      </c>
      <c r="F5529" s="9">
        <f t="shared" ca="1" si="948"/>
        <v>9000</v>
      </c>
      <c r="G5529" s="12">
        <f t="shared" ca="1" si="953"/>
        <v>0.43762938526227879</v>
      </c>
      <c r="H5529" s="16">
        <f t="shared" ca="1" si="949"/>
        <v>750</v>
      </c>
      <c r="I5529" s="8">
        <f t="shared" ca="1" si="954"/>
        <v>9000</v>
      </c>
      <c r="J5529" s="8">
        <f t="shared" ca="1" si="955"/>
        <v>9000</v>
      </c>
      <c r="K5529" s="8">
        <f t="shared" si="950"/>
        <v>90000</v>
      </c>
      <c r="L5529" s="17">
        <f t="shared" ca="1" si="956"/>
        <v>-81000</v>
      </c>
    </row>
    <row r="5530" spans="1:12" x14ac:dyDescent="0.2">
      <c r="A5530" s="1">
        <v>5511</v>
      </c>
      <c r="B5530" s="15">
        <f t="shared" si="951"/>
        <v>9000</v>
      </c>
      <c r="C5530" s="16">
        <f t="shared" ca="1" si="952"/>
        <v>1</v>
      </c>
      <c r="D5530" s="16">
        <f t="shared" ca="1" si="946"/>
        <v>12828.646483509903</v>
      </c>
      <c r="E5530" s="8">
        <f t="shared" ca="1" si="947"/>
        <v>270000</v>
      </c>
      <c r="F5530" s="9">
        <f t="shared" ca="1" si="948"/>
        <v>0</v>
      </c>
      <c r="G5530" s="12">
        <f t="shared" ca="1" si="953"/>
        <v>0.26431394605243141</v>
      </c>
      <c r="H5530" s="16">
        <f t="shared" ca="1" si="949"/>
        <v>500</v>
      </c>
      <c r="I5530" s="8">
        <f t="shared" ca="1" si="954"/>
        <v>0</v>
      </c>
      <c r="J5530" s="8">
        <f t="shared" ca="1" si="955"/>
        <v>270000</v>
      </c>
      <c r="K5530" s="8">
        <f t="shared" si="950"/>
        <v>90000</v>
      </c>
      <c r="L5530" s="17">
        <f t="shared" ca="1" si="956"/>
        <v>180000</v>
      </c>
    </row>
    <row r="5531" spans="1:12" x14ac:dyDescent="0.2">
      <c r="A5531" s="1">
        <v>5512</v>
      </c>
      <c r="B5531" s="15">
        <f t="shared" si="951"/>
        <v>9000</v>
      </c>
      <c r="C5531" s="16">
        <f t="shared" ca="1" si="952"/>
        <v>0</v>
      </c>
      <c r="D5531" s="16">
        <f t="shared" ca="1" si="946"/>
        <v>0</v>
      </c>
      <c r="E5531" s="8">
        <f t="shared" ca="1" si="947"/>
        <v>0</v>
      </c>
      <c r="F5531" s="9">
        <f t="shared" ca="1" si="948"/>
        <v>9000</v>
      </c>
      <c r="G5531" s="12">
        <f t="shared" ca="1" si="953"/>
        <v>0.52492352288825761</v>
      </c>
      <c r="H5531" s="16">
        <f t="shared" ca="1" si="949"/>
        <v>750</v>
      </c>
      <c r="I5531" s="8">
        <f t="shared" ca="1" si="954"/>
        <v>9000</v>
      </c>
      <c r="J5531" s="8">
        <f t="shared" ca="1" si="955"/>
        <v>9000</v>
      </c>
      <c r="K5531" s="8">
        <f t="shared" si="950"/>
        <v>90000</v>
      </c>
      <c r="L5531" s="17">
        <f t="shared" ca="1" si="956"/>
        <v>-81000</v>
      </c>
    </row>
    <row r="5532" spans="1:12" x14ac:dyDescent="0.2">
      <c r="A5532" s="1">
        <v>5513</v>
      </c>
      <c r="B5532" s="15">
        <f t="shared" si="951"/>
        <v>9000</v>
      </c>
      <c r="C5532" s="16">
        <f t="shared" ca="1" si="952"/>
        <v>0</v>
      </c>
      <c r="D5532" s="16">
        <f t="shared" ca="1" si="946"/>
        <v>0</v>
      </c>
      <c r="E5532" s="8">
        <f t="shared" ca="1" si="947"/>
        <v>0</v>
      </c>
      <c r="F5532" s="9">
        <f t="shared" ca="1" si="948"/>
        <v>9000</v>
      </c>
      <c r="G5532" s="12">
        <f t="shared" ca="1" si="953"/>
        <v>0.39218160784798783</v>
      </c>
      <c r="H5532" s="16">
        <f t="shared" ca="1" si="949"/>
        <v>750</v>
      </c>
      <c r="I5532" s="8">
        <f t="shared" ca="1" si="954"/>
        <v>9000</v>
      </c>
      <c r="J5532" s="8">
        <f t="shared" ca="1" si="955"/>
        <v>9000</v>
      </c>
      <c r="K5532" s="8">
        <f t="shared" si="950"/>
        <v>90000</v>
      </c>
      <c r="L5532" s="17">
        <f t="shared" ca="1" si="956"/>
        <v>-81000</v>
      </c>
    </row>
    <row r="5533" spans="1:12" x14ac:dyDescent="0.2">
      <c r="A5533" s="1">
        <v>5514</v>
      </c>
      <c r="B5533" s="15">
        <f t="shared" si="951"/>
        <v>9000</v>
      </c>
      <c r="C5533" s="16">
        <f t="shared" ca="1" si="952"/>
        <v>0</v>
      </c>
      <c r="D5533" s="16">
        <f t="shared" ca="1" si="946"/>
        <v>0</v>
      </c>
      <c r="E5533" s="8">
        <f t="shared" ca="1" si="947"/>
        <v>0</v>
      </c>
      <c r="F5533" s="9">
        <f t="shared" ca="1" si="948"/>
        <v>9000</v>
      </c>
      <c r="G5533" s="12">
        <f t="shared" ca="1" si="953"/>
        <v>0.77817642119761343</v>
      </c>
      <c r="H5533" s="16">
        <f t="shared" ca="1" si="949"/>
        <v>1000</v>
      </c>
      <c r="I5533" s="8">
        <f t="shared" ca="1" si="954"/>
        <v>12000</v>
      </c>
      <c r="J5533" s="8">
        <f t="shared" ca="1" si="955"/>
        <v>12000</v>
      </c>
      <c r="K5533" s="8">
        <f t="shared" si="950"/>
        <v>90000</v>
      </c>
      <c r="L5533" s="17">
        <f t="shared" ca="1" si="956"/>
        <v>-78000</v>
      </c>
    </row>
    <row r="5534" spans="1:12" x14ac:dyDescent="0.2">
      <c r="A5534" s="1">
        <v>5515</v>
      </c>
      <c r="B5534" s="15">
        <f t="shared" si="951"/>
        <v>9000</v>
      </c>
      <c r="C5534" s="16">
        <f t="shared" ca="1" si="952"/>
        <v>0</v>
      </c>
      <c r="D5534" s="16">
        <f t="shared" ca="1" si="946"/>
        <v>0</v>
      </c>
      <c r="E5534" s="8">
        <f t="shared" ca="1" si="947"/>
        <v>0</v>
      </c>
      <c r="F5534" s="9">
        <f t="shared" ca="1" si="948"/>
        <v>9000</v>
      </c>
      <c r="G5534" s="12">
        <f t="shared" ca="1" si="953"/>
        <v>0.42602819532126468</v>
      </c>
      <c r="H5534" s="16">
        <f t="shared" ca="1" si="949"/>
        <v>750</v>
      </c>
      <c r="I5534" s="8">
        <f t="shared" ca="1" si="954"/>
        <v>9000</v>
      </c>
      <c r="J5534" s="8">
        <f t="shared" ca="1" si="955"/>
        <v>9000</v>
      </c>
      <c r="K5534" s="8">
        <f t="shared" si="950"/>
        <v>90000</v>
      </c>
      <c r="L5534" s="17">
        <f t="shared" ca="1" si="956"/>
        <v>-81000</v>
      </c>
    </row>
    <row r="5535" spans="1:12" x14ac:dyDescent="0.2">
      <c r="A5535" s="1">
        <v>5516</v>
      </c>
      <c r="B5535" s="15">
        <f t="shared" si="951"/>
        <v>9000</v>
      </c>
      <c r="C5535" s="16">
        <f t="shared" ca="1" si="952"/>
        <v>0</v>
      </c>
      <c r="D5535" s="16">
        <f t="shared" ca="1" si="946"/>
        <v>0</v>
      </c>
      <c r="E5535" s="8">
        <f t="shared" ca="1" si="947"/>
        <v>0</v>
      </c>
      <c r="F5535" s="9">
        <f t="shared" ca="1" si="948"/>
        <v>9000</v>
      </c>
      <c r="G5535" s="12">
        <f t="shared" ca="1" si="953"/>
        <v>0.52603969964054542</v>
      </c>
      <c r="H5535" s="16">
        <f t="shared" ca="1" si="949"/>
        <v>750</v>
      </c>
      <c r="I5535" s="8">
        <f t="shared" ca="1" si="954"/>
        <v>9000</v>
      </c>
      <c r="J5535" s="8">
        <f t="shared" ca="1" si="955"/>
        <v>9000</v>
      </c>
      <c r="K5535" s="8">
        <f t="shared" si="950"/>
        <v>90000</v>
      </c>
      <c r="L5535" s="17">
        <f t="shared" ca="1" si="956"/>
        <v>-81000</v>
      </c>
    </row>
    <row r="5536" spans="1:12" x14ac:dyDescent="0.2">
      <c r="A5536" s="1">
        <v>5517</v>
      </c>
      <c r="B5536" s="15">
        <f t="shared" si="951"/>
        <v>9000</v>
      </c>
      <c r="C5536" s="16">
        <f t="shared" ca="1" si="952"/>
        <v>1</v>
      </c>
      <c r="D5536" s="16">
        <f t="shared" ca="1" si="946"/>
        <v>7144.8036348596279</v>
      </c>
      <c r="E5536" s="8">
        <f t="shared" ca="1" si="947"/>
        <v>214344.10904578885</v>
      </c>
      <c r="F5536" s="9">
        <f t="shared" ca="1" si="948"/>
        <v>1855.1963651403721</v>
      </c>
      <c r="G5536" s="12">
        <f t="shared" ca="1" si="953"/>
        <v>0.12142492617952994</v>
      </c>
      <c r="H5536" s="16">
        <f t="shared" ca="1" si="949"/>
        <v>500</v>
      </c>
      <c r="I5536" s="8">
        <f t="shared" ca="1" si="954"/>
        <v>6000</v>
      </c>
      <c r="J5536" s="8">
        <f t="shared" ca="1" si="955"/>
        <v>220344.10904578885</v>
      </c>
      <c r="K5536" s="8">
        <f t="shared" si="950"/>
        <v>90000</v>
      </c>
      <c r="L5536" s="17">
        <f t="shared" ca="1" si="956"/>
        <v>130344.10904578885</v>
      </c>
    </row>
    <row r="5537" spans="1:12" x14ac:dyDescent="0.2">
      <c r="A5537" s="1">
        <v>5518</v>
      </c>
      <c r="B5537" s="15">
        <f t="shared" si="951"/>
        <v>9000</v>
      </c>
      <c r="C5537" s="16">
        <f t="shared" ca="1" si="952"/>
        <v>0</v>
      </c>
      <c r="D5537" s="16">
        <f t="shared" ca="1" si="946"/>
        <v>0</v>
      </c>
      <c r="E5537" s="8">
        <f t="shared" ca="1" si="947"/>
        <v>0</v>
      </c>
      <c r="F5537" s="9">
        <f t="shared" ca="1" si="948"/>
        <v>9000</v>
      </c>
      <c r="G5537" s="12">
        <f t="shared" ca="1" si="953"/>
        <v>0.10463253866087097</v>
      </c>
      <c r="H5537" s="16">
        <f t="shared" ca="1" si="949"/>
        <v>500</v>
      </c>
      <c r="I5537" s="8">
        <f t="shared" ca="1" si="954"/>
        <v>6000</v>
      </c>
      <c r="J5537" s="8">
        <f t="shared" ca="1" si="955"/>
        <v>6000</v>
      </c>
      <c r="K5537" s="8">
        <f t="shared" si="950"/>
        <v>90000</v>
      </c>
      <c r="L5537" s="17">
        <f t="shared" ca="1" si="956"/>
        <v>-84000</v>
      </c>
    </row>
    <row r="5538" spans="1:12" x14ac:dyDescent="0.2">
      <c r="A5538" s="1">
        <v>5519</v>
      </c>
      <c r="B5538" s="15">
        <f t="shared" si="951"/>
        <v>9000</v>
      </c>
      <c r="C5538" s="16">
        <f t="shared" ca="1" si="952"/>
        <v>1</v>
      </c>
      <c r="D5538" s="16">
        <f t="shared" ca="1" si="946"/>
        <v>12183.741661608876</v>
      </c>
      <c r="E5538" s="8">
        <f t="shared" ca="1" si="947"/>
        <v>270000</v>
      </c>
      <c r="F5538" s="9">
        <f t="shared" ca="1" si="948"/>
        <v>0</v>
      </c>
      <c r="G5538" s="12">
        <f t="shared" ca="1" si="953"/>
        <v>5.1411085095265707E-2</v>
      </c>
      <c r="H5538" s="16">
        <f t="shared" ca="1" si="949"/>
        <v>500</v>
      </c>
      <c r="I5538" s="8">
        <f t="shared" ca="1" si="954"/>
        <v>0</v>
      </c>
      <c r="J5538" s="8">
        <f t="shared" ca="1" si="955"/>
        <v>270000</v>
      </c>
      <c r="K5538" s="8">
        <f t="shared" si="950"/>
        <v>90000</v>
      </c>
      <c r="L5538" s="17">
        <f t="shared" ca="1" si="956"/>
        <v>180000</v>
      </c>
    </row>
    <row r="5539" spans="1:12" x14ac:dyDescent="0.2">
      <c r="A5539" s="1">
        <v>5520</v>
      </c>
      <c r="B5539" s="15">
        <f t="shared" si="951"/>
        <v>9000</v>
      </c>
      <c r="C5539" s="16">
        <f t="shared" ca="1" si="952"/>
        <v>0</v>
      </c>
      <c r="D5539" s="16">
        <f t="shared" ca="1" si="946"/>
        <v>0</v>
      </c>
      <c r="E5539" s="8">
        <f t="shared" ca="1" si="947"/>
        <v>0</v>
      </c>
      <c r="F5539" s="9">
        <f t="shared" ca="1" si="948"/>
        <v>9000</v>
      </c>
      <c r="G5539" s="12">
        <f t="shared" ca="1" si="953"/>
        <v>0.77011398912484419</v>
      </c>
      <c r="H5539" s="16">
        <f t="shared" ca="1" si="949"/>
        <v>1000</v>
      </c>
      <c r="I5539" s="8">
        <f t="shared" ca="1" si="954"/>
        <v>12000</v>
      </c>
      <c r="J5539" s="8">
        <f t="shared" ca="1" si="955"/>
        <v>12000</v>
      </c>
      <c r="K5539" s="8">
        <f t="shared" si="950"/>
        <v>90000</v>
      </c>
      <c r="L5539" s="17">
        <f t="shared" ca="1" si="956"/>
        <v>-78000</v>
      </c>
    </row>
    <row r="5540" spans="1:12" x14ac:dyDescent="0.2">
      <c r="A5540" s="1">
        <v>5521</v>
      </c>
      <c r="B5540" s="15">
        <f t="shared" si="951"/>
        <v>9000</v>
      </c>
      <c r="C5540" s="16">
        <f t="shared" ca="1" si="952"/>
        <v>1</v>
      </c>
      <c r="D5540" s="16">
        <f t="shared" ca="1" si="946"/>
        <v>6711.6792403492636</v>
      </c>
      <c r="E5540" s="8">
        <f t="shared" ca="1" si="947"/>
        <v>201350.37721047792</v>
      </c>
      <c r="F5540" s="9">
        <f t="shared" ca="1" si="948"/>
        <v>2288.3207596507364</v>
      </c>
      <c r="G5540" s="12">
        <f t="shared" ca="1" si="953"/>
        <v>0.59897441379749239</v>
      </c>
      <c r="H5540" s="16">
        <f t="shared" ca="1" si="949"/>
        <v>750</v>
      </c>
      <c r="I5540" s="8">
        <f t="shared" ca="1" si="954"/>
        <v>9000</v>
      </c>
      <c r="J5540" s="8">
        <f t="shared" ca="1" si="955"/>
        <v>210350.37721047792</v>
      </c>
      <c r="K5540" s="8">
        <f t="shared" si="950"/>
        <v>90000</v>
      </c>
      <c r="L5540" s="17">
        <f t="shared" ca="1" si="956"/>
        <v>120350.37721047792</v>
      </c>
    </row>
    <row r="5541" spans="1:12" x14ac:dyDescent="0.2">
      <c r="A5541" s="1">
        <v>5522</v>
      </c>
      <c r="B5541" s="15">
        <f t="shared" si="951"/>
        <v>9000</v>
      </c>
      <c r="C5541" s="16">
        <f t="shared" ca="1" si="952"/>
        <v>1</v>
      </c>
      <c r="D5541" s="16">
        <f t="shared" ca="1" si="946"/>
        <v>11630.375753426226</v>
      </c>
      <c r="E5541" s="8">
        <f t="shared" ca="1" si="947"/>
        <v>270000</v>
      </c>
      <c r="F5541" s="9">
        <f t="shared" ca="1" si="948"/>
        <v>0</v>
      </c>
      <c r="G5541" s="12">
        <f t="shared" ca="1" si="953"/>
        <v>0.60839807408503699</v>
      </c>
      <c r="H5541" s="16">
        <f t="shared" ca="1" si="949"/>
        <v>750</v>
      </c>
      <c r="I5541" s="8">
        <f t="shared" ca="1" si="954"/>
        <v>0</v>
      </c>
      <c r="J5541" s="8">
        <f t="shared" ca="1" si="955"/>
        <v>270000</v>
      </c>
      <c r="K5541" s="8">
        <f t="shared" si="950"/>
        <v>90000</v>
      </c>
      <c r="L5541" s="17">
        <f t="shared" ca="1" si="956"/>
        <v>180000</v>
      </c>
    </row>
    <row r="5542" spans="1:12" x14ac:dyDescent="0.2">
      <c r="A5542" s="1">
        <v>5523</v>
      </c>
      <c r="B5542" s="15">
        <f t="shared" si="951"/>
        <v>9000</v>
      </c>
      <c r="C5542" s="16">
        <f t="shared" ca="1" si="952"/>
        <v>1</v>
      </c>
      <c r="D5542" s="16">
        <f t="shared" ca="1" si="946"/>
        <v>12411.197698716405</v>
      </c>
      <c r="E5542" s="8">
        <f t="shared" ca="1" si="947"/>
        <v>270000</v>
      </c>
      <c r="F5542" s="9">
        <f t="shared" ca="1" si="948"/>
        <v>0</v>
      </c>
      <c r="G5542" s="12">
        <f t="shared" ca="1" si="953"/>
        <v>0.22100980893919453</v>
      </c>
      <c r="H5542" s="16">
        <f t="shared" ca="1" si="949"/>
        <v>500</v>
      </c>
      <c r="I5542" s="8">
        <f t="shared" ca="1" si="954"/>
        <v>0</v>
      </c>
      <c r="J5542" s="8">
        <f t="shared" ca="1" si="955"/>
        <v>270000</v>
      </c>
      <c r="K5542" s="8">
        <f t="shared" si="950"/>
        <v>90000</v>
      </c>
      <c r="L5542" s="17">
        <f t="shared" ca="1" si="956"/>
        <v>180000</v>
      </c>
    </row>
    <row r="5543" spans="1:12" x14ac:dyDescent="0.2">
      <c r="A5543" s="1">
        <v>5524</v>
      </c>
      <c r="B5543" s="15">
        <f t="shared" si="951"/>
        <v>9000</v>
      </c>
      <c r="C5543" s="16">
        <f t="shared" ca="1" si="952"/>
        <v>1</v>
      </c>
      <c r="D5543" s="16">
        <f t="shared" ca="1" si="946"/>
        <v>7027.8808428982129</v>
      </c>
      <c r="E5543" s="8">
        <f t="shared" ca="1" si="947"/>
        <v>210836.42528694638</v>
      </c>
      <c r="F5543" s="9">
        <f t="shared" ca="1" si="948"/>
        <v>1972.1191571017871</v>
      </c>
      <c r="G5543" s="12">
        <f t="shared" ca="1" si="953"/>
        <v>9.4053722785394367E-2</v>
      </c>
      <c r="H5543" s="16">
        <f t="shared" ca="1" si="949"/>
        <v>500</v>
      </c>
      <c r="I5543" s="8">
        <f t="shared" ca="1" si="954"/>
        <v>6000</v>
      </c>
      <c r="J5543" s="8">
        <f t="shared" ca="1" si="955"/>
        <v>216836.42528694638</v>
      </c>
      <c r="K5543" s="8">
        <f t="shared" si="950"/>
        <v>90000</v>
      </c>
      <c r="L5543" s="17">
        <f t="shared" ca="1" si="956"/>
        <v>126836.42528694638</v>
      </c>
    </row>
    <row r="5544" spans="1:12" x14ac:dyDescent="0.2">
      <c r="A5544" s="1">
        <v>5525</v>
      </c>
      <c r="B5544" s="15">
        <f t="shared" si="951"/>
        <v>9000</v>
      </c>
      <c r="C5544" s="16">
        <f t="shared" ca="1" si="952"/>
        <v>0</v>
      </c>
      <c r="D5544" s="16">
        <f t="shared" ca="1" si="946"/>
        <v>0</v>
      </c>
      <c r="E5544" s="8">
        <f t="shared" ca="1" si="947"/>
        <v>0</v>
      </c>
      <c r="F5544" s="9">
        <f t="shared" ca="1" si="948"/>
        <v>9000</v>
      </c>
      <c r="G5544" s="12">
        <f t="shared" ca="1" si="953"/>
        <v>0.6947127898923483</v>
      </c>
      <c r="H5544" s="16">
        <f t="shared" ca="1" si="949"/>
        <v>750</v>
      </c>
      <c r="I5544" s="8">
        <f t="shared" ca="1" si="954"/>
        <v>9000</v>
      </c>
      <c r="J5544" s="8">
        <f t="shared" ca="1" si="955"/>
        <v>9000</v>
      </c>
      <c r="K5544" s="8">
        <f t="shared" si="950"/>
        <v>90000</v>
      </c>
      <c r="L5544" s="17">
        <f t="shared" ca="1" si="956"/>
        <v>-81000</v>
      </c>
    </row>
    <row r="5545" spans="1:12" x14ac:dyDescent="0.2">
      <c r="A5545" s="1">
        <v>5526</v>
      </c>
      <c r="B5545" s="15">
        <f t="shared" si="951"/>
        <v>9000</v>
      </c>
      <c r="C5545" s="16">
        <f t="shared" ca="1" si="952"/>
        <v>0</v>
      </c>
      <c r="D5545" s="16">
        <f t="shared" ca="1" si="946"/>
        <v>0</v>
      </c>
      <c r="E5545" s="8">
        <f t="shared" ca="1" si="947"/>
        <v>0</v>
      </c>
      <c r="F5545" s="9">
        <f t="shared" ca="1" si="948"/>
        <v>9000</v>
      </c>
      <c r="G5545" s="12">
        <f t="shared" ca="1" si="953"/>
        <v>0.37990688687826002</v>
      </c>
      <c r="H5545" s="16">
        <f t="shared" ca="1" si="949"/>
        <v>750</v>
      </c>
      <c r="I5545" s="8">
        <f t="shared" ca="1" si="954"/>
        <v>9000</v>
      </c>
      <c r="J5545" s="8">
        <f t="shared" ca="1" si="955"/>
        <v>9000</v>
      </c>
      <c r="K5545" s="8">
        <f t="shared" si="950"/>
        <v>90000</v>
      </c>
      <c r="L5545" s="17">
        <f t="shared" ca="1" si="956"/>
        <v>-81000</v>
      </c>
    </row>
    <row r="5546" spans="1:12" x14ac:dyDescent="0.2">
      <c r="A5546" s="1">
        <v>5527</v>
      </c>
      <c r="B5546" s="15">
        <f t="shared" si="951"/>
        <v>9000</v>
      </c>
      <c r="C5546" s="16">
        <f t="shared" ca="1" si="952"/>
        <v>0</v>
      </c>
      <c r="D5546" s="16">
        <f t="shared" ca="1" si="946"/>
        <v>0</v>
      </c>
      <c r="E5546" s="8">
        <f t="shared" ca="1" si="947"/>
        <v>0</v>
      </c>
      <c r="F5546" s="9">
        <f t="shared" ca="1" si="948"/>
        <v>9000</v>
      </c>
      <c r="G5546" s="12">
        <f t="shared" ca="1" si="953"/>
        <v>3.9546510027373638E-2</v>
      </c>
      <c r="H5546" s="16">
        <f t="shared" ca="1" si="949"/>
        <v>500</v>
      </c>
      <c r="I5546" s="8">
        <f t="shared" ca="1" si="954"/>
        <v>6000</v>
      </c>
      <c r="J5546" s="8">
        <f t="shared" ca="1" si="955"/>
        <v>6000</v>
      </c>
      <c r="K5546" s="8">
        <f t="shared" si="950"/>
        <v>90000</v>
      </c>
      <c r="L5546" s="17">
        <f t="shared" ca="1" si="956"/>
        <v>-84000</v>
      </c>
    </row>
    <row r="5547" spans="1:12" x14ac:dyDescent="0.2">
      <c r="A5547" s="1">
        <v>5528</v>
      </c>
      <c r="B5547" s="15">
        <f t="shared" si="951"/>
        <v>9000</v>
      </c>
      <c r="C5547" s="16">
        <f t="shared" ca="1" si="952"/>
        <v>0</v>
      </c>
      <c r="D5547" s="16">
        <f t="shared" ca="1" si="946"/>
        <v>0</v>
      </c>
      <c r="E5547" s="8">
        <f t="shared" ca="1" si="947"/>
        <v>0</v>
      </c>
      <c r="F5547" s="9">
        <f t="shared" ca="1" si="948"/>
        <v>9000</v>
      </c>
      <c r="G5547" s="12">
        <f t="shared" ca="1" si="953"/>
        <v>0.20720746815524271</v>
      </c>
      <c r="H5547" s="16">
        <f t="shared" ca="1" si="949"/>
        <v>500</v>
      </c>
      <c r="I5547" s="8">
        <f t="shared" ca="1" si="954"/>
        <v>6000</v>
      </c>
      <c r="J5547" s="8">
        <f t="shared" ca="1" si="955"/>
        <v>6000</v>
      </c>
      <c r="K5547" s="8">
        <f t="shared" si="950"/>
        <v>90000</v>
      </c>
      <c r="L5547" s="17">
        <f t="shared" ca="1" si="956"/>
        <v>-84000</v>
      </c>
    </row>
    <row r="5548" spans="1:12" x14ac:dyDescent="0.2">
      <c r="A5548" s="1">
        <v>5529</v>
      </c>
      <c r="B5548" s="15">
        <f t="shared" si="951"/>
        <v>9000</v>
      </c>
      <c r="C5548" s="16">
        <f t="shared" ca="1" si="952"/>
        <v>0</v>
      </c>
      <c r="D5548" s="16">
        <f t="shared" ca="1" si="946"/>
        <v>0</v>
      </c>
      <c r="E5548" s="8">
        <f t="shared" ca="1" si="947"/>
        <v>0</v>
      </c>
      <c r="F5548" s="9">
        <f t="shared" ca="1" si="948"/>
        <v>9000</v>
      </c>
      <c r="G5548" s="12">
        <f t="shared" ca="1" si="953"/>
        <v>0.47983963935285256</v>
      </c>
      <c r="H5548" s="16">
        <f t="shared" ca="1" si="949"/>
        <v>750</v>
      </c>
      <c r="I5548" s="8">
        <f t="shared" ca="1" si="954"/>
        <v>9000</v>
      </c>
      <c r="J5548" s="8">
        <f t="shared" ca="1" si="955"/>
        <v>9000</v>
      </c>
      <c r="K5548" s="8">
        <f t="shared" si="950"/>
        <v>90000</v>
      </c>
      <c r="L5548" s="17">
        <f t="shared" ca="1" si="956"/>
        <v>-81000</v>
      </c>
    </row>
    <row r="5549" spans="1:12" x14ac:dyDescent="0.2">
      <c r="A5549" s="1">
        <v>5530</v>
      </c>
      <c r="B5549" s="15">
        <f t="shared" si="951"/>
        <v>9000</v>
      </c>
      <c r="C5549" s="16">
        <f t="shared" ca="1" si="952"/>
        <v>0</v>
      </c>
      <c r="D5549" s="16">
        <f t="shared" ca="1" si="946"/>
        <v>0</v>
      </c>
      <c r="E5549" s="8">
        <f t="shared" ca="1" si="947"/>
        <v>0</v>
      </c>
      <c r="F5549" s="9">
        <f t="shared" ca="1" si="948"/>
        <v>9000</v>
      </c>
      <c r="G5549" s="12">
        <f t="shared" ca="1" si="953"/>
        <v>0.45250611391777951</v>
      </c>
      <c r="H5549" s="16">
        <f t="shared" ca="1" si="949"/>
        <v>750</v>
      </c>
      <c r="I5549" s="8">
        <f t="shared" ca="1" si="954"/>
        <v>9000</v>
      </c>
      <c r="J5549" s="8">
        <f t="shared" ca="1" si="955"/>
        <v>9000</v>
      </c>
      <c r="K5549" s="8">
        <f t="shared" si="950"/>
        <v>90000</v>
      </c>
      <c r="L5549" s="17">
        <f t="shared" ca="1" si="956"/>
        <v>-81000</v>
      </c>
    </row>
    <row r="5550" spans="1:12" x14ac:dyDescent="0.2">
      <c r="A5550" s="1">
        <v>5531</v>
      </c>
      <c r="B5550" s="15">
        <f t="shared" si="951"/>
        <v>9000</v>
      </c>
      <c r="C5550" s="16">
        <f t="shared" ca="1" si="952"/>
        <v>1</v>
      </c>
      <c r="D5550" s="16">
        <f t="shared" ca="1" si="946"/>
        <v>14537.557720672794</v>
      </c>
      <c r="E5550" s="8">
        <f t="shared" ca="1" si="947"/>
        <v>270000</v>
      </c>
      <c r="F5550" s="9">
        <f t="shared" ca="1" si="948"/>
        <v>0</v>
      </c>
      <c r="G5550" s="12">
        <f t="shared" ca="1" si="953"/>
        <v>0.55917000454425192</v>
      </c>
      <c r="H5550" s="16">
        <f t="shared" ca="1" si="949"/>
        <v>750</v>
      </c>
      <c r="I5550" s="8">
        <f t="shared" ca="1" si="954"/>
        <v>0</v>
      </c>
      <c r="J5550" s="8">
        <f t="shared" ca="1" si="955"/>
        <v>270000</v>
      </c>
      <c r="K5550" s="8">
        <f t="shared" si="950"/>
        <v>90000</v>
      </c>
      <c r="L5550" s="17">
        <f t="shared" ca="1" si="956"/>
        <v>180000</v>
      </c>
    </row>
    <row r="5551" spans="1:12" x14ac:dyDescent="0.2">
      <c r="A5551" s="1">
        <v>5532</v>
      </c>
      <c r="B5551" s="15">
        <f t="shared" si="951"/>
        <v>9000</v>
      </c>
      <c r="C5551" s="16">
        <f t="shared" ca="1" si="952"/>
        <v>0</v>
      </c>
      <c r="D5551" s="16">
        <f t="shared" ca="1" si="946"/>
        <v>0</v>
      </c>
      <c r="E5551" s="8">
        <f t="shared" ca="1" si="947"/>
        <v>0</v>
      </c>
      <c r="F5551" s="9">
        <f t="shared" ca="1" si="948"/>
        <v>9000</v>
      </c>
      <c r="G5551" s="12">
        <f t="shared" ca="1" si="953"/>
        <v>0.75187858623016102</v>
      </c>
      <c r="H5551" s="16">
        <f t="shared" ca="1" si="949"/>
        <v>1000</v>
      </c>
      <c r="I5551" s="8">
        <f t="shared" ca="1" si="954"/>
        <v>12000</v>
      </c>
      <c r="J5551" s="8">
        <f t="shared" ca="1" si="955"/>
        <v>12000</v>
      </c>
      <c r="K5551" s="8">
        <f t="shared" si="950"/>
        <v>90000</v>
      </c>
      <c r="L5551" s="17">
        <f t="shared" ca="1" si="956"/>
        <v>-78000</v>
      </c>
    </row>
    <row r="5552" spans="1:12" x14ac:dyDescent="0.2">
      <c r="A5552" s="1">
        <v>5533</v>
      </c>
      <c r="B5552" s="15">
        <f t="shared" si="951"/>
        <v>9000</v>
      </c>
      <c r="C5552" s="16">
        <f t="shared" ca="1" si="952"/>
        <v>1</v>
      </c>
      <c r="D5552" s="16">
        <f t="shared" ca="1" si="946"/>
        <v>11286.12891682778</v>
      </c>
      <c r="E5552" s="8">
        <f t="shared" ca="1" si="947"/>
        <v>270000</v>
      </c>
      <c r="F5552" s="9">
        <f t="shared" ca="1" si="948"/>
        <v>0</v>
      </c>
      <c r="G5552" s="12">
        <f t="shared" ca="1" si="953"/>
        <v>0.89464430634280268</v>
      </c>
      <c r="H5552" s="16">
        <f t="shared" ca="1" si="949"/>
        <v>1000</v>
      </c>
      <c r="I5552" s="8">
        <f t="shared" ca="1" si="954"/>
        <v>0</v>
      </c>
      <c r="J5552" s="8">
        <f t="shared" ca="1" si="955"/>
        <v>270000</v>
      </c>
      <c r="K5552" s="8">
        <f t="shared" si="950"/>
        <v>90000</v>
      </c>
      <c r="L5552" s="17">
        <f t="shared" ca="1" si="956"/>
        <v>180000</v>
      </c>
    </row>
    <row r="5553" spans="1:12" x14ac:dyDescent="0.2">
      <c r="A5553" s="1">
        <v>5534</v>
      </c>
      <c r="B5553" s="15">
        <f t="shared" si="951"/>
        <v>9000</v>
      </c>
      <c r="C5553" s="16">
        <f t="shared" ca="1" si="952"/>
        <v>0</v>
      </c>
      <c r="D5553" s="16">
        <f t="shared" ca="1" si="946"/>
        <v>0</v>
      </c>
      <c r="E5553" s="8">
        <f t="shared" ca="1" si="947"/>
        <v>0</v>
      </c>
      <c r="F5553" s="9">
        <f t="shared" ca="1" si="948"/>
        <v>9000</v>
      </c>
      <c r="G5553" s="12">
        <f t="shared" ca="1" si="953"/>
        <v>0.51577557330728485</v>
      </c>
      <c r="H5553" s="16">
        <f t="shared" ca="1" si="949"/>
        <v>750</v>
      </c>
      <c r="I5553" s="8">
        <f t="shared" ca="1" si="954"/>
        <v>9000</v>
      </c>
      <c r="J5553" s="8">
        <f t="shared" ca="1" si="955"/>
        <v>9000</v>
      </c>
      <c r="K5553" s="8">
        <f t="shared" si="950"/>
        <v>90000</v>
      </c>
      <c r="L5553" s="17">
        <f t="shared" ca="1" si="956"/>
        <v>-81000</v>
      </c>
    </row>
    <row r="5554" spans="1:12" x14ac:dyDescent="0.2">
      <c r="A5554" s="1">
        <v>5535</v>
      </c>
      <c r="B5554" s="15">
        <f t="shared" si="951"/>
        <v>9000</v>
      </c>
      <c r="C5554" s="16">
        <f t="shared" ca="1" si="952"/>
        <v>0</v>
      </c>
      <c r="D5554" s="16">
        <f t="shared" ca="1" si="946"/>
        <v>0</v>
      </c>
      <c r="E5554" s="8">
        <f t="shared" ca="1" si="947"/>
        <v>0</v>
      </c>
      <c r="F5554" s="9">
        <f t="shared" ca="1" si="948"/>
        <v>9000</v>
      </c>
      <c r="G5554" s="12">
        <f t="shared" ca="1" si="953"/>
        <v>0.71154911825944656</v>
      </c>
      <c r="H5554" s="16">
        <f t="shared" ca="1" si="949"/>
        <v>1000</v>
      </c>
      <c r="I5554" s="8">
        <f t="shared" ca="1" si="954"/>
        <v>12000</v>
      </c>
      <c r="J5554" s="8">
        <f t="shared" ca="1" si="955"/>
        <v>12000</v>
      </c>
      <c r="K5554" s="8">
        <f t="shared" si="950"/>
        <v>90000</v>
      </c>
      <c r="L5554" s="17">
        <f t="shared" ca="1" si="956"/>
        <v>-78000</v>
      </c>
    </row>
    <row r="5555" spans="1:12" x14ac:dyDescent="0.2">
      <c r="A5555" s="1">
        <v>5536</v>
      </c>
      <c r="B5555" s="15">
        <f t="shared" si="951"/>
        <v>9000</v>
      </c>
      <c r="C5555" s="16">
        <f t="shared" ca="1" si="952"/>
        <v>0</v>
      </c>
      <c r="D5555" s="16">
        <f t="shared" ca="1" si="946"/>
        <v>0</v>
      </c>
      <c r="E5555" s="8">
        <f t="shared" ca="1" si="947"/>
        <v>0</v>
      </c>
      <c r="F5555" s="9">
        <f t="shared" ca="1" si="948"/>
        <v>9000</v>
      </c>
      <c r="G5555" s="12">
        <f t="shared" ca="1" si="953"/>
        <v>7.216027835102945E-2</v>
      </c>
      <c r="H5555" s="16">
        <f t="shared" ca="1" si="949"/>
        <v>500</v>
      </c>
      <c r="I5555" s="8">
        <f t="shared" ca="1" si="954"/>
        <v>6000</v>
      </c>
      <c r="J5555" s="8">
        <f t="shared" ca="1" si="955"/>
        <v>6000</v>
      </c>
      <c r="K5555" s="8">
        <f t="shared" si="950"/>
        <v>90000</v>
      </c>
      <c r="L5555" s="17">
        <f t="shared" ca="1" si="956"/>
        <v>-84000</v>
      </c>
    </row>
    <row r="5556" spans="1:12" x14ac:dyDescent="0.2">
      <c r="A5556" s="1">
        <v>5537</v>
      </c>
      <c r="B5556" s="15">
        <f t="shared" si="951"/>
        <v>9000</v>
      </c>
      <c r="C5556" s="16">
        <f t="shared" ca="1" si="952"/>
        <v>1</v>
      </c>
      <c r="D5556" s="16">
        <f t="shared" ca="1" si="946"/>
        <v>10571.40128596803</v>
      </c>
      <c r="E5556" s="8">
        <f t="shared" ca="1" si="947"/>
        <v>270000</v>
      </c>
      <c r="F5556" s="9">
        <f t="shared" ca="1" si="948"/>
        <v>0</v>
      </c>
      <c r="G5556" s="12">
        <f t="shared" ca="1" si="953"/>
        <v>0.45465808207559411</v>
      </c>
      <c r="H5556" s="16">
        <f t="shared" ca="1" si="949"/>
        <v>750</v>
      </c>
      <c r="I5556" s="8">
        <f t="shared" ca="1" si="954"/>
        <v>0</v>
      </c>
      <c r="J5556" s="8">
        <f t="shared" ca="1" si="955"/>
        <v>270000</v>
      </c>
      <c r="K5556" s="8">
        <f t="shared" si="950"/>
        <v>90000</v>
      </c>
      <c r="L5556" s="17">
        <f t="shared" ca="1" si="956"/>
        <v>180000</v>
      </c>
    </row>
    <row r="5557" spans="1:12" x14ac:dyDescent="0.2">
      <c r="A5557" s="1">
        <v>5538</v>
      </c>
      <c r="B5557" s="15">
        <f t="shared" si="951"/>
        <v>9000</v>
      </c>
      <c r="C5557" s="16">
        <f t="shared" ca="1" si="952"/>
        <v>1</v>
      </c>
      <c r="D5557" s="16">
        <f t="shared" ca="1" si="946"/>
        <v>5972.1877104945215</v>
      </c>
      <c r="E5557" s="8">
        <f t="shared" ca="1" si="947"/>
        <v>179165.63131483566</v>
      </c>
      <c r="F5557" s="9">
        <f t="shared" ca="1" si="948"/>
        <v>3027.8122895054785</v>
      </c>
      <c r="G5557" s="12">
        <f t="shared" ca="1" si="953"/>
        <v>0.97154042238249327</v>
      </c>
      <c r="H5557" s="16">
        <f t="shared" ca="1" si="949"/>
        <v>1000</v>
      </c>
      <c r="I5557" s="8">
        <f t="shared" ca="1" si="954"/>
        <v>12000</v>
      </c>
      <c r="J5557" s="8">
        <f t="shared" ca="1" si="955"/>
        <v>191165.63131483566</v>
      </c>
      <c r="K5557" s="8">
        <f t="shared" si="950"/>
        <v>90000</v>
      </c>
      <c r="L5557" s="17">
        <f t="shared" ca="1" si="956"/>
        <v>101165.63131483566</v>
      </c>
    </row>
    <row r="5558" spans="1:12" x14ac:dyDescent="0.2">
      <c r="A5558" s="1">
        <v>5539</v>
      </c>
      <c r="B5558" s="15">
        <f t="shared" si="951"/>
        <v>9000</v>
      </c>
      <c r="C5558" s="16">
        <f t="shared" ca="1" si="952"/>
        <v>1</v>
      </c>
      <c r="D5558" s="16">
        <f t="shared" ca="1" si="946"/>
        <v>9205.402455547337</v>
      </c>
      <c r="E5558" s="8">
        <f t="shared" ca="1" si="947"/>
        <v>270000</v>
      </c>
      <c r="F5558" s="9">
        <f t="shared" ca="1" si="948"/>
        <v>0</v>
      </c>
      <c r="G5558" s="12">
        <f t="shared" ca="1" si="953"/>
        <v>0.68470820788194464</v>
      </c>
      <c r="H5558" s="16">
        <f t="shared" ca="1" si="949"/>
        <v>750</v>
      </c>
      <c r="I5558" s="8">
        <f t="shared" ca="1" si="954"/>
        <v>0</v>
      </c>
      <c r="J5558" s="8">
        <f t="shared" ca="1" si="955"/>
        <v>270000</v>
      </c>
      <c r="K5558" s="8">
        <f t="shared" si="950"/>
        <v>90000</v>
      </c>
      <c r="L5558" s="17">
        <f t="shared" ca="1" si="956"/>
        <v>180000</v>
      </c>
    </row>
    <row r="5559" spans="1:12" x14ac:dyDescent="0.2">
      <c r="A5559" s="1">
        <v>5540</v>
      </c>
      <c r="B5559" s="15">
        <f t="shared" si="951"/>
        <v>9000</v>
      </c>
      <c r="C5559" s="16">
        <f t="shared" ca="1" si="952"/>
        <v>1</v>
      </c>
      <c r="D5559" s="16">
        <f t="shared" ca="1" si="946"/>
        <v>13662.945214332056</v>
      </c>
      <c r="E5559" s="8">
        <f t="shared" ca="1" si="947"/>
        <v>270000</v>
      </c>
      <c r="F5559" s="9">
        <f t="shared" ca="1" si="948"/>
        <v>0</v>
      </c>
      <c r="G5559" s="12">
        <f t="shared" ca="1" si="953"/>
        <v>0.88673228053216013</v>
      </c>
      <c r="H5559" s="16">
        <f t="shared" ca="1" si="949"/>
        <v>1000</v>
      </c>
      <c r="I5559" s="8">
        <f t="shared" ca="1" si="954"/>
        <v>0</v>
      </c>
      <c r="J5559" s="8">
        <f t="shared" ca="1" si="955"/>
        <v>270000</v>
      </c>
      <c r="K5559" s="8">
        <f t="shared" si="950"/>
        <v>90000</v>
      </c>
      <c r="L5559" s="17">
        <f t="shared" ca="1" si="956"/>
        <v>180000</v>
      </c>
    </row>
    <row r="5560" spans="1:12" x14ac:dyDescent="0.2">
      <c r="A5560" s="1">
        <v>5541</v>
      </c>
      <c r="B5560" s="15">
        <f t="shared" si="951"/>
        <v>9000</v>
      </c>
      <c r="C5560" s="16">
        <f t="shared" ca="1" si="952"/>
        <v>1</v>
      </c>
      <c r="D5560" s="16">
        <f t="shared" ca="1" si="946"/>
        <v>7902.3484128467271</v>
      </c>
      <c r="E5560" s="8">
        <f t="shared" ca="1" si="947"/>
        <v>237070.45238540182</v>
      </c>
      <c r="F5560" s="9">
        <f t="shared" ca="1" si="948"/>
        <v>1097.6515871532729</v>
      </c>
      <c r="G5560" s="12">
        <f t="shared" ca="1" si="953"/>
        <v>0.11173136913784931</v>
      </c>
      <c r="H5560" s="16">
        <f t="shared" ca="1" si="949"/>
        <v>500</v>
      </c>
      <c r="I5560" s="8">
        <f t="shared" ca="1" si="954"/>
        <v>6000</v>
      </c>
      <c r="J5560" s="8">
        <f t="shared" ca="1" si="955"/>
        <v>243070.45238540182</v>
      </c>
      <c r="K5560" s="8">
        <f t="shared" si="950"/>
        <v>90000</v>
      </c>
      <c r="L5560" s="17">
        <f t="shared" ca="1" si="956"/>
        <v>153070.45238540182</v>
      </c>
    </row>
    <row r="5561" spans="1:12" x14ac:dyDescent="0.2">
      <c r="A5561" s="1">
        <v>5542</v>
      </c>
      <c r="B5561" s="15">
        <f t="shared" si="951"/>
        <v>9000</v>
      </c>
      <c r="C5561" s="16">
        <f t="shared" ca="1" si="952"/>
        <v>1</v>
      </c>
      <c r="D5561" s="16">
        <f t="shared" ca="1" si="946"/>
        <v>6836.0754968201909</v>
      </c>
      <c r="E5561" s="8">
        <f t="shared" ca="1" si="947"/>
        <v>205082.26490460572</v>
      </c>
      <c r="F5561" s="9">
        <f t="shared" ca="1" si="948"/>
        <v>2163.9245031798091</v>
      </c>
      <c r="G5561" s="12">
        <f t="shared" ca="1" si="953"/>
        <v>0.58337824679001826</v>
      </c>
      <c r="H5561" s="16">
        <f t="shared" ca="1" si="949"/>
        <v>750</v>
      </c>
      <c r="I5561" s="8">
        <f t="shared" ca="1" si="954"/>
        <v>9000</v>
      </c>
      <c r="J5561" s="8">
        <f t="shared" ca="1" si="955"/>
        <v>214082.26490460572</v>
      </c>
      <c r="K5561" s="8">
        <f t="shared" si="950"/>
        <v>90000</v>
      </c>
      <c r="L5561" s="17">
        <f t="shared" ca="1" si="956"/>
        <v>124082.26490460572</v>
      </c>
    </row>
    <row r="5562" spans="1:12" x14ac:dyDescent="0.2">
      <c r="A5562" s="1">
        <v>5543</v>
      </c>
      <c r="B5562" s="15">
        <f t="shared" si="951"/>
        <v>9000</v>
      </c>
      <c r="C5562" s="16">
        <f t="shared" ca="1" si="952"/>
        <v>1</v>
      </c>
      <c r="D5562" s="16">
        <f t="shared" ca="1" si="946"/>
        <v>10885.560778416198</v>
      </c>
      <c r="E5562" s="8">
        <f t="shared" ca="1" si="947"/>
        <v>270000</v>
      </c>
      <c r="F5562" s="9">
        <f t="shared" ca="1" si="948"/>
        <v>0</v>
      </c>
      <c r="G5562" s="12">
        <f t="shared" ca="1" si="953"/>
        <v>0.68073548662295091</v>
      </c>
      <c r="H5562" s="16">
        <f t="shared" ca="1" si="949"/>
        <v>750</v>
      </c>
      <c r="I5562" s="8">
        <f t="shared" ca="1" si="954"/>
        <v>0</v>
      </c>
      <c r="J5562" s="8">
        <f t="shared" ca="1" si="955"/>
        <v>270000</v>
      </c>
      <c r="K5562" s="8">
        <f t="shared" si="950"/>
        <v>90000</v>
      </c>
      <c r="L5562" s="17">
        <f t="shared" ca="1" si="956"/>
        <v>180000</v>
      </c>
    </row>
    <row r="5563" spans="1:12" x14ac:dyDescent="0.2">
      <c r="A5563" s="1">
        <v>5544</v>
      </c>
      <c r="B5563" s="15">
        <f t="shared" si="951"/>
        <v>9000</v>
      </c>
      <c r="C5563" s="16">
        <f t="shared" ca="1" si="952"/>
        <v>0</v>
      </c>
      <c r="D5563" s="16">
        <f t="shared" ca="1" si="946"/>
        <v>0</v>
      </c>
      <c r="E5563" s="8">
        <f t="shared" ca="1" si="947"/>
        <v>0</v>
      </c>
      <c r="F5563" s="9">
        <f t="shared" ca="1" si="948"/>
        <v>9000</v>
      </c>
      <c r="G5563" s="12">
        <f t="shared" ca="1" si="953"/>
        <v>0.93867728672950101</v>
      </c>
      <c r="H5563" s="16">
        <f t="shared" ca="1" si="949"/>
        <v>1000</v>
      </c>
      <c r="I5563" s="8">
        <f t="shared" ca="1" si="954"/>
        <v>12000</v>
      </c>
      <c r="J5563" s="8">
        <f t="shared" ca="1" si="955"/>
        <v>12000</v>
      </c>
      <c r="K5563" s="8">
        <f t="shared" si="950"/>
        <v>90000</v>
      </c>
      <c r="L5563" s="17">
        <f t="shared" ca="1" si="956"/>
        <v>-78000</v>
      </c>
    </row>
    <row r="5564" spans="1:12" x14ac:dyDescent="0.2">
      <c r="A5564" s="1">
        <v>5545</v>
      </c>
      <c r="B5564" s="15">
        <f t="shared" si="951"/>
        <v>9000</v>
      </c>
      <c r="C5564" s="16">
        <f t="shared" ca="1" si="952"/>
        <v>0</v>
      </c>
      <c r="D5564" s="16">
        <f t="shared" ca="1" si="946"/>
        <v>0</v>
      </c>
      <c r="E5564" s="8">
        <f t="shared" ca="1" si="947"/>
        <v>0</v>
      </c>
      <c r="F5564" s="9">
        <f t="shared" ca="1" si="948"/>
        <v>9000</v>
      </c>
      <c r="G5564" s="12">
        <f t="shared" ca="1" si="953"/>
        <v>0.16665860659134035</v>
      </c>
      <c r="H5564" s="16">
        <f t="shared" ca="1" si="949"/>
        <v>500</v>
      </c>
      <c r="I5564" s="8">
        <f t="shared" ca="1" si="954"/>
        <v>6000</v>
      </c>
      <c r="J5564" s="8">
        <f t="shared" ca="1" si="955"/>
        <v>6000</v>
      </c>
      <c r="K5564" s="8">
        <f t="shared" si="950"/>
        <v>90000</v>
      </c>
      <c r="L5564" s="17">
        <f t="shared" ca="1" si="956"/>
        <v>-84000</v>
      </c>
    </row>
    <row r="5565" spans="1:12" x14ac:dyDescent="0.2">
      <c r="A5565" s="1">
        <v>5546</v>
      </c>
      <c r="B5565" s="15">
        <f t="shared" si="951"/>
        <v>9000</v>
      </c>
      <c r="C5565" s="16">
        <f t="shared" ca="1" si="952"/>
        <v>0</v>
      </c>
      <c r="D5565" s="16">
        <f t="shared" ca="1" si="946"/>
        <v>0</v>
      </c>
      <c r="E5565" s="8">
        <f t="shared" ca="1" si="947"/>
        <v>0</v>
      </c>
      <c r="F5565" s="9">
        <f t="shared" ca="1" si="948"/>
        <v>9000</v>
      </c>
      <c r="G5565" s="12">
        <f t="shared" ca="1" si="953"/>
        <v>0.81677220254250271</v>
      </c>
      <c r="H5565" s="16">
        <f t="shared" ca="1" si="949"/>
        <v>1000</v>
      </c>
      <c r="I5565" s="8">
        <f t="shared" ca="1" si="954"/>
        <v>12000</v>
      </c>
      <c r="J5565" s="8">
        <f t="shared" ca="1" si="955"/>
        <v>12000</v>
      </c>
      <c r="K5565" s="8">
        <f t="shared" si="950"/>
        <v>90000</v>
      </c>
      <c r="L5565" s="17">
        <f t="shared" ca="1" si="956"/>
        <v>-78000</v>
      </c>
    </row>
    <row r="5566" spans="1:12" x14ac:dyDescent="0.2">
      <c r="A5566" s="1">
        <v>5547</v>
      </c>
      <c r="B5566" s="15">
        <f t="shared" si="951"/>
        <v>9000</v>
      </c>
      <c r="C5566" s="16">
        <f t="shared" ca="1" si="952"/>
        <v>0</v>
      </c>
      <c r="D5566" s="16">
        <f t="shared" ca="1" si="946"/>
        <v>0</v>
      </c>
      <c r="E5566" s="8">
        <f t="shared" ca="1" si="947"/>
        <v>0</v>
      </c>
      <c r="F5566" s="9">
        <f t="shared" ca="1" si="948"/>
        <v>9000</v>
      </c>
      <c r="G5566" s="12">
        <f t="shared" ca="1" si="953"/>
        <v>0.85011985536698154</v>
      </c>
      <c r="H5566" s="16">
        <f t="shared" ca="1" si="949"/>
        <v>1000</v>
      </c>
      <c r="I5566" s="8">
        <f t="shared" ca="1" si="954"/>
        <v>12000</v>
      </c>
      <c r="J5566" s="8">
        <f t="shared" ca="1" si="955"/>
        <v>12000</v>
      </c>
      <c r="K5566" s="8">
        <f t="shared" si="950"/>
        <v>90000</v>
      </c>
      <c r="L5566" s="17">
        <f t="shared" ca="1" si="956"/>
        <v>-78000</v>
      </c>
    </row>
    <row r="5567" spans="1:12" x14ac:dyDescent="0.2">
      <c r="A5567" s="1">
        <v>5548</v>
      </c>
      <c r="B5567" s="15">
        <f t="shared" si="951"/>
        <v>9000</v>
      </c>
      <c r="C5567" s="16">
        <f t="shared" ca="1" si="952"/>
        <v>0</v>
      </c>
      <c r="D5567" s="16">
        <f t="shared" ca="1" si="946"/>
        <v>0</v>
      </c>
      <c r="E5567" s="8">
        <f t="shared" ca="1" si="947"/>
        <v>0</v>
      </c>
      <c r="F5567" s="9">
        <f t="shared" ca="1" si="948"/>
        <v>9000</v>
      </c>
      <c r="G5567" s="12">
        <f t="shared" ca="1" si="953"/>
        <v>0.39517199989012275</v>
      </c>
      <c r="H5567" s="16">
        <f t="shared" ca="1" si="949"/>
        <v>750</v>
      </c>
      <c r="I5567" s="8">
        <f t="shared" ca="1" si="954"/>
        <v>9000</v>
      </c>
      <c r="J5567" s="8">
        <f t="shared" ca="1" si="955"/>
        <v>9000</v>
      </c>
      <c r="K5567" s="8">
        <f t="shared" si="950"/>
        <v>90000</v>
      </c>
      <c r="L5567" s="17">
        <f t="shared" ca="1" si="956"/>
        <v>-81000</v>
      </c>
    </row>
    <row r="5568" spans="1:12" x14ac:dyDescent="0.2">
      <c r="A5568" s="1">
        <v>5549</v>
      </c>
      <c r="B5568" s="15">
        <f t="shared" si="951"/>
        <v>9000</v>
      </c>
      <c r="C5568" s="16">
        <f t="shared" ca="1" si="952"/>
        <v>0</v>
      </c>
      <c r="D5568" s="16">
        <f t="shared" ca="1" si="946"/>
        <v>0</v>
      </c>
      <c r="E5568" s="8">
        <f t="shared" ca="1" si="947"/>
        <v>0</v>
      </c>
      <c r="F5568" s="9">
        <f t="shared" ca="1" si="948"/>
        <v>9000</v>
      </c>
      <c r="G5568" s="12">
        <f t="shared" ca="1" si="953"/>
        <v>0.46683150907712245</v>
      </c>
      <c r="H5568" s="16">
        <f t="shared" ca="1" si="949"/>
        <v>750</v>
      </c>
      <c r="I5568" s="8">
        <f t="shared" ca="1" si="954"/>
        <v>9000</v>
      </c>
      <c r="J5568" s="8">
        <f t="shared" ca="1" si="955"/>
        <v>9000</v>
      </c>
      <c r="K5568" s="8">
        <f t="shared" si="950"/>
        <v>90000</v>
      </c>
      <c r="L5568" s="17">
        <f t="shared" ca="1" si="956"/>
        <v>-81000</v>
      </c>
    </row>
    <row r="5569" spans="1:12" x14ac:dyDescent="0.2">
      <c r="A5569" s="1">
        <v>5550</v>
      </c>
      <c r="B5569" s="15">
        <f t="shared" si="951"/>
        <v>9000</v>
      </c>
      <c r="C5569" s="16">
        <f t="shared" ca="1" si="952"/>
        <v>0</v>
      </c>
      <c r="D5569" s="16">
        <f t="shared" ca="1" si="946"/>
        <v>0</v>
      </c>
      <c r="E5569" s="8">
        <f t="shared" ca="1" si="947"/>
        <v>0</v>
      </c>
      <c r="F5569" s="9">
        <f t="shared" ca="1" si="948"/>
        <v>9000</v>
      </c>
      <c r="G5569" s="12">
        <f t="shared" ca="1" si="953"/>
        <v>0.37659690699585013</v>
      </c>
      <c r="H5569" s="16">
        <f t="shared" ca="1" si="949"/>
        <v>750</v>
      </c>
      <c r="I5569" s="8">
        <f t="shared" ca="1" si="954"/>
        <v>9000</v>
      </c>
      <c r="J5569" s="8">
        <f t="shared" ca="1" si="955"/>
        <v>9000</v>
      </c>
      <c r="K5569" s="8">
        <f t="shared" si="950"/>
        <v>90000</v>
      </c>
      <c r="L5569" s="17">
        <f t="shared" ca="1" si="956"/>
        <v>-81000</v>
      </c>
    </row>
    <row r="5570" spans="1:12" x14ac:dyDescent="0.2">
      <c r="A5570" s="1">
        <v>5551</v>
      </c>
      <c r="B5570" s="15">
        <f t="shared" si="951"/>
        <v>9000</v>
      </c>
      <c r="C5570" s="16">
        <f t="shared" ca="1" si="952"/>
        <v>1</v>
      </c>
      <c r="D5570" s="16">
        <f t="shared" ca="1" si="946"/>
        <v>11038.438136128743</v>
      </c>
      <c r="E5570" s="8">
        <f t="shared" ca="1" si="947"/>
        <v>270000</v>
      </c>
      <c r="F5570" s="9">
        <f t="shared" ca="1" si="948"/>
        <v>0</v>
      </c>
      <c r="G5570" s="12">
        <f t="shared" ca="1" si="953"/>
        <v>0.76108818924674149</v>
      </c>
      <c r="H5570" s="16">
        <f t="shared" ca="1" si="949"/>
        <v>1000</v>
      </c>
      <c r="I5570" s="8">
        <f t="shared" ca="1" si="954"/>
        <v>0</v>
      </c>
      <c r="J5570" s="8">
        <f t="shared" ca="1" si="955"/>
        <v>270000</v>
      </c>
      <c r="K5570" s="8">
        <f t="shared" si="950"/>
        <v>90000</v>
      </c>
      <c r="L5570" s="17">
        <f t="shared" ca="1" si="956"/>
        <v>180000</v>
      </c>
    </row>
    <row r="5571" spans="1:12" x14ac:dyDescent="0.2">
      <c r="A5571" s="1">
        <v>5552</v>
      </c>
      <c r="B5571" s="15">
        <f t="shared" si="951"/>
        <v>9000</v>
      </c>
      <c r="C5571" s="16">
        <f t="shared" ca="1" si="952"/>
        <v>1</v>
      </c>
      <c r="D5571" s="16">
        <f t="shared" ca="1" si="946"/>
        <v>6659.7552084593262</v>
      </c>
      <c r="E5571" s="8">
        <f t="shared" ca="1" si="947"/>
        <v>199792.65625377977</v>
      </c>
      <c r="F5571" s="9">
        <f t="shared" ca="1" si="948"/>
        <v>2340.2447915406738</v>
      </c>
      <c r="G5571" s="12">
        <f t="shared" ca="1" si="953"/>
        <v>0.46951030004916261</v>
      </c>
      <c r="H5571" s="16">
        <f t="shared" ca="1" si="949"/>
        <v>750</v>
      </c>
      <c r="I5571" s="8">
        <f t="shared" ca="1" si="954"/>
        <v>9000</v>
      </c>
      <c r="J5571" s="8">
        <f t="shared" ca="1" si="955"/>
        <v>208792.65625377977</v>
      </c>
      <c r="K5571" s="8">
        <f t="shared" si="950"/>
        <v>90000</v>
      </c>
      <c r="L5571" s="17">
        <f t="shared" ca="1" si="956"/>
        <v>118792.65625377977</v>
      </c>
    </row>
    <row r="5572" spans="1:12" x14ac:dyDescent="0.2">
      <c r="A5572" s="1">
        <v>5553</v>
      </c>
      <c r="B5572" s="15">
        <f t="shared" si="951"/>
        <v>9000</v>
      </c>
      <c r="C5572" s="16">
        <f t="shared" ca="1" si="952"/>
        <v>1</v>
      </c>
      <c r="D5572" s="16">
        <f t="shared" ca="1" si="946"/>
        <v>8601.3048118274382</v>
      </c>
      <c r="E5572" s="8">
        <f t="shared" ca="1" si="947"/>
        <v>258039.14435482316</v>
      </c>
      <c r="F5572" s="9">
        <f t="shared" ca="1" si="948"/>
        <v>398.69518817256176</v>
      </c>
      <c r="G5572" s="12">
        <f t="shared" ca="1" si="953"/>
        <v>0.39999936697834759</v>
      </c>
      <c r="H5572" s="16">
        <f t="shared" ca="1" si="949"/>
        <v>750</v>
      </c>
      <c r="I5572" s="8">
        <f t="shared" ca="1" si="954"/>
        <v>4784.3422580707411</v>
      </c>
      <c r="J5572" s="8">
        <f t="shared" ca="1" si="955"/>
        <v>262823.48661289387</v>
      </c>
      <c r="K5572" s="8">
        <f t="shared" si="950"/>
        <v>90000</v>
      </c>
      <c r="L5572" s="17">
        <f t="shared" ca="1" si="956"/>
        <v>172823.48661289387</v>
      </c>
    </row>
    <row r="5573" spans="1:12" x14ac:dyDescent="0.2">
      <c r="A5573" s="1">
        <v>5554</v>
      </c>
      <c r="B5573" s="15">
        <f t="shared" si="951"/>
        <v>9000</v>
      </c>
      <c r="C5573" s="16">
        <f t="shared" ca="1" si="952"/>
        <v>1</v>
      </c>
      <c r="D5573" s="16">
        <f t="shared" ca="1" si="946"/>
        <v>9554.6892227396256</v>
      </c>
      <c r="E5573" s="8">
        <f t="shared" ca="1" si="947"/>
        <v>270000</v>
      </c>
      <c r="F5573" s="9">
        <f t="shared" ca="1" si="948"/>
        <v>0</v>
      </c>
      <c r="G5573" s="12">
        <f t="shared" ca="1" si="953"/>
        <v>0.20882818761608735</v>
      </c>
      <c r="H5573" s="16">
        <f t="shared" ca="1" si="949"/>
        <v>500</v>
      </c>
      <c r="I5573" s="8">
        <f t="shared" ca="1" si="954"/>
        <v>0</v>
      </c>
      <c r="J5573" s="8">
        <f t="shared" ca="1" si="955"/>
        <v>270000</v>
      </c>
      <c r="K5573" s="8">
        <f t="shared" si="950"/>
        <v>90000</v>
      </c>
      <c r="L5573" s="17">
        <f t="shared" ca="1" si="956"/>
        <v>180000</v>
      </c>
    </row>
    <row r="5574" spans="1:12" x14ac:dyDescent="0.2">
      <c r="A5574" s="1">
        <v>5555</v>
      </c>
      <c r="B5574" s="15">
        <f t="shared" si="951"/>
        <v>9000</v>
      </c>
      <c r="C5574" s="16">
        <f t="shared" ca="1" si="952"/>
        <v>0</v>
      </c>
      <c r="D5574" s="16">
        <f t="shared" ca="1" si="946"/>
        <v>0</v>
      </c>
      <c r="E5574" s="8">
        <f t="shared" ca="1" si="947"/>
        <v>0</v>
      </c>
      <c r="F5574" s="9">
        <f t="shared" ca="1" si="948"/>
        <v>9000</v>
      </c>
      <c r="G5574" s="12">
        <f t="shared" ca="1" si="953"/>
        <v>0.13030376048478087</v>
      </c>
      <c r="H5574" s="16">
        <f t="shared" ca="1" si="949"/>
        <v>500</v>
      </c>
      <c r="I5574" s="8">
        <f t="shared" ca="1" si="954"/>
        <v>6000</v>
      </c>
      <c r="J5574" s="8">
        <f t="shared" ca="1" si="955"/>
        <v>6000</v>
      </c>
      <c r="K5574" s="8">
        <f t="shared" si="950"/>
        <v>90000</v>
      </c>
      <c r="L5574" s="17">
        <f t="shared" ca="1" si="956"/>
        <v>-84000</v>
      </c>
    </row>
    <row r="5575" spans="1:12" x14ac:dyDescent="0.2">
      <c r="A5575" s="1">
        <v>5556</v>
      </c>
      <c r="B5575" s="15">
        <f t="shared" si="951"/>
        <v>9000</v>
      </c>
      <c r="C5575" s="16">
        <f t="shared" ca="1" si="952"/>
        <v>1</v>
      </c>
      <c r="D5575" s="16">
        <f t="shared" ca="1" si="946"/>
        <v>12179.183519200969</v>
      </c>
      <c r="E5575" s="8">
        <f t="shared" ca="1" si="947"/>
        <v>270000</v>
      </c>
      <c r="F5575" s="9">
        <f t="shared" ca="1" si="948"/>
        <v>0</v>
      </c>
      <c r="G5575" s="12">
        <f t="shared" ca="1" si="953"/>
        <v>0.11781169844730854</v>
      </c>
      <c r="H5575" s="16">
        <f t="shared" ca="1" si="949"/>
        <v>500</v>
      </c>
      <c r="I5575" s="8">
        <f t="shared" ca="1" si="954"/>
        <v>0</v>
      </c>
      <c r="J5575" s="8">
        <f t="shared" ca="1" si="955"/>
        <v>270000</v>
      </c>
      <c r="K5575" s="8">
        <f t="shared" si="950"/>
        <v>90000</v>
      </c>
      <c r="L5575" s="17">
        <f t="shared" ca="1" si="956"/>
        <v>180000</v>
      </c>
    </row>
    <row r="5576" spans="1:12" x14ac:dyDescent="0.2">
      <c r="A5576" s="1">
        <v>5557</v>
      </c>
      <c r="B5576" s="15">
        <f t="shared" si="951"/>
        <v>9000</v>
      </c>
      <c r="C5576" s="16">
        <f t="shared" ca="1" si="952"/>
        <v>1</v>
      </c>
      <c r="D5576" s="16">
        <f t="shared" ca="1" si="946"/>
        <v>7607.5671216945811</v>
      </c>
      <c r="E5576" s="8">
        <f t="shared" ca="1" si="947"/>
        <v>228227.01365083744</v>
      </c>
      <c r="F5576" s="9">
        <f t="shared" ca="1" si="948"/>
        <v>1392.4328783054189</v>
      </c>
      <c r="G5576" s="12">
        <f t="shared" ca="1" si="953"/>
        <v>0.15893248535330795</v>
      </c>
      <c r="H5576" s="16">
        <f t="shared" ca="1" si="949"/>
        <v>500</v>
      </c>
      <c r="I5576" s="8">
        <f t="shared" ca="1" si="954"/>
        <v>6000</v>
      </c>
      <c r="J5576" s="8">
        <f t="shared" ca="1" si="955"/>
        <v>234227.01365083744</v>
      </c>
      <c r="K5576" s="8">
        <f t="shared" si="950"/>
        <v>90000</v>
      </c>
      <c r="L5576" s="17">
        <f t="shared" ca="1" si="956"/>
        <v>144227.01365083744</v>
      </c>
    </row>
    <row r="5577" spans="1:12" x14ac:dyDescent="0.2">
      <c r="A5577" s="1">
        <v>5558</v>
      </c>
      <c r="B5577" s="15">
        <f t="shared" si="951"/>
        <v>9000</v>
      </c>
      <c r="C5577" s="16">
        <f t="shared" ca="1" si="952"/>
        <v>0</v>
      </c>
      <c r="D5577" s="16">
        <f t="shared" ca="1" si="946"/>
        <v>0</v>
      </c>
      <c r="E5577" s="8">
        <f t="shared" ca="1" si="947"/>
        <v>0</v>
      </c>
      <c r="F5577" s="9">
        <f t="shared" ca="1" si="948"/>
        <v>9000</v>
      </c>
      <c r="G5577" s="12">
        <f t="shared" ca="1" si="953"/>
        <v>0.40067352092703856</v>
      </c>
      <c r="H5577" s="16">
        <f t="shared" ca="1" si="949"/>
        <v>750</v>
      </c>
      <c r="I5577" s="8">
        <f t="shared" ca="1" si="954"/>
        <v>9000</v>
      </c>
      <c r="J5577" s="8">
        <f t="shared" ca="1" si="955"/>
        <v>9000</v>
      </c>
      <c r="K5577" s="8">
        <f t="shared" si="950"/>
        <v>90000</v>
      </c>
      <c r="L5577" s="17">
        <f t="shared" ca="1" si="956"/>
        <v>-81000</v>
      </c>
    </row>
    <row r="5578" spans="1:12" x14ac:dyDescent="0.2">
      <c r="A5578" s="1">
        <v>5559</v>
      </c>
      <c r="B5578" s="15">
        <f t="shared" si="951"/>
        <v>9000</v>
      </c>
      <c r="C5578" s="16">
        <f t="shared" ca="1" si="952"/>
        <v>0</v>
      </c>
      <c r="D5578" s="16">
        <f t="shared" ca="1" si="946"/>
        <v>0</v>
      </c>
      <c r="E5578" s="8">
        <f t="shared" ca="1" si="947"/>
        <v>0</v>
      </c>
      <c r="F5578" s="9">
        <f t="shared" ca="1" si="948"/>
        <v>9000</v>
      </c>
      <c r="G5578" s="12">
        <f t="shared" ca="1" si="953"/>
        <v>0.64687958002770196</v>
      </c>
      <c r="H5578" s="16">
        <f t="shared" ca="1" si="949"/>
        <v>750</v>
      </c>
      <c r="I5578" s="8">
        <f t="shared" ca="1" si="954"/>
        <v>9000</v>
      </c>
      <c r="J5578" s="8">
        <f t="shared" ca="1" si="955"/>
        <v>9000</v>
      </c>
      <c r="K5578" s="8">
        <f t="shared" si="950"/>
        <v>90000</v>
      </c>
      <c r="L5578" s="17">
        <f t="shared" ca="1" si="956"/>
        <v>-81000</v>
      </c>
    </row>
    <row r="5579" spans="1:12" x14ac:dyDescent="0.2">
      <c r="A5579" s="1">
        <v>5560</v>
      </c>
      <c r="B5579" s="15">
        <f t="shared" si="951"/>
        <v>9000</v>
      </c>
      <c r="C5579" s="16">
        <f t="shared" ca="1" si="952"/>
        <v>0</v>
      </c>
      <c r="D5579" s="16">
        <f t="shared" ca="1" si="946"/>
        <v>0</v>
      </c>
      <c r="E5579" s="8">
        <f t="shared" ca="1" si="947"/>
        <v>0</v>
      </c>
      <c r="F5579" s="9">
        <f t="shared" ca="1" si="948"/>
        <v>9000</v>
      </c>
      <c r="G5579" s="12">
        <f t="shared" ca="1" si="953"/>
        <v>0.82995859533566685</v>
      </c>
      <c r="H5579" s="16">
        <f t="shared" ca="1" si="949"/>
        <v>1000</v>
      </c>
      <c r="I5579" s="8">
        <f t="shared" ca="1" si="954"/>
        <v>12000</v>
      </c>
      <c r="J5579" s="8">
        <f t="shared" ca="1" si="955"/>
        <v>12000</v>
      </c>
      <c r="K5579" s="8">
        <f t="shared" si="950"/>
        <v>90000</v>
      </c>
      <c r="L5579" s="17">
        <f t="shared" ca="1" si="956"/>
        <v>-78000</v>
      </c>
    </row>
    <row r="5580" spans="1:12" x14ac:dyDescent="0.2">
      <c r="A5580" s="1">
        <v>5561</v>
      </c>
      <c r="B5580" s="15">
        <f t="shared" si="951"/>
        <v>9000</v>
      </c>
      <c r="C5580" s="16">
        <f t="shared" ca="1" si="952"/>
        <v>1</v>
      </c>
      <c r="D5580" s="16">
        <f t="shared" ca="1" si="946"/>
        <v>11653.138458519463</v>
      </c>
      <c r="E5580" s="8">
        <f t="shared" ca="1" si="947"/>
        <v>270000</v>
      </c>
      <c r="F5580" s="9">
        <f t="shared" ca="1" si="948"/>
        <v>0</v>
      </c>
      <c r="G5580" s="12">
        <f t="shared" ca="1" si="953"/>
        <v>0.3190548893582168</v>
      </c>
      <c r="H5580" s="16">
        <f t="shared" ca="1" si="949"/>
        <v>750</v>
      </c>
      <c r="I5580" s="8">
        <f t="shared" ca="1" si="954"/>
        <v>0</v>
      </c>
      <c r="J5580" s="8">
        <f t="shared" ca="1" si="955"/>
        <v>270000</v>
      </c>
      <c r="K5580" s="8">
        <f t="shared" si="950"/>
        <v>90000</v>
      </c>
      <c r="L5580" s="17">
        <f t="shared" ca="1" si="956"/>
        <v>180000</v>
      </c>
    </row>
    <row r="5581" spans="1:12" x14ac:dyDescent="0.2">
      <c r="A5581" s="1">
        <v>5562</v>
      </c>
      <c r="B5581" s="15">
        <f t="shared" si="951"/>
        <v>9000</v>
      </c>
      <c r="C5581" s="16">
        <f t="shared" ca="1" si="952"/>
        <v>1</v>
      </c>
      <c r="D5581" s="16">
        <f t="shared" ca="1" si="946"/>
        <v>12720.099922573132</v>
      </c>
      <c r="E5581" s="8">
        <f t="shared" ca="1" si="947"/>
        <v>270000</v>
      </c>
      <c r="F5581" s="9">
        <f t="shared" ca="1" si="948"/>
        <v>0</v>
      </c>
      <c r="G5581" s="12">
        <f t="shared" ca="1" si="953"/>
        <v>6.4694701277276057E-2</v>
      </c>
      <c r="H5581" s="16">
        <f t="shared" ca="1" si="949"/>
        <v>500</v>
      </c>
      <c r="I5581" s="8">
        <f t="shared" ca="1" si="954"/>
        <v>0</v>
      </c>
      <c r="J5581" s="8">
        <f t="shared" ca="1" si="955"/>
        <v>270000</v>
      </c>
      <c r="K5581" s="8">
        <f t="shared" si="950"/>
        <v>90000</v>
      </c>
      <c r="L5581" s="17">
        <f t="shared" ca="1" si="956"/>
        <v>180000</v>
      </c>
    </row>
    <row r="5582" spans="1:12" x14ac:dyDescent="0.2">
      <c r="A5582" s="1">
        <v>5563</v>
      </c>
      <c r="B5582" s="15">
        <f t="shared" si="951"/>
        <v>9000</v>
      </c>
      <c r="C5582" s="16">
        <f t="shared" ca="1" si="952"/>
        <v>1</v>
      </c>
      <c r="D5582" s="16">
        <f t="shared" ca="1" si="946"/>
        <v>8948.0644176254063</v>
      </c>
      <c r="E5582" s="8">
        <f t="shared" ca="1" si="947"/>
        <v>268441.93252876221</v>
      </c>
      <c r="F5582" s="9">
        <f t="shared" ca="1" si="948"/>
        <v>51.93558237459365</v>
      </c>
      <c r="G5582" s="12">
        <f t="shared" ca="1" si="953"/>
        <v>0.27505247917248044</v>
      </c>
      <c r="H5582" s="16">
        <f t="shared" ca="1" si="949"/>
        <v>500</v>
      </c>
      <c r="I5582" s="8">
        <f t="shared" ca="1" si="954"/>
        <v>623.22698849512381</v>
      </c>
      <c r="J5582" s="8">
        <f t="shared" ca="1" si="955"/>
        <v>269065.15951725736</v>
      </c>
      <c r="K5582" s="8">
        <f t="shared" si="950"/>
        <v>90000</v>
      </c>
      <c r="L5582" s="17">
        <f t="shared" ca="1" si="956"/>
        <v>179065.15951725736</v>
      </c>
    </row>
    <row r="5583" spans="1:12" x14ac:dyDescent="0.2">
      <c r="A5583" s="1">
        <v>5564</v>
      </c>
      <c r="B5583" s="15">
        <f t="shared" si="951"/>
        <v>9000</v>
      </c>
      <c r="C5583" s="16">
        <f t="shared" ca="1" si="952"/>
        <v>1</v>
      </c>
      <c r="D5583" s="16">
        <f t="shared" ca="1" si="946"/>
        <v>12611.212096331179</v>
      </c>
      <c r="E5583" s="8">
        <f t="shared" ca="1" si="947"/>
        <v>270000</v>
      </c>
      <c r="F5583" s="9">
        <f t="shared" ca="1" si="948"/>
        <v>0</v>
      </c>
      <c r="G5583" s="12">
        <f t="shared" ca="1" si="953"/>
        <v>0.77649239043875218</v>
      </c>
      <c r="H5583" s="16">
        <f t="shared" ca="1" si="949"/>
        <v>1000</v>
      </c>
      <c r="I5583" s="8">
        <f t="shared" ca="1" si="954"/>
        <v>0</v>
      </c>
      <c r="J5583" s="8">
        <f t="shared" ca="1" si="955"/>
        <v>270000</v>
      </c>
      <c r="K5583" s="8">
        <f t="shared" si="950"/>
        <v>90000</v>
      </c>
      <c r="L5583" s="17">
        <f t="shared" ca="1" si="956"/>
        <v>180000</v>
      </c>
    </row>
    <row r="5584" spans="1:12" x14ac:dyDescent="0.2">
      <c r="A5584" s="1">
        <v>5565</v>
      </c>
      <c r="B5584" s="15">
        <f t="shared" si="951"/>
        <v>9000</v>
      </c>
      <c r="C5584" s="16">
        <f t="shared" ca="1" si="952"/>
        <v>1</v>
      </c>
      <c r="D5584" s="16">
        <f t="shared" ca="1" si="946"/>
        <v>9161.4227990304244</v>
      </c>
      <c r="E5584" s="8">
        <f t="shared" ca="1" si="947"/>
        <v>270000</v>
      </c>
      <c r="F5584" s="9">
        <f t="shared" ca="1" si="948"/>
        <v>0</v>
      </c>
      <c r="G5584" s="12">
        <f t="shared" ca="1" si="953"/>
        <v>0.72388978368758472</v>
      </c>
      <c r="H5584" s="16">
        <f t="shared" ca="1" si="949"/>
        <v>1000</v>
      </c>
      <c r="I5584" s="8">
        <f t="shared" ca="1" si="954"/>
        <v>0</v>
      </c>
      <c r="J5584" s="8">
        <f t="shared" ca="1" si="955"/>
        <v>270000</v>
      </c>
      <c r="K5584" s="8">
        <f t="shared" si="950"/>
        <v>90000</v>
      </c>
      <c r="L5584" s="17">
        <f t="shared" ca="1" si="956"/>
        <v>180000</v>
      </c>
    </row>
    <row r="5585" spans="1:12" x14ac:dyDescent="0.2">
      <c r="A5585" s="1">
        <v>5566</v>
      </c>
      <c r="B5585" s="15">
        <f t="shared" si="951"/>
        <v>9000</v>
      </c>
      <c r="C5585" s="16">
        <f t="shared" ca="1" si="952"/>
        <v>1</v>
      </c>
      <c r="D5585" s="16">
        <f t="shared" ca="1" si="946"/>
        <v>10757.670478159103</v>
      </c>
      <c r="E5585" s="8">
        <f t="shared" ca="1" si="947"/>
        <v>270000</v>
      </c>
      <c r="F5585" s="9">
        <f t="shared" ca="1" si="948"/>
        <v>0</v>
      </c>
      <c r="G5585" s="12">
        <f t="shared" ca="1" si="953"/>
        <v>0.45994226973295338</v>
      </c>
      <c r="H5585" s="16">
        <f t="shared" ca="1" si="949"/>
        <v>750</v>
      </c>
      <c r="I5585" s="8">
        <f t="shared" ca="1" si="954"/>
        <v>0</v>
      </c>
      <c r="J5585" s="8">
        <f t="shared" ca="1" si="955"/>
        <v>270000</v>
      </c>
      <c r="K5585" s="8">
        <f t="shared" si="950"/>
        <v>90000</v>
      </c>
      <c r="L5585" s="17">
        <f t="shared" ca="1" si="956"/>
        <v>180000</v>
      </c>
    </row>
    <row r="5586" spans="1:12" x14ac:dyDescent="0.2">
      <c r="A5586" s="1">
        <v>5567</v>
      </c>
      <c r="B5586" s="15">
        <f t="shared" si="951"/>
        <v>9000</v>
      </c>
      <c r="C5586" s="16">
        <f t="shared" ca="1" si="952"/>
        <v>1</v>
      </c>
      <c r="D5586" s="16">
        <f t="shared" ca="1" si="946"/>
        <v>13790.01539667579</v>
      </c>
      <c r="E5586" s="8">
        <f t="shared" ca="1" si="947"/>
        <v>270000</v>
      </c>
      <c r="F5586" s="9">
        <f t="shared" ca="1" si="948"/>
        <v>0</v>
      </c>
      <c r="G5586" s="12">
        <f t="shared" ca="1" si="953"/>
        <v>0.22446101841614241</v>
      </c>
      <c r="H5586" s="16">
        <f t="shared" ca="1" si="949"/>
        <v>500</v>
      </c>
      <c r="I5586" s="8">
        <f t="shared" ca="1" si="954"/>
        <v>0</v>
      </c>
      <c r="J5586" s="8">
        <f t="shared" ca="1" si="955"/>
        <v>270000</v>
      </c>
      <c r="K5586" s="8">
        <f t="shared" si="950"/>
        <v>90000</v>
      </c>
      <c r="L5586" s="17">
        <f t="shared" ca="1" si="956"/>
        <v>180000</v>
      </c>
    </row>
    <row r="5587" spans="1:12" x14ac:dyDescent="0.2">
      <c r="A5587" s="1">
        <v>5568</v>
      </c>
      <c r="B5587" s="15">
        <f t="shared" si="951"/>
        <v>9000</v>
      </c>
      <c r="C5587" s="16">
        <f t="shared" ca="1" si="952"/>
        <v>1</v>
      </c>
      <c r="D5587" s="16">
        <f t="shared" ca="1" si="946"/>
        <v>8360.2718117619752</v>
      </c>
      <c r="E5587" s="8">
        <f t="shared" ca="1" si="947"/>
        <v>250808.15435285924</v>
      </c>
      <c r="F5587" s="9">
        <f t="shared" ca="1" si="948"/>
        <v>639.72818823802481</v>
      </c>
      <c r="G5587" s="12">
        <f t="shared" ca="1" si="953"/>
        <v>0.45132413514816094</v>
      </c>
      <c r="H5587" s="16">
        <f t="shared" ca="1" si="949"/>
        <v>750</v>
      </c>
      <c r="I5587" s="8">
        <f t="shared" ca="1" si="954"/>
        <v>7676.7382588562978</v>
      </c>
      <c r="J5587" s="8">
        <f t="shared" ca="1" si="955"/>
        <v>258484.89261171554</v>
      </c>
      <c r="K5587" s="8">
        <f t="shared" si="950"/>
        <v>90000</v>
      </c>
      <c r="L5587" s="17">
        <f t="shared" ca="1" si="956"/>
        <v>168484.89261171554</v>
      </c>
    </row>
    <row r="5588" spans="1:12" x14ac:dyDescent="0.2">
      <c r="A5588" s="1">
        <v>5569</v>
      </c>
      <c r="B5588" s="15">
        <f t="shared" si="951"/>
        <v>9000</v>
      </c>
      <c r="C5588" s="16">
        <f t="shared" ca="1" si="952"/>
        <v>1</v>
      </c>
      <c r="D5588" s="16">
        <f t="shared" ref="D5588:D5651" ca="1" si="957">(RAND()*($B$6-$B$5)+$B$5)*C5588</f>
        <v>12448.972282573181</v>
      </c>
      <c r="E5588" s="8">
        <f t="shared" ref="E5588:E5651" ca="1" si="958">MIN(B5588,D5588)*$B$2</f>
        <v>270000</v>
      </c>
      <c r="F5588" s="9">
        <f t="shared" ref="F5588:F5651" ca="1" si="959">MAX(0,B5588-D5588)</f>
        <v>0</v>
      </c>
      <c r="G5588" s="12">
        <f t="shared" ca="1" si="953"/>
        <v>0.93961895741114099</v>
      </c>
      <c r="H5588" s="16">
        <f t="shared" ref="H5588:H5651" ca="1" si="960">IF(G5588&lt;=$C$7,$B$7,IF(G5588&lt;=$C$8,$B$8,$B$9))</f>
        <v>1000</v>
      </c>
      <c r="I5588" s="8">
        <f t="shared" ca="1" si="954"/>
        <v>0</v>
      </c>
      <c r="J5588" s="8">
        <f t="shared" ca="1" si="955"/>
        <v>270000</v>
      </c>
      <c r="K5588" s="8">
        <f t="shared" ref="K5588:K5651" si="961">B5588*$B$4</f>
        <v>90000</v>
      </c>
      <c r="L5588" s="17">
        <f t="shared" ca="1" si="956"/>
        <v>180000</v>
      </c>
    </row>
    <row r="5589" spans="1:12" x14ac:dyDescent="0.2">
      <c r="A5589" s="1">
        <v>5570</v>
      </c>
      <c r="B5589" s="15">
        <f t="shared" ref="B5589:B5652" si="962">$B$14*200</f>
        <v>9000</v>
      </c>
      <c r="C5589" s="16">
        <f t="shared" ref="C5589:C5652" ca="1" si="963">IF(RAND()&lt;=$C$10,$B$10,$B$11)</f>
        <v>1</v>
      </c>
      <c r="D5589" s="16">
        <f t="shared" ca="1" si="957"/>
        <v>13696.030092796595</v>
      </c>
      <c r="E5589" s="8">
        <f t="shared" ca="1" si="958"/>
        <v>270000</v>
      </c>
      <c r="F5589" s="9">
        <f t="shared" ca="1" si="959"/>
        <v>0</v>
      </c>
      <c r="G5589" s="12">
        <f t="shared" ref="G5589:G5652" ca="1" si="964">RAND()</f>
        <v>0.46191133487673874</v>
      </c>
      <c r="H5589" s="16">
        <f t="shared" ca="1" si="960"/>
        <v>750</v>
      </c>
      <c r="I5589" s="8">
        <f t="shared" ref="I5589:I5652" ca="1" si="965">MIN(F5589,H5589)*$B$3</f>
        <v>0</v>
      </c>
      <c r="J5589" s="8">
        <f t="shared" ref="J5589:J5652" ca="1" si="966">E5589+I5589</f>
        <v>270000</v>
      </c>
      <c r="K5589" s="8">
        <f t="shared" si="961"/>
        <v>90000</v>
      </c>
      <c r="L5589" s="17">
        <f t="shared" ref="L5589:L5652" ca="1" si="967">J5589-K5589</f>
        <v>180000</v>
      </c>
    </row>
    <row r="5590" spans="1:12" x14ac:dyDescent="0.2">
      <c r="A5590" s="1">
        <v>5571</v>
      </c>
      <c r="B5590" s="15">
        <f t="shared" si="962"/>
        <v>9000</v>
      </c>
      <c r="C5590" s="16">
        <f t="shared" ca="1" si="963"/>
        <v>0</v>
      </c>
      <c r="D5590" s="16">
        <f t="shared" ca="1" si="957"/>
        <v>0</v>
      </c>
      <c r="E5590" s="8">
        <f t="shared" ca="1" si="958"/>
        <v>0</v>
      </c>
      <c r="F5590" s="9">
        <f t="shared" ca="1" si="959"/>
        <v>9000</v>
      </c>
      <c r="G5590" s="12">
        <f t="shared" ca="1" si="964"/>
        <v>0.17670062032911804</v>
      </c>
      <c r="H5590" s="16">
        <f t="shared" ca="1" si="960"/>
        <v>500</v>
      </c>
      <c r="I5590" s="8">
        <f t="shared" ca="1" si="965"/>
        <v>6000</v>
      </c>
      <c r="J5590" s="8">
        <f t="shared" ca="1" si="966"/>
        <v>6000</v>
      </c>
      <c r="K5590" s="8">
        <f t="shared" si="961"/>
        <v>90000</v>
      </c>
      <c r="L5590" s="17">
        <f t="shared" ca="1" si="967"/>
        <v>-84000</v>
      </c>
    </row>
    <row r="5591" spans="1:12" x14ac:dyDescent="0.2">
      <c r="A5591" s="1">
        <v>5572</v>
      </c>
      <c r="B5591" s="15">
        <f t="shared" si="962"/>
        <v>9000</v>
      </c>
      <c r="C5591" s="16">
        <f t="shared" ca="1" si="963"/>
        <v>1</v>
      </c>
      <c r="D5591" s="16">
        <f t="shared" ca="1" si="957"/>
        <v>8717.5586969111828</v>
      </c>
      <c r="E5591" s="8">
        <f t="shared" ca="1" si="958"/>
        <v>261526.7609073355</v>
      </c>
      <c r="F5591" s="9">
        <f t="shared" ca="1" si="959"/>
        <v>282.44130308881722</v>
      </c>
      <c r="G5591" s="12">
        <f t="shared" ca="1" si="964"/>
        <v>0.61308164567144807</v>
      </c>
      <c r="H5591" s="16">
        <f t="shared" ca="1" si="960"/>
        <v>750</v>
      </c>
      <c r="I5591" s="8">
        <f t="shared" ca="1" si="965"/>
        <v>3389.2956370658067</v>
      </c>
      <c r="J5591" s="8">
        <f t="shared" ca="1" si="966"/>
        <v>264916.05654440133</v>
      </c>
      <c r="K5591" s="8">
        <f t="shared" si="961"/>
        <v>90000</v>
      </c>
      <c r="L5591" s="17">
        <f t="shared" ca="1" si="967"/>
        <v>174916.05654440133</v>
      </c>
    </row>
    <row r="5592" spans="1:12" x14ac:dyDescent="0.2">
      <c r="A5592" s="1">
        <v>5573</v>
      </c>
      <c r="B5592" s="15">
        <f t="shared" si="962"/>
        <v>9000</v>
      </c>
      <c r="C5592" s="16">
        <f t="shared" ca="1" si="963"/>
        <v>0</v>
      </c>
      <c r="D5592" s="16">
        <f t="shared" ca="1" si="957"/>
        <v>0</v>
      </c>
      <c r="E5592" s="8">
        <f t="shared" ca="1" si="958"/>
        <v>0</v>
      </c>
      <c r="F5592" s="9">
        <f t="shared" ca="1" si="959"/>
        <v>9000</v>
      </c>
      <c r="G5592" s="12">
        <f t="shared" ca="1" si="964"/>
        <v>0.19475311022033481</v>
      </c>
      <c r="H5592" s="16">
        <f t="shared" ca="1" si="960"/>
        <v>500</v>
      </c>
      <c r="I5592" s="8">
        <f t="shared" ca="1" si="965"/>
        <v>6000</v>
      </c>
      <c r="J5592" s="8">
        <f t="shared" ca="1" si="966"/>
        <v>6000</v>
      </c>
      <c r="K5592" s="8">
        <f t="shared" si="961"/>
        <v>90000</v>
      </c>
      <c r="L5592" s="17">
        <f t="shared" ca="1" si="967"/>
        <v>-84000</v>
      </c>
    </row>
    <row r="5593" spans="1:12" x14ac:dyDescent="0.2">
      <c r="A5593" s="1">
        <v>5574</v>
      </c>
      <c r="B5593" s="15">
        <f t="shared" si="962"/>
        <v>9000</v>
      </c>
      <c r="C5593" s="16">
        <f t="shared" ca="1" si="963"/>
        <v>0</v>
      </c>
      <c r="D5593" s="16">
        <f t="shared" ca="1" si="957"/>
        <v>0</v>
      </c>
      <c r="E5593" s="8">
        <f t="shared" ca="1" si="958"/>
        <v>0</v>
      </c>
      <c r="F5593" s="9">
        <f t="shared" ca="1" si="959"/>
        <v>9000</v>
      </c>
      <c r="G5593" s="12">
        <f t="shared" ca="1" si="964"/>
        <v>0.30483309565585115</v>
      </c>
      <c r="H5593" s="16">
        <f t="shared" ca="1" si="960"/>
        <v>750</v>
      </c>
      <c r="I5593" s="8">
        <f t="shared" ca="1" si="965"/>
        <v>9000</v>
      </c>
      <c r="J5593" s="8">
        <f t="shared" ca="1" si="966"/>
        <v>9000</v>
      </c>
      <c r="K5593" s="8">
        <f t="shared" si="961"/>
        <v>90000</v>
      </c>
      <c r="L5593" s="17">
        <f t="shared" ca="1" si="967"/>
        <v>-81000</v>
      </c>
    </row>
    <row r="5594" spans="1:12" x14ac:dyDescent="0.2">
      <c r="A5594" s="1">
        <v>5575</v>
      </c>
      <c r="B5594" s="15">
        <f t="shared" si="962"/>
        <v>9000</v>
      </c>
      <c r="C5594" s="16">
        <f t="shared" ca="1" si="963"/>
        <v>0</v>
      </c>
      <c r="D5594" s="16">
        <f t="shared" ca="1" si="957"/>
        <v>0</v>
      </c>
      <c r="E5594" s="8">
        <f t="shared" ca="1" si="958"/>
        <v>0</v>
      </c>
      <c r="F5594" s="9">
        <f t="shared" ca="1" si="959"/>
        <v>9000</v>
      </c>
      <c r="G5594" s="12">
        <f t="shared" ca="1" si="964"/>
        <v>6.9888190554812768E-2</v>
      </c>
      <c r="H5594" s="16">
        <f t="shared" ca="1" si="960"/>
        <v>500</v>
      </c>
      <c r="I5594" s="8">
        <f t="shared" ca="1" si="965"/>
        <v>6000</v>
      </c>
      <c r="J5594" s="8">
        <f t="shared" ca="1" si="966"/>
        <v>6000</v>
      </c>
      <c r="K5594" s="8">
        <f t="shared" si="961"/>
        <v>90000</v>
      </c>
      <c r="L5594" s="17">
        <f t="shared" ca="1" si="967"/>
        <v>-84000</v>
      </c>
    </row>
    <row r="5595" spans="1:12" x14ac:dyDescent="0.2">
      <c r="A5595" s="1">
        <v>5576</v>
      </c>
      <c r="B5595" s="15">
        <f t="shared" si="962"/>
        <v>9000</v>
      </c>
      <c r="C5595" s="16">
        <f t="shared" ca="1" si="963"/>
        <v>1</v>
      </c>
      <c r="D5595" s="16">
        <f t="shared" ca="1" si="957"/>
        <v>12528.094430683388</v>
      </c>
      <c r="E5595" s="8">
        <f t="shared" ca="1" si="958"/>
        <v>270000</v>
      </c>
      <c r="F5595" s="9">
        <f t="shared" ca="1" si="959"/>
        <v>0</v>
      </c>
      <c r="G5595" s="12">
        <f t="shared" ca="1" si="964"/>
        <v>0.74584524833373567</v>
      </c>
      <c r="H5595" s="16">
        <f t="shared" ca="1" si="960"/>
        <v>1000</v>
      </c>
      <c r="I5595" s="8">
        <f t="shared" ca="1" si="965"/>
        <v>0</v>
      </c>
      <c r="J5595" s="8">
        <f t="shared" ca="1" si="966"/>
        <v>270000</v>
      </c>
      <c r="K5595" s="8">
        <f t="shared" si="961"/>
        <v>90000</v>
      </c>
      <c r="L5595" s="17">
        <f t="shared" ca="1" si="967"/>
        <v>180000</v>
      </c>
    </row>
    <row r="5596" spans="1:12" x14ac:dyDescent="0.2">
      <c r="A5596" s="1">
        <v>5577</v>
      </c>
      <c r="B5596" s="15">
        <f t="shared" si="962"/>
        <v>9000</v>
      </c>
      <c r="C5596" s="16">
        <f t="shared" ca="1" si="963"/>
        <v>1</v>
      </c>
      <c r="D5596" s="16">
        <f t="shared" ca="1" si="957"/>
        <v>11487.348856150318</v>
      </c>
      <c r="E5596" s="8">
        <f t="shared" ca="1" si="958"/>
        <v>270000</v>
      </c>
      <c r="F5596" s="9">
        <f t="shared" ca="1" si="959"/>
        <v>0</v>
      </c>
      <c r="G5596" s="12">
        <f t="shared" ca="1" si="964"/>
        <v>0.13067533043765256</v>
      </c>
      <c r="H5596" s="16">
        <f t="shared" ca="1" si="960"/>
        <v>500</v>
      </c>
      <c r="I5596" s="8">
        <f t="shared" ca="1" si="965"/>
        <v>0</v>
      </c>
      <c r="J5596" s="8">
        <f t="shared" ca="1" si="966"/>
        <v>270000</v>
      </c>
      <c r="K5596" s="8">
        <f t="shared" si="961"/>
        <v>90000</v>
      </c>
      <c r="L5596" s="17">
        <f t="shared" ca="1" si="967"/>
        <v>180000</v>
      </c>
    </row>
    <row r="5597" spans="1:12" x14ac:dyDescent="0.2">
      <c r="A5597" s="1">
        <v>5578</v>
      </c>
      <c r="B5597" s="15">
        <f t="shared" si="962"/>
        <v>9000</v>
      </c>
      <c r="C5597" s="16">
        <f t="shared" ca="1" si="963"/>
        <v>0</v>
      </c>
      <c r="D5597" s="16">
        <f t="shared" ca="1" si="957"/>
        <v>0</v>
      </c>
      <c r="E5597" s="8">
        <f t="shared" ca="1" si="958"/>
        <v>0</v>
      </c>
      <c r="F5597" s="9">
        <f t="shared" ca="1" si="959"/>
        <v>9000</v>
      </c>
      <c r="G5597" s="12">
        <f t="shared" ca="1" si="964"/>
        <v>0.58445613101897664</v>
      </c>
      <c r="H5597" s="16">
        <f t="shared" ca="1" si="960"/>
        <v>750</v>
      </c>
      <c r="I5597" s="8">
        <f t="shared" ca="1" si="965"/>
        <v>9000</v>
      </c>
      <c r="J5597" s="8">
        <f t="shared" ca="1" si="966"/>
        <v>9000</v>
      </c>
      <c r="K5597" s="8">
        <f t="shared" si="961"/>
        <v>90000</v>
      </c>
      <c r="L5597" s="17">
        <f t="shared" ca="1" si="967"/>
        <v>-81000</v>
      </c>
    </row>
    <row r="5598" spans="1:12" x14ac:dyDescent="0.2">
      <c r="A5598" s="1">
        <v>5579</v>
      </c>
      <c r="B5598" s="15">
        <f t="shared" si="962"/>
        <v>9000</v>
      </c>
      <c r="C5598" s="16">
        <f t="shared" ca="1" si="963"/>
        <v>1</v>
      </c>
      <c r="D5598" s="16">
        <f t="shared" ca="1" si="957"/>
        <v>10732.811618316506</v>
      </c>
      <c r="E5598" s="8">
        <f t="shared" ca="1" si="958"/>
        <v>270000</v>
      </c>
      <c r="F5598" s="9">
        <f t="shared" ca="1" si="959"/>
        <v>0</v>
      </c>
      <c r="G5598" s="12">
        <f t="shared" ca="1" si="964"/>
        <v>0.85676702761575674</v>
      </c>
      <c r="H5598" s="16">
        <f t="shared" ca="1" si="960"/>
        <v>1000</v>
      </c>
      <c r="I5598" s="8">
        <f t="shared" ca="1" si="965"/>
        <v>0</v>
      </c>
      <c r="J5598" s="8">
        <f t="shared" ca="1" si="966"/>
        <v>270000</v>
      </c>
      <c r="K5598" s="8">
        <f t="shared" si="961"/>
        <v>90000</v>
      </c>
      <c r="L5598" s="17">
        <f t="shared" ca="1" si="967"/>
        <v>180000</v>
      </c>
    </row>
    <row r="5599" spans="1:12" x14ac:dyDescent="0.2">
      <c r="A5599" s="1">
        <v>5580</v>
      </c>
      <c r="B5599" s="15">
        <f t="shared" si="962"/>
        <v>9000</v>
      </c>
      <c r="C5599" s="16">
        <f t="shared" ca="1" si="963"/>
        <v>0</v>
      </c>
      <c r="D5599" s="16">
        <f t="shared" ca="1" si="957"/>
        <v>0</v>
      </c>
      <c r="E5599" s="8">
        <f t="shared" ca="1" si="958"/>
        <v>0</v>
      </c>
      <c r="F5599" s="9">
        <f t="shared" ca="1" si="959"/>
        <v>9000</v>
      </c>
      <c r="G5599" s="12">
        <f t="shared" ca="1" si="964"/>
        <v>0.20383080687070776</v>
      </c>
      <c r="H5599" s="16">
        <f t="shared" ca="1" si="960"/>
        <v>500</v>
      </c>
      <c r="I5599" s="8">
        <f t="shared" ca="1" si="965"/>
        <v>6000</v>
      </c>
      <c r="J5599" s="8">
        <f t="shared" ca="1" si="966"/>
        <v>6000</v>
      </c>
      <c r="K5599" s="8">
        <f t="shared" si="961"/>
        <v>90000</v>
      </c>
      <c r="L5599" s="17">
        <f t="shared" ca="1" si="967"/>
        <v>-84000</v>
      </c>
    </row>
    <row r="5600" spans="1:12" x14ac:dyDescent="0.2">
      <c r="A5600" s="1">
        <v>5581</v>
      </c>
      <c r="B5600" s="15">
        <f t="shared" si="962"/>
        <v>9000</v>
      </c>
      <c r="C5600" s="16">
        <f t="shared" ca="1" si="963"/>
        <v>1</v>
      </c>
      <c r="D5600" s="16">
        <f t="shared" ca="1" si="957"/>
        <v>5651.8742941693226</v>
      </c>
      <c r="E5600" s="8">
        <f t="shared" ca="1" si="958"/>
        <v>169556.22882507968</v>
      </c>
      <c r="F5600" s="9">
        <f t="shared" ca="1" si="959"/>
        <v>3348.1257058306774</v>
      </c>
      <c r="G5600" s="12">
        <f t="shared" ca="1" si="964"/>
        <v>0.75010643418645939</v>
      </c>
      <c r="H5600" s="16">
        <f t="shared" ca="1" si="960"/>
        <v>1000</v>
      </c>
      <c r="I5600" s="8">
        <f t="shared" ca="1" si="965"/>
        <v>12000</v>
      </c>
      <c r="J5600" s="8">
        <f t="shared" ca="1" si="966"/>
        <v>181556.22882507968</v>
      </c>
      <c r="K5600" s="8">
        <f t="shared" si="961"/>
        <v>90000</v>
      </c>
      <c r="L5600" s="17">
        <f t="shared" ca="1" si="967"/>
        <v>91556.228825079685</v>
      </c>
    </row>
    <row r="5601" spans="1:12" x14ac:dyDescent="0.2">
      <c r="A5601" s="1">
        <v>5582</v>
      </c>
      <c r="B5601" s="15">
        <f t="shared" si="962"/>
        <v>9000</v>
      </c>
      <c r="C5601" s="16">
        <f t="shared" ca="1" si="963"/>
        <v>1</v>
      </c>
      <c r="D5601" s="16">
        <f t="shared" ca="1" si="957"/>
        <v>5402.1354709559291</v>
      </c>
      <c r="E5601" s="8">
        <f t="shared" ca="1" si="958"/>
        <v>162064.06412867788</v>
      </c>
      <c r="F5601" s="9">
        <f t="shared" ca="1" si="959"/>
        <v>3597.8645290440709</v>
      </c>
      <c r="G5601" s="12">
        <f t="shared" ca="1" si="964"/>
        <v>0.65293897813062474</v>
      </c>
      <c r="H5601" s="16">
        <f t="shared" ca="1" si="960"/>
        <v>750</v>
      </c>
      <c r="I5601" s="8">
        <f t="shared" ca="1" si="965"/>
        <v>9000</v>
      </c>
      <c r="J5601" s="8">
        <f t="shared" ca="1" si="966"/>
        <v>171064.06412867788</v>
      </c>
      <c r="K5601" s="8">
        <f t="shared" si="961"/>
        <v>90000</v>
      </c>
      <c r="L5601" s="17">
        <f t="shared" ca="1" si="967"/>
        <v>81064.064128677885</v>
      </c>
    </row>
    <row r="5602" spans="1:12" x14ac:dyDescent="0.2">
      <c r="A5602" s="1">
        <v>5583</v>
      </c>
      <c r="B5602" s="15">
        <f t="shared" si="962"/>
        <v>9000</v>
      </c>
      <c r="C5602" s="16">
        <f t="shared" ca="1" si="963"/>
        <v>0</v>
      </c>
      <c r="D5602" s="16">
        <f t="shared" ca="1" si="957"/>
        <v>0</v>
      </c>
      <c r="E5602" s="8">
        <f t="shared" ca="1" si="958"/>
        <v>0</v>
      </c>
      <c r="F5602" s="9">
        <f t="shared" ca="1" si="959"/>
        <v>9000</v>
      </c>
      <c r="G5602" s="12">
        <f t="shared" ca="1" si="964"/>
        <v>0.32253108231653893</v>
      </c>
      <c r="H5602" s="16">
        <f t="shared" ca="1" si="960"/>
        <v>750</v>
      </c>
      <c r="I5602" s="8">
        <f t="shared" ca="1" si="965"/>
        <v>9000</v>
      </c>
      <c r="J5602" s="8">
        <f t="shared" ca="1" si="966"/>
        <v>9000</v>
      </c>
      <c r="K5602" s="8">
        <f t="shared" si="961"/>
        <v>90000</v>
      </c>
      <c r="L5602" s="17">
        <f t="shared" ca="1" si="967"/>
        <v>-81000</v>
      </c>
    </row>
    <row r="5603" spans="1:12" x14ac:dyDescent="0.2">
      <c r="A5603" s="1">
        <v>5584</v>
      </c>
      <c r="B5603" s="15">
        <f t="shared" si="962"/>
        <v>9000</v>
      </c>
      <c r="C5603" s="16">
        <f t="shared" ca="1" si="963"/>
        <v>0</v>
      </c>
      <c r="D5603" s="16">
        <f t="shared" ca="1" si="957"/>
        <v>0</v>
      </c>
      <c r="E5603" s="8">
        <f t="shared" ca="1" si="958"/>
        <v>0</v>
      </c>
      <c r="F5603" s="9">
        <f t="shared" ca="1" si="959"/>
        <v>9000</v>
      </c>
      <c r="G5603" s="12">
        <f t="shared" ca="1" si="964"/>
        <v>0.37925820191565651</v>
      </c>
      <c r="H5603" s="16">
        <f t="shared" ca="1" si="960"/>
        <v>750</v>
      </c>
      <c r="I5603" s="8">
        <f t="shared" ca="1" si="965"/>
        <v>9000</v>
      </c>
      <c r="J5603" s="8">
        <f t="shared" ca="1" si="966"/>
        <v>9000</v>
      </c>
      <c r="K5603" s="8">
        <f t="shared" si="961"/>
        <v>90000</v>
      </c>
      <c r="L5603" s="17">
        <f t="shared" ca="1" si="967"/>
        <v>-81000</v>
      </c>
    </row>
    <row r="5604" spans="1:12" x14ac:dyDescent="0.2">
      <c r="A5604" s="1">
        <v>5585</v>
      </c>
      <c r="B5604" s="15">
        <f t="shared" si="962"/>
        <v>9000</v>
      </c>
      <c r="C5604" s="16">
        <f t="shared" ca="1" si="963"/>
        <v>0</v>
      </c>
      <c r="D5604" s="16">
        <f t="shared" ca="1" si="957"/>
        <v>0</v>
      </c>
      <c r="E5604" s="8">
        <f t="shared" ca="1" si="958"/>
        <v>0</v>
      </c>
      <c r="F5604" s="9">
        <f t="shared" ca="1" si="959"/>
        <v>9000</v>
      </c>
      <c r="G5604" s="12">
        <f t="shared" ca="1" si="964"/>
        <v>0.7775709150079616</v>
      </c>
      <c r="H5604" s="16">
        <f t="shared" ca="1" si="960"/>
        <v>1000</v>
      </c>
      <c r="I5604" s="8">
        <f t="shared" ca="1" si="965"/>
        <v>12000</v>
      </c>
      <c r="J5604" s="8">
        <f t="shared" ca="1" si="966"/>
        <v>12000</v>
      </c>
      <c r="K5604" s="8">
        <f t="shared" si="961"/>
        <v>90000</v>
      </c>
      <c r="L5604" s="17">
        <f t="shared" ca="1" si="967"/>
        <v>-78000</v>
      </c>
    </row>
    <row r="5605" spans="1:12" x14ac:dyDescent="0.2">
      <c r="A5605" s="1">
        <v>5586</v>
      </c>
      <c r="B5605" s="15">
        <f t="shared" si="962"/>
        <v>9000</v>
      </c>
      <c r="C5605" s="16">
        <f t="shared" ca="1" si="963"/>
        <v>1</v>
      </c>
      <c r="D5605" s="16">
        <f t="shared" ca="1" si="957"/>
        <v>12610.543645922568</v>
      </c>
      <c r="E5605" s="8">
        <f t="shared" ca="1" si="958"/>
        <v>270000</v>
      </c>
      <c r="F5605" s="9">
        <f t="shared" ca="1" si="959"/>
        <v>0</v>
      </c>
      <c r="G5605" s="12">
        <f t="shared" ca="1" si="964"/>
        <v>0.96308944446414646</v>
      </c>
      <c r="H5605" s="16">
        <f t="shared" ca="1" si="960"/>
        <v>1000</v>
      </c>
      <c r="I5605" s="8">
        <f t="shared" ca="1" si="965"/>
        <v>0</v>
      </c>
      <c r="J5605" s="8">
        <f t="shared" ca="1" si="966"/>
        <v>270000</v>
      </c>
      <c r="K5605" s="8">
        <f t="shared" si="961"/>
        <v>90000</v>
      </c>
      <c r="L5605" s="17">
        <f t="shared" ca="1" si="967"/>
        <v>180000</v>
      </c>
    </row>
    <row r="5606" spans="1:12" x14ac:dyDescent="0.2">
      <c r="A5606" s="1">
        <v>5587</v>
      </c>
      <c r="B5606" s="15">
        <f t="shared" si="962"/>
        <v>9000</v>
      </c>
      <c r="C5606" s="16">
        <f t="shared" ca="1" si="963"/>
        <v>0</v>
      </c>
      <c r="D5606" s="16">
        <f t="shared" ca="1" si="957"/>
        <v>0</v>
      </c>
      <c r="E5606" s="8">
        <f t="shared" ca="1" si="958"/>
        <v>0</v>
      </c>
      <c r="F5606" s="9">
        <f t="shared" ca="1" si="959"/>
        <v>9000</v>
      </c>
      <c r="G5606" s="12">
        <f t="shared" ca="1" si="964"/>
        <v>0.9706089214582827</v>
      </c>
      <c r="H5606" s="16">
        <f t="shared" ca="1" si="960"/>
        <v>1000</v>
      </c>
      <c r="I5606" s="8">
        <f t="shared" ca="1" si="965"/>
        <v>12000</v>
      </c>
      <c r="J5606" s="8">
        <f t="shared" ca="1" si="966"/>
        <v>12000</v>
      </c>
      <c r="K5606" s="8">
        <f t="shared" si="961"/>
        <v>90000</v>
      </c>
      <c r="L5606" s="17">
        <f t="shared" ca="1" si="967"/>
        <v>-78000</v>
      </c>
    </row>
    <row r="5607" spans="1:12" x14ac:dyDescent="0.2">
      <c r="A5607" s="1">
        <v>5588</v>
      </c>
      <c r="B5607" s="15">
        <f t="shared" si="962"/>
        <v>9000</v>
      </c>
      <c r="C5607" s="16">
        <f t="shared" ca="1" si="963"/>
        <v>0</v>
      </c>
      <c r="D5607" s="16">
        <f t="shared" ca="1" si="957"/>
        <v>0</v>
      </c>
      <c r="E5607" s="8">
        <f t="shared" ca="1" si="958"/>
        <v>0</v>
      </c>
      <c r="F5607" s="9">
        <f t="shared" ca="1" si="959"/>
        <v>9000</v>
      </c>
      <c r="G5607" s="12">
        <f t="shared" ca="1" si="964"/>
        <v>0.14418582540988256</v>
      </c>
      <c r="H5607" s="16">
        <f t="shared" ca="1" si="960"/>
        <v>500</v>
      </c>
      <c r="I5607" s="8">
        <f t="shared" ca="1" si="965"/>
        <v>6000</v>
      </c>
      <c r="J5607" s="8">
        <f t="shared" ca="1" si="966"/>
        <v>6000</v>
      </c>
      <c r="K5607" s="8">
        <f t="shared" si="961"/>
        <v>90000</v>
      </c>
      <c r="L5607" s="17">
        <f t="shared" ca="1" si="967"/>
        <v>-84000</v>
      </c>
    </row>
    <row r="5608" spans="1:12" x14ac:dyDescent="0.2">
      <c r="A5608" s="1">
        <v>5589</v>
      </c>
      <c r="B5608" s="15">
        <f t="shared" si="962"/>
        <v>9000</v>
      </c>
      <c r="C5608" s="16">
        <f t="shared" ca="1" si="963"/>
        <v>0</v>
      </c>
      <c r="D5608" s="16">
        <f t="shared" ca="1" si="957"/>
        <v>0</v>
      </c>
      <c r="E5608" s="8">
        <f t="shared" ca="1" si="958"/>
        <v>0</v>
      </c>
      <c r="F5608" s="9">
        <f t="shared" ca="1" si="959"/>
        <v>9000</v>
      </c>
      <c r="G5608" s="12">
        <f t="shared" ca="1" si="964"/>
        <v>0.1108978493742403</v>
      </c>
      <c r="H5608" s="16">
        <f t="shared" ca="1" si="960"/>
        <v>500</v>
      </c>
      <c r="I5608" s="8">
        <f t="shared" ca="1" si="965"/>
        <v>6000</v>
      </c>
      <c r="J5608" s="8">
        <f t="shared" ca="1" si="966"/>
        <v>6000</v>
      </c>
      <c r="K5608" s="8">
        <f t="shared" si="961"/>
        <v>90000</v>
      </c>
      <c r="L5608" s="17">
        <f t="shared" ca="1" si="967"/>
        <v>-84000</v>
      </c>
    </row>
    <row r="5609" spans="1:12" x14ac:dyDescent="0.2">
      <c r="A5609" s="1">
        <v>5590</v>
      </c>
      <c r="B5609" s="15">
        <f t="shared" si="962"/>
        <v>9000</v>
      </c>
      <c r="C5609" s="16">
        <f t="shared" ca="1" si="963"/>
        <v>1</v>
      </c>
      <c r="D5609" s="16">
        <f t="shared" ca="1" si="957"/>
        <v>11716.740202128785</v>
      </c>
      <c r="E5609" s="8">
        <f t="shared" ca="1" si="958"/>
        <v>270000</v>
      </c>
      <c r="F5609" s="9">
        <f t="shared" ca="1" si="959"/>
        <v>0</v>
      </c>
      <c r="G5609" s="12">
        <f t="shared" ca="1" si="964"/>
        <v>0.19274628965472285</v>
      </c>
      <c r="H5609" s="16">
        <f t="shared" ca="1" si="960"/>
        <v>500</v>
      </c>
      <c r="I5609" s="8">
        <f t="shared" ca="1" si="965"/>
        <v>0</v>
      </c>
      <c r="J5609" s="8">
        <f t="shared" ca="1" si="966"/>
        <v>270000</v>
      </c>
      <c r="K5609" s="8">
        <f t="shared" si="961"/>
        <v>90000</v>
      </c>
      <c r="L5609" s="17">
        <f t="shared" ca="1" si="967"/>
        <v>180000</v>
      </c>
    </row>
    <row r="5610" spans="1:12" x14ac:dyDescent="0.2">
      <c r="A5610" s="1">
        <v>5591</v>
      </c>
      <c r="B5610" s="15">
        <f t="shared" si="962"/>
        <v>9000</v>
      </c>
      <c r="C5610" s="16">
        <f t="shared" ca="1" si="963"/>
        <v>0</v>
      </c>
      <c r="D5610" s="16">
        <f t="shared" ca="1" si="957"/>
        <v>0</v>
      </c>
      <c r="E5610" s="8">
        <f t="shared" ca="1" si="958"/>
        <v>0</v>
      </c>
      <c r="F5610" s="9">
        <f t="shared" ca="1" si="959"/>
        <v>9000</v>
      </c>
      <c r="G5610" s="12">
        <f t="shared" ca="1" si="964"/>
        <v>0.39910712656254699</v>
      </c>
      <c r="H5610" s="16">
        <f t="shared" ca="1" si="960"/>
        <v>750</v>
      </c>
      <c r="I5610" s="8">
        <f t="shared" ca="1" si="965"/>
        <v>9000</v>
      </c>
      <c r="J5610" s="8">
        <f t="shared" ca="1" si="966"/>
        <v>9000</v>
      </c>
      <c r="K5610" s="8">
        <f t="shared" si="961"/>
        <v>90000</v>
      </c>
      <c r="L5610" s="17">
        <f t="shared" ca="1" si="967"/>
        <v>-81000</v>
      </c>
    </row>
    <row r="5611" spans="1:12" x14ac:dyDescent="0.2">
      <c r="A5611" s="1">
        <v>5592</v>
      </c>
      <c r="B5611" s="15">
        <f t="shared" si="962"/>
        <v>9000</v>
      </c>
      <c r="C5611" s="16">
        <f t="shared" ca="1" si="963"/>
        <v>0</v>
      </c>
      <c r="D5611" s="16">
        <f t="shared" ca="1" si="957"/>
        <v>0</v>
      </c>
      <c r="E5611" s="8">
        <f t="shared" ca="1" si="958"/>
        <v>0</v>
      </c>
      <c r="F5611" s="9">
        <f t="shared" ca="1" si="959"/>
        <v>9000</v>
      </c>
      <c r="G5611" s="12">
        <f t="shared" ca="1" si="964"/>
        <v>0.18729422935248385</v>
      </c>
      <c r="H5611" s="16">
        <f t="shared" ca="1" si="960"/>
        <v>500</v>
      </c>
      <c r="I5611" s="8">
        <f t="shared" ca="1" si="965"/>
        <v>6000</v>
      </c>
      <c r="J5611" s="8">
        <f t="shared" ca="1" si="966"/>
        <v>6000</v>
      </c>
      <c r="K5611" s="8">
        <f t="shared" si="961"/>
        <v>90000</v>
      </c>
      <c r="L5611" s="17">
        <f t="shared" ca="1" si="967"/>
        <v>-84000</v>
      </c>
    </row>
    <row r="5612" spans="1:12" x14ac:dyDescent="0.2">
      <c r="A5612" s="1">
        <v>5593</v>
      </c>
      <c r="B5612" s="15">
        <f t="shared" si="962"/>
        <v>9000</v>
      </c>
      <c r="C5612" s="16">
        <f t="shared" ca="1" si="963"/>
        <v>0</v>
      </c>
      <c r="D5612" s="16">
        <f t="shared" ca="1" si="957"/>
        <v>0</v>
      </c>
      <c r="E5612" s="8">
        <f t="shared" ca="1" si="958"/>
        <v>0</v>
      </c>
      <c r="F5612" s="9">
        <f t="shared" ca="1" si="959"/>
        <v>9000</v>
      </c>
      <c r="G5612" s="12">
        <f t="shared" ca="1" si="964"/>
        <v>5.6801948208606512E-2</v>
      </c>
      <c r="H5612" s="16">
        <f t="shared" ca="1" si="960"/>
        <v>500</v>
      </c>
      <c r="I5612" s="8">
        <f t="shared" ca="1" si="965"/>
        <v>6000</v>
      </c>
      <c r="J5612" s="8">
        <f t="shared" ca="1" si="966"/>
        <v>6000</v>
      </c>
      <c r="K5612" s="8">
        <f t="shared" si="961"/>
        <v>90000</v>
      </c>
      <c r="L5612" s="17">
        <f t="shared" ca="1" si="967"/>
        <v>-84000</v>
      </c>
    </row>
    <row r="5613" spans="1:12" x14ac:dyDescent="0.2">
      <c r="A5613" s="1">
        <v>5594</v>
      </c>
      <c r="B5613" s="15">
        <f t="shared" si="962"/>
        <v>9000</v>
      </c>
      <c r="C5613" s="16">
        <f t="shared" ca="1" si="963"/>
        <v>1</v>
      </c>
      <c r="D5613" s="16">
        <f t="shared" ca="1" si="957"/>
        <v>7302.0976492967802</v>
      </c>
      <c r="E5613" s="8">
        <f t="shared" ca="1" si="958"/>
        <v>219062.92947890342</v>
      </c>
      <c r="F5613" s="9">
        <f t="shared" ca="1" si="959"/>
        <v>1697.9023507032198</v>
      </c>
      <c r="G5613" s="12">
        <f t="shared" ca="1" si="964"/>
        <v>0.49849658350160164</v>
      </c>
      <c r="H5613" s="16">
        <f t="shared" ca="1" si="960"/>
        <v>750</v>
      </c>
      <c r="I5613" s="8">
        <f t="shared" ca="1" si="965"/>
        <v>9000</v>
      </c>
      <c r="J5613" s="8">
        <f t="shared" ca="1" si="966"/>
        <v>228062.92947890342</v>
      </c>
      <c r="K5613" s="8">
        <f t="shared" si="961"/>
        <v>90000</v>
      </c>
      <c r="L5613" s="17">
        <f t="shared" ca="1" si="967"/>
        <v>138062.92947890342</v>
      </c>
    </row>
    <row r="5614" spans="1:12" x14ac:dyDescent="0.2">
      <c r="A5614" s="1">
        <v>5595</v>
      </c>
      <c r="B5614" s="15">
        <f t="shared" si="962"/>
        <v>9000</v>
      </c>
      <c r="C5614" s="16">
        <f t="shared" ca="1" si="963"/>
        <v>1</v>
      </c>
      <c r="D5614" s="16">
        <f t="shared" ca="1" si="957"/>
        <v>7676.9328566560107</v>
      </c>
      <c r="E5614" s="8">
        <f t="shared" ca="1" si="958"/>
        <v>230307.98569968031</v>
      </c>
      <c r="F5614" s="9">
        <f t="shared" ca="1" si="959"/>
        <v>1323.0671433439893</v>
      </c>
      <c r="G5614" s="12">
        <f t="shared" ca="1" si="964"/>
        <v>0.16173312896891701</v>
      </c>
      <c r="H5614" s="16">
        <f t="shared" ca="1" si="960"/>
        <v>500</v>
      </c>
      <c r="I5614" s="8">
        <f t="shared" ca="1" si="965"/>
        <v>6000</v>
      </c>
      <c r="J5614" s="8">
        <f t="shared" ca="1" si="966"/>
        <v>236307.98569968031</v>
      </c>
      <c r="K5614" s="8">
        <f t="shared" si="961"/>
        <v>90000</v>
      </c>
      <c r="L5614" s="17">
        <f t="shared" ca="1" si="967"/>
        <v>146307.98569968031</v>
      </c>
    </row>
    <row r="5615" spans="1:12" x14ac:dyDescent="0.2">
      <c r="A5615" s="1">
        <v>5596</v>
      </c>
      <c r="B5615" s="15">
        <f t="shared" si="962"/>
        <v>9000</v>
      </c>
      <c r="C5615" s="16">
        <f t="shared" ca="1" si="963"/>
        <v>0</v>
      </c>
      <c r="D5615" s="16">
        <f t="shared" ca="1" si="957"/>
        <v>0</v>
      </c>
      <c r="E5615" s="8">
        <f t="shared" ca="1" si="958"/>
        <v>0</v>
      </c>
      <c r="F5615" s="9">
        <f t="shared" ca="1" si="959"/>
        <v>9000</v>
      </c>
      <c r="G5615" s="12">
        <f t="shared" ca="1" si="964"/>
        <v>0.67256214962264416</v>
      </c>
      <c r="H5615" s="16">
        <f t="shared" ca="1" si="960"/>
        <v>750</v>
      </c>
      <c r="I5615" s="8">
        <f t="shared" ca="1" si="965"/>
        <v>9000</v>
      </c>
      <c r="J5615" s="8">
        <f t="shared" ca="1" si="966"/>
        <v>9000</v>
      </c>
      <c r="K5615" s="8">
        <f t="shared" si="961"/>
        <v>90000</v>
      </c>
      <c r="L5615" s="17">
        <f t="shared" ca="1" si="967"/>
        <v>-81000</v>
      </c>
    </row>
    <row r="5616" spans="1:12" x14ac:dyDescent="0.2">
      <c r="A5616" s="1">
        <v>5597</v>
      </c>
      <c r="B5616" s="15">
        <f t="shared" si="962"/>
        <v>9000</v>
      </c>
      <c r="C5616" s="16">
        <f t="shared" ca="1" si="963"/>
        <v>1</v>
      </c>
      <c r="D5616" s="16">
        <f t="shared" ca="1" si="957"/>
        <v>10427.885110412257</v>
      </c>
      <c r="E5616" s="8">
        <f t="shared" ca="1" si="958"/>
        <v>270000</v>
      </c>
      <c r="F5616" s="9">
        <f t="shared" ca="1" si="959"/>
        <v>0</v>
      </c>
      <c r="G5616" s="12">
        <f t="shared" ca="1" si="964"/>
        <v>0.38287561047581686</v>
      </c>
      <c r="H5616" s="16">
        <f t="shared" ca="1" si="960"/>
        <v>750</v>
      </c>
      <c r="I5616" s="8">
        <f t="shared" ca="1" si="965"/>
        <v>0</v>
      </c>
      <c r="J5616" s="8">
        <f t="shared" ca="1" si="966"/>
        <v>270000</v>
      </c>
      <c r="K5616" s="8">
        <f t="shared" si="961"/>
        <v>90000</v>
      </c>
      <c r="L5616" s="17">
        <f t="shared" ca="1" si="967"/>
        <v>180000</v>
      </c>
    </row>
    <row r="5617" spans="1:12" x14ac:dyDescent="0.2">
      <c r="A5617" s="1">
        <v>5598</v>
      </c>
      <c r="B5617" s="15">
        <f t="shared" si="962"/>
        <v>9000</v>
      </c>
      <c r="C5617" s="16">
        <f t="shared" ca="1" si="963"/>
        <v>1</v>
      </c>
      <c r="D5617" s="16">
        <f t="shared" ca="1" si="957"/>
        <v>11226.821693600026</v>
      </c>
      <c r="E5617" s="8">
        <f t="shared" ca="1" si="958"/>
        <v>270000</v>
      </c>
      <c r="F5617" s="9">
        <f t="shared" ca="1" si="959"/>
        <v>0</v>
      </c>
      <c r="G5617" s="12">
        <f t="shared" ca="1" si="964"/>
        <v>0.19695868931419336</v>
      </c>
      <c r="H5617" s="16">
        <f t="shared" ca="1" si="960"/>
        <v>500</v>
      </c>
      <c r="I5617" s="8">
        <f t="shared" ca="1" si="965"/>
        <v>0</v>
      </c>
      <c r="J5617" s="8">
        <f t="shared" ca="1" si="966"/>
        <v>270000</v>
      </c>
      <c r="K5617" s="8">
        <f t="shared" si="961"/>
        <v>90000</v>
      </c>
      <c r="L5617" s="17">
        <f t="shared" ca="1" si="967"/>
        <v>180000</v>
      </c>
    </row>
    <row r="5618" spans="1:12" x14ac:dyDescent="0.2">
      <c r="A5618" s="1">
        <v>5599</v>
      </c>
      <c r="B5618" s="15">
        <f t="shared" si="962"/>
        <v>9000</v>
      </c>
      <c r="C5618" s="16">
        <f t="shared" ca="1" si="963"/>
        <v>1</v>
      </c>
      <c r="D5618" s="16">
        <f t="shared" ca="1" si="957"/>
        <v>6568.1674624354964</v>
      </c>
      <c r="E5618" s="8">
        <f t="shared" ca="1" si="958"/>
        <v>197045.0238730649</v>
      </c>
      <c r="F5618" s="9">
        <f t="shared" ca="1" si="959"/>
        <v>2431.8325375645036</v>
      </c>
      <c r="G5618" s="12">
        <f t="shared" ca="1" si="964"/>
        <v>0.17245397343634405</v>
      </c>
      <c r="H5618" s="16">
        <f t="shared" ca="1" si="960"/>
        <v>500</v>
      </c>
      <c r="I5618" s="8">
        <f t="shared" ca="1" si="965"/>
        <v>6000</v>
      </c>
      <c r="J5618" s="8">
        <f t="shared" ca="1" si="966"/>
        <v>203045.0238730649</v>
      </c>
      <c r="K5618" s="8">
        <f t="shared" si="961"/>
        <v>90000</v>
      </c>
      <c r="L5618" s="17">
        <f t="shared" ca="1" si="967"/>
        <v>113045.0238730649</v>
      </c>
    </row>
    <row r="5619" spans="1:12" x14ac:dyDescent="0.2">
      <c r="A5619" s="1">
        <v>5600</v>
      </c>
      <c r="B5619" s="15">
        <f t="shared" si="962"/>
        <v>9000</v>
      </c>
      <c r="C5619" s="16">
        <f t="shared" ca="1" si="963"/>
        <v>0</v>
      </c>
      <c r="D5619" s="16">
        <f t="shared" ca="1" si="957"/>
        <v>0</v>
      </c>
      <c r="E5619" s="8">
        <f t="shared" ca="1" si="958"/>
        <v>0</v>
      </c>
      <c r="F5619" s="9">
        <f t="shared" ca="1" si="959"/>
        <v>9000</v>
      </c>
      <c r="G5619" s="12">
        <f t="shared" ca="1" si="964"/>
        <v>0.72674715416862246</v>
      </c>
      <c r="H5619" s="16">
        <f t="shared" ca="1" si="960"/>
        <v>1000</v>
      </c>
      <c r="I5619" s="8">
        <f t="shared" ca="1" si="965"/>
        <v>12000</v>
      </c>
      <c r="J5619" s="8">
        <f t="shared" ca="1" si="966"/>
        <v>12000</v>
      </c>
      <c r="K5619" s="8">
        <f t="shared" si="961"/>
        <v>90000</v>
      </c>
      <c r="L5619" s="17">
        <f t="shared" ca="1" si="967"/>
        <v>-78000</v>
      </c>
    </row>
    <row r="5620" spans="1:12" x14ac:dyDescent="0.2">
      <c r="A5620" s="1">
        <v>5601</v>
      </c>
      <c r="B5620" s="15">
        <f t="shared" si="962"/>
        <v>9000</v>
      </c>
      <c r="C5620" s="16">
        <f t="shared" ca="1" si="963"/>
        <v>0</v>
      </c>
      <c r="D5620" s="16">
        <f t="shared" ca="1" si="957"/>
        <v>0</v>
      </c>
      <c r="E5620" s="8">
        <f t="shared" ca="1" si="958"/>
        <v>0</v>
      </c>
      <c r="F5620" s="9">
        <f t="shared" ca="1" si="959"/>
        <v>9000</v>
      </c>
      <c r="G5620" s="12">
        <f t="shared" ca="1" si="964"/>
        <v>0.72101273457070636</v>
      </c>
      <c r="H5620" s="16">
        <f t="shared" ca="1" si="960"/>
        <v>1000</v>
      </c>
      <c r="I5620" s="8">
        <f t="shared" ca="1" si="965"/>
        <v>12000</v>
      </c>
      <c r="J5620" s="8">
        <f t="shared" ca="1" si="966"/>
        <v>12000</v>
      </c>
      <c r="K5620" s="8">
        <f t="shared" si="961"/>
        <v>90000</v>
      </c>
      <c r="L5620" s="17">
        <f t="shared" ca="1" si="967"/>
        <v>-78000</v>
      </c>
    </row>
    <row r="5621" spans="1:12" x14ac:dyDescent="0.2">
      <c r="A5621" s="1">
        <v>5602</v>
      </c>
      <c r="B5621" s="15">
        <f t="shared" si="962"/>
        <v>9000</v>
      </c>
      <c r="C5621" s="16">
        <f t="shared" ca="1" si="963"/>
        <v>0</v>
      </c>
      <c r="D5621" s="16">
        <f t="shared" ca="1" si="957"/>
        <v>0</v>
      </c>
      <c r="E5621" s="8">
        <f t="shared" ca="1" si="958"/>
        <v>0</v>
      </c>
      <c r="F5621" s="9">
        <f t="shared" ca="1" si="959"/>
        <v>9000</v>
      </c>
      <c r="G5621" s="12">
        <f t="shared" ca="1" si="964"/>
        <v>0.47256066923918738</v>
      </c>
      <c r="H5621" s="16">
        <f t="shared" ca="1" si="960"/>
        <v>750</v>
      </c>
      <c r="I5621" s="8">
        <f t="shared" ca="1" si="965"/>
        <v>9000</v>
      </c>
      <c r="J5621" s="8">
        <f t="shared" ca="1" si="966"/>
        <v>9000</v>
      </c>
      <c r="K5621" s="8">
        <f t="shared" si="961"/>
        <v>90000</v>
      </c>
      <c r="L5621" s="17">
        <f t="shared" ca="1" si="967"/>
        <v>-81000</v>
      </c>
    </row>
    <row r="5622" spans="1:12" x14ac:dyDescent="0.2">
      <c r="A5622" s="1">
        <v>5603</v>
      </c>
      <c r="B5622" s="15">
        <f t="shared" si="962"/>
        <v>9000</v>
      </c>
      <c r="C5622" s="16">
        <f t="shared" ca="1" si="963"/>
        <v>0</v>
      </c>
      <c r="D5622" s="16">
        <f t="shared" ca="1" si="957"/>
        <v>0</v>
      </c>
      <c r="E5622" s="8">
        <f t="shared" ca="1" si="958"/>
        <v>0</v>
      </c>
      <c r="F5622" s="9">
        <f t="shared" ca="1" si="959"/>
        <v>9000</v>
      </c>
      <c r="G5622" s="12">
        <f t="shared" ca="1" si="964"/>
        <v>0.46681708434018565</v>
      </c>
      <c r="H5622" s="16">
        <f t="shared" ca="1" si="960"/>
        <v>750</v>
      </c>
      <c r="I5622" s="8">
        <f t="shared" ca="1" si="965"/>
        <v>9000</v>
      </c>
      <c r="J5622" s="8">
        <f t="shared" ca="1" si="966"/>
        <v>9000</v>
      </c>
      <c r="K5622" s="8">
        <f t="shared" si="961"/>
        <v>90000</v>
      </c>
      <c r="L5622" s="17">
        <f t="shared" ca="1" si="967"/>
        <v>-81000</v>
      </c>
    </row>
    <row r="5623" spans="1:12" x14ac:dyDescent="0.2">
      <c r="A5623" s="1">
        <v>5604</v>
      </c>
      <c r="B5623" s="15">
        <f t="shared" si="962"/>
        <v>9000</v>
      </c>
      <c r="C5623" s="16">
        <f t="shared" ca="1" si="963"/>
        <v>1</v>
      </c>
      <c r="D5623" s="16">
        <f t="shared" ca="1" si="957"/>
        <v>14397.878315690761</v>
      </c>
      <c r="E5623" s="8">
        <f t="shared" ca="1" si="958"/>
        <v>270000</v>
      </c>
      <c r="F5623" s="9">
        <f t="shared" ca="1" si="959"/>
        <v>0</v>
      </c>
      <c r="G5623" s="12">
        <f t="shared" ca="1" si="964"/>
        <v>5.9307903467535783E-2</v>
      </c>
      <c r="H5623" s="16">
        <f t="shared" ca="1" si="960"/>
        <v>500</v>
      </c>
      <c r="I5623" s="8">
        <f t="shared" ca="1" si="965"/>
        <v>0</v>
      </c>
      <c r="J5623" s="8">
        <f t="shared" ca="1" si="966"/>
        <v>270000</v>
      </c>
      <c r="K5623" s="8">
        <f t="shared" si="961"/>
        <v>90000</v>
      </c>
      <c r="L5623" s="17">
        <f t="shared" ca="1" si="967"/>
        <v>180000</v>
      </c>
    </row>
    <row r="5624" spans="1:12" x14ac:dyDescent="0.2">
      <c r="A5624" s="1">
        <v>5605</v>
      </c>
      <c r="B5624" s="15">
        <f t="shared" si="962"/>
        <v>9000</v>
      </c>
      <c r="C5624" s="16">
        <f t="shared" ca="1" si="963"/>
        <v>0</v>
      </c>
      <c r="D5624" s="16">
        <f t="shared" ca="1" si="957"/>
        <v>0</v>
      </c>
      <c r="E5624" s="8">
        <f t="shared" ca="1" si="958"/>
        <v>0</v>
      </c>
      <c r="F5624" s="9">
        <f t="shared" ca="1" si="959"/>
        <v>9000</v>
      </c>
      <c r="G5624" s="12">
        <f t="shared" ca="1" si="964"/>
        <v>0.2662584892337766</v>
      </c>
      <c r="H5624" s="16">
        <f t="shared" ca="1" si="960"/>
        <v>500</v>
      </c>
      <c r="I5624" s="8">
        <f t="shared" ca="1" si="965"/>
        <v>6000</v>
      </c>
      <c r="J5624" s="8">
        <f t="shared" ca="1" si="966"/>
        <v>6000</v>
      </c>
      <c r="K5624" s="8">
        <f t="shared" si="961"/>
        <v>90000</v>
      </c>
      <c r="L5624" s="17">
        <f t="shared" ca="1" si="967"/>
        <v>-84000</v>
      </c>
    </row>
    <row r="5625" spans="1:12" x14ac:dyDescent="0.2">
      <c r="A5625" s="1">
        <v>5606</v>
      </c>
      <c r="B5625" s="15">
        <f t="shared" si="962"/>
        <v>9000</v>
      </c>
      <c r="C5625" s="16">
        <f t="shared" ca="1" si="963"/>
        <v>0</v>
      </c>
      <c r="D5625" s="16">
        <f t="shared" ca="1" si="957"/>
        <v>0</v>
      </c>
      <c r="E5625" s="8">
        <f t="shared" ca="1" si="958"/>
        <v>0</v>
      </c>
      <c r="F5625" s="9">
        <f t="shared" ca="1" si="959"/>
        <v>9000</v>
      </c>
      <c r="G5625" s="12">
        <f t="shared" ca="1" si="964"/>
        <v>0.84656928732525305</v>
      </c>
      <c r="H5625" s="16">
        <f t="shared" ca="1" si="960"/>
        <v>1000</v>
      </c>
      <c r="I5625" s="8">
        <f t="shared" ca="1" si="965"/>
        <v>12000</v>
      </c>
      <c r="J5625" s="8">
        <f t="shared" ca="1" si="966"/>
        <v>12000</v>
      </c>
      <c r="K5625" s="8">
        <f t="shared" si="961"/>
        <v>90000</v>
      </c>
      <c r="L5625" s="17">
        <f t="shared" ca="1" si="967"/>
        <v>-78000</v>
      </c>
    </row>
    <row r="5626" spans="1:12" x14ac:dyDescent="0.2">
      <c r="A5626" s="1">
        <v>5607</v>
      </c>
      <c r="B5626" s="15">
        <f t="shared" si="962"/>
        <v>9000</v>
      </c>
      <c r="C5626" s="16">
        <f t="shared" ca="1" si="963"/>
        <v>1</v>
      </c>
      <c r="D5626" s="16">
        <f t="shared" ca="1" si="957"/>
        <v>9290.8074999129167</v>
      </c>
      <c r="E5626" s="8">
        <f t="shared" ca="1" si="958"/>
        <v>270000</v>
      </c>
      <c r="F5626" s="9">
        <f t="shared" ca="1" si="959"/>
        <v>0</v>
      </c>
      <c r="G5626" s="12">
        <f t="shared" ca="1" si="964"/>
        <v>0.20741762618264148</v>
      </c>
      <c r="H5626" s="16">
        <f t="shared" ca="1" si="960"/>
        <v>500</v>
      </c>
      <c r="I5626" s="8">
        <f t="shared" ca="1" si="965"/>
        <v>0</v>
      </c>
      <c r="J5626" s="8">
        <f t="shared" ca="1" si="966"/>
        <v>270000</v>
      </c>
      <c r="K5626" s="8">
        <f t="shared" si="961"/>
        <v>90000</v>
      </c>
      <c r="L5626" s="17">
        <f t="shared" ca="1" si="967"/>
        <v>180000</v>
      </c>
    </row>
    <row r="5627" spans="1:12" x14ac:dyDescent="0.2">
      <c r="A5627" s="1">
        <v>5608</v>
      </c>
      <c r="B5627" s="15">
        <f t="shared" si="962"/>
        <v>9000</v>
      </c>
      <c r="C5627" s="16">
        <f t="shared" ca="1" si="963"/>
        <v>0</v>
      </c>
      <c r="D5627" s="16">
        <f t="shared" ca="1" si="957"/>
        <v>0</v>
      </c>
      <c r="E5627" s="8">
        <f t="shared" ca="1" si="958"/>
        <v>0</v>
      </c>
      <c r="F5627" s="9">
        <f t="shared" ca="1" si="959"/>
        <v>9000</v>
      </c>
      <c r="G5627" s="12">
        <f t="shared" ca="1" si="964"/>
        <v>0.87342394931101353</v>
      </c>
      <c r="H5627" s="16">
        <f t="shared" ca="1" si="960"/>
        <v>1000</v>
      </c>
      <c r="I5627" s="8">
        <f t="shared" ca="1" si="965"/>
        <v>12000</v>
      </c>
      <c r="J5627" s="8">
        <f t="shared" ca="1" si="966"/>
        <v>12000</v>
      </c>
      <c r="K5627" s="8">
        <f t="shared" si="961"/>
        <v>90000</v>
      </c>
      <c r="L5627" s="17">
        <f t="shared" ca="1" si="967"/>
        <v>-78000</v>
      </c>
    </row>
    <row r="5628" spans="1:12" x14ac:dyDescent="0.2">
      <c r="A5628" s="1">
        <v>5609</v>
      </c>
      <c r="B5628" s="15">
        <f t="shared" si="962"/>
        <v>9000</v>
      </c>
      <c r="C5628" s="16">
        <f t="shared" ca="1" si="963"/>
        <v>0</v>
      </c>
      <c r="D5628" s="16">
        <f t="shared" ca="1" si="957"/>
        <v>0</v>
      </c>
      <c r="E5628" s="8">
        <f t="shared" ca="1" si="958"/>
        <v>0</v>
      </c>
      <c r="F5628" s="9">
        <f t="shared" ca="1" si="959"/>
        <v>9000</v>
      </c>
      <c r="G5628" s="12">
        <f t="shared" ca="1" si="964"/>
        <v>1.6961662341881234E-2</v>
      </c>
      <c r="H5628" s="16">
        <f t="shared" ca="1" si="960"/>
        <v>500</v>
      </c>
      <c r="I5628" s="8">
        <f t="shared" ca="1" si="965"/>
        <v>6000</v>
      </c>
      <c r="J5628" s="8">
        <f t="shared" ca="1" si="966"/>
        <v>6000</v>
      </c>
      <c r="K5628" s="8">
        <f t="shared" si="961"/>
        <v>90000</v>
      </c>
      <c r="L5628" s="17">
        <f t="shared" ca="1" si="967"/>
        <v>-84000</v>
      </c>
    </row>
    <row r="5629" spans="1:12" x14ac:dyDescent="0.2">
      <c r="A5629" s="1">
        <v>5610</v>
      </c>
      <c r="B5629" s="15">
        <f t="shared" si="962"/>
        <v>9000</v>
      </c>
      <c r="C5629" s="16">
        <f t="shared" ca="1" si="963"/>
        <v>0</v>
      </c>
      <c r="D5629" s="16">
        <f t="shared" ca="1" si="957"/>
        <v>0</v>
      </c>
      <c r="E5629" s="8">
        <f t="shared" ca="1" si="958"/>
        <v>0</v>
      </c>
      <c r="F5629" s="9">
        <f t="shared" ca="1" si="959"/>
        <v>9000</v>
      </c>
      <c r="G5629" s="12">
        <f t="shared" ca="1" si="964"/>
        <v>0.76097640523537169</v>
      </c>
      <c r="H5629" s="16">
        <f t="shared" ca="1" si="960"/>
        <v>1000</v>
      </c>
      <c r="I5629" s="8">
        <f t="shared" ca="1" si="965"/>
        <v>12000</v>
      </c>
      <c r="J5629" s="8">
        <f t="shared" ca="1" si="966"/>
        <v>12000</v>
      </c>
      <c r="K5629" s="8">
        <f t="shared" si="961"/>
        <v>90000</v>
      </c>
      <c r="L5629" s="17">
        <f t="shared" ca="1" si="967"/>
        <v>-78000</v>
      </c>
    </row>
    <row r="5630" spans="1:12" x14ac:dyDescent="0.2">
      <c r="A5630" s="1">
        <v>5611</v>
      </c>
      <c r="B5630" s="15">
        <f t="shared" si="962"/>
        <v>9000</v>
      </c>
      <c r="C5630" s="16">
        <f t="shared" ca="1" si="963"/>
        <v>0</v>
      </c>
      <c r="D5630" s="16">
        <f t="shared" ca="1" si="957"/>
        <v>0</v>
      </c>
      <c r="E5630" s="8">
        <f t="shared" ca="1" si="958"/>
        <v>0</v>
      </c>
      <c r="F5630" s="9">
        <f t="shared" ca="1" si="959"/>
        <v>9000</v>
      </c>
      <c r="G5630" s="12">
        <f t="shared" ca="1" si="964"/>
        <v>0.85399779247021945</v>
      </c>
      <c r="H5630" s="16">
        <f t="shared" ca="1" si="960"/>
        <v>1000</v>
      </c>
      <c r="I5630" s="8">
        <f t="shared" ca="1" si="965"/>
        <v>12000</v>
      </c>
      <c r="J5630" s="8">
        <f t="shared" ca="1" si="966"/>
        <v>12000</v>
      </c>
      <c r="K5630" s="8">
        <f t="shared" si="961"/>
        <v>90000</v>
      </c>
      <c r="L5630" s="17">
        <f t="shared" ca="1" si="967"/>
        <v>-78000</v>
      </c>
    </row>
    <row r="5631" spans="1:12" x14ac:dyDescent="0.2">
      <c r="A5631" s="1">
        <v>5612</v>
      </c>
      <c r="B5631" s="15">
        <f t="shared" si="962"/>
        <v>9000</v>
      </c>
      <c r="C5631" s="16">
        <f t="shared" ca="1" si="963"/>
        <v>0</v>
      </c>
      <c r="D5631" s="16">
        <f t="shared" ca="1" si="957"/>
        <v>0</v>
      </c>
      <c r="E5631" s="8">
        <f t="shared" ca="1" si="958"/>
        <v>0</v>
      </c>
      <c r="F5631" s="9">
        <f t="shared" ca="1" si="959"/>
        <v>9000</v>
      </c>
      <c r="G5631" s="12">
        <f t="shared" ca="1" si="964"/>
        <v>0.17096654213649942</v>
      </c>
      <c r="H5631" s="16">
        <f t="shared" ca="1" si="960"/>
        <v>500</v>
      </c>
      <c r="I5631" s="8">
        <f t="shared" ca="1" si="965"/>
        <v>6000</v>
      </c>
      <c r="J5631" s="8">
        <f t="shared" ca="1" si="966"/>
        <v>6000</v>
      </c>
      <c r="K5631" s="8">
        <f t="shared" si="961"/>
        <v>90000</v>
      </c>
      <c r="L5631" s="17">
        <f t="shared" ca="1" si="967"/>
        <v>-84000</v>
      </c>
    </row>
    <row r="5632" spans="1:12" x14ac:dyDescent="0.2">
      <c r="A5632" s="1">
        <v>5613</v>
      </c>
      <c r="B5632" s="15">
        <f t="shared" si="962"/>
        <v>9000</v>
      </c>
      <c r="C5632" s="16">
        <f t="shared" ca="1" si="963"/>
        <v>1</v>
      </c>
      <c r="D5632" s="16">
        <f t="shared" ca="1" si="957"/>
        <v>8156.2228410036969</v>
      </c>
      <c r="E5632" s="8">
        <f t="shared" ca="1" si="958"/>
        <v>244686.68523011092</v>
      </c>
      <c r="F5632" s="9">
        <f t="shared" ca="1" si="959"/>
        <v>843.77715899630311</v>
      </c>
      <c r="G5632" s="12">
        <f t="shared" ca="1" si="964"/>
        <v>0.24485913935679948</v>
      </c>
      <c r="H5632" s="16">
        <f t="shared" ca="1" si="960"/>
        <v>500</v>
      </c>
      <c r="I5632" s="8">
        <f t="shared" ca="1" si="965"/>
        <v>6000</v>
      </c>
      <c r="J5632" s="8">
        <f t="shared" ca="1" si="966"/>
        <v>250686.68523011092</v>
      </c>
      <c r="K5632" s="8">
        <f t="shared" si="961"/>
        <v>90000</v>
      </c>
      <c r="L5632" s="17">
        <f t="shared" ca="1" si="967"/>
        <v>160686.68523011092</v>
      </c>
    </row>
    <row r="5633" spans="1:12" x14ac:dyDescent="0.2">
      <c r="A5633" s="1">
        <v>5614</v>
      </c>
      <c r="B5633" s="15">
        <f t="shared" si="962"/>
        <v>9000</v>
      </c>
      <c r="C5633" s="16">
        <f t="shared" ca="1" si="963"/>
        <v>0</v>
      </c>
      <c r="D5633" s="16">
        <f t="shared" ca="1" si="957"/>
        <v>0</v>
      </c>
      <c r="E5633" s="8">
        <f t="shared" ca="1" si="958"/>
        <v>0</v>
      </c>
      <c r="F5633" s="9">
        <f t="shared" ca="1" si="959"/>
        <v>9000</v>
      </c>
      <c r="G5633" s="12">
        <f t="shared" ca="1" si="964"/>
        <v>0.22810891306645931</v>
      </c>
      <c r="H5633" s="16">
        <f t="shared" ca="1" si="960"/>
        <v>500</v>
      </c>
      <c r="I5633" s="8">
        <f t="shared" ca="1" si="965"/>
        <v>6000</v>
      </c>
      <c r="J5633" s="8">
        <f t="shared" ca="1" si="966"/>
        <v>6000</v>
      </c>
      <c r="K5633" s="8">
        <f t="shared" si="961"/>
        <v>90000</v>
      </c>
      <c r="L5633" s="17">
        <f t="shared" ca="1" si="967"/>
        <v>-84000</v>
      </c>
    </row>
    <row r="5634" spans="1:12" x14ac:dyDescent="0.2">
      <c r="A5634" s="1">
        <v>5615</v>
      </c>
      <c r="B5634" s="15">
        <f t="shared" si="962"/>
        <v>9000</v>
      </c>
      <c r="C5634" s="16">
        <f t="shared" ca="1" si="963"/>
        <v>0</v>
      </c>
      <c r="D5634" s="16">
        <f t="shared" ca="1" si="957"/>
        <v>0</v>
      </c>
      <c r="E5634" s="8">
        <f t="shared" ca="1" si="958"/>
        <v>0</v>
      </c>
      <c r="F5634" s="9">
        <f t="shared" ca="1" si="959"/>
        <v>9000</v>
      </c>
      <c r="G5634" s="12">
        <f t="shared" ca="1" si="964"/>
        <v>0.54910602373802586</v>
      </c>
      <c r="H5634" s="16">
        <f t="shared" ca="1" si="960"/>
        <v>750</v>
      </c>
      <c r="I5634" s="8">
        <f t="shared" ca="1" si="965"/>
        <v>9000</v>
      </c>
      <c r="J5634" s="8">
        <f t="shared" ca="1" si="966"/>
        <v>9000</v>
      </c>
      <c r="K5634" s="8">
        <f t="shared" si="961"/>
        <v>90000</v>
      </c>
      <c r="L5634" s="17">
        <f t="shared" ca="1" si="967"/>
        <v>-81000</v>
      </c>
    </row>
    <row r="5635" spans="1:12" x14ac:dyDescent="0.2">
      <c r="A5635" s="1">
        <v>5616</v>
      </c>
      <c r="B5635" s="15">
        <f t="shared" si="962"/>
        <v>9000</v>
      </c>
      <c r="C5635" s="16">
        <f t="shared" ca="1" si="963"/>
        <v>0</v>
      </c>
      <c r="D5635" s="16">
        <f t="shared" ca="1" si="957"/>
        <v>0</v>
      </c>
      <c r="E5635" s="8">
        <f t="shared" ca="1" si="958"/>
        <v>0</v>
      </c>
      <c r="F5635" s="9">
        <f t="shared" ca="1" si="959"/>
        <v>9000</v>
      </c>
      <c r="G5635" s="12">
        <f t="shared" ca="1" si="964"/>
        <v>0.87678198461170764</v>
      </c>
      <c r="H5635" s="16">
        <f t="shared" ca="1" si="960"/>
        <v>1000</v>
      </c>
      <c r="I5635" s="8">
        <f t="shared" ca="1" si="965"/>
        <v>12000</v>
      </c>
      <c r="J5635" s="8">
        <f t="shared" ca="1" si="966"/>
        <v>12000</v>
      </c>
      <c r="K5635" s="8">
        <f t="shared" si="961"/>
        <v>90000</v>
      </c>
      <c r="L5635" s="17">
        <f t="shared" ca="1" si="967"/>
        <v>-78000</v>
      </c>
    </row>
    <row r="5636" spans="1:12" x14ac:dyDescent="0.2">
      <c r="A5636" s="1">
        <v>5617</v>
      </c>
      <c r="B5636" s="15">
        <f t="shared" si="962"/>
        <v>9000</v>
      </c>
      <c r="C5636" s="16">
        <f t="shared" ca="1" si="963"/>
        <v>0</v>
      </c>
      <c r="D5636" s="16">
        <f t="shared" ca="1" si="957"/>
        <v>0</v>
      </c>
      <c r="E5636" s="8">
        <f t="shared" ca="1" si="958"/>
        <v>0</v>
      </c>
      <c r="F5636" s="9">
        <f t="shared" ca="1" si="959"/>
        <v>9000</v>
      </c>
      <c r="G5636" s="12">
        <f t="shared" ca="1" si="964"/>
        <v>5.9941735359103632E-2</v>
      </c>
      <c r="H5636" s="16">
        <f t="shared" ca="1" si="960"/>
        <v>500</v>
      </c>
      <c r="I5636" s="8">
        <f t="shared" ca="1" si="965"/>
        <v>6000</v>
      </c>
      <c r="J5636" s="8">
        <f t="shared" ca="1" si="966"/>
        <v>6000</v>
      </c>
      <c r="K5636" s="8">
        <f t="shared" si="961"/>
        <v>90000</v>
      </c>
      <c r="L5636" s="17">
        <f t="shared" ca="1" si="967"/>
        <v>-84000</v>
      </c>
    </row>
    <row r="5637" spans="1:12" x14ac:dyDescent="0.2">
      <c r="A5637" s="1">
        <v>5618</v>
      </c>
      <c r="B5637" s="15">
        <f t="shared" si="962"/>
        <v>9000</v>
      </c>
      <c r="C5637" s="16">
        <f t="shared" ca="1" si="963"/>
        <v>0</v>
      </c>
      <c r="D5637" s="16">
        <f t="shared" ca="1" si="957"/>
        <v>0</v>
      </c>
      <c r="E5637" s="8">
        <f t="shared" ca="1" si="958"/>
        <v>0</v>
      </c>
      <c r="F5637" s="9">
        <f t="shared" ca="1" si="959"/>
        <v>9000</v>
      </c>
      <c r="G5637" s="12">
        <f t="shared" ca="1" si="964"/>
        <v>0.22822384611977198</v>
      </c>
      <c r="H5637" s="16">
        <f t="shared" ca="1" si="960"/>
        <v>500</v>
      </c>
      <c r="I5637" s="8">
        <f t="shared" ca="1" si="965"/>
        <v>6000</v>
      </c>
      <c r="J5637" s="8">
        <f t="shared" ca="1" si="966"/>
        <v>6000</v>
      </c>
      <c r="K5637" s="8">
        <f t="shared" si="961"/>
        <v>90000</v>
      </c>
      <c r="L5637" s="17">
        <f t="shared" ca="1" si="967"/>
        <v>-84000</v>
      </c>
    </row>
    <row r="5638" spans="1:12" x14ac:dyDescent="0.2">
      <c r="A5638" s="1">
        <v>5619</v>
      </c>
      <c r="B5638" s="15">
        <f t="shared" si="962"/>
        <v>9000</v>
      </c>
      <c r="C5638" s="16">
        <f t="shared" ca="1" si="963"/>
        <v>0</v>
      </c>
      <c r="D5638" s="16">
        <f t="shared" ca="1" si="957"/>
        <v>0</v>
      </c>
      <c r="E5638" s="8">
        <f t="shared" ca="1" si="958"/>
        <v>0</v>
      </c>
      <c r="F5638" s="9">
        <f t="shared" ca="1" si="959"/>
        <v>9000</v>
      </c>
      <c r="G5638" s="12">
        <f t="shared" ca="1" si="964"/>
        <v>0.11226031032731498</v>
      </c>
      <c r="H5638" s="16">
        <f t="shared" ca="1" si="960"/>
        <v>500</v>
      </c>
      <c r="I5638" s="8">
        <f t="shared" ca="1" si="965"/>
        <v>6000</v>
      </c>
      <c r="J5638" s="8">
        <f t="shared" ca="1" si="966"/>
        <v>6000</v>
      </c>
      <c r="K5638" s="8">
        <f t="shared" si="961"/>
        <v>90000</v>
      </c>
      <c r="L5638" s="17">
        <f t="shared" ca="1" si="967"/>
        <v>-84000</v>
      </c>
    </row>
    <row r="5639" spans="1:12" x14ac:dyDescent="0.2">
      <c r="A5639" s="1">
        <v>5620</v>
      </c>
      <c r="B5639" s="15">
        <f t="shared" si="962"/>
        <v>9000</v>
      </c>
      <c r="C5639" s="16">
        <f t="shared" ca="1" si="963"/>
        <v>0</v>
      </c>
      <c r="D5639" s="16">
        <f t="shared" ca="1" si="957"/>
        <v>0</v>
      </c>
      <c r="E5639" s="8">
        <f t="shared" ca="1" si="958"/>
        <v>0</v>
      </c>
      <c r="F5639" s="9">
        <f t="shared" ca="1" si="959"/>
        <v>9000</v>
      </c>
      <c r="G5639" s="12">
        <f t="shared" ca="1" si="964"/>
        <v>0.22740966501112059</v>
      </c>
      <c r="H5639" s="16">
        <f t="shared" ca="1" si="960"/>
        <v>500</v>
      </c>
      <c r="I5639" s="8">
        <f t="shared" ca="1" si="965"/>
        <v>6000</v>
      </c>
      <c r="J5639" s="8">
        <f t="shared" ca="1" si="966"/>
        <v>6000</v>
      </c>
      <c r="K5639" s="8">
        <f t="shared" si="961"/>
        <v>90000</v>
      </c>
      <c r="L5639" s="17">
        <f t="shared" ca="1" si="967"/>
        <v>-84000</v>
      </c>
    </row>
    <row r="5640" spans="1:12" x14ac:dyDescent="0.2">
      <c r="A5640" s="1">
        <v>5621</v>
      </c>
      <c r="B5640" s="15">
        <f t="shared" si="962"/>
        <v>9000</v>
      </c>
      <c r="C5640" s="16">
        <f t="shared" ca="1" si="963"/>
        <v>0</v>
      </c>
      <c r="D5640" s="16">
        <f t="shared" ca="1" si="957"/>
        <v>0</v>
      </c>
      <c r="E5640" s="8">
        <f t="shared" ca="1" si="958"/>
        <v>0</v>
      </c>
      <c r="F5640" s="9">
        <f t="shared" ca="1" si="959"/>
        <v>9000</v>
      </c>
      <c r="G5640" s="12">
        <f t="shared" ca="1" si="964"/>
        <v>0.97442115362926585</v>
      </c>
      <c r="H5640" s="16">
        <f t="shared" ca="1" si="960"/>
        <v>1000</v>
      </c>
      <c r="I5640" s="8">
        <f t="shared" ca="1" si="965"/>
        <v>12000</v>
      </c>
      <c r="J5640" s="8">
        <f t="shared" ca="1" si="966"/>
        <v>12000</v>
      </c>
      <c r="K5640" s="8">
        <f t="shared" si="961"/>
        <v>90000</v>
      </c>
      <c r="L5640" s="17">
        <f t="shared" ca="1" si="967"/>
        <v>-78000</v>
      </c>
    </row>
    <row r="5641" spans="1:12" x14ac:dyDescent="0.2">
      <c r="A5641" s="1">
        <v>5622</v>
      </c>
      <c r="B5641" s="15">
        <f t="shared" si="962"/>
        <v>9000</v>
      </c>
      <c r="C5641" s="16">
        <f t="shared" ca="1" si="963"/>
        <v>1</v>
      </c>
      <c r="D5641" s="16">
        <f t="shared" ca="1" si="957"/>
        <v>13490.030357174443</v>
      </c>
      <c r="E5641" s="8">
        <f t="shared" ca="1" si="958"/>
        <v>270000</v>
      </c>
      <c r="F5641" s="9">
        <f t="shared" ca="1" si="959"/>
        <v>0</v>
      </c>
      <c r="G5641" s="12">
        <f t="shared" ca="1" si="964"/>
        <v>0.38768031866536978</v>
      </c>
      <c r="H5641" s="16">
        <f t="shared" ca="1" si="960"/>
        <v>750</v>
      </c>
      <c r="I5641" s="8">
        <f t="shared" ca="1" si="965"/>
        <v>0</v>
      </c>
      <c r="J5641" s="8">
        <f t="shared" ca="1" si="966"/>
        <v>270000</v>
      </c>
      <c r="K5641" s="8">
        <f t="shared" si="961"/>
        <v>90000</v>
      </c>
      <c r="L5641" s="17">
        <f t="shared" ca="1" si="967"/>
        <v>180000</v>
      </c>
    </row>
    <row r="5642" spans="1:12" x14ac:dyDescent="0.2">
      <c r="A5642" s="1">
        <v>5623</v>
      </c>
      <c r="B5642" s="15">
        <f t="shared" si="962"/>
        <v>9000</v>
      </c>
      <c r="C5642" s="16">
        <f t="shared" ca="1" si="963"/>
        <v>0</v>
      </c>
      <c r="D5642" s="16">
        <f t="shared" ca="1" si="957"/>
        <v>0</v>
      </c>
      <c r="E5642" s="8">
        <f t="shared" ca="1" si="958"/>
        <v>0</v>
      </c>
      <c r="F5642" s="9">
        <f t="shared" ca="1" si="959"/>
        <v>9000</v>
      </c>
      <c r="G5642" s="12">
        <f t="shared" ca="1" si="964"/>
        <v>0.18976677938754893</v>
      </c>
      <c r="H5642" s="16">
        <f t="shared" ca="1" si="960"/>
        <v>500</v>
      </c>
      <c r="I5642" s="8">
        <f t="shared" ca="1" si="965"/>
        <v>6000</v>
      </c>
      <c r="J5642" s="8">
        <f t="shared" ca="1" si="966"/>
        <v>6000</v>
      </c>
      <c r="K5642" s="8">
        <f t="shared" si="961"/>
        <v>90000</v>
      </c>
      <c r="L5642" s="17">
        <f t="shared" ca="1" si="967"/>
        <v>-84000</v>
      </c>
    </row>
    <row r="5643" spans="1:12" x14ac:dyDescent="0.2">
      <c r="A5643" s="1">
        <v>5624</v>
      </c>
      <c r="B5643" s="15">
        <f t="shared" si="962"/>
        <v>9000</v>
      </c>
      <c r="C5643" s="16">
        <f t="shared" ca="1" si="963"/>
        <v>0</v>
      </c>
      <c r="D5643" s="16">
        <f t="shared" ca="1" si="957"/>
        <v>0</v>
      </c>
      <c r="E5643" s="8">
        <f t="shared" ca="1" si="958"/>
        <v>0</v>
      </c>
      <c r="F5643" s="9">
        <f t="shared" ca="1" si="959"/>
        <v>9000</v>
      </c>
      <c r="G5643" s="12">
        <f t="shared" ca="1" si="964"/>
        <v>0.16644291922798471</v>
      </c>
      <c r="H5643" s="16">
        <f t="shared" ca="1" si="960"/>
        <v>500</v>
      </c>
      <c r="I5643" s="8">
        <f t="shared" ca="1" si="965"/>
        <v>6000</v>
      </c>
      <c r="J5643" s="8">
        <f t="shared" ca="1" si="966"/>
        <v>6000</v>
      </c>
      <c r="K5643" s="8">
        <f t="shared" si="961"/>
        <v>90000</v>
      </c>
      <c r="L5643" s="17">
        <f t="shared" ca="1" si="967"/>
        <v>-84000</v>
      </c>
    </row>
    <row r="5644" spans="1:12" x14ac:dyDescent="0.2">
      <c r="A5644" s="1">
        <v>5625</v>
      </c>
      <c r="B5644" s="15">
        <f t="shared" si="962"/>
        <v>9000</v>
      </c>
      <c r="C5644" s="16">
        <f t="shared" ca="1" si="963"/>
        <v>0</v>
      </c>
      <c r="D5644" s="16">
        <f t="shared" ca="1" si="957"/>
        <v>0</v>
      </c>
      <c r="E5644" s="8">
        <f t="shared" ca="1" si="958"/>
        <v>0</v>
      </c>
      <c r="F5644" s="9">
        <f t="shared" ca="1" si="959"/>
        <v>9000</v>
      </c>
      <c r="G5644" s="12">
        <f t="shared" ca="1" si="964"/>
        <v>0.67727932653385226</v>
      </c>
      <c r="H5644" s="16">
        <f t="shared" ca="1" si="960"/>
        <v>750</v>
      </c>
      <c r="I5644" s="8">
        <f t="shared" ca="1" si="965"/>
        <v>9000</v>
      </c>
      <c r="J5644" s="8">
        <f t="shared" ca="1" si="966"/>
        <v>9000</v>
      </c>
      <c r="K5644" s="8">
        <f t="shared" si="961"/>
        <v>90000</v>
      </c>
      <c r="L5644" s="17">
        <f t="shared" ca="1" si="967"/>
        <v>-81000</v>
      </c>
    </row>
    <row r="5645" spans="1:12" x14ac:dyDescent="0.2">
      <c r="A5645" s="1">
        <v>5626</v>
      </c>
      <c r="B5645" s="15">
        <f t="shared" si="962"/>
        <v>9000</v>
      </c>
      <c r="C5645" s="16">
        <f t="shared" ca="1" si="963"/>
        <v>1</v>
      </c>
      <c r="D5645" s="16">
        <f t="shared" ca="1" si="957"/>
        <v>9572.7797780648179</v>
      </c>
      <c r="E5645" s="8">
        <f t="shared" ca="1" si="958"/>
        <v>270000</v>
      </c>
      <c r="F5645" s="9">
        <f t="shared" ca="1" si="959"/>
        <v>0</v>
      </c>
      <c r="G5645" s="12">
        <f t="shared" ca="1" si="964"/>
        <v>1.6774001480112766E-2</v>
      </c>
      <c r="H5645" s="16">
        <f t="shared" ca="1" si="960"/>
        <v>500</v>
      </c>
      <c r="I5645" s="8">
        <f t="shared" ca="1" si="965"/>
        <v>0</v>
      </c>
      <c r="J5645" s="8">
        <f t="shared" ca="1" si="966"/>
        <v>270000</v>
      </c>
      <c r="K5645" s="8">
        <f t="shared" si="961"/>
        <v>90000</v>
      </c>
      <c r="L5645" s="17">
        <f t="shared" ca="1" si="967"/>
        <v>180000</v>
      </c>
    </row>
    <row r="5646" spans="1:12" x14ac:dyDescent="0.2">
      <c r="A5646" s="1">
        <v>5627</v>
      </c>
      <c r="B5646" s="15">
        <f t="shared" si="962"/>
        <v>9000</v>
      </c>
      <c r="C5646" s="16">
        <f t="shared" ca="1" si="963"/>
        <v>1</v>
      </c>
      <c r="D5646" s="16">
        <f t="shared" ca="1" si="957"/>
        <v>6357.0222849549154</v>
      </c>
      <c r="E5646" s="8">
        <f t="shared" ca="1" si="958"/>
        <v>190710.66854864746</v>
      </c>
      <c r="F5646" s="9">
        <f t="shared" ca="1" si="959"/>
        <v>2642.9777150450846</v>
      </c>
      <c r="G5646" s="12">
        <f t="shared" ca="1" si="964"/>
        <v>0.60196813841919283</v>
      </c>
      <c r="H5646" s="16">
        <f t="shared" ca="1" si="960"/>
        <v>750</v>
      </c>
      <c r="I5646" s="8">
        <f t="shared" ca="1" si="965"/>
        <v>9000</v>
      </c>
      <c r="J5646" s="8">
        <f t="shared" ca="1" si="966"/>
        <v>199710.66854864746</v>
      </c>
      <c r="K5646" s="8">
        <f t="shared" si="961"/>
        <v>90000</v>
      </c>
      <c r="L5646" s="17">
        <f t="shared" ca="1" si="967"/>
        <v>109710.66854864746</v>
      </c>
    </row>
    <row r="5647" spans="1:12" x14ac:dyDescent="0.2">
      <c r="A5647" s="1">
        <v>5628</v>
      </c>
      <c r="B5647" s="15">
        <f t="shared" si="962"/>
        <v>9000</v>
      </c>
      <c r="C5647" s="16">
        <f t="shared" ca="1" si="963"/>
        <v>1</v>
      </c>
      <c r="D5647" s="16">
        <f t="shared" ca="1" si="957"/>
        <v>12726.44469752807</v>
      </c>
      <c r="E5647" s="8">
        <f t="shared" ca="1" si="958"/>
        <v>270000</v>
      </c>
      <c r="F5647" s="9">
        <f t="shared" ca="1" si="959"/>
        <v>0</v>
      </c>
      <c r="G5647" s="12">
        <f t="shared" ca="1" si="964"/>
        <v>0.10814797133083176</v>
      </c>
      <c r="H5647" s="16">
        <f t="shared" ca="1" si="960"/>
        <v>500</v>
      </c>
      <c r="I5647" s="8">
        <f t="shared" ca="1" si="965"/>
        <v>0</v>
      </c>
      <c r="J5647" s="8">
        <f t="shared" ca="1" si="966"/>
        <v>270000</v>
      </c>
      <c r="K5647" s="8">
        <f t="shared" si="961"/>
        <v>90000</v>
      </c>
      <c r="L5647" s="17">
        <f t="shared" ca="1" si="967"/>
        <v>180000</v>
      </c>
    </row>
    <row r="5648" spans="1:12" x14ac:dyDescent="0.2">
      <c r="A5648" s="1">
        <v>5629</v>
      </c>
      <c r="B5648" s="15">
        <f t="shared" si="962"/>
        <v>9000</v>
      </c>
      <c r="C5648" s="16">
        <f t="shared" ca="1" si="963"/>
        <v>1</v>
      </c>
      <c r="D5648" s="16">
        <f t="shared" ca="1" si="957"/>
        <v>8876.3610919272614</v>
      </c>
      <c r="E5648" s="8">
        <f t="shared" ca="1" si="958"/>
        <v>266290.83275781781</v>
      </c>
      <c r="F5648" s="9">
        <f t="shared" ca="1" si="959"/>
        <v>123.63890807273856</v>
      </c>
      <c r="G5648" s="12">
        <f t="shared" ca="1" si="964"/>
        <v>0.52379287913579153</v>
      </c>
      <c r="H5648" s="16">
        <f t="shared" ca="1" si="960"/>
        <v>750</v>
      </c>
      <c r="I5648" s="8">
        <f t="shared" ca="1" si="965"/>
        <v>1483.6668968728627</v>
      </c>
      <c r="J5648" s="8">
        <f t="shared" ca="1" si="966"/>
        <v>267774.49965469068</v>
      </c>
      <c r="K5648" s="8">
        <f t="shared" si="961"/>
        <v>90000</v>
      </c>
      <c r="L5648" s="17">
        <f t="shared" ca="1" si="967"/>
        <v>177774.49965469068</v>
      </c>
    </row>
    <row r="5649" spans="1:12" x14ac:dyDescent="0.2">
      <c r="A5649" s="1">
        <v>5630</v>
      </c>
      <c r="B5649" s="15">
        <f t="shared" si="962"/>
        <v>9000</v>
      </c>
      <c r="C5649" s="16">
        <f t="shared" ca="1" si="963"/>
        <v>0</v>
      </c>
      <c r="D5649" s="16">
        <f t="shared" ca="1" si="957"/>
        <v>0</v>
      </c>
      <c r="E5649" s="8">
        <f t="shared" ca="1" si="958"/>
        <v>0</v>
      </c>
      <c r="F5649" s="9">
        <f t="shared" ca="1" si="959"/>
        <v>9000</v>
      </c>
      <c r="G5649" s="12">
        <f t="shared" ca="1" si="964"/>
        <v>0.60106304516778142</v>
      </c>
      <c r="H5649" s="16">
        <f t="shared" ca="1" si="960"/>
        <v>750</v>
      </c>
      <c r="I5649" s="8">
        <f t="shared" ca="1" si="965"/>
        <v>9000</v>
      </c>
      <c r="J5649" s="8">
        <f t="shared" ca="1" si="966"/>
        <v>9000</v>
      </c>
      <c r="K5649" s="8">
        <f t="shared" si="961"/>
        <v>90000</v>
      </c>
      <c r="L5649" s="17">
        <f t="shared" ca="1" si="967"/>
        <v>-81000</v>
      </c>
    </row>
    <row r="5650" spans="1:12" x14ac:dyDescent="0.2">
      <c r="A5650" s="1">
        <v>5631</v>
      </c>
      <c r="B5650" s="15">
        <f t="shared" si="962"/>
        <v>9000</v>
      </c>
      <c r="C5650" s="16">
        <f t="shared" ca="1" si="963"/>
        <v>0</v>
      </c>
      <c r="D5650" s="16">
        <f t="shared" ca="1" si="957"/>
        <v>0</v>
      </c>
      <c r="E5650" s="8">
        <f t="shared" ca="1" si="958"/>
        <v>0</v>
      </c>
      <c r="F5650" s="9">
        <f t="shared" ca="1" si="959"/>
        <v>9000</v>
      </c>
      <c r="G5650" s="12">
        <f t="shared" ca="1" si="964"/>
        <v>0.71880872594775291</v>
      </c>
      <c r="H5650" s="16">
        <f t="shared" ca="1" si="960"/>
        <v>1000</v>
      </c>
      <c r="I5650" s="8">
        <f t="shared" ca="1" si="965"/>
        <v>12000</v>
      </c>
      <c r="J5650" s="8">
        <f t="shared" ca="1" si="966"/>
        <v>12000</v>
      </c>
      <c r="K5650" s="8">
        <f t="shared" si="961"/>
        <v>90000</v>
      </c>
      <c r="L5650" s="17">
        <f t="shared" ca="1" si="967"/>
        <v>-78000</v>
      </c>
    </row>
    <row r="5651" spans="1:12" x14ac:dyDescent="0.2">
      <c r="A5651" s="1">
        <v>5632</v>
      </c>
      <c r="B5651" s="15">
        <f t="shared" si="962"/>
        <v>9000</v>
      </c>
      <c r="C5651" s="16">
        <f t="shared" ca="1" si="963"/>
        <v>1</v>
      </c>
      <c r="D5651" s="16">
        <f t="shared" ca="1" si="957"/>
        <v>9774.8002311528871</v>
      </c>
      <c r="E5651" s="8">
        <f t="shared" ca="1" si="958"/>
        <v>270000</v>
      </c>
      <c r="F5651" s="9">
        <f t="shared" ca="1" si="959"/>
        <v>0</v>
      </c>
      <c r="G5651" s="12">
        <f t="shared" ca="1" si="964"/>
        <v>0.36531388024435674</v>
      </c>
      <c r="H5651" s="16">
        <f t="shared" ca="1" si="960"/>
        <v>750</v>
      </c>
      <c r="I5651" s="8">
        <f t="shared" ca="1" si="965"/>
        <v>0</v>
      </c>
      <c r="J5651" s="8">
        <f t="shared" ca="1" si="966"/>
        <v>270000</v>
      </c>
      <c r="K5651" s="8">
        <f t="shared" si="961"/>
        <v>90000</v>
      </c>
      <c r="L5651" s="17">
        <f t="shared" ca="1" si="967"/>
        <v>180000</v>
      </c>
    </row>
    <row r="5652" spans="1:12" x14ac:dyDescent="0.2">
      <c r="A5652" s="1">
        <v>5633</v>
      </c>
      <c r="B5652" s="15">
        <f t="shared" si="962"/>
        <v>9000</v>
      </c>
      <c r="C5652" s="16">
        <f t="shared" ca="1" si="963"/>
        <v>1</v>
      </c>
      <c r="D5652" s="16">
        <f t="shared" ref="D5652:D5715" ca="1" si="968">(RAND()*($B$6-$B$5)+$B$5)*C5652</f>
        <v>9669.9427690530902</v>
      </c>
      <c r="E5652" s="8">
        <f t="shared" ref="E5652:E5715" ca="1" si="969">MIN(B5652,D5652)*$B$2</f>
        <v>270000</v>
      </c>
      <c r="F5652" s="9">
        <f t="shared" ref="F5652:F5715" ca="1" si="970">MAX(0,B5652-D5652)</f>
        <v>0</v>
      </c>
      <c r="G5652" s="12">
        <f t="shared" ca="1" si="964"/>
        <v>0.25648875924600889</v>
      </c>
      <c r="H5652" s="16">
        <f t="shared" ref="H5652:H5715" ca="1" si="971">IF(G5652&lt;=$C$7,$B$7,IF(G5652&lt;=$C$8,$B$8,$B$9))</f>
        <v>500</v>
      </c>
      <c r="I5652" s="8">
        <f t="shared" ca="1" si="965"/>
        <v>0</v>
      </c>
      <c r="J5652" s="8">
        <f t="shared" ca="1" si="966"/>
        <v>270000</v>
      </c>
      <c r="K5652" s="8">
        <f t="shared" ref="K5652:K5715" si="972">B5652*$B$4</f>
        <v>90000</v>
      </c>
      <c r="L5652" s="17">
        <f t="shared" ca="1" si="967"/>
        <v>180000</v>
      </c>
    </row>
    <row r="5653" spans="1:12" x14ac:dyDescent="0.2">
      <c r="A5653" s="1">
        <v>5634</v>
      </c>
      <c r="B5653" s="15">
        <f t="shared" ref="B5653:B5716" si="973">$B$14*200</f>
        <v>9000</v>
      </c>
      <c r="C5653" s="16">
        <f t="shared" ref="C5653:C5716" ca="1" si="974">IF(RAND()&lt;=$C$10,$B$10,$B$11)</f>
        <v>0</v>
      </c>
      <c r="D5653" s="16">
        <f t="shared" ca="1" si="968"/>
        <v>0</v>
      </c>
      <c r="E5653" s="8">
        <f t="shared" ca="1" si="969"/>
        <v>0</v>
      </c>
      <c r="F5653" s="9">
        <f t="shared" ca="1" si="970"/>
        <v>9000</v>
      </c>
      <c r="G5653" s="12">
        <f t="shared" ref="G5653:G5716" ca="1" si="975">RAND()</f>
        <v>0.87237603535971342</v>
      </c>
      <c r="H5653" s="16">
        <f t="shared" ca="1" si="971"/>
        <v>1000</v>
      </c>
      <c r="I5653" s="8">
        <f t="shared" ref="I5653:I5716" ca="1" si="976">MIN(F5653,H5653)*$B$3</f>
        <v>12000</v>
      </c>
      <c r="J5653" s="8">
        <f t="shared" ref="J5653:J5716" ca="1" si="977">E5653+I5653</f>
        <v>12000</v>
      </c>
      <c r="K5653" s="8">
        <f t="shared" si="972"/>
        <v>90000</v>
      </c>
      <c r="L5653" s="17">
        <f t="shared" ref="L5653:L5716" ca="1" si="978">J5653-K5653</f>
        <v>-78000</v>
      </c>
    </row>
    <row r="5654" spans="1:12" x14ac:dyDescent="0.2">
      <c r="A5654" s="1">
        <v>5635</v>
      </c>
      <c r="B5654" s="15">
        <f t="shared" si="973"/>
        <v>9000</v>
      </c>
      <c r="C5654" s="16">
        <f t="shared" ca="1" si="974"/>
        <v>1</v>
      </c>
      <c r="D5654" s="16">
        <f t="shared" ca="1" si="968"/>
        <v>9920.8500096417174</v>
      </c>
      <c r="E5654" s="8">
        <f t="shared" ca="1" si="969"/>
        <v>270000</v>
      </c>
      <c r="F5654" s="9">
        <f t="shared" ca="1" si="970"/>
        <v>0</v>
      </c>
      <c r="G5654" s="12">
        <f t="shared" ca="1" si="975"/>
        <v>0.99578175204703168</v>
      </c>
      <c r="H5654" s="16">
        <f t="shared" ca="1" si="971"/>
        <v>1000</v>
      </c>
      <c r="I5654" s="8">
        <f t="shared" ca="1" si="976"/>
        <v>0</v>
      </c>
      <c r="J5654" s="8">
        <f t="shared" ca="1" si="977"/>
        <v>270000</v>
      </c>
      <c r="K5654" s="8">
        <f t="shared" si="972"/>
        <v>90000</v>
      </c>
      <c r="L5654" s="17">
        <f t="shared" ca="1" si="978"/>
        <v>180000</v>
      </c>
    </row>
    <row r="5655" spans="1:12" x14ac:dyDescent="0.2">
      <c r="A5655" s="1">
        <v>5636</v>
      </c>
      <c r="B5655" s="15">
        <f t="shared" si="973"/>
        <v>9000</v>
      </c>
      <c r="C5655" s="16">
        <f t="shared" ca="1" si="974"/>
        <v>1</v>
      </c>
      <c r="D5655" s="16">
        <f t="shared" ca="1" si="968"/>
        <v>14232.211520536088</v>
      </c>
      <c r="E5655" s="8">
        <f t="shared" ca="1" si="969"/>
        <v>270000</v>
      </c>
      <c r="F5655" s="9">
        <f t="shared" ca="1" si="970"/>
        <v>0</v>
      </c>
      <c r="G5655" s="12">
        <f t="shared" ca="1" si="975"/>
        <v>0.19717941255624305</v>
      </c>
      <c r="H5655" s="16">
        <f t="shared" ca="1" si="971"/>
        <v>500</v>
      </c>
      <c r="I5655" s="8">
        <f t="shared" ca="1" si="976"/>
        <v>0</v>
      </c>
      <c r="J5655" s="8">
        <f t="shared" ca="1" si="977"/>
        <v>270000</v>
      </c>
      <c r="K5655" s="8">
        <f t="shared" si="972"/>
        <v>90000</v>
      </c>
      <c r="L5655" s="17">
        <f t="shared" ca="1" si="978"/>
        <v>180000</v>
      </c>
    </row>
    <row r="5656" spans="1:12" x14ac:dyDescent="0.2">
      <c r="A5656" s="1">
        <v>5637</v>
      </c>
      <c r="B5656" s="15">
        <f t="shared" si="973"/>
        <v>9000</v>
      </c>
      <c r="C5656" s="16">
        <f t="shared" ca="1" si="974"/>
        <v>1</v>
      </c>
      <c r="D5656" s="16">
        <f t="shared" ca="1" si="968"/>
        <v>5080.4623274296364</v>
      </c>
      <c r="E5656" s="8">
        <f t="shared" ca="1" si="969"/>
        <v>152413.8698228891</v>
      </c>
      <c r="F5656" s="9">
        <f t="shared" ca="1" si="970"/>
        <v>3919.5376725703636</v>
      </c>
      <c r="G5656" s="12">
        <f t="shared" ca="1" si="975"/>
        <v>0.13667430451631757</v>
      </c>
      <c r="H5656" s="16">
        <f t="shared" ca="1" si="971"/>
        <v>500</v>
      </c>
      <c r="I5656" s="8">
        <f t="shared" ca="1" si="976"/>
        <v>6000</v>
      </c>
      <c r="J5656" s="8">
        <f t="shared" ca="1" si="977"/>
        <v>158413.8698228891</v>
      </c>
      <c r="K5656" s="8">
        <f t="shared" si="972"/>
        <v>90000</v>
      </c>
      <c r="L5656" s="17">
        <f t="shared" ca="1" si="978"/>
        <v>68413.869822889101</v>
      </c>
    </row>
    <row r="5657" spans="1:12" x14ac:dyDescent="0.2">
      <c r="A5657" s="1">
        <v>5638</v>
      </c>
      <c r="B5657" s="15">
        <f t="shared" si="973"/>
        <v>9000</v>
      </c>
      <c r="C5657" s="16">
        <f t="shared" ca="1" si="974"/>
        <v>1</v>
      </c>
      <c r="D5657" s="16">
        <f t="shared" ca="1" si="968"/>
        <v>5226.1875058628093</v>
      </c>
      <c r="E5657" s="8">
        <f t="shared" ca="1" si="969"/>
        <v>156785.62517588428</v>
      </c>
      <c r="F5657" s="9">
        <f t="shared" ca="1" si="970"/>
        <v>3773.8124941371907</v>
      </c>
      <c r="G5657" s="12">
        <f t="shared" ca="1" si="975"/>
        <v>0.48506178447773163</v>
      </c>
      <c r="H5657" s="16">
        <f t="shared" ca="1" si="971"/>
        <v>750</v>
      </c>
      <c r="I5657" s="8">
        <f t="shared" ca="1" si="976"/>
        <v>9000</v>
      </c>
      <c r="J5657" s="8">
        <f t="shared" ca="1" si="977"/>
        <v>165785.62517588428</v>
      </c>
      <c r="K5657" s="8">
        <f t="shared" si="972"/>
        <v>90000</v>
      </c>
      <c r="L5657" s="17">
        <f t="shared" ca="1" si="978"/>
        <v>75785.625175884285</v>
      </c>
    </row>
    <row r="5658" spans="1:12" x14ac:dyDescent="0.2">
      <c r="A5658" s="1">
        <v>5639</v>
      </c>
      <c r="B5658" s="15">
        <f t="shared" si="973"/>
        <v>9000</v>
      </c>
      <c r="C5658" s="16">
        <f t="shared" ca="1" si="974"/>
        <v>0</v>
      </c>
      <c r="D5658" s="16">
        <f t="shared" ca="1" si="968"/>
        <v>0</v>
      </c>
      <c r="E5658" s="8">
        <f t="shared" ca="1" si="969"/>
        <v>0</v>
      </c>
      <c r="F5658" s="9">
        <f t="shared" ca="1" si="970"/>
        <v>9000</v>
      </c>
      <c r="G5658" s="12">
        <f t="shared" ca="1" si="975"/>
        <v>0.56952577915952363</v>
      </c>
      <c r="H5658" s="16">
        <f t="shared" ca="1" si="971"/>
        <v>750</v>
      </c>
      <c r="I5658" s="8">
        <f t="shared" ca="1" si="976"/>
        <v>9000</v>
      </c>
      <c r="J5658" s="8">
        <f t="shared" ca="1" si="977"/>
        <v>9000</v>
      </c>
      <c r="K5658" s="8">
        <f t="shared" si="972"/>
        <v>90000</v>
      </c>
      <c r="L5658" s="17">
        <f t="shared" ca="1" si="978"/>
        <v>-81000</v>
      </c>
    </row>
    <row r="5659" spans="1:12" x14ac:dyDescent="0.2">
      <c r="A5659" s="1">
        <v>5640</v>
      </c>
      <c r="B5659" s="15">
        <f t="shared" si="973"/>
        <v>9000</v>
      </c>
      <c r="C5659" s="16">
        <f t="shared" ca="1" si="974"/>
        <v>0</v>
      </c>
      <c r="D5659" s="16">
        <f t="shared" ca="1" si="968"/>
        <v>0</v>
      </c>
      <c r="E5659" s="8">
        <f t="shared" ca="1" si="969"/>
        <v>0</v>
      </c>
      <c r="F5659" s="9">
        <f t="shared" ca="1" si="970"/>
        <v>9000</v>
      </c>
      <c r="G5659" s="12">
        <f t="shared" ca="1" si="975"/>
        <v>0.15519515632749858</v>
      </c>
      <c r="H5659" s="16">
        <f t="shared" ca="1" si="971"/>
        <v>500</v>
      </c>
      <c r="I5659" s="8">
        <f t="shared" ca="1" si="976"/>
        <v>6000</v>
      </c>
      <c r="J5659" s="8">
        <f t="shared" ca="1" si="977"/>
        <v>6000</v>
      </c>
      <c r="K5659" s="8">
        <f t="shared" si="972"/>
        <v>90000</v>
      </c>
      <c r="L5659" s="17">
        <f t="shared" ca="1" si="978"/>
        <v>-84000</v>
      </c>
    </row>
    <row r="5660" spans="1:12" x14ac:dyDescent="0.2">
      <c r="A5660" s="1">
        <v>5641</v>
      </c>
      <c r="B5660" s="15">
        <f t="shared" si="973"/>
        <v>9000</v>
      </c>
      <c r="C5660" s="16">
        <f t="shared" ca="1" si="974"/>
        <v>1</v>
      </c>
      <c r="D5660" s="16">
        <f t="shared" ca="1" si="968"/>
        <v>14539.641117339886</v>
      </c>
      <c r="E5660" s="8">
        <f t="shared" ca="1" si="969"/>
        <v>270000</v>
      </c>
      <c r="F5660" s="9">
        <f t="shared" ca="1" si="970"/>
        <v>0</v>
      </c>
      <c r="G5660" s="12">
        <f t="shared" ca="1" si="975"/>
        <v>0.90305700044462311</v>
      </c>
      <c r="H5660" s="16">
        <f t="shared" ca="1" si="971"/>
        <v>1000</v>
      </c>
      <c r="I5660" s="8">
        <f t="shared" ca="1" si="976"/>
        <v>0</v>
      </c>
      <c r="J5660" s="8">
        <f t="shared" ca="1" si="977"/>
        <v>270000</v>
      </c>
      <c r="K5660" s="8">
        <f t="shared" si="972"/>
        <v>90000</v>
      </c>
      <c r="L5660" s="17">
        <f t="shared" ca="1" si="978"/>
        <v>180000</v>
      </c>
    </row>
    <row r="5661" spans="1:12" x14ac:dyDescent="0.2">
      <c r="A5661" s="1">
        <v>5642</v>
      </c>
      <c r="B5661" s="15">
        <f t="shared" si="973"/>
        <v>9000</v>
      </c>
      <c r="C5661" s="16">
        <f t="shared" ca="1" si="974"/>
        <v>0</v>
      </c>
      <c r="D5661" s="16">
        <f t="shared" ca="1" si="968"/>
        <v>0</v>
      </c>
      <c r="E5661" s="8">
        <f t="shared" ca="1" si="969"/>
        <v>0</v>
      </c>
      <c r="F5661" s="9">
        <f t="shared" ca="1" si="970"/>
        <v>9000</v>
      </c>
      <c r="G5661" s="12">
        <f t="shared" ca="1" si="975"/>
        <v>0.29156886720692021</v>
      </c>
      <c r="H5661" s="16">
        <f t="shared" ca="1" si="971"/>
        <v>500</v>
      </c>
      <c r="I5661" s="8">
        <f t="shared" ca="1" si="976"/>
        <v>6000</v>
      </c>
      <c r="J5661" s="8">
        <f t="shared" ca="1" si="977"/>
        <v>6000</v>
      </c>
      <c r="K5661" s="8">
        <f t="shared" si="972"/>
        <v>90000</v>
      </c>
      <c r="L5661" s="17">
        <f t="shared" ca="1" si="978"/>
        <v>-84000</v>
      </c>
    </row>
    <row r="5662" spans="1:12" x14ac:dyDescent="0.2">
      <c r="A5662" s="1">
        <v>5643</v>
      </c>
      <c r="B5662" s="15">
        <f t="shared" si="973"/>
        <v>9000</v>
      </c>
      <c r="C5662" s="16">
        <f t="shared" ca="1" si="974"/>
        <v>0</v>
      </c>
      <c r="D5662" s="16">
        <f t="shared" ca="1" si="968"/>
        <v>0</v>
      </c>
      <c r="E5662" s="8">
        <f t="shared" ca="1" si="969"/>
        <v>0</v>
      </c>
      <c r="F5662" s="9">
        <f t="shared" ca="1" si="970"/>
        <v>9000</v>
      </c>
      <c r="G5662" s="12">
        <f t="shared" ca="1" si="975"/>
        <v>0.91874555365584709</v>
      </c>
      <c r="H5662" s="16">
        <f t="shared" ca="1" si="971"/>
        <v>1000</v>
      </c>
      <c r="I5662" s="8">
        <f t="shared" ca="1" si="976"/>
        <v>12000</v>
      </c>
      <c r="J5662" s="8">
        <f t="shared" ca="1" si="977"/>
        <v>12000</v>
      </c>
      <c r="K5662" s="8">
        <f t="shared" si="972"/>
        <v>90000</v>
      </c>
      <c r="L5662" s="17">
        <f t="shared" ca="1" si="978"/>
        <v>-78000</v>
      </c>
    </row>
    <row r="5663" spans="1:12" x14ac:dyDescent="0.2">
      <c r="A5663" s="1">
        <v>5644</v>
      </c>
      <c r="B5663" s="15">
        <f t="shared" si="973"/>
        <v>9000</v>
      </c>
      <c r="C5663" s="16">
        <f t="shared" ca="1" si="974"/>
        <v>1</v>
      </c>
      <c r="D5663" s="16">
        <f t="shared" ca="1" si="968"/>
        <v>5948.380603671274</v>
      </c>
      <c r="E5663" s="8">
        <f t="shared" ca="1" si="969"/>
        <v>178451.41811013821</v>
      </c>
      <c r="F5663" s="9">
        <f t="shared" ca="1" si="970"/>
        <v>3051.619396328726</v>
      </c>
      <c r="G5663" s="12">
        <f t="shared" ca="1" si="975"/>
        <v>0.69635986900169644</v>
      </c>
      <c r="H5663" s="16">
        <f t="shared" ca="1" si="971"/>
        <v>750</v>
      </c>
      <c r="I5663" s="8">
        <f t="shared" ca="1" si="976"/>
        <v>9000</v>
      </c>
      <c r="J5663" s="8">
        <f t="shared" ca="1" si="977"/>
        <v>187451.41811013821</v>
      </c>
      <c r="K5663" s="8">
        <f t="shared" si="972"/>
        <v>90000</v>
      </c>
      <c r="L5663" s="17">
        <f t="shared" ca="1" si="978"/>
        <v>97451.418110138213</v>
      </c>
    </row>
    <row r="5664" spans="1:12" x14ac:dyDescent="0.2">
      <c r="A5664" s="1">
        <v>5645</v>
      </c>
      <c r="B5664" s="15">
        <f t="shared" si="973"/>
        <v>9000</v>
      </c>
      <c r="C5664" s="16">
        <f t="shared" ca="1" si="974"/>
        <v>1</v>
      </c>
      <c r="D5664" s="16">
        <f t="shared" ca="1" si="968"/>
        <v>5448.3576488597955</v>
      </c>
      <c r="E5664" s="8">
        <f t="shared" ca="1" si="969"/>
        <v>163450.72946579388</v>
      </c>
      <c r="F5664" s="9">
        <f t="shared" ca="1" si="970"/>
        <v>3551.6423511402045</v>
      </c>
      <c r="G5664" s="12">
        <f t="shared" ca="1" si="975"/>
        <v>0.68066637132691998</v>
      </c>
      <c r="H5664" s="16">
        <f t="shared" ca="1" si="971"/>
        <v>750</v>
      </c>
      <c r="I5664" s="8">
        <f t="shared" ca="1" si="976"/>
        <v>9000</v>
      </c>
      <c r="J5664" s="8">
        <f t="shared" ca="1" si="977"/>
        <v>172450.72946579388</v>
      </c>
      <c r="K5664" s="8">
        <f t="shared" si="972"/>
        <v>90000</v>
      </c>
      <c r="L5664" s="17">
        <f t="shared" ca="1" si="978"/>
        <v>82450.729465793876</v>
      </c>
    </row>
    <row r="5665" spans="1:12" x14ac:dyDescent="0.2">
      <c r="A5665" s="1">
        <v>5646</v>
      </c>
      <c r="B5665" s="15">
        <f t="shared" si="973"/>
        <v>9000</v>
      </c>
      <c r="C5665" s="16">
        <f t="shared" ca="1" si="974"/>
        <v>0</v>
      </c>
      <c r="D5665" s="16">
        <f t="shared" ca="1" si="968"/>
        <v>0</v>
      </c>
      <c r="E5665" s="8">
        <f t="shared" ca="1" si="969"/>
        <v>0</v>
      </c>
      <c r="F5665" s="9">
        <f t="shared" ca="1" si="970"/>
        <v>9000</v>
      </c>
      <c r="G5665" s="12">
        <f t="shared" ca="1" si="975"/>
        <v>0.56383264750781015</v>
      </c>
      <c r="H5665" s="16">
        <f t="shared" ca="1" si="971"/>
        <v>750</v>
      </c>
      <c r="I5665" s="8">
        <f t="shared" ca="1" si="976"/>
        <v>9000</v>
      </c>
      <c r="J5665" s="8">
        <f t="shared" ca="1" si="977"/>
        <v>9000</v>
      </c>
      <c r="K5665" s="8">
        <f t="shared" si="972"/>
        <v>90000</v>
      </c>
      <c r="L5665" s="17">
        <f t="shared" ca="1" si="978"/>
        <v>-81000</v>
      </c>
    </row>
    <row r="5666" spans="1:12" x14ac:dyDescent="0.2">
      <c r="A5666" s="1">
        <v>5647</v>
      </c>
      <c r="B5666" s="15">
        <f t="shared" si="973"/>
        <v>9000</v>
      </c>
      <c r="C5666" s="16">
        <f t="shared" ca="1" si="974"/>
        <v>1</v>
      </c>
      <c r="D5666" s="16">
        <f t="shared" ca="1" si="968"/>
        <v>6682.2420313942512</v>
      </c>
      <c r="E5666" s="8">
        <f t="shared" ca="1" si="969"/>
        <v>200467.26094182752</v>
      </c>
      <c r="F5666" s="9">
        <f t="shared" ca="1" si="970"/>
        <v>2317.7579686057488</v>
      </c>
      <c r="G5666" s="12">
        <f t="shared" ca="1" si="975"/>
        <v>0.20217318672586282</v>
      </c>
      <c r="H5666" s="16">
        <f t="shared" ca="1" si="971"/>
        <v>500</v>
      </c>
      <c r="I5666" s="8">
        <f t="shared" ca="1" si="976"/>
        <v>6000</v>
      </c>
      <c r="J5666" s="8">
        <f t="shared" ca="1" si="977"/>
        <v>206467.26094182752</v>
      </c>
      <c r="K5666" s="8">
        <f t="shared" si="972"/>
        <v>90000</v>
      </c>
      <c r="L5666" s="17">
        <f t="shared" ca="1" si="978"/>
        <v>116467.26094182752</v>
      </c>
    </row>
    <row r="5667" spans="1:12" x14ac:dyDescent="0.2">
      <c r="A5667" s="1">
        <v>5648</v>
      </c>
      <c r="B5667" s="15">
        <f t="shared" si="973"/>
        <v>9000</v>
      </c>
      <c r="C5667" s="16">
        <f t="shared" ca="1" si="974"/>
        <v>0</v>
      </c>
      <c r="D5667" s="16">
        <f t="shared" ca="1" si="968"/>
        <v>0</v>
      </c>
      <c r="E5667" s="8">
        <f t="shared" ca="1" si="969"/>
        <v>0</v>
      </c>
      <c r="F5667" s="9">
        <f t="shared" ca="1" si="970"/>
        <v>9000</v>
      </c>
      <c r="G5667" s="12">
        <f t="shared" ca="1" si="975"/>
        <v>0.19651311015807615</v>
      </c>
      <c r="H5667" s="16">
        <f t="shared" ca="1" si="971"/>
        <v>500</v>
      </c>
      <c r="I5667" s="8">
        <f t="shared" ca="1" si="976"/>
        <v>6000</v>
      </c>
      <c r="J5667" s="8">
        <f t="shared" ca="1" si="977"/>
        <v>6000</v>
      </c>
      <c r="K5667" s="8">
        <f t="shared" si="972"/>
        <v>90000</v>
      </c>
      <c r="L5667" s="17">
        <f t="shared" ca="1" si="978"/>
        <v>-84000</v>
      </c>
    </row>
    <row r="5668" spans="1:12" x14ac:dyDescent="0.2">
      <c r="A5668" s="1">
        <v>5649</v>
      </c>
      <c r="B5668" s="15">
        <f t="shared" si="973"/>
        <v>9000</v>
      </c>
      <c r="C5668" s="16">
        <f t="shared" ca="1" si="974"/>
        <v>0</v>
      </c>
      <c r="D5668" s="16">
        <f t="shared" ca="1" si="968"/>
        <v>0</v>
      </c>
      <c r="E5668" s="8">
        <f t="shared" ca="1" si="969"/>
        <v>0</v>
      </c>
      <c r="F5668" s="9">
        <f t="shared" ca="1" si="970"/>
        <v>9000</v>
      </c>
      <c r="G5668" s="12">
        <f t="shared" ca="1" si="975"/>
        <v>0.73435898966819624</v>
      </c>
      <c r="H5668" s="16">
        <f t="shared" ca="1" si="971"/>
        <v>1000</v>
      </c>
      <c r="I5668" s="8">
        <f t="shared" ca="1" si="976"/>
        <v>12000</v>
      </c>
      <c r="J5668" s="8">
        <f t="shared" ca="1" si="977"/>
        <v>12000</v>
      </c>
      <c r="K5668" s="8">
        <f t="shared" si="972"/>
        <v>90000</v>
      </c>
      <c r="L5668" s="17">
        <f t="shared" ca="1" si="978"/>
        <v>-78000</v>
      </c>
    </row>
    <row r="5669" spans="1:12" x14ac:dyDescent="0.2">
      <c r="A5669" s="1">
        <v>5650</v>
      </c>
      <c r="B5669" s="15">
        <f t="shared" si="973"/>
        <v>9000</v>
      </c>
      <c r="C5669" s="16">
        <f t="shared" ca="1" si="974"/>
        <v>0</v>
      </c>
      <c r="D5669" s="16">
        <f t="shared" ca="1" si="968"/>
        <v>0</v>
      </c>
      <c r="E5669" s="8">
        <f t="shared" ca="1" si="969"/>
        <v>0</v>
      </c>
      <c r="F5669" s="9">
        <f t="shared" ca="1" si="970"/>
        <v>9000</v>
      </c>
      <c r="G5669" s="12">
        <f t="shared" ca="1" si="975"/>
        <v>0.54242587879113224</v>
      </c>
      <c r="H5669" s="16">
        <f t="shared" ca="1" si="971"/>
        <v>750</v>
      </c>
      <c r="I5669" s="8">
        <f t="shared" ca="1" si="976"/>
        <v>9000</v>
      </c>
      <c r="J5669" s="8">
        <f t="shared" ca="1" si="977"/>
        <v>9000</v>
      </c>
      <c r="K5669" s="8">
        <f t="shared" si="972"/>
        <v>90000</v>
      </c>
      <c r="L5669" s="17">
        <f t="shared" ca="1" si="978"/>
        <v>-81000</v>
      </c>
    </row>
    <row r="5670" spans="1:12" x14ac:dyDescent="0.2">
      <c r="A5670" s="1">
        <v>5651</v>
      </c>
      <c r="B5670" s="15">
        <f t="shared" si="973"/>
        <v>9000</v>
      </c>
      <c r="C5670" s="16">
        <f t="shared" ca="1" si="974"/>
        <v>1</v>
      </c>
      <c r="D5670" s="16">
        <f t="shared" ca="1" si="968"/>
        <v>12481.274449514662</v>
      </c>
      <c r="E5670" s="8">
        <f t="shared" ca="1" si="969"/>
        <v>270000</v>
      </c>
      <c r="F5670" s="9">
        <f t="shared" ca="1" si="970"/>
        <v>0</v>
      </c>
      <c r="G5670" s="12">
        <f t="shared" ca="1" si="975"/>
        <v>0.94053871750236551</v>
      </c>
      <c r="H5670" s="16">
        <f t="shared" ca="1" si="971"/>
        <v>1000</v>
      </c>
      <c r="I5670" s="8">
        <f t="shared" ca="1" si="976"/>
        <v>0</v>
      </c>
      <c r="J5670" s="8">
        <f t="shared" ca="1" si="977"/>
        <v>270000</v>
      </c>
      <c r="K5670" s="8">
        <f t="shared" si="972"/>
        <v>90000</v>
      </c>
      <c r="L5670" s="17">
        <f t="shared" ca="1" si="978"/>
        <v>180000</v>
      </c>
    </row>
    <row r="5671" spans="1:12" x14ac:dyDescent="0.2">
      <c r="A5671" s="1">
        <v>5652</v>
      </c>
      <c r="B5671" s="15">
        <f t="shared" si="973"/>
        <v>9000</v>
      </c>
      <c r="C5671" s="16">
        <f t="shared" ca="1" si="974"/>
        <v>0</v>
      </c>
      <c r="D5671" s="16">
        <f t="shared" ca="1" si="968"/>
        <v>0</v>
      </c>
      <c r="E5671" s="8">
        <f t="shared" ca="1" si="969"/>
        <v>0</v>
      </c>
      <c r="F5671" s="9">
        <f t="shared" ca="1" si="970"/>
        <v>9000</v>
      </c>
      <c r="G5671" s="12">
        <f t="shared" ca="1" si="975"/>
        <v>6.7233793193364755E-2</v>
      </c>
      <c r="H5671" s="16">
        <f t="shared" ca="1" si="971"/>
        <v>500</v>
      </c>
      <c r="I5671" s="8">
        <f t="shared" ca="1" si="976"/>
        <v>6000</v>
      </c>
      <c r="J5671" s="8">
        <f t="shared" ca="1" si="977"/>
        <v>6000</v>
      </c>
      <c r="K5671" s="8">
        <f t="shared" si="972"/>
        <v>90000</v>
      </c>
      <c r="L5671" s="17">
        <f t="shared" ca="1" si="978"/>
        <v>-84000</v>
      </c>
    </row>
    <row r="5672" spans="1:12" x14ac:dyDescent="0.2">
      <c r="A5672" s="1">
        <v>5653</v>
      </c>
      <c r="B5672" s="15">
        <f t="shared" si="973"/>
        <v>9000</v>
      </c>
      <c r="C5672" s="16">
        <f t="shared" ca="1" si="974"/>
        <v>0</v>
      </c>
      <c r="D5672" s="16">
        <f t="shared" ca="1" si="968"/>
        <v>0</v>
      </c>
      <c r="E5672" s="8">
        <f t="shared" ca="1" si="969"/>
        <v>0</v>
      </c>
      <c r="F5672" s="9">
        <f t="shared" ca="1" si="970"/>
        <v>9000</v>
      </c>
      <c r="G5672" s="12">
        <f t="shared" ca="1" si="975"/>
        <v>0.46759821905233034</v>
      </c>
      <c r="H5672" s="16">
        <f t="shared" ca="1" si="971"/>
        <v>750</v>
      </c>
      <c r="I5672" s="8">
        <f t="shared" ca="1" si="976"/>
        <v>9000</v>
      </c>
      <c r="J5672" s="8">
        <f t="shared" ca="1" si="977"/>
        <v>9000</v>
      </c>
      <c r="K5672" s="8">
        <f t="shared" si="972"/>
        <v>90000</v>
      </c>
      <c r="L5672" s="17">
        <f t="shared" ca="1" si="978"/>
        <v>-81000</v>
      </c>
    </row>
    <row r="5673" spans="1:12" x14ac:dyDescent="0.2">
      <c r="A5673" s="1">
        <v>5654</v>
      </c>
      <c r="B5673" s="15">
        <f t="shared" si="973"/>
        <v>9000</v>
      </c>
      <c r="C5673" s="16">
        <f t="shared" ca="1" si="974"/>
        <v>1</v>
      </c>
      <c r="D5673" s="16">
        <f t="shared" ca="1" si="968"/>
        <v>7564.9016405860557</v>
      </c>
      <c r="E5673" s="8">
        <f t="shared" ca="1" si="969"/>
        <v>226947.04921758166</v>
      </c>
      <c r="F5673" s="9">
        <f t="shared" ca="1" si="970"/>
        <v>1435.0983594139443</v>
      </c>
      <c r="G5673" s="12">
        <f t="shared" ca="1" si="975"/>
        <v>0.27692144020301168</v>
      </c>
      <c r="H5673" s="16">
        <f t="shared" ca="1" si="971"/>
        <v>500</v>
      </c>
      <c r="I5673" s="8">
        <f t="shared" ca="1" si="976"/>
        <v>6000</v>
      </c>
      <c r="J5673" s="8">
        <f t="shared" ca="1" si="977"/>
        <v>232947.04921758166</v>
      </c>
      <c r="K5673" s="8">
        <f t="shared" si="972"/>
        <v>90000</v>
      </c>
      <c r="L5673" s="17">
        <f t="shared" ca="1" si="978"/>
        <v>142947.04921758166</v>
      </c>
    </row>
    <row r="5674" spans="1:12" x14ac:dyDescent="0.2">
      <c r="A5674" s="1">
        <v>5655</v>
      </c>
      <c r="B5674" s="15">
        <f t="shared" si="973"/>
        <v>9000</v>
      </c>
      <c r="C5674" s="16">
        <f t="shared" ca="1" si="974"/>
        <v>0</v>
      </c>
      <c r="D5674" s="16">
        <f t="shared" ca="1" si="968"/>
        <v>0</v>
      </c>
      <c r="E5674" s="8">
        <f t="shared" ca="1" si="969"/>
        <v>0</v>
      </c>
      <c r="F5674" s="9">
        <f t="shared" ca="1" si="970"/>
        <v>9000</v>
      </c>
      <c r="G5674" s="12">
        <f t="shared" ca="1" si="975"/>
        <v>6.0711331642915867E-2</v>
      </c>
      <c r="H5674" s="16">
        <f t="shared" ca="1" si="971"/>
        <v>500</v>
      </c>
      <c r="I5674" s="8">
        <f t="shared" ca="1" si="976"/>
        <v>6000</v>
      </c>
      <c r="J5674" s="8">
        <f t="shared" ca="1" si="977"/>
        <v>6000</v>
      </c>
      <c r="K5674" s="8">
        <f t="shared" si="972"/>
        <v>90000</v>
      </c>
      <c r="L5674" s="17">
        <f t="shared" ca="1" si="978"/>
        <v>-84000</v>
      </c>
    </row>
    <row r="5675" spans="1:12" x14ac:dyDescent="0.2">
      <c r="A5675" s="1">
        <v>5656</v>
      </c>
      <c r="B5675" s="15">
        <f t="shared" si="973"/>
        <v>9000</v>
      </c>
      <c r="C5675" s="16">
        <f t="shared" ca="1" si="974"/>
        <v>1</v>
      </c>
      <c r="D5675" s="16">
        <f t="shared" ca="1" si="968"/>
        <v>9032.5860507658454</v>
      </c>
      <c r="E5675" s="8">
        <f t="shared" ca="1" si="969"/>
        <v>270000</v>
      </c>
      <c r="F5675" s="9">
        <f t="shared" ca="1" si="970"/>
        <v>0</v>
      </c>
      <c r="G5675" s="12">
        <f t="shared" ca="1" si="975"/>
        <v>0.39928663895056937</v>
      </c>
      <c r="H5675" s="16">
        <f t="shared" ca="1" si="971"/>
        <v>750</v>
      </c>
      <c r="I5675" s="8">
        <f t="shared" ca="1" si="976"/>
        <v>0</v>
      </c>
      <c r="J5675" s="8">
        <f t="shared" ca="1" si="977"/>
        <v>270000</v>
      </c>
      <c r="K5675" s="8">
        <f t="shared" si="972"/>
        <v>90000</v>
      </c>
      <c r="L5675" s="17">
        <f t="shared" ca="1" si="978"/>
        <v>180000</v>
      </c>
    </row>
    <row r="5676" spans="1:12" x14ac:dyDescent="0.2">
      <c r="A5676" s="1">
        <v>5657</v>
      </c>
      <c r="B5676" s="15">
        <f t="shared" si="973"/>
        <v>9000</v>
      </c>
      <c r="C5676" s="16">
        <f t="shared" ca="1" si="974"/>
        <v>0</v>
      </c>
      <c r="D5676" s="16">
        <f t="shared" ca="1" si="968"/>
        <v>0</v>
      </c>
      <c r="E5676" s="8">
        <f t="shared" ca="1" si="969"/>
        <v>0</v>
      </c>
      <c r="F5676" s="9">
        <f t="shared" ca="1" si="970"/>
        <v>9000</v>
      </c>
      <c r="G5676" s="12">
        <f t="shared" ca="1" si="975"/>
        <v>0.77171282452811474</v>
      </c>
      <c r="H5676" s="16">
        <f t="shared" ca="1" si="971"/>
        <v>1000</v>
      </c>
      <c r="I5676" s="8">
        <f t="shared" ca="1" si="976"/>
        <v>12000</v>
      </c>
      <c r="J5676" s="8">
        <f t="shared" ca="1" si="977"/>
        <v>12000</v>
      </c>
      <c r="K5676" s="8">
        <f t="shared" si="972"/>
        <v>90000</v>
      </c>
      <c r="L5676" s="17">
        <f t="shared" ca="1" si="978"/>
        <v>-78000</v>
      </c>
    </row>
    <row r="5677" spans="1:12" x14ac:dyDescent="0.2">
      <c r="A5677" s="1">
        <v>5658</v>
      </c>
      <c r="B5677" s="15">
        <f t="shared" si="973"/>
        <v>9000</v>
      </c>
      <c r="C5677" s="16">
        <f t="shared" ca="1" si="974"/>
        <v>0</v>
      </c>
      <c r="D5677" s="16">
        <f t="shared" ca="1" si="968"/>
        <v>0</v>
      </c>
      <c r="E5677" s="8">
        <f t="shared" ca="1" si="969"/>
        <v>0</v>
      </c>
      <c r="F5677" s="9">
        <f t="shared" ca="1" si="970"/>
        <v>9000</v>
      </c>
      <c r="G5677" s="12">
        <f t="shared" ca="1" si="975"/>
        <v>0.79332815565958881</v>
      </c>
      <c r="H5677" s="16">
        <f t="shared" ca="1" si="971"/>
        <v>1000</v>
      </c>
      <c r="I5677" s="8">
        <f t="shared" ca="1" si="976"/>
        <v>12000</v>
      </c>
      <c r="J5677" s="8">
        <f t="shared" ca="1" si="977"/>
        <v>12000</v>
      </c>
      <c r="K5677" s="8">
        <f t="shared" si="972"/>
        <v>90000</v>
      </c>
      <c r="L5677" s="17">
        <f t="shared" ca="1" si="978"/>
        <v>-78000</v>
      </c>
    </row>
    <row r="5678" spans="1:12" x14ac:dyDescent="0.2">
      <c r="A5678" s="1">
        <v>5659</v>
      </c>
      <c r="B5678" s="15">
        <f t="shared" si="973"/>
        <v>9000</v>
      </c>
      <c r="C5678" s="16">
        <f t="shared" ca="1" si="974"/>
        <v>0</v>
      </c>
      <c r="D5678" s="16">
        <f t="shared" ca="1" si="968"/>
        <v>0</v>
      </c>
      <c r="E5678" s="8">
        <f t="shared" ca="1" si="969"/>
        <v>0</v>
      </c>
      <c r="F5678" s="9">
        <f t="shared" ca="1" si="970"/>
        <v>9000</v>
      </c>
      <c r="G5678" s="12">
        <f t="shared" ca="1" si="975"/>
        <v>0.90192418741014357</v>
      </c>
      <c r="H5678" s="16">
        <f t="shared" ca="1" si="971"/>
        <v>1000</v>
      </c>
      <c r="I5678" s="8">
        <f t="shared" ca="1" si="976"/>
        <v>12000</v>
      </c>
      <c r="J5678" s="8">
        <f t="shared" ca="1" si="977"/>
        <v>12000</v>
      </c>
      <c r="K5678" s="8">
        <f t="shared" si="972"/>
        <v>90000</v>
      </c>
      <c r="L5678" s="17">
        <f t="shared" ca="1" si="978"/>
        <v>-78000</v>
      </c>
    </row>
    <row r="5679" spans="1:12" x14ac:dyDescent="0.2">
      <c r="A5679" s="1">
        <v>5660</v>
      </c>
      <c r="B5679" s="15">
        <f t="shared" si="973"/>
        <v>9000</v>
      </c>
      <c r="C5679" s="16">
        <f t="shared" ca="1" si="974"/>
        <v>0</v>
      </c>
      <c r="D5679" s="16">
        <f t="shared" ca="1" si="968"/>
        <v>0</v>
      </c>
      <c r="E5679" s="8">
        <f t="shared" ca="1" si="969"/>
        <v>0</v>
      </c>
      <c r="F5679" s="9">
        <f t="shared" ca="1" si="970"/>
        <v>9000</v>
      </c>
      <c r="G5679" s="12">
        <f t="shared" ca="1" si="975"/>
        <v>0.84002520135586634</v>
      </c>
      <c r="H5679" s="16">
        <f t="shared" ca="1" si="971"/>
        <v>1000</v>
      </c>
      <c r="I5679" s="8">
        <f t="shared" ca="1" si="976"/>
        <v>12000</v>
      </c>
      <c r="J5679" s="8">
        <f t="shared" ca="1" si="977"/>
        <v>12000</v>
      </c>
      <c r="K5679" s="8">
        <f t="shared" si="972"/>
        <v>90000</v>
      </c>
      <c r="L5679" s="17">
        <f t="shared" ca="1" si="978"/>
        <v>-78000</v>
      </c>
    </row>
    <row r="5680" spans="1:12" x14ac:dyDescent="0.2">
      <c r="A5680" s="1">
        <v>5661</v>
      </c>
      <c r="B5680" s="15">
        <f t="shared" si="973"/>
        <v>9000</v>
      </c>
      <c r="C5680" s="16">
        <f t="shared" ca="1" si="974"/>
        <v>1</v>
      </c>
      <c r="D5680" s="16">
        <f t="shared" ca="1" si="968"/>
        <v>13928.108558215601</v>
      </c>
      <c r="E5680" s="8">
        <f t="shared" ca="1" si="969"/>
        <v>270000</v>
      </c>
      <c r="F5680" s="9">
        <f t="shared" ca="1" si="970"/>
        <v>0</v>
      </c>
      <c r="G5680" s="12">
        <f t="shared" ca="1" si="975"/>
        <v>0.78064301177915829</v>
      </c>
      <c r="H5680" s="16">
        <f t="shared" ca="1" si="971"/>
        <v>1000</v>
      </c>
      <c r="I5680" s="8">
        <f t="shared" ca="1" si="976"/>
        <v>0</v>
      </c>
      <c r="J5680" s="8">
        <f t="shared" ca="1" si="977"/>
        <v>270000</v>
      </c>
      <c r="K5680" s="8">
        <f t="shared" si="972"/>
        <v>90000</v>
      </c>
      <c r="L5680" s="17">
        <f t="shared" ca="1" si="978"/>
        <v>180000</v>
      </c>
    </row>
    <row r="5681" spans="1:12" x14ac:dyDescent="0.2">
      <c r="A5681" s="1">
        <v>5662</v>
      </c>
      <c r="B5681" s="15">
        <f t="shared" si="973"/>
        <v>9000</v>
      </c>
      <c r="C5681" s="16">
        <f t="shared" ca="1" si="974"/>
        <v>0</v>
      </c>
      <c r="D5681" s="16">
        <f t="shared" ca="1" si="968"/>
        <v>0</v>
      </c>
      <c r="E5681" s="8">
        <f t="shared" ca="1" si="969"/>
        <v>0</v>
      </c>
      <c r="F5681" s="9">
        <f t="shared" ca="1" si="970"/>
        <v>9000</v>
      </c>
      <c r="G5681" s="12">
        <f t="shared" ca="1" si="975"/>
        <v>0.42228255488366551</v>
      </c>
      <c r="H5681" s="16">
        <f t="shared" ca="1" si="971"/>
        <v>750</v>
      </c>
      <c r="I5681" s="8">
        <f t="shared" ca="1" si="976"/>
        <v>9000</v>
      </c>
      <c r="J5681" s="8">
        <f t="shared" ca="1" si="977"/>
        <v>9000</v>
      </c>
      <c r="K5681" s="8">
        <f t="shared" si="972"/>
        <v>90000</v>
      </c>
      <c r="L5681" s="17">
        <f t="shared" ca="1" si="978"/>
        <v>-81000</v>
      </c>
    </row>
    <row r="5682" spans="1:12" x14ac:dyDescent="0.2">
      <c r="A5682" s="1">
        <v>5663</v>
      </c>
      <c r="B5682" s="15">
        <f t="shared" si="973"/>
        <v>9000</v>
      </c>
      <c r="C5682" s="16">
        <f t="shared" ca="1" si="974"/>
        <v>0</v>
      </c>
      <c r="D5682" s="16">
        <f t="shared" ca="1" si="968"/>
        <v>0</v>
      </c>
      <c r="E5682" s="8">
        <f t="shared" ca="1" si="969"/>
        <v>0</v>
      </c>
      <c r="F5682" s="9">
        <f t="shared" ca="1" si="970"/>
        <v>9000</v>
      </c>
      <c r="G5682" s="12">
        <f t="shared" ca="1" si="975"/>
        <v>0.83126684041420951</v>
      </c>
      <c r="H5682" s="16">
        <f t="shared" ca="1" si="971"/>
        <v>1000</v>
      </c>
      <c r="I5682" s="8">
        <f t="shared" ca="1" si="976"/>
        <v>12000</v>
      </c>
      <c r="J5682" s="8">
        <f t="shared" ca="1" si="977"/>
        <v>12000</v>
      </c>
      <c r="K5682" s="8">
        <f t="shared" si="972"/>
        <v>90000</v>
      </c>
      <c r="L5682" s="17">
        <f t="shared" ca="1" si="978"/>
        <v>-78000</v>
      </c>
    </row>
    <row r="5683" spans="1:12" x14ac:dyDescent="0.2">
      <c r="A5683" s="1">
        <v>5664</v>
      </c>
      <c r="B5683" s="15">
        <f t="shared" si="973"/>
        <v>9000</v>
      </c>
      <c r="C5683" s="16">
        <f t="shared" ca="1" si="974"/>
        <v>1</v>
      </c>
      <c r="D5683" s="16">
        <f t="shared" ca="1" si="968"/>
        <v>10389.762939044831</v>
      </c>
      <c r="E5683" s="8">
        <f t="shared" ca="1" si="969"/>
        <v>270000</v>
      </c>
      <c r="F5683" s="9">
        <f t="shared" ca="1" si="970"/>
        <v>0</v>
      </c>
      <c r="G5683" s="12">
        <f t="shared" ca="1" si="975"/>
        <v>0.93050663502763642</v>
      </c>
      <c r="H5683" s="16">
        <f t="shared" ca="1" si="971"/>
        <v>1000</v>
      </c>
      <c r="I5683" s="8">
        <f t="shared" ca="1" si="976"/>
        <v>0</v>
      </c>
      <c r="J5683" s="8">
        <f t="shared" ca="1" si="977"/>
        <v>270000</v>
      </c>
      <c r="K5683" s="8">
        <f t="shared" si="972"/>
        <v>90000</v>
      </c>
      <c r="L5683" s="17">
        <f t="shared" ca="1" si="978"/>
        <v>180000</v>
      </c>
    </row>
    <row r="5684" spans="1:12" x14ac:dyDescent="0.2">
      <c r="A5684" s="1">
        <v>5665</v>
      </c>
      <c r="B5684" s="15">
        <f t="shared" si="973"/>
        <v>9000</v>
      </c>
      <c r="C5684" s="16">
        <f t="shared" ca="1" si="974"/>
        <v>1</v>
      </c>
      <c r="D5684" s="16">
        <f t="shared" ca="1" si="968"/>
        <v>8503.7463747059992</v>
      </c>
      <c r="E5684" s="8">
        <f t="shared" ca="1" si="969"/>
        <v>255112.39124117998</v>
      </c>
      <c r="F5684" s="9">
        <f t="shared" ca="1" si="970"/>
        <v>496.25362529400081</v>
      </c>
      <c r="G5684" s="12">
        <f t="shared" ca="1" si="975"/>
        <v>0.73888045797211443</v>
      </c>
      <c r="H5684" s="16">
        <f t="shared" ca="1" si="971"/>
        <v>1000</v>
      </c>
      <c r="I5684" s="8">
        <f t="shared" ca="1" si="976"/>
        <v>5955.0435035280098</v>
      </c>
      <c r="J5684" s="8">
        <f t="shared" ca="1" si="977"/>
        <v>261067.43474470801</v>
      </c>
      <c r="K5684" s="8">
        <f t="shared" si="972"/>
        <v>90000</v>
      </c>
      <c r="L5684" s="17">
        <f t="shared" ca="1" si="978"/>
        <v>171067.43474470801</v>
      </c>
    </row>
    <row r="5685" spans="1:12" x14ac:dyDescent="0.2">
      <c r="A5685" s="1">
        <v>5666</v>
      </c>
      <c r="B5685" s="15">
        <f t="shared" si="973"/>
        <v>9000</v>
      </c>
      <c r="C5685" s="16">
        <f t="shared" ca="1" si="974"/>
        <v>1</v>
      </c>
      <c r="D5685" s="16">
        <f t="shared" ca="1" si="968"/>
        <v>12046.881012563317</v>
      </c>
      <c r="E5685" s="8">
        <f t="shared" ca="1" si="969"/>
        <v>270000</v>
      </c>
      <c r="F5685" s="9">
        <f t="shared" ca="1" si="970"/>
        <v>0</v>
      </c>
      <c r="G5685" s="12">
        <f t="shared" ca="1" si="975"/>
        <v>0.27040057960174502</v>
      </c>
      <c r="H5685" s="16">
        <f t="shared" ca="1" si="971"/>
        <v>500</v>
      </c>
      <c r="I5685" s="8">
        <f t="shared" ca="1" si="976"/>
        <v>0</v>
      </c>
      <c r="J5685" s="8">
        <f t="shared" ca="1" si="977"/>
        <v>270000</v>
      </c>
      <c r="K5685" s="8">
        <f t="shared" si="972"/>
        <v>90000</v>
      </c>
      <c r="L5685" s="17">
        <f t="shared" ca="1" si="978"/>
        <v>180000</v>
      </c>
    </row>
    <row r="5686" spans="1:12" x14ac:dyDescent="0.2">
      <c r="A5686" s="1">
        <v>5667</v>
      </c>
      <c r="B5686" s="15">
        <f t="shared" si="973"/>
        <v>9000</v>
      </c>
      <c r="C5686" s="16">
        <f t="shared" ca="1" si="974"/>
        <v>1</v>
      </c>
      <c r="D5686" s="16">
        <f t="shared" ca="1" si="968"/>
        <v>13859.418054968937</v>
      </c>
      <c r="E5686" s="8">
        <f t="shared" ca="1" si="969"/>
        <v>270000</v>
      </c>
      <c r="F5686" s="9">
        <f t="shared" ca="1" si="970"/>
        <v>0</v>
      </c>
      <c r="G5686" s="12">
        <f t="shared" ca="1" si="975"/>
        <v>0.6002391621148836</v>
      </c>
      <c r="H5686" s="16">
        <f t="shared" ca="1" si="971"/>
        <v>750</v>
      </c>
      <c r="I5686" s="8">
        <f t="shared" ca="1" si="976"/>
        <v>0</v>
      </c>
      <c r="J5686" s="8">
        <f t="shared" ca="1" si="977"/>
        <v>270000</v>
      </c>
      <c r="K5686" s="8">
        <f t="shared" si="972"/>
        <v>90000</v>
      </c>
      <c r="L5686" s="17">
        <f t="shared" ca="1" si="978"/>
        <v>180000</v>
      </c>
    </row>
    <row r="5687" spans="1:12" x14ac:dyDescent="0.2">
      <c r="A5687" s="1">
        <v>5668</v>
      </c>
      <c r="B5687" s="15">
        <f t="shared" si="973"/>
        <v>9000</v>
      </c>
      <c r="C5687" s="16">
        <f t="shared" ca="1" si="974"/>
        <v>0</v>
      </c>
      <c r="D5687" s="16">
        <f t="shared" ca="1" si="968"/>
        <v>0</v>
      </c>
      <c r="E5687" s="8">
        <f t="shared" ca="1" si="969"/>
        <v>0</v>
      </c>
      <c r="F5687" s="9">
        <f t="shared" ca="1" si="970"/>
        <v>9000</v>
      </c>
      <c r="G5687" s="12">
        <f t="shared" ca="1" si="975"/>
        <v>0.89721234035140407</v>
      </c>
      <c r="H5687" s="16">
        <f t="shared" ca="1" si="971"/>
        <v>1000</v>
      </c>
      <c r="I5687" s="8">
        <f t="shared" ca="1" si="976"/>
        <v>12000</v>
      </c>
      <c r="J5687" s="8">
        <f t="shared" ca="1" si="977"/>
        <v>12000</v>
      </c>
      <c r="K5687" s="8">
        <f t="shared" si="972"/>
        <v>90000</v>
      </c>
      <c r="L5687" s="17">
        <f t="shared" ca="1" si="978"/>
        <v>-78000</v>
      </c>
    </row>
    <row r="5688" spans="1:12" x14ac:dyDescent="0.2">
      <c r="A5688" s="1">
        <v>5669</v>
      </c>
      <c r="B5688" s="15">
        <f t="shared" si="973"/>
        <v>9000</v>
      </c>
      <c r="C5688" s="16">
        <f t="shared" ca="1" si="974"/>
        <v>0</v>
      </c>
      <c r="D5688" s="16">
        <f t="shared" ca="1" si="968"/>
        <v>0</v>
      </c>
      <c r="E5688" s="8">
        <f t="shared" ca="1" si="969"/>
        <v>0</v>
      </c>
      <c r="F5688" s="9">
        <f t="shared" ca="1" si="970"/>
        <v>9000</v>
      </c>
      <c r="G5688" s="12">
        <f t="shared" ca="1" si="975"/>
        <v>0.85173042308244329</v>
      </c>
      <c r="H5688" s="16">
        <f t="shared" ca="1" si="971"/>
        <v>1000</v>
      </c>
      <c r="I5688" s="8">
        <f t="shared" ca="1" si="976"/>
        <v>12000</v>
      </c>
      <c r="J5688" s="8">
        <f t="shared" ca="1" si="977"/>
        <v>12000</v>
      </c>
      <c r="K5688" s="8">
        <f t="shared" si="972"/>
        <v>90000</v>
      </c>
      <c r="L5688" s="17">
        <f t="shared" ca="1" si="978"/>
        <v>-78000</v>
      </c>
    </row>
    <row r="5689" spans="1:12" x14ac:dyDescent="0.2">
      <c r="A5689" s="1">
        <v>5670</v>
      </c>
      <c r="B5689" s="15">
        <f t="shared" si="973"/>
        <v>9000</v>
      </c>
      <c r="C5689" s="16">
        <f t="shared" ca="1" si="974"/>
        <v>1</v>
      </c>
      <c r="D5689" s="16">
        <f t="shared" ca="1" si="968"/>
        <v>11629.327047455259</v>
      </c>
      <c r="E5689" s="8">
        <f t="shared" ca="1" si="969"/>
        <v>270000</v>
      </c>
      <c r="F5689" s="9">
        <f t="shared" ca="1" si="970"/>
        <v>0</v>
      </c>
      <c r="G5689" s="12">
        <f t="shared" ca="1" si="975"/>
        <v>0.35179176196850959</v>
      </c>
      <c r="H5689" s="16">
        <f t="shared" ca="1" si="971"/>
        <v>750</v>
      </c>
      <c r="I5689" s="8">
        <f t="shared" ca="1" si="976"/>
        <v>0</v>
      </c>
      <c r="J5689" s="8">
        <f t="shared" ca="1" si="977"/>
        <v>270000</v>
      </c>
      <c r="K5689" s="8">
        <f t="shared" si="972"/>
        <v>90000</v>
      </c>
      <c r="L5689" s="17">
        <f t="shared" ca="1" si="978"/>
        <v>180000</v>
      </c>
    </row>
    <row r="5690" spans="1:12" x14ac:dyDescent="0.2">
      <c r="A5690" s="1">
        <v>5671</v>
      </c>
      <c r="B5690" s="15">
        <f t="shared" si="973"/>
        <v>9000</v>
      </c>
      <c r="C5690" s="16">
        <f t="shared" ca="1" si="974"/>
        <v>0</v>
      </c>
      <c r="D5690" s="16">
        <f t="shared" ca="1" si="968"/>
        <v>0</v>
      </c>
      <c r="E5690" s="8">
        <f t="shared" ca="1" si="969"/>
        <v>0</v>
      </c>
      <c r="F5690" s="9">
        <f t="shared" ca="1" si="970"/>
        <v>9000</v>
      </c>
      <c r="G5690" s="12">
        <f t="shared" ca="1" si="975"/>
        <v>0.31055632471773587</v>
      </c>
      <c r="H5690" s="16">
        <f t="shared" ca="1" si="971"/>
        <v>750</v>
      </c>
      <c r="I5690" s="8">
        <f t="shared" ca="1" si="976"/>
        <v>9000</v>
      </c>
      <c r="J5690" s="8">
        <f t="shared" ca="1" si="977"/>
        <v>9000</v>
      </c>
      <c r="K5690" s="8">
        <f t="shared" si="972"/>
        <v>90000</v>
      </c>
      <c r="L5690" s="17">
        <f t="shared" ca="1" si="978"/>
        <v>-81000</v>
      </c>
    </row>
    <row r="5691" spans="1:12" x14ac:dyDescent="0.2">
      <c r="A5691" s="1">
        <v>5672</v>
      </c>
      <c r="B5691" s="15">
        <f t="shared" si="973"/>
        <v>9000</v>
      </c>
      <c r="C5691" s="16">
        <f t="shared" ca="1" si="974"/>
        <v>0</v>
      </c>
      <c r="D5691" s="16">
        <f t="shared" ca="1" si="968"/>
        <v>0</v>
      </c>
      <c r="E5691" s="8">
        <f t="shared" ca="1" si="969"/>
        <v>0</v>
      </c>
      <c r="F5691" s="9">
        <f t="shared" ca="1" si="970"/>
        <v>9000</v>
      </c>
      <c r="G5691" s="12">
        <f t="shared" ca="1" si="975"/>
        <v>0.87518588073606407</v>
      </c>
      <c r="H5691" s="16">
        <f t="shared" ca="1" si="971"/>
        <v>1000</v>
      </c>
      <c r="I5691" s="8">
        <f t="shared" ca="1" si="976"/>
        <v>12000</v>
      </c>
      <c r="J5691" s="8">
        <f t="shared" ca="1" si="977"/>
        <v>12000</v>
      </c>
      <c r="K5691" s="8">
        <f t="shared" si="972"/>
        <v>90000</v>
      </c>
      <c r="L5691" s="17">
        <f t="shared" ca="1" si="978"/>
        <v>-78000</v>
      </c>
    </row>
    <row r="5692" spans="1:12" x14ac:dyDescent="0.2">
      <c r="A5692" s="1">
        <v>5673</v>
      </c>
      <c r="B5692" s="15">
        <f t="shared" si="973"/>
        <v>9000</v>
      </c>
      <c r="C5692" s="16">
        <f t="shared" ca="1" si="974"/>
        <v>0</v>
      </c>
      <c r="D5692" s="16">
        <f t="shared" ca="1" si="968"/>
        <v>0</v>
      </c>
      <c r="E5692" s="8">
        <f t="shared" ca="1" si="969"/>
        <v>0</v>
      </c>
      <c r="F5692" s="9">
        <f t="shared" ca="1" si="970"/>
        <v>9000</v>
      </c>
      <c r="G5692" s="12">
        <f t="shared" ca="1" si="975"/>
        <v>0.83964264951177103</v>
      </c>
      <c r="H5692" s="16">
        <f t="shared" ca="1" si="971"/>
        <v>1000</v>
      </c>
      <c r="I5692" s="8">
        <f t="shared" ca="1" si="976"/>
        <v>12000</v>
      </c>
      <c r="J5692" s="8">
        <f t="shared" ca="1" si="977"/>
        <v>12000</v>
      </c>
      <c r="K5692" s="8">
        <f t="shared" si="972"/>
        <v>90000</v>
      </c>
      <c r="L5692" s="17">
        <f t="shared" ca="1" si="978"/>
        <v>-78000</v>
      </c>
    </row>
    <row r="5693" spans="1:12" x14ac:dyDescent="0.2">
      <c r="A5693" s="1">
        <v>5674</v>
      </c>
      <c r="B5693" s="15">
        <f t="shared" si="973"/>
        <v>9000</v>
      </c>
      <c r="C5693" s="16">
        <f t="shared" ca="1" si="974"/>
        <v>1</v>
      </c>
      <c r="D5693" s="16">
        <f t="shared" ca="1" si="968"/>
        <v>10660.353692361285</v>
      </c>
      <c r="E5693" s="8">
        <f t="shared" ca="1" si="969"/>
        <v>270000</v>
      </c>
      <c r="F5693" s="9">
        <f t="shared" ca="1" si="970"/>
        <v>0</v>
      </c>
      <c r="G5693" s="12">
        <f t="shared" ca="1" si="975"/>
        <v>9.871606257074228E-2</v>
      </c>
      <c r="H5693" s="16">
        <f t="shared" ca="1" si="971"/>
        <v>500</v>
      </c>
      <c r="I5693" s="8">
        <f t="shared" ca="1" si="976"/>
        <v>0</v>
      </c>
      <c r="J5693" s="8">
        <f t="shared" ca="1" si="977"/>
        <v>270000</v>
      </c>
      <c r="K5693" s="8">
        <f t="shared" si="972"/>
        <v>90000</v>
      </c>
      <c r="L5693" s="17">
        <f t="shared" ca="1" si="978"/>
        <v>180000</v>
      </c>
    </row>
    <row r="5694" spans="1:12" x14ac:dyDescent="0.2">
      <c r="A5694" s="1">
        <v>5675</v>
      </c>
      <c r="B5694" s="15">
        <f t="shared" si="973"/>
        <v>9000</v>
      </c>
      <c r="C5694" s="16">
        <f t="shared" ca="1" si="974"/>
        <v>0</v>
      </c>
      <c r="D5694" s="16">
        <f t="shared" ca="1" si="968"/>
        <v>0</v>
      </c>
      <c r="E5694" s="8">
        <f t="shared" ca="1" si="969"/>
        <v>0</v>
      </c>
      <c r="F5694" s="9">
        <f t="shared" ca="1" si="970"/>
        <v>9000</v>
      </c>
      <c r="G5694" s="12">
        <f t="shared" ca="1" si="975"/>
        <v>0.74630046900674185</v>
      </c>
      <c r="H5694" s="16">
        <f t="shared" ca="1" si="971"/>
        <v>1000</v>
      </c>
      <c r="I5694" s="8">
        <f t="shared" ca="1" si="976"/>
        <v>12000</v>
      </c>
      <c r="J5694" s="8">
        <f t="shared" ca="1" si="977"/>
        <v>12000</v>
      </c>
      <c r="K5694" s="8">
        <f t="shared" si="972"/>
        <v>90000</v>
      </c>
      <c r="L5694" s="17">
        <f t="shared" ca="1" si="978"/>
        <v>-78000</v>
      </c>
    </row>
    <row r="5695" spans="1:12" x14ac:dyDescent="0.2">
      <c r="A5695" s="1">
        <v>5676</v>
      </c>
      <c r="B5695" s="15">
        <f t="shared" si="973"/>
        <v>9000</v>
      </c>
      <c r="C5695" s="16">
        <f t="shared" ca="1" si="974"/>
        <v>0</v>
      </c>
      <c r="D5695" s="16">
        <f t="shared" ca="1" si="968"/>
        <v>0</v>
      </c>
      <c r="E5695" s="8">
        <f t="shared" ca="1" si="969"/>
        <v>0</v>
      </c>
      <c r="F5695" s="9">
        <f t="shared" ca="1" si="970"/>
        <v>9000</v>
      </c>
      <c r="G5695" s="12">
        <f t="shared" ca="1" si="975"/>
        <v>0.26749021478661184</v>
      </c>
      <c r="H5695" s="16">
        <f t="shared" ca="1" si="971"/>
        <v>500</v>
      </c>
      <c r="I5695" s="8">
        <f t="shared" ca="1" si="976"/>
        <v>6000</v>
      </c>
      <c r="J5695" s="8">
        <f t="shared" ca="1" si="977"/>
        <v>6000</v>
      </c>
      <c r="K5695" s="8">
        <f t="shared" si="972"/>
        <v>90000</v>
      </c>
      <c r="L5695" s="17">
        <f t="shared" ca="1" si="978"/>
        <v>-84000</v>
      </c>
    </row>
    <row r="5696" spans="1:12" x14ac:dyDescent="0.2">
      <c r="A5696" s="1">
        <v>5677</v>
      </c>
      <c r="B5696" s="15">
        <f t="shared" si="973"/>
        <v>9000</v>
      </c>
      <c r="C5696" s="16">
        <f t="shared" ca="1" si="974"/>
        <v>1</v>
      </c>
      <c r="D5696" s="16">
        <f t="shared" ca="1" si="968"/>
        <v>11205.585361003301</v>
      </c>
      <c r="E5696" s="8">
        <f t="shared" ca="1" si="969"/>
        <v>270000</v>
      </c>
      <c r="F5696" s="9">
        <f t="shared" ca="1" si="970"/>
        <v>0</v>
      </c>
      <c r="G5696" s="12">
        <f t="shared" ca="1" si="975"/>
        <v>0.47920293648375445</v>
      </c>
      <c r="H5696" s="16">
        <f t="shared" ca="1" si="971"/>
        <v>750</v>
      </c>
      <c r="I5696" s="8">
        <f t="shared" ca="1" si="976"/>
        <v>0</v>
      </c>
      <c r="J5696" s="8">
        <f t="shared" ca="1" si="977"/>
        <v>270000</v>
      </c>
      <c r="K5696" s="8">
        <f t="shared" si="972"/>
        <v>90000</v>
      </c>
      <c r="L5696" s="17">
        <f t="shared" ca="1" si="978"/>
        <v>180000</v>
      </c>
    </row>
    <row r="5697" spans="1:12" x14ac:dyDescent="0.2">
      <c r="A5697" s="1">
        <v>5678</v>
      </c>
      <c r="B5697" s="15">
        <f t="shared" si="973"/>
        <v>9000</v>
      </c>
      <c r="C5697" s="16">
        <f t="shared" ca="1" si="974"/>
        <v>0</v>
      </c>
      <c r="D5697" s="16">
        <f t="shared" ca="1" si="968"/>
        <v>0</v>
      </c>
      <c r="E5697" s="8">
        <f t="shared" ca="1" si="969"/>
        <v>0</v>
      </c>
      <c r="F5697" s="9">
        <f t="shared" ca="1" si="970"/>
        <v>9000</v>
      </c>
      <c r="G5697" s="12">
        <f t="shared" ca="1" si="975"/>
        <v>0.35625958571561445</v>
      </c>
      <c r="H5697" s="16">
        <f t="shared" ca="1" si="971"/>
        <v>750</v>
      </c>
      <c r="I5697" s="8">
        <f t="shared" ca="1" si="976"/>
        <v>9000</v>
      </c>
      <c r="J5697" s="8">
        <f t="shared" ca="1" si="977"/>
        <v>9000</v>
      </c>
      <c r="K5697" s="8">
        <f t="shared" si="972"/>
        <v>90000</v>
      </c>
      <c r="L5697" s="17">
        <f t="shared" ca="1" si="978"/>
        <v>-81000</v>
      </c>
    </row>
    <row r="5698" spans="1:12" x14ac:dyDescent="0.2">
      <c r="A5698" s="1">
        <v>5679</v>
      </c>
      <c r="B5698" s="15">
        <f t="shared" si="973"/>
        <v>9000</v>
      </c>
      <c r="C5698" s="16">
        <f t="shared" ca="1" si="974"/>
        <v>1</v>
      </c>
      <c r="D5698" s="16">
        <f t="shared" ca="1" si="968"/>
        <v>9304.5661612950826</v>
      </c>
      <c r="E5698" s="8">
        <f t="shared" ca="1" si="969"/>
        <v>270000</v>
      </c>
      <c r="F5698" s="9">
        <f t="shared" ca="1" si="970"/>
        <v>0</v>
      </c>
      <c r="G5698" s="12">
        <f t="shared" ca="1" si="975"/>
        <v>0.26387159672538296</v>
      </c>
      <c r="H5698" s="16">
        <f t="shared" ca="1" si="971"/>
        <v>500</v>
      </c>
      <c r="I5698" s="8">
        <f t="shared" ca="1" si="976"/>
        <v>0</v>
      </c>
      <c r="J5698" s="8">
        <f t="shared" ca="1" si="977"/>
        <v>270000</v>
      </c>
      <c r="K5698" s="8">
        <f t="shared" si="972"/>
        <v>90000</v>
      </c>
      <c r="L5698" s="17">
        <f t="shared" ca="1" si="978"/>
        <v>180000</v>
      </c>
    </row>
    <row r="5699" spans="1:12" x14ac:dyDescent="0.2">
      <c r="A5699" s="1">
        <v>5680</v>
      </c>
      <c r="B5699" s="15">
        <f t="shared" si="973"/>
        <v>9000</v>
      </c>
      <c r="C5699" s="16">
        <f t="shared" ca="1" si="974"/>
        <v>1</v>
      </c>
      <c r="D5699" s="16">
        <f t="shared" ca="1" si="968"/>
        <v>6451.248645776308</v>
      </c>
      <c r="E5699" s="8">
        <f t="shared" ca="1" si="969"/>
        <v>193537.45937328925</v>
      </c>
      <c r="F5699" s="9">
        <f t="shared" ca="1" si="970"/>
        <v>2548.751354223692</v>
      </c>
      <c r="G5699" s="12">
        <f t="shared" ca="1" si="975"/>
        <v>0.79250543266106288</v>
      </c>
      <c r="H5699" s="16">
        <f t="shared" ca="1" si="971"/>
        <v>1000</v>
      </c>
      <c r="I5699" s="8">
        <f t="shared" ca="1" si="976"/>
        <v>12000</v>
      </c>
      <c r="J5699" s="8">
        <f t="shared" ca="1" si="977"/>
        <v>205537.45937328925</v>
      </c>
      <c r="K5699" s="8">
        <f t="shared" si="972"/>
        <v>90000</v>
      </c>
      <c r="L5699" s="17">
        <f t="shared" ca="1" si="978"/>
        <v>115537.45937328925</v>
      </c>
    </row>
    <row r="5700" spans="1:12" x14ac:dyDescent="0.2">
      <c r="A5700" s="1">
        <v>5681</v>
      </c>
      <c r="B5700" s="15">
        <f t="shared" si="973"/>
        <v>9000</v>
      </c>
      <c r="C5700" s="16">
        <f t="shared" ca="1" si="974"/>
        <v>1</v>
      </c>
      <c r="D5700" s="16">
        <f t="shared" ca="1" si="968"/>
        <v>9059.8281534421876</v>
      </c>
      <c r="E5700" s="8">
        <f t="shared" ca="1" si="969"/>
        <v>270000</v>
      </c>
      <c r="F5700" s="9">
        <f t="shared" ca="1" si="970"/>
        <v>0</v>
      </c>
      <c r="G5700" s="12">
        <f t="shared" ca="1" si="975"/>
        <v>0.18775659999424965</v>
      </c>
      <c r="H5700" s="16">
        <f t="shared" ca="1" si="971"/>
        <v>500</v>
      </c>
      <c r="I5700" s="8">
        <f t="shared" ca="1" si="976"/>
        <v>0</v>
      </c>
      <c r="J5700" s="8">
        <f t="shared" ca="1" si="977"/>
        <v>270000</v>
      </c>
      <c r="K5700" s="8">
        <f t="shared" si="972"/>
        <v>90000</v>
      </c>
      <c r="L5700" s="17">
        <f t="shared" ca="1" si="978"/>
        <v>180000</v>
      </c>
    </row>
    <row r="5701" spans="1:12" x14ac:dyDescent="0.2">
      <c r="A5701" s="1">
        <v>5682</v>
      </c>
      <c r="B5701" s="15">
        <f t="shared" si="973"/>
        <v>9000</v>
      </c>
      <c r="C5701" s="16">
        <f t="shared" ca="1" si="974"/>
        <v>1</v>
      </c>
      <c r="D5701" s="16">
        <f t="shared" ca="1" si="968"/>
        <v>10197.542323536207</v>
      </c>
      <c r="E5701" s="8">
        <f t="shared" ca="1" si="969"/>
        <v>270000</v>
      </c>
      <c r="F5701" s="9">
        <f t="shared" ca="1" si="970"/>
        <v>0</v>
      </c>
      <c r="G5701" s="12">
        <f t="shared" ca="1" si="975"/>
        <v>0.34658446875370696</v>
      </c>
      <c r="H5701" s="16">
        <f t="shared" ca="1" si="971"/>
        <v>750</v>
      </c>
      <c r="I5701" s="8">
        <f t="shared" ca="1" si="976"/>
        <v>0</v>
      </c>
      <c r="J5701" s="8">
        <f t="shared" ca="1" si="977"/>
        <v>270000</v>
      </c>
      <c r="K5701" s="8">
        <f t="shared" si="972"/>
        <v>90000</v>
      </c>
      <c r="L5701" s="17">
        <f t="shared" ca="1" si="978"/>
        <v>180000</v>
      </c>
    </row>
    <row r="5702" spans="1:12" x14ac:dyDescent="0.2">
      <c r="A5702" s="1">
        <v>5683</v>
      </c>
      <c r="B5702" s="15">
        <f t="shared" si="973"/>
        <v>9000</v>
      </c>
      <c r="C5702" s="16">
        <f t="shared" ca="1" si="974"/>
        <v>0</v>
      </c>
      <c r="D5702" s="16">
        <f t="shared" ca="1" si="968"/>
        <v>0</v>
      </c>
      <c r="E5702" s="8">
        <f t="shared" ca="1" si="969"/>
        <v>0</v>
      </c>
      <c r="F5702" s="9">
        <f t="shared" ca="1" si="970"/>
        <v>9000</v>
      </c>
      <c r="G5702" s="12">
        <f t="shared" ca="1" si="975"/>
        <v>0.54253043961989378</v>
      </c>
      <c r="H5702" s="16">
        <f t="shared" ca="1" si="971"/>
        <v>750</v>
      </c>
      <c r="I5702" s="8">
        <f t="shared" ca="1" si="976"/>
        <v>9000</v>
      </c>
      <c r="J5702" s="8">
        <f t="shared" ca="1" si="977"/>
        <v>9000</v>
      </c>
      <c r="K5702" s="8">
        <f t="shared" si="972"/>
        <v>90000</v>
      </c>
      <c r="L5702" s="17">
        <f t="shared" ca="1" si="978"/>
        <v>-81000</v>
      </c>
    </row>
    <row r="5703" spans="1:12" x14ac:dyDescent="0.2">
      <c r="A5703" s="1">
        <v>5684</v>
      </c>
      <c r="B5703" s="15">
        <f t="shared" si="973"/>
        <v>9000</v>
      </c>
      <c r="C5703" s="16">
        <f t="shared" ca="1" si="974"/>
        <v>1</v>
      </c>
      <c r="D5703" s="16">
        <f t="shared" ca="1" si="968"/>
        <v>9173.0471034228794</v>
      </c>
      <c r="E5703" s="8">
        <f t="shared" ca="1" si="969"/>
        <v>270000</v>
      </c>
      <c r="F5703" s="9">
        <f t="shared" ca="1" si="970"/>
        <v>0</v>
      </c>
      <c r="G5703" s="12">
        <f t="shared" ca="1" si="975"/>
        <v>0.19751170656037309</v>
      </c>
      <c r="H5703" s="16">
        <f t="shared" ca="1" si="971"/>
        <v>500</v>
      </c>
      <c r="I5703" s="8">
        <f t="shared" ca="1" si="976"/>
        <v>0</v>
      </c>
      <c r="J5703" s="8">
        <f t="shared" ca="1" si="977"/>
        <v>270000</v>
      </c>
      <c r="K5703" s="8">
        <f t="shared" si="972"/>
        <v>90000</v>
      </c>
      <c r="L5703" s="17">
        <f t="shared" ca="1" si="978"/>
        <v>180000</v>
      </c>
    </row>
    <row r="5704" spans="1:12" x14ac:dyDescent="0.2">
      <c r="A5704" s="1">
        <v>5685</v>
      </c>
      <c r="B5704" s="15">
        <f t="shared" si="973"/>
        <v>9000</v>
      </c>
      <c r="C5704" s="16">
        <f t="shared" ca="1" si="974"/>
        <v>1</v>
      </c>
      <c r="D5704" s="16">
        <f t="shared" ca="1" si="968"/>
        <v>13805.659956117177</v>
      </c>
      <c r="E5704" s="8">
        <f t="shared" ca="1" si="969"/>
        <v>270000</v>
      </c>
      <c r="F5704" s="9">
        <f t="shared" ca="1" si="970"/>
        <v>0</v>
      </c>
      <c r="G5704" s="12">
        <f t="shared" ca="1" si="975"/>
        <v>0.21993910969118724</v>
      </c>
      <c r="H5704" s="16">
        <f t="shared" ca="1" si="971"/>
        <v>500</v>
      </c>
      <c r="I5704" s="8">
        <f t="shared" ca="1" si="976"/>
        <v>0</v>
      </c>
      <c r="J5704" s="8">
        <f t="shared" ca="1" si="977"/>
        <v>270000</v>
      </c>
      <c r="K5704" s="8">
        <f t="shared" si="972"/>
        <v>90000</v>
      </c>
      <c r="L5704" s="17">
        <f t="shared" ca="1" si="978"/>
        <v>180000</v>
      </c>
    </row>
    <row r="5705" spans="1:12" x14ac:dyDescent="0.2">
      <c r="A5705" s="1">
        <v>5686</v>
      </c>
      <c r="B5705" s="15">
        <f t="shared" si="973"/>
        <v>9000</v>
      </c>
      <c r="C5705" s="16">
        <f t="shared" ca="1" si="974"/>
        <v>0</v>
      </c>
      <c r="D5705" s="16">
        <f t="shared" ca="1" si="968"/>
        <v>0</v>
      </c>
      <c r="E5705" s="8">
        <f t="shared" ca="1" si="969"/>
        <v>0</v>
      </c>
      <c r="F5705" s="9">
        <f t="shared" ca="1" si="970"/>
        <v>9000</v>
      </c>
      <c r="G5705" s="12">
        <f t="shared" ca="1" si="975"/>
        <v>0.91430524492002485</v>
      </c>
      <c r="H5705" s="16">
        <f t="shared" ca="1" si="971"/>
        <v>1000</v>
      </c>
      <c r="I5705" s="8">
        <f t="shared" ca="1" si="976"/>
        <v>12000</v>
      </c>
      <c r="J5705" s="8">
        <f t="shared" ca="1" si="977"/>
        <v>12000</v>
      </c>
      <c r="K5705" s="8">
        <f t="shared" si="972"/>
        <v>90000</v>
      </c>
      <c r="L5705" s="17">
        <f t="shared" ca="1" si="978"/>
        <v>-78000</v>
      </c>
    </row>
    <row r="5706" spans="1:12" x14ac:dyDescent="0.2">
      <c r="A5706" s="1">
        <v>5687</v>
      </c>
      <c r="B5706" s="15">
        <f t="shared" si="973"/>
        <v>9000</v>
      </c>
      <c r="C5706" s="16">
        <f t="shared" ca="1" si="974"/>
        <v>0</v>
      </c>
      <c r="D5706" s="16">
        <f t="shared" ca="1" si="968"/>
        <v>0</v>
      </c>
      <c r="E5706" s="8">
        <f t="shared" ca="1" si="969"/>
        <v>0</v>
      </c>
      <c r="F5706" s="9">
        <f t="shared" ca="1" si="970"/>
        <v>9000</v>
      </c>
      <c r="G5706" s="12">
        <f t="shared" ca="1" si="975"/>
        <v>0.56725887823170129</v>
      </c>
      <c r="H5706" s="16">
        <f t="shared" ca="1" si="971"/>
        <v>750</v>
      </c>
      <c r="I5706" s="8">
        <f t="shared" ca="1" si="976"/>
        <v>9000</v>
      </c>
      <c r="J5706" s="8">
        <f t="shared" ca="1" si="977"/>
        <v>9000</v>
      </c>
      <c r="K5706" s="8">
        <f t="shared" si="972"/>
        <v>90000</v>
      </c>
      <c r="L5706" s="17">
        <f t="shared" ca="1" si="978"/>
        <v>-81000</v>
      </c>
    </row>
    <row r="5707" spans="1:12" x14ac:dyDescent="0.2">
      <c r="A5707" s="1">
        <v>5688</v>
      </c>
      <c r="B5707" s="15">
        <f t="shared" si="973"/>
        <v>9000</v>
      </c>
      <c r="C5707" s="16">
        <f t="shared" ca="1" si="974"/>
        <v>0</v>
      </c>
      <c r="D5707" s="16">
        <f t="shared" ca="1" si="968"/>
        <v>0</v>
      </c>
      <c r="E5707" s="8">
        <f t="shared" ca="1" si="969"/>
        <v>0</v>
      </c>
      <c r="F5707" s="9">
        <f t="shared" ca="1" si="970"/>
        <v>9000</v>
      </c>
      <c r="G5707" s="12">
        <f t="shared" ca="1" si="975"/>
        <v>0.26556317015177233</v>
      </c>
      <c r="H5707" s="16">
        <f t="shared" ca="1" si="971"/>
        <v>500</v>
      </c>
      <c r="I5707" s="8">
        <f t="shared" ca="1" si="976"/>
        <v>6000</v>
      </c>
      <c r="J5707" s="8">
        <f t="shared" ca="1" si="977"/>
        <v>6000</v>
      </c>
      <c r="K5707" s="8">
        <f t="shared" si="972"/>
        <v>90000</v>
      </c>
      <c r="L5707" s="17">
        <f t="shared" ca="1" si="978"/>
        <v>-84000</v>
      </c>
    </row>
    <row r="5708" spans="1:12" x14ac:dyDescent="0.2">
      <c r="A5708" s="1">
        <v>5689</v>
      </c>
      <c r="B5708" s="15">
        <f t="shared" si="973"/>
        <v>9000</v>
      </c>
      <c r="C5708" s="16">
        <f t="shared" ca="1" si="974"/>
        <v>0</v>
      </c>
      <c r="D5708" s="16">
        <f t="shared" ca="1" si="968"/>
        <v>0</v>
      </c>
      <c r="E5708" s="8">
        <f t="shared" ca="1" si="969"/>
        <v>0</v>
      </c>
      <c r="F5708" s="9">
        <f t="shared" ca="1" si="970"/>
        <v>9000</v>
      </c>
      <c r="G5708" s="12">
        <f t="shared" ca="1" si="975"/>
        <v>0.56567044271522848</v>
      </c>
      <c r="H5708" s="16">
        <f t="shared" ca="1" si="971"/>
        <v>750</v>
      </c>
      <c r="I5708" s="8">
        <f t="shared" ca="1" si="976"/>
        <v>9000</v>
      </c>
      <c r="J5708" s="8">
        <f t="shared" ca="1" si="977"/>
        <v>9000</v>
      </c>
      <c r="K5708" s="8">
        <f t="shared" si="972"/>
        <v>90000</v>
      </c>
      <c r="L5708" s="17">
        <f t="shared" ca="1" si="978"/>
        <v>-81000</v>
      </c>
    </row>
    <row r="5709" spans="1:12" x14ac:dyDescent="0.2">
      <c r="A5709" s="1">
        <v>5690</v>
      </c>
      <c r="B5709" s="15">
        <f t="shared" si="973"/>
        <v>9000</v>
      </c>
      <c r="C5709" s="16">
        <f t="shared" ca="1" si="974"/>
        <v>1</v>
      </c>
      <c r="D5709" s="16">
        <f t="shared" ca="1" si="968"/>
        <v>8831.7686456377487</v>
      </c>
      <c r="E5709" s="8">
        <f t="shared" ca="1" si="969"/>
        <v>264953.05936913245</v>
      </c>
      <c r="F5709" s="9">
        <f t="shared" ca="1" si="970"/>
        <v>168.2313543622513</v>
      </c>
      <c r="G5709" s="12">
        <f t="shared" ca="1" si="975"/>
        <v>0.43073220046892702</v>
      </c>
      <c r="H5709" s="16">
        <f t="shared" ca="1" si="971"/>
        <v>750</v>
      </c>
      <c r="I5709" s="8">
        <f t="shared" ca="1" si="976"/>
        <v>2018.7762523470155</v>
      </c>
      <c r="J5709" s="8">
        <f t="shared" ca="1" si="977"/>
        <v>266971.83562147943</v>
      </c>
      <c r="K5709" s="8">
        <f t="shared" si="972"/>
        <v>90000</v>
      </c>
      <c r="L5709" s="17">
        <f t="shared" ca="1" si="978"/>
        <v>176971.83562147943</v>
      </c>
    </row>
    <row r="5710" spans="1:12" x14ac:dyDescent="0.2">
      <c r="A5710" s="1">
        <v>5691</v>
      </c>
      <c r="B5710" s="15">
        <f t="shared" si="973"/>
        <v>9000</v>
      </c>
      <c r="C5710" s="16">
        <f t="shared" ca="1" si="974"/>
        <v>0</v>
      </c>
      <c r="D5710" s="16">
        <f t="shared" ca="1" si="968"/>
        <v>0</v>
      </c>
      <c r="E5710" s="8">
        <f t="shared" ca="1" si="969"/>
        <v>0</v>
      </c>
      <c r="F5710" s="9">
        <f t="shared" ca="1" si="970"/>
        <v>9000</v>
      </c>
      <c r="G5710" s="12">
        <f t="shared" ca="1" si="975"/>
        <v>0.48482497542563663</v>
      </c>
      <c r="H5710" s="16">
        <f t="shared" ca="1" si="971"/>
        <v>750</v>
      </c>
      <c r="I5710" s="8">
        <f t="shared" ca="1" si="976"/>
        <v>9000</v>
      </c>
      <c r="J5710" s="8">
        <f t="shared" ca="1" si="977"/>
        <v>9000</v>
      </c>
      <c r="K5710" s="8">
        <f t="shared" si="972"/>
        <v>90000</v>
      </c>
      <c r="L5710" s="17">
        <f t="shared" ca="1" si="978"/>
        <v>-81000</v>
      </c>
    </row>
    <row r="5711" spans="1:12" x14ac:dyDescent="0.2">
      <c r="A5711" s="1">
        <v>5692</v>
      </c>
      <c r="B5711" s="15">
        <f t="shared" si="973"/>
        <v>9000</v>
      </c>
      <c r="C5711" s="16">
        <f t="shared" ca="1" si="974"/>
        <v>0</v>
      </c>
      <c r="D5711" s="16">
        <f t="shared" ca="1" si="968"/>
        <v>0</v>
      </c>
      <c r="E5711" s="8">
        <f t="shared" ca="1" si="969"/>
        <v>0</v>
      </c>
      <c r="F5711" s="9">
        <f t="shared" ca="1" si="970"/>
        <v>9000</v>
      </c>
      <c r="G5711" s="12">
        <f t="shared" ca="1" si="975"/>
        <v>0.4868308920363672</v>
      </c>
      <c r="H5711" s="16">
        <f t="shared" ca="1" si="971"/>
        <v>750</v>
      </c>
      <c r="I5711" s="8">
        <f t="shared" ca="1" si="976"/>
        <v>9000</v>
      </c>
      <c r="J5711" s="8">
        <f t="shared" ca="1" si="977"/>
        <v>9000</v>
      </c>
      <c r="K5711" s="8">
        <f t="shared" si="972"/>
        <v>90000</v>
      </c>
      <c r="L5711" s="17">
        <f t="shared" ca="1" si="978"/>
        <v>-81000</v>
      </c>
    </row>
    <row r="5712" spans="1:12" x14ac:dyDescent="0.2">
      <c r="A5712" s="1">
        <v>5693</v>
      </c>
      <c r="B5712" s="15">
        <f t="shared" si="973"/>
        <v>9000</v>
      </c>
      <c r="C5712" s="16">
        <f t="shared" ca="1" si="974"/>
        <v>1</v>
      </c>
      <c r="D5712" s="16">
        <f t="shared" ca="1" si="968"/>
        <v>7533.7186809523555</v>
      </c>
      <c r="E5712" s="8">
        <f t="shared" ca="1" si="969"/>
        <v>226011.56042857066</v>
      </c>
      <c r="F5712" s="9">
        <f t="shared" ca="1" si="970"/>
        <v>1466.2813190476445</v>
      </c>
      <c r="G5712" s="12">
        <f t="shared" ca="1" si="975"/>
        <v>0.93554335738777816</v>
      </c>
      <c r="H5712" s="16">
        <f t="shared" ca="1" si="971"/>
        <v>1000</v>
      </c>
      <c r="I5712" s="8">
        <f t="shared" ca="1" si="976"/>
        <v>12000</v>
      </c>
      <c r="J5712" s="8">
        <f t="shared" ca="1" si="977"/>
        <v>238011.56042857066</v>
      </c>
      <c r="K5712" s="8">
        <f t="shared" si="972"/>
        <v>90000</v>
      </c>
      <c r="L5712" s="17">
        <f t="shared" ca="1" si="978"/>
        <v>148011.56042857066</v>
      </c>
    </row>
    <row r="5713" spans="1:12" x14ac:dyDescent="0.2">
      <c r="A5713" s="1">
        <v>5694</v>
      </c>
      <c r="B5713" s="15">
        <f t="shared" si="973"/>
        <v>9000</v>
      </c>
      <c r="C5713" s="16">
        <f t="shared" ca="1" si="974"/>
        <v>1</v>
      </c>
      <c r="D5713" s="16">
        <f t="shared" ca="1" si="968"/>
        <v>8057.4284845566108</v>
      </c>
      <c r="E5713" s="8">
        <f t="shared" ca="1" si="969"/>
        <v>241722.85453669832</v>
      </c>
      <c r="F5713" s="9">
        <f t="shared" ca="1" si="970"/>
        <v>942.57151544338922</v>
      </c>
      <c r="G5713" s="12">
        <f t="shared" ca="1" si="975"/>
        <v>0.22206584114226569</v>
      </c>
      <c r="H5713" s="16">
        <f t="shared" ca="1" si="971"/>
        <v>500</v>
      </c>
      <c r="I5713" s="8">
        <f t="shared" ca="1" si="976"/>
        <v>6000</v>
      </c>
      <c r="J5713" s="8">
        <f t="shared" ca="1" si="977"/>
        <v>247722.85453669832</v>
      </c>
      <c r="K5713" s="8">
        <f t="shared" si="972"/>
        <v>90000</v>
      </c>
      <c r="L5713" s="17">
        <f t="shared" ca="1" si="978"/>
        <v>157722.85453669832</v>
      </c>
    </row>
    <row r="5714" spans="1:12" x14ac:dyDescent="0.2">
      <c r="A5714" s="1">
        <v>5695</v>
      </c>
      <c r="B5714" s="15">
        <f t="shared" si="973"/>
        <v>9000</v>
      </c>
      <c r="C5714" s="16">
        <f t="shared" ca="1" si="974"/>
        <v>0</v>
      </c>
      <c r="D5714" s="16">
        <f t="shared" ca="1" si="968"/>
        <v>0</v>
      </c>
      <c r="E5714" s="8">
        <f t="shared" ca="1" si="969"/>
        <v>0</v>
      </c>
      <c r="F5714" s="9">
        <f t="shared" ca="1" si="970"/>
        <v>9000</v>
      </c>
      <c r="G5714" s="12">
        <f t="shared" ca="1" si="975"/>
        <v>0.81053538033906791</v>
      </c>
      <c r="H5714" s="16">
        <f t="shared" ca="1" si="971"/>
        <v>1000</v>
      </c>
      <c r="I5714" s="8">
        <f t="shared" ca="1" si="976"/>
        <v>12000</v>
      </c>
      <c r="J5714" s="8">
        <f t="shared" ca="1" si="977"/>
        <v>12000</v>
      </c>
      <c r="K5714" s="8">
        <f t="shared" si="972"/>
        <v>90000</v>
      </c>
      <c r="L5714" s="17">
        <f t="shared" ca="1" si="978"/>
        <v>-78000</v>
      </c>
    </row>
    <row r="5715" spans="1:12" x14ac:dyDescent="0.2">
      <c r="A5715" s="1">
        <v>5696</v>
      </c>
      <c r="B5715" s="15">
        <f t="shared" si="973"/>
        <v>9000</v>
      </c>
      <c r="C5715" s="16">
        <f t="shared" ca="1" si="974"/>
        <v>0</v>
      </c>
      <c r="D5715" s="16">
        <f t="shared" ca="1" si="968"/>
        <v>0</v>
      </c>
      <c r="E5715" s="8">
        <f t="shared" ca="1" si="969"/>
        <v>0</v>
      </c>
      <c r="F5715" s="9">
        <f t="shared" ca="1" si="970"/>
        <v>9000</v>
      </c>
      <c r="G5715" s="12">
        <f t="shared" ca="1" si="975"/>
        <v>0.98715050020179751</v>
      </c>
      <c r="H5715" s="16">
        <f t="shared" ca="1" si="971"/>
        <v>1000</v>
      </c>
      <c r="I5715" s="8">
        <f t="shared" ca="1" si="976"/>
        <v>12000</v>
      </c>
      <c r="J5715" s="8">
        <f t="shared" ca="1" si="977"/>
        <v>12000</v>
      </c>
      <c r="K5715" s="8">
        <f t="shared" si="972"/>
        <v>90000</v>
      </c>
      <c r="L5715" s="17">
        <f t="shared" ca="1" si="978"/>
        <v>-78000</v>
      </c>
    </row>
    <row r="5716" spans="1:12" x14ac:dyDescent="0.2">
      <c r="A5716" s="1">
        <v>5697</v>
      </c>
      <c r="B5716" s="15">
        <f t="shared" si="973"/>
        <v>9000</v>
      </c>
      <c r="C5716" s="16">
        <f t="shared" ca="1" si="974"/>
        <v>1</v>
      </c>
      <c r="D5716" s="16">
        <f t="shared" ref="D5716:D5779" ca="1" si="979">(RAND()*($B$6-$B$5)+$B$5)*C5716</f>
        <v>5751.1187837509069</v>
      </c>
      <c r="E5716" s="8">
        <f t="shared" ref="E5716:E5779" ca="1" si="980">MIN(B5716,D5716)*$B$2</f>
        <v>172533.56351252721</v>
      </c>
      <c r="F5716" s="9">
        <f t="shared" ref="F5716:F5779" ca="1" si="981">MAX(0,B5716-D5716)</f>
        <v>3248.8812162490931</v>
      </c>
      <c r="G5716" s="12">
        <f t="shared" ca="1" si="975"/>
        <v>0.52932166732506369</v>
      </c>
      <c r="H5716" s="16">
        <f t="shared" ref="H5716:H5779" ca="1" si="982">IF(G5716&lt;=$C$7,$B$7,IF(G5716&lt;=$C$8,$B$8,$B$9))</f>
        <v>750</v>
      </c>
      <c r="I5716" s="8">
        <f t="shared" ca="1" si="976"/>
        <v>9000</v>
      </c>
      <c r="J5716" s="8">
        <f t="shared" ca="1" si="977"/>
        <v>181533.56351252721</v>
      </c>
      <c r="K5716" s="8">
        <f t="shared" ref="K5716:K5779" si="983">B5716*$B$4</f>
        <v>90000</v>
      </c>
      <c r="L5716" s="17">
        <f t="shared" ca="1" si="978"/>
        <v>91533.563512527209</v>
      </c>
    </row>
    <row r="5717" spans="1:12" x14ac:dyDescent="0.2">
      <c r="A5717" s="1">
        <v>5698</v>
      </c>
      <c r="B5717" s="15">
        <f t="shared" ref="B5717:B5780" si="984">$B$14*200</f>
        <v>9000</v>
      </c>
      <c r="C5717" s="16">
        <f t="shared" ref="C5717:C5780" ca="1" si="985">IF(RAND()&lt;=$C$10,$B$10,$B$11)</f>
        <v>0</v>
      </c>
      <c r="D5717" s="16">
        <f t="shared" ca="1" si="979"/>
        <v>0</v>
      </c>
      <c r="E5717" s="8">
        <f t="shared" ca="1" si="980"/>
        <v>0</v>
      </c>
      <c r="F5717" s="9">
        <f t="shared" ca="1" si="981"/>
        <v>9000</v>
      </c>
      <c r="G5717" s="12">
        <f t="shared" ref="G5717:G5780" ca="1" si="986">RAND()</f>
        <v>0.17663565541319848</v>
      </c>
      <c r="H5717" s="16">
        <f t="shared" ca="1" si="982"/>
        <v>500</v>
      </c>
      <c r="I5717" s="8">
        <f t="shared" ref="I5717:I5780" ca="1" si="987">MIN(F5717,H5717)*$B$3</f>
        <v>6000</v>
      </c>
      <c r="J5717" s="8">
        <f t="shared" ref="J5717:J5780" ca="1" si="988">E5717+I5717</f>
        <v>6000</v>
      </c>
      <c r="K5717" s="8">
        <f t="shared" si="983"/>
        <v>90000</v>
      </c>
      <c r="L5717" s="17">
        <f t="shared" ref="L5717:L5780" ca="1" si="989">J5717-K5717</f>
        <v>-84000</v>
      </c>
    </row>
    <row r="5718" spans="1:12" x14ac:dyDescent="0.2">
      <c r="A5718" s="1">
        <v>5699</v>
      </c>
      <c r="B5718" s="15">
        <f t="shared" si="984"/>
        <v>9000</v>
      </c>
      <c r="C5718" s="16">
        <f t="shared" ca="1" si="985"/>
        <v>0</v>
      </c>
      <c r="D5718" s="16">
        <f t="shared" ca="1" si="979"/>
        <v>0</v>
      </c>
      <c r="E5718" s="8">
        <f t="shared" ca="1" si="980"/>
        <v>0</v>
      </c>
      <c r="F5718" s="9">
        <f t="shared" ca="1" si="981"/>
        <v>9000</v>
      </c>
      <c r="G5718" s="12">
        <f t="shared" ca="1" si="986"/>
        <v>0.38718905890572175</v>
      </c>
      <c r="H5718" s="16">
        <f t="shared" ca="1" si="982"/>
        <v>750</v>
      </c>
      <c r="I5718" s="8">
        <f t="shared" ca="1" si="987"/>
        <v>9000</v>
      </c>
      <c r="J5718" s="8">
        <f t="shared" ca="1" si="988"/>
        <v>9000</v>
      </c>
      <c r="K5718" s="8">
        <f t="shared" si="983"/>
        <v>90000</v>
      </c>
      <c r="L5718" s="17">
        <f t="shared" ca="1" si="989"/>
        <v>-81000</v>
      </c>
    </row>
    <row r="5719" spans="1:12" x14ac:dyDescent="0.2">
      <c r="A5719" s="1">
        <v>5700</v>
      </c>
      <c r="B5719" s="15">
        <f t="shared" si="984"/>
        <v>9000</v>
      </c>
      <c r="C5719" s="16">
        <f t="shared" ca="1" si="985"/>
        <v>0</v>
      </c>
      <c r="D5719" s="16">
        <f t="shared" ca="1" si="979"/>
        <v>0</v>
      </c>
      <c r="E5719" s="8">
        <f t="shared" ca="1" si="980"/>
        <v>0</v>
      </c>
      <c r="F5719" s="9">
        <f t="shared" ca="1" si="981"/>
        <v>9000</v>
      </c>
      <c r="G5719" s="12">
        <f t="shared" ca="1" si="986"/>
        <v>0.97755673334230364</v>
      </c>
      <c r="H5719" s="16">
        <f t="shared" ca="1" si="982"/>
        <v>1000</v>
      </c>
      <c r="I5719" s="8">
        <f t="shared" ca="1" si="987"/>
        <v>12000</v>
      </c>
      <c r="J5719" s="8">
        <f t="shared" ca="1" si="988"/>
        <v>12000</v>
      </c>
      <c r="K5719" s="8">
        <f t="shared" si="983"/>
        <v>90000</v>
      </c>
      <c r="L5719" s="17">
        <f t="shared" ca="1" si="989"/>
        <v>-78000</v>
      </c>
    </row>
    <row r="5720" spans="1:12" x14ac:dyDescent="0.2">
      <c r="A5720" s="1">
        <v>5701</v>
      </c>
      <c r="B5720" s="15">
        <f t="shared" si="984"/>
        <v>9000</v>
      </c>
      <c r="C5720" s="16">
        <f t="shared" ca="1" si="985"/>
        <v>0</v>
      </c>
      <c r="D5720" s="16">
        <f t="shared" ca="1" si="979"/>
        <v>0</v>
      </c>
      <c r="E5720" s="8">
        <f t="shared" ca="1" si="980"/>
        <v>0</v>
      </c>
      <c r="F5720" s="9">
        <f t="shared" ca="1" si="981"/>
        <v>9000</v>
      </c>
      <c r="G5720" s="12">
        <f t="shared" ca="1" si="986"/>
        <v>1.5855461007013516E-2</v>
      </c>
      <c r="H5720" s="16">
        <f t="shared" ca="1" si="982"/>
        <v>500</v>
      </c>
      <c r="I5720" s="8">
        <f t="shared" ca="1" si="987"/>
        <v>6000</v>
      </c>
      <c r="J5720" s="8">
        <f t="shared" ca="1" si="988"/>
        <v>6000</v>
      </c>
      <c r="K5720" s="8">
        <f t="shared" si="983"/>
        <v>90000</v>
      </c>
      <c r="L5720" s="17">
        <f t="shared" ca="1" si="989"/>
        <v>-84000</v>
      </c>
    </row>
    <row r="5721" spans="1:12" x14ac:dyDescent="0.2">
      <c r="A5721" s="1">
        <v>5702</v>
      </c>
      <c r="B5721" s="15">
        <f t="shared" si="984"/>
        <v>9000</v>
      </c>
      <c r="C5721" s="16">
        <f t="shared" ca="1" si="985"/>
        <v>1</v>
      </c>
      <c r="D5721" s="16">
        <f t="shared" ca="1" si="979"/>
        <v>8863.8017363128456</v>
      </c>
      <c r="E5721" s="8">
        <f t="shared" ca="1" si="980"/>
        <v>265914.05208938534</v>
      </c>
      <c r="F5721" s="9">
        <f t="shared" ca="1" si="981"/>
        <v>136.19826368715439</v>
      </c>
      <c r="G5721" s="12">
        <f t="shared" ca="1" si="986"/>
        <v>0.26723697590965256</v>
      </c>
      <c r="H5721" s="16">
        <f t="shared" ca="1" si="982"/>
        <v>500</v>
      </c>
      <c r="I5721" s="8">
        <f t="shared" ca="1" si="987"/>
        <v>1634.3791642458527</v>
      </c>
      <c r="J5721" s="8">
        <f t="shared" ca="1" si="988"/>
        <v>267548.43125363119</v>
      </c>
      <c r="K5721" s="8">
        <f t="shared" si="983"/>
        <v>90000</v>
      </c>
      <c r="L5721" s="17">
        <f t="shared" ca="1" si="989"/>
        <v>177548.43125363119</v>
      </c>
    </row>
    <row r="5722" spans="1:12" x14ac:dyDescent="0.2">
      <c r="A5722" s="1">
        <v>5703</v>
      </c>
      <c r="B5722" s="15">
        <f t="shared" si="984"/>
        <v>9000</v>
      </c>
      <c r="C5722" s="16">
        <f t="shared" ca="1" si="985"/>
        <v>0</v>
      </c>
      <c r="D5722" s="16">
        <f t="shared" ca="1" si="979"/>
        <v>0</v>
      </c>
      <c r="E5722" s="8">
        <f t="shared" ca="1" si="980"/>
        <v>0</v>
      </c>
      <c r="F5722" s="9">
        <f t="shared" ca="1" si="981"/>
        <v>9000</v>
      </c>
      <c r="G5722" s="12">
        <f t="shared" ca="1" si="986"/>
        <v>7.313969051298852E-2</v>
      </c>
      <c r="H5722" s="16">
        <f t="shared" ca="1" si="982"/>
        <v>500</v>
      </c>
      <c r="I5722" s="8">
        <f t="shared" ca="1" si="987"/>
        <v>6000</v>
      </c>
      <c r="J5722" s="8">
        <f t="shared" ca="1" si="988"/>
        <v>6000</v>
      </c>
      <c r="K5722" s="8">
        <f t="shared" si="983"/>
        <v>90000</v>
      </c>
      <c r="L5722" s="17">
        <f t="shared" ca="1" si="989"/>
        <v>-84000</v>
      </c>
    </row>
    <row r="5723" spans="1:12" x14ac:dyDescent="0.2">
      <c r="A5723" s="1">
        <v>5704</v>
      </c>
      <c r="B5723" s="15">
        <f t="shared" si="984"/>
        <v>9000</v>
      </c>
      <c r="C5723" s="16">
        <f t="shared" ca="1" si="985"/>
        <v>0</v>
      </c>
      <c r="D5723" s="16">
        <f t="shared" ca="1" si="979"/>
        <v>0</v>
      </c>
      <c r="E5723" s="8">
        <f t="shared" ca="1" si="980"/>
        <v>0</v>
      </c>
      <c r="F5723" s="9">
        <f t="shared" ca="1" si="981"/>
        <v>9000</v>
      </c>
      <c r="G5723" s="12">
        <f t="shared" ca="1" si="986"/>
        <v>0.15665429724631119</v>
      </c>
      <c r="H5723" s="16">
        <f t="shared" ca="1" si="982"/>
        <v>500</v>
      </c>
      <c r="I5723" s="8">
        <f t="shared" ca="1" si="987"/>
        <v>6000</v>
      </c>
      <c r="J5723" s="8">
        <f t="shared" ca="1" si="988"/>
        <v>6000</v>
      </c>
      <c r="K5723" s="8">
        <f t="shared" si="983"/>
        <v>90000</v>
      </c>
      <c r="L5723" s="17">
        <f t="shared" ca="1" si="989"/>
        <v>-84000</v>
      </c>
    </row>
    <row r="5724" spans="1:12" x14ac:dyDescent="0.2">
      <c r="A5724" s="1">
        <v>5705</v>
      </c>
      <c r="B5724" s="15">
        <f t="shared" si="984"/>
        <v>9000</v>
      </c>
      <c r="C5724" s="16">
        <f t="shared" ca="1" si="985"/>
        <v>1</v>
      </c>
      <c r="D5724" s="16">
        <f t="shared" ca="1" si="979"/>
        <v>7768.7851237763716</v>
      </c>
      <c r="E5724" s="8">
        <f t="shared" ca="1" si="980"/>
        <v>233063.55371329116</v>
      </c>
      <c r="F5724" s="9">
        <f t="shared" ca="1" si="981"/>
        <v>1231.2148762236284</v>
      </c>
      <c r="G5724" s="12">
        <f t="shared" ca="1" si="986"/>
        <v>0.26064593175935014</v>
      </c>
      <c r="H5724" s="16">
        <f t="shared" ca="1" si="982"/>
        <v>500</v>
      </c>
      <c r="I5724" s="8">
        <f t="shared" ca="1" si="987"/>
        <v>6000</v>
      </c>
      <c r="J5724" s="8">
        <f t="shared" ca="1" si="988"/>
        <v>239063.55371329116</v>
      </c>
      <c r="K5724" s="8">
        <f t="shared" si="983"/>
        <v>90000</v>
      </c>
      <c r="L5724" s="17">
        <f t="shared" ca="1" si="989"/>
        <v>149063.55371329116</v>
      </c>
    </row>
    <row r="5725" spans="1:12" x14ac:dyDescent="0.2">
      <c r="A5725" s="1">
        <v>5706</v>
      </c>
      <c r="B5725" s="15">
        <f t="shared" si="984"/>
        <v>9000</v>
      </c>
      <c r="C5725" s="16">
        <f t="shared" ca="1" si="985"/>
        <v>1</v>
      </c>
      <c r="D5725" s="16">
        <f t="shared" ca="1" si="979"/>
        <v>11336.566537006196</v>
      </c>
      <c r="E5725" s="8">
        <f t="shared" ca="1" si="980"/>
        <v>270000</v>
      </c>
      <c r="F5725" s="9">
        <f t="shared" ca="1" si="981"/>
        <v>0</v>
      </c>
      <c r="G5725" s="12">
        <f t="shared" ca="1" si="986"/>
        <v>1.4102430571037439E-2</v>
      </c>
      <c r="H5725" s="16">
        <f t="shared" ca="1" si="982"/>
        <v>500</v>
      </c>
      <c r="I5725" s="8">
        <f t="shared" ca="1" si="987"/>
        <v>0</v>
      </c>
      <c r="J5725" s="8">
        <f t="shared" ca="1" si="988"/>
        <v>270000</v>
      </c>
      <c r="K5725" s="8">
        <f t="shared" si="983"/>
        <v>90000</v>
      </c>
      <c r="L5725" s="17">
        <f t="shared" ca="1" si="989"/>
        <v>180000</v>
      </c>
    </row>
    <row r="5726" spans="1:12" x14ac:dyDescent="0.2">
      <c r="A5726" s="1">
        <v>5707</v>
      </c>
      <c r="B5726" s="15">
        <f t="shared" si="984"/>
        <v>9000</v>
      </c>
      <c r="C5726" s="16">
        <f t="shared" ca="1" si="985"/>
        <v>0</v>
      </c>
      <c r="D5726" s="16">
        <f t="shared" ca="1" si="979"/>
        <v>0</v>
      </c>
      <c r="E5726" s="8">
        <f t="shared" ca="1" si="980"/>
        <v>0</v>
      </c>
      <c r="F5726" s="9">
        <f t="shared" ca="1" si="981"/>
        <v>9000</v>
      </c>
      <c r="G5726" s="12">
        <f t="shared" ca="1" si="986"/>
        <v>4.9840892686623395E-2</v>
      </c>
      <c r="H5726" s="16">
        <f t="shared" ca="1" si="982"/>
        <v>500</v>
      </c>
      <c r="I5726" s="8">
        <f t="shared" ca="1" si="987"/>
        <v>6000</v>
      </c>
      <c r="J5726" s="8">
        <f t="shared" ca="1" si="988"/>
        <v>6000</v>
      </c>
      <c r="K5726" s="8">
        <f t="shared" si="983"/>
        <v>90000</v>
      </c>
      <c r="L5726" s="17">
        <f t="shared" ca="1" si="989"/>
        <v>-84000</v>
      </c>
    </row>
    <row r="5727" spans="1:12" x14ac:dyDescent="0.2">
      <c r="A5727" s="1">
        <v>5708</v>
      </c>
      <c r="B5727" s="15">
        <f t="shared" si="984"/>
        <v>9000</v>
      </c>
      <c r="C5727" s="16">
        <f t="shared" ca="1" si="985"/>
        <v>1</v>
      </c>
      <c r="D5727" s="16">
        <f t="shared" ca="1" si="979"/>
        <v>8783.2804333103923</v>
      </c>
      <c r="E5727" s="8">
        <f t="shared" ca="1" si="980"/>
        <v>263498.41299931175</v>
      </c>
      <c r="F5727" s="9">
        <f t="shared" ca="1" si="981"/>
        <v>216.71956668960775</v>
      </c>
      <c r="G5727" s="12">
        <f t="shared" ca="1" si="986"/>
        <v>0.26507164071324274</v>
      </c>
      <c r="H5727" s="16">
        <f t="shared" ca="1" si="982"/>
        <v>500</v>
      </c>
      <c r="I5727" s="8">
        <f t="shared" ca="1" si="987"/>
        <v>2600.6348002752929</v>
      </c>
      <c r="J5727" s="8">
        <f t="shared" ca="1" si="988"/>
        <v>266099.04779958702</v>
      </c>
      <c r="K5727" s="8">
        <f t="shared" si="983"/>
        <v>90000</v>
      </c>
      <c r="L5727" s="17">
        <f t="shared" ca="1" si="989"/>
        <v>176099.04779958702</v>
      </c>
    </row>
    <row r="5728" spans="1:12" x14ac:dyDescent="0.2">
      <c r="A5728" s="1">
        <v>5709</v>
      </c>
      <c r="B5728" s="15">
        <f t="shared" si="984"/>
        <v>9000</v>
      </c>
      <c r="C5728" s="16">
        <f t="shared" ca="1" si="985"/>
        <v>1</v>
      </c>
      <c r="D5728" s="16">
        <f t="shared" ca="1" si="979"/>
        <v>5932.5476642401472</v>
      </c>
      <c r="E5728" s="8">
        <f t="shared" ca="1" si="980"/>
        <v>177976.42992720442</v>
      </c>
      <c r="F5728" s="9">
        <f t="shared" ca="1" si="981"/>
        <v>3067.4523357598528</v>
      </c>
      <c r="G5728" s="12">
        <f t="shared" ca="1" si="986"/>
        <v>0.15180991088645779</v>
      </c>
      <c r="H5728" s="16">
        <f t="shared" ca="1" si="982"/>
        <v>500</v>
      </c>
      <c r="I5728" s="8">
        <f t="shared" ca="1" si="987"/>
        <v>6000</v>
      </c>
      <c r="J5728" s="8">
        <f t="shared" ca="1" si="988"/>
        <v>183976.42992720442</v>
      </c>
      <c r="K5728" s="8">
        <f t="shared" si="983"/>
        <v>90000</v>
      </c>
      <c r="L5728" s="17">
        <f t="shared" ca="1" si="989"/>
        <v>93976.429927204415</v>
      </c>
    </row>
    <row r="5729" spans="1:12" x14ac:dyDescent="0.2">
      <c r="A5729" s="1">
        <v>5710</v>
      </c>
      <c r="B5729" s="15">
        <f t="shared" si="984"/>
        <v>9000</v>
      </c>
      <c r="C5729" s="16">
        <f t="shared" ca="1" si="985"/>
        <v>0</v>
      </c>
      <c r="D5729" s="16">
        <f t="shared" ca="1" si="979"/>
        <v>0</v>
      </c>
      <c r="E5729" s="8">
        <f t="shared" ca="1" si="980"/>
        <v>0</v>
      </c>
      <c r="F5729" s="9">
        <f t="shared" ca="1" si="981"/>
        <v>9000</v>
      </c>
      <c r="G5729" s="12">
        <f t="shared" ca="1" si="986"/>
        <v>0.18536543456625076</v>
      </c>
      <c r="H5729" s="16">
        <f t="shared" ca="1" si="982"/>
        <v>500</v>
      </c>
      <c r="I5729" s="8">
        <f t="shared" ca="1" si="987"/>
        <v>6000</v>
      </c>
      <c r="J5729" s="8">
        <f t="shared" ca="1" si="988"/>
        <v>6000</v>
      </c>
      <c r="K5729" s="8">
        <f t="shared" si="983"/>
        <v>90000</v>
      </c>
      <c r="L5729" s="17">
        <f t="shared" ca="1" si="989"/>
        <v>-84000</v>
      </c>
    </row>
    <row r="5730" spans="1:12" x14ac:dyDescent="0.2">
      <c r="A5730" s="1">
        <v>5711</v>
      </c>
      <c r="B5730" s="15">
        <f t="shared" si="984"/>
        <v>9000</v>
      </c>
      <c r="C5730" s="16">
        <f t="shared" ca="1" si="985"/>
        <v>1</v>
      </c>
      <c r="D5730" s="16">
        <f t="shared" ca="1" si="979"/>
        <v>11302.621584774261</v>
      </c>
      <c r="E5730" s="8">
        <f t="shared" ca="1" si="980"/>
        <v>270000</v>
      </c>
      <c r="F5730" s="9">
        <f t="shared" ca="1" si="981"/>
        <v>0</v>
      </c>
      <c r="G5730" s="12">
        <f t="shared" ca="1" si="986"/>
        <v>0.47226868137759348</v>
      </c>
      <c r="H5730" s="16">
        <f t="shared" ca="1" si="982"/>
        <v>750</v>
      </c>
      <c r="I5730" s="8">
        <f t="shared" ca="1" si="987"/>
        <v>0</v>
      </c>
      <c r="J5730" s="8">
        <f t="shared" ca="1" si="988"/>
        <v>270000</v>
      </c>
      <c r="K5730" s="8">
        <f t="shared" si="983"/>
        <v>90000</v>
      </c>
      <c r="L5730" s="17">
        <f t="shared" ca="1" si="989"/>
        <v>180000</v>
      </c>
    </row>
    <row r="5731" spans="1:12" x14ac:dyDescent="0.2">
      <c r="A5731" s="1">
        <v>5712</v>
      </c>
      <c r="B5731" s="15">
        <f t="shared" si="984"/>
        <v>9000</v>
      </c>
      <c r="C5731" s="16">
        <f t="shared" ca="1" si="985"/>
        <v>0</v>
      </c>
      <c r="D5731" s="16">
        <f t="shared" ca="1" si="979"/>
        <v>0</v>
      </c>
      <c r="E5731" s="8">
        <f t="shared" ca="1" si="980"/>
        <v>0</v>
      </c>
      <c r="F5731" s="9">
        <f t="shared" ca="1" si="981"/>
        <v>9000</v>
      </c>
      <c r="G5731" s="12">
        <f t="shared" ca="1" si="986"/>
        <v>0.41941943380355129</v>
      </c>
      <c r="H5731" s="16">
        <f t="shared" ca="1" si="982"/>
        <v>750</v>
      </c>
      <c r="I5731" s="8">
        <f t="shared" ca="1" si="987"/>
        <v>9000</v>
      </c>
      <c r="J5731" s="8">
        <f t="shared" ca="1" si="988"/>
        <v>9000</v>
      </c>
      <c r="K5731" s="8">
        <f t="shared" si="983"/>
        <v>90000</v>
      </c>
      <c r="L5731" s="17">
        <f t="shared" ca="1" si="989"/>
        <v>-81000</v>
      </c>
    </row>
    <row r="5732" spans="1:12" x14ac:dyDescent="0.2">
      <c r="A5732" s="1">
        <v>5713</v>
      </c>
      <c r="B5732" s="15">
        <f t="shared" si="984"/>
        <v>9000</v>
      </c>
      <c r="C5732" s="16">
        <f t="shared" ca="1" si="985"/>
        <v>0</v>
      </c>
      <c r="D5732" s="16">
        <f t="shared" ca="1" si="979"/>
        <v>0</v>
      </c>
      <c r="E5732" s="8">
        <f t="shared" ca="1" si="980"/>
        <v>0</v>
      </c>
      <c r="F5732" s="9">
        <f t="shared" ca="1" si="981"/>
        <v>9000</v>
      </c>
      <c r="G5732" s="12">
        <f t="shared" ca="1" si="986"/>
        <v>0.90353575390123952</v>
      </c>
      <c r="H5732" s="16">
        <f t="shared" ca="1" si="982"/>
        <v>1000</v>
      </c>
      <c r="I5732" s="8">
        <f t="shared" ca="1" si="987"/>
        <v>12000</v>
      </c>
      <c r="J5732" s="8">
        <f t="shared" ca="1" si="988"/>
        <v>12000</v>
      </c>
      <c r="K5732" s="8">
        <f t="shared" si="983"/>
        <v>90000</v>
      </c>
      <c r="L5732" s="17">
        <f t="shared" ca="1" si="989"/>
        <v>-78000</v>
      </c>
    </row>
    <row r="5733" spans="1:12" x14ac:dyDescent="0.2">
      <c r="A5733" s="1">
        <v>5714</v>
      </c>
      <c r="B5733" s="15">
        <f t="shared" si="984"/>
        <v>9000</v>
      </c>
      <c r="C5733" s="16">
        <f t="shared" ca="1" si="985"/>
        <v>1</v>
      </c>
      <c r="D5733" s="16">
        <f t="shared" ca="1" si="979"/>
        <v>13183.957433385536</v>
      </c>
      <c r="E5733" s="8">
        <f t="shared" ca="1" si="980"/>
        <v>270000</v>
      </c>
      <c r="F5733" s="9">
        <f t="shared" ca="1" si="981"/>
        <v>0</v>
      </c>
      <c r="G5733" s="12">
        <f t="shared" ca="1" si="986"/>
        <v>0.21281152001929116</v>
      </c>
      <c r="H5733" s="16">
        <f t="shared" ca="1" si="982"/>
        <v>500</v>
      </c>
      <c r="I5733" s="8">
        <f t="shared" ca="1" si="987"/>
        <v>0</v>
      </c>
      <c r="J5733" s="8">
        <f t="shared" ca="1" si="988"/>
        <v>270000</v>
      </c>
      <c r="K5733" s="8">
        <f t="shared" si="983"/>
        <v>90000</v>
      </c>
      <c r="L5733" s="17">
        <f t="shared" ca="1" si="989"/>
        <v>180000</v>
      </c>
    </row>
    <row r="5734" spans="1:12" x14ac:dyDescent="0.2">
      <c r="A5734" s="1">
        <v>5715</v>
      </c>
      <c r="B5734" s="15">
        <f t="shared" si="984"/>
        <v>9000</v>
      </c>
      <c r="C5734" s="16">
        <f t="shared" ca="1" si="985"/>
        <v>1</v>
      </c>
      <c r="D5734" s="16">
        <f t="shared" ca="1" si="979"/>
        <v>13575.548562976186</v>
      </c>
      <c r="E5734" s="8">
        <f t="shared" ca="1" si="980"/>
        <v>270000</v>
      </c>
      <c r="F5734" s="9">
        <f t="shared" ca="1" si="981"/>
        <v>0</v>
      </c>
      <c r="G5734" s="12">
        <f t="shared" ca="1" si="986"/>
        <v>0.21907709721940605</v>
      </c>
      <c r="H5734" s="16">
        <f t="shared" ca="1" si="982"/>
        <v>500</v>
      </c>
      <c r="I5734" s="8">
        <f t="shared" ca="1" si="987"/>
        <v>0</v>
      </c>
      <c r="J5734" s="8">
        <f t="shared" ca="1" si="988"/>
        <v>270000</v>
      </c>
      <c r="K5734" s="8">
        <f t="shared" si="983"/>
        <v>90000</v>
      </c>
      <c r="L5734" s="17">
        <f t="shared" ca="1" si="989"/>
        <v>180000</v>
      </c>
    </row>
    <row r="5735" spans="1:12" x14ac:dyDescent="0.2">
      <c r="A5735" s="1">
        <v>5716</v>
      </c>
      <c r="B5735" s="15">
        <f t="shared" si="984"/>
        <v>9000</v>
      </c>
      <c r="C5735" s="16">
        <f t="shared" ca="1" si="985"/>
        <v>0</v>
      </c>
      <c r="D5735" s="16">
        <f t="shared" ca="1" si="979"/>
        <v>0</v>
      </c>
      <c r="E5735" s="8">
        <f t="shared" ca="1" si="980"/>
        <v>0</v>
      </c>
      <c r="F5735" s="9">
        <f t="shared" ca="1" si="981"/>
        <v>9000</v>
      </c>
      <c r="G5735" s="12">
        <f t="shared" ca="1" si="986"/>
        <v>0.91735428151294152</v>
      </c>
      <c r="H5735" s="16">
        <f t="shared" ca="1" si="982"/>
        <v>1000</v>
      </c>
      <c r="I5735" s="8">
        <f t="shared" ca="1" si="987"/>
        <v>12000</v>
      </c>
      <c r="J5735" s="8">
        <f t="shared" ca="1" si="988"/>
        <v>12000</v>
      </c>
      <c r="K5735" s="8">
        <f t="shared" si="983"/>
        <v>90000</v>
      </c>
      <c r="L5735" s="17">
        <f t="shared" ca="1" si="989"/>
        <v>-78000</v>
      </c>
    </row>
    <row r="5736" spans="1:12" x14ac:dyDescent="0.2">
      <c r="A5736" s="1">
        <v>5717</v>
      </c>
      <c r="B5736" s="15">
        <f t="shared" si="984"/>
        <v>9000</v>
      </c>
      <c r="C5736" s="16">
        <f t="shared" ca="1" si="985"/>
        <v>0</v>
      </c>
      <c r="D5736" s="16">
        <f t="shared" ca="1" si="979"/>
        <v>0</v>
      </c>
      <c r="E5736" s="8">
        <f t="shared" ca="1" si="980"/>
        <v>0</v>
      </c>
      <c r="F5736" s="9">
        <f t="shared" ca="1" si="981"/>
        <v>9000</v>
      </c>
      <c r="G5736" s="12">
        <f t="shared" ca="1" si="986"/>
        <v>0.24806462226536286</v>
      </c>
      <c r="H5736" s="16">
        <f t="shared" ca="1" si="982"/>
        <v>500</v>
      </c>
      <c r="I5736" s="8">
        <f t="shared" ca="1" si="987"/>
        <v>6000</v>
      </c>
      <c r="J5736" s="8">
        <f t="shared" ca="1" si="988"/>
        <v>6000</v>
      </c>
      <c r="K5736" s="8">
        <f t="shared" si="983"/>
        <v>90000</v>
      </c>
      <c r="L5736" s="17">
        <f t="shared" ca="1" si="989"/>
        <v>-84000</v>
      </c>
    </row>
    <row r="5737" spans="1:12" x14ac:dyDescent="0.2">
      <c r="A5737" s="1">
        <v>5718</v>
      </c>
      <c r="B5737" s="15">
        <f t="shared" si="984"/>
        <v>9000</v>
      </c>
      <c r="C5737" s="16">
        <f t="shared" ca="1" si="985"/>
        <v>1</v>
      </c>
      <c r="D5737" s="16">
        <f t="shared" ca="1" si="979"/>
        <v>11680.420636435018</v>
      </c>
      <c r="E5737" s="8">
        <f t="shared" ca="1" si="980"/>
        <v>270000</v>
      </c>
      <c r="F5737" s="9">
        <f t="shared" ca="1" si="981"/>
        <v>0</v>
      </c>
      <c r="G5737" s="12">
        <f t="shared" ca="1" si="986"/>
        <v>0.87223015858158592</v>
      </c>
      <c r="H5737" s="16">
        <f t="shared" ca="1" si="982"/>
        <v>1000</v>
      </c>
      <c r="I5737" s="8">
        <f t="shared" ca="1" si="987"/>
        <v>0</v>
      </c>
      <c r="J5737" s="8">
        <f t="shared" ca="1" si="988"/>
        <v>270000</v>
      </c>
      <c r="K5737" s="8">
        <f t="shared" si="983"/>
        <v>90000</v>
      </c>
      <c r="L5737" s="17">
        <f t="shared" ca="1" si="989"/>
        <v>180000</v>
      </c>
    </row>
    <row r="5738" spans="1:12" x14ac:dyDescent="0.2">
      <c r="A5738" s="1">
        <v>5719</v>
      </c>
      <c r="B5738" s="15">
        <f t="shared" si="984"/>
        <v>9000</v>
      </c>
      <c r="C5738" s="16">
        <f t="shared" ca="1" si="985"/>
        <v>1</v>
      </c>
      <c r="D5738" s="16">
        <f t="shared" ca="1" si="979"/>
        <v>10931.236716910895</v>
      </c>
      <c r="E5738" s="8">
        <f t="shared" ca="1" si="980"/>
        <v>270000</v>
      </c>
      <c r="F5738" s="9">
        <f t="shared" ca="1" si="981"/>
        <v>0</v>
      </c>
      <c r="G5738" s="12">
        <f t="shared" ca="1" si="986"/>
        <v>0.98654312376061559</v>
      </c>
      <c r="H5738" s="16">
        <f t="shared" ca="1" si="982"/>
        <v>1000</v>
      </c>
      <c r="I5738" s="8">
        <f t="shared" ca="1" si="987"/>
        <v>0</v>
      </c>
      <c r="J5738" s="8">
        <f t="shared" ca="1" si="988"/>
        <v>270000</v>
      </c>
      <c r="K5738" s="8">
        <f t="shared" si="983"/>
        <v>90000</v>
      </c>
      <c r="L5738" s="17">
        <f t="shared" ca="1" si="989"/>
        <v>180000</v>
      </c>
    </row>
    <row r="5739" spans="1:12" x14ac:dyDescent="0.2">
      <c r="A5739" s="1">
        <v>5720</v>
      </c>
      <c r="B5739" s="15">
        <f t="shared" si="984"/>
        <v>9000</v>
      </c>
      <c r="C5739" s="16">
        <f t="shared" ca="1" si="985"/>
        <v>1</v>
      </c>
      <c r="D5739" s="16">
        <f t="shared" ca="1" si="979"/>
        <v>11447.677357118406</v>
      </c>
      <c r="E5739" s="8">
        <f t="shared" ca="1" si="980"/>
        <v>270000</v>
      </c>
      <c r="F5739" s="9">
        <f t="shared" ca="1" si="981"/>
        <v>0</v>
      </c>
      <c r="G5739" s="12">
        <f t="shared" ca="1" si="986"/>
        <v>0.93138044845101298</v>
      </c>
      <c r="H5739" s="16">
        <f t="shared" ca="1" si="982"/>
        <v>1000</v>
      </c>
      <c r="I5739" s="8">
        <f t="shared" ca="1" si="987"/>
        <v>0</v>
      </c>
      <c r="J5739" s="8">
        <f t="shared" ca="1" si="988"/>
        <v>270000</v>
      </c>
      <c r="K5739" s="8">
        <f t="shared" si="983"/>
        <v>90000</v>
      </c>
      <c r="L5739" s="17">
        <f t="shared" ca="1" si="989"/>
        <v>180000</v>
      </c>
    </row>
    <row r="5740" spans="1:12" x14ac:dyDescent="0.2">
      <c r="A5740" s="1">
        <v>5721</v>
      </c>
      <c r="B5740" s="15">
        <f t="shared" si="984"/>
        <v>9000</v>
      </c>
      <c r="C5740" s="16">
        <f t="shared" ca="1" si="985"/>
        <v>0</v>
      </c>
      <c r="D5740" s="16">
        <f t="shared" ca="1" si="979"/>
        <v>0</v>
      </c>
      <c r="E5740" s="8">
        <f t="shared" ca="1" si="980"/>
        <v>0</v>
      </c>
      <c r="F5740" s="9">
        <f t="shared" ca="1" si="981"/>
        <v>9000</v>
      </c>
      <c r="G5740" s="12">
        <f t="shared" ca="1" si="986"/>
        <v>0.59605635638238297</v>
      </c>
      <c r="H5740" s="16">
        <f t="shared" ca="1" si="982"/>
        <v>750</v>
      </c>
      <c r="I5740" s="8">
        <f t="shared" ca="1" si="987"/>
        <v>9000</v>
      </c>
      <c r="J5740" s="8">
        <f t="shared" ca="1" si="988"/>
        <v>9000</v>
      </c>
      <c r="K5740" s="8">
        <f t="shared" si="983"/>
        <v>90000</v>
      </c>
      <c r="L5740" s="17">
        <f t="shared" ca="1" si="989"/>
        <v>-81000</v>
      </c>
    </row>
    <row r="5741" spans="1:12" x14ac:dyDescent="0.2">
      <c r="A5741" s="1">
        <v>5722</v>
      </c>
      <c r="B5741" s="15">
        <f t="shared" si="984"/>
        <v>9000</v>
      </c>
      <c r="C5741" s="16">
        <f t="shared" ca="1" si="985"/>
        <v>1</v>
      </c>
      <c r="D5741" s="16">
        <f t="shared" ca="1" si="979"/>
        <v>13982.926092846763</v>
      </c>
      <c r="E5741" s="8">
        <f t="shared" ca="1" si="980"/>
        <v>270000</v>
      </c>
      <c r="F5741" s="9">
        <f t="shared" ca="1" si="981"/>
        <v>0</v>
      </c>
      <c r="G5741" s="12">
        <f t="shared" ca="1" si="986"/>
        <v>0.39586871052268646</v>
      </c>
      <c r="H5741" s="16">
        <f t="shared" ca="1" si="982"/>
        <v>750</v>
      </c>
      <c r="I5741" s="8">
        <f t="shared" ca="1" si="987"/>
        <v>0</v>
      </c>
      <c r="J5741" s="8">
        <f t="shared" ca="1" si="988"/>
        <v>270000</v>
      </c>
      <c r="K5741" s="8">
        <f t="shared" si="983"/>
        <v>90000</v>
      </c>
      <c r="L5741" s="17">
        <f t="shared" ca="1" si="989"/>
        <v>180000</v>
      </c>
    </row>
    <row r="5742" spans="1:12" x14ac:dyDescent="0.2">
      <c r="A5742" s="1">
        <v>5723</v>
      </c>
      <c r="B5742" s="15">
        <f t="shared" si="984"/>
        <v>9000</v>
      </c>
      <c r="C5742" s="16">
        <f t="shared" ca="1" si="985"/>
        <v>1</v>
      </c>
      <c r="D5742" s="16">
        <f t="shared" ca="1" si="979"/>
        <v>6015.1057725035735</v>
      </c>
      <c r="E5742" s="8">
        <f t="shared" ca="1" si="980"/>
        <v>180453.17317510719</v>
      </c>
      <c r="F5742" s="9">
        <f t="shared" ca="1" si="981"/>
        <v>2984.8942274964265</v>
      </c>
      <c r="G5742" s="12">
        <f t="shared" ca="1" si="986"/>
        <v>0.73706111016792764</v>
      </c>
      <c r="H5742" s="16">
        <f t="shared" ca="1" si="982"/>
        <v>1000</v>
      </c>
      <c r="I5742" s="8">
        <f t="shared" ca="1" si="987"/>
        <v>12000</v>
      </c>
      <c r="J5742" s="8">
        <f t="shared" ca="1" si="988"/>
        <v>192453.17317510719</v>
      </c>
      <c r="K5742" s="8">
        <f t="shared" si="983"/>
        <v>90000</v>
      </c>
      <c r="L5742" s="17">
        <f t="shared" ca="1" si="989"/>
        <v>102453.17317510719</v>
      </c>
    </row>
    <row r="5743" spans="1:12" x14ac:dyDescent="0.2">
      <c r="A5743" s="1">
        <v>5724</v>
      </c>
      <c r="B5743" s="15">
        <f t="shared" si="984"/>
        <v>9000</v>
      </c>
      <c r="C5743" s="16">
        <f t="shared" ca="1" si="985"/>
        <v>0</v>
      </c>
      <c r="D5743" s="16">
        <f t="shared" ca="1" si="979"/>
        <v>0</v>
      </c>
      <c r="E5743" s="8">
        <f t="shared" ca="1" si="980"/>
        <v>0</v>
      </c>
      <c r="F5743" s="9">
        <f t="shared" ca="1" si="981"/>
        <v>9000</v>
      </c>
      <c r="G5743" s="12">
        <f t="shared" ca="1" si="986"/>
        <v>0.18686482758485579</v>
      </c>
      <c r="H5743" s="16">
        <f t="shared" ca="1" si="982"/>
        <v>500</v>
      </c>
      <c r="I5743" s="8">
        <f t="shared" ca="1" si="987"/>
        <v>6000</v>
      </c>
      <c r="J5743" s="8">
        <f t="shared" ca="1" si="988"/>
        <v>6000</v>
      </c>
      <c r="K5743" s="8">
        <f t="shared" si="983"/>
        <v>90000</v>
      </c>
      <c r="L5743" s="17">
        <f t="shared" ca="1" si="989"/>
        <v>-84000</v>
      </c>
    </row>
    <row r="5744" spans="1:12" x14ac:dyDescent="0.2">
      <c r="A5744" s="1">
        <v>5725</v>
      </c>
      <c r="B5744" s="15">
        <f t="shared" si="984"/>
        <v>9000</v>
      </c>
      <c r="C5744" s="16">
        <f t="shared" ca="1" si="985"/>
        <v>0</v>
      </c>
      <c r="D5744" s="16">
        <f t="shared" ca="1" si="979"/>
        <v>0</v>
      </c>
      <c r="E5744" s="8">
        <f t="shared" ca="1" si="980"/>
        <v>0</v>
      </c>
      <c r="F5744" s="9">
        <f t="shared" ca="1" si="981"/>
        <v>9000</v>
      </c>
      <c r="G5744" s="12">
        <f t="shared" ca="1" si="986"/>
        <v>0.10589610839941754</v>
      </c>
      <c r="H5744" s="16">
        <f t="shared" ca="1" si="982"/>
        <v>500</v>
      </c>
      <c r="I5744" s="8">
        <f t="shared" ca="1" si="987"/>
        <v>6000</v>
      </c>
      <c r="J5744" s="8">
        <f t="shared" ca="1" si="988"/>
        <v>6000</v>
      </c>
      <c r="K5744" s="8">
        <f t="shared" si="983"/>
        <v>90000</v>
      </c>
      <c r="L5744" s="17">
        <f t="shared" ca="1" si="989"/>
        <v>-84000</v>
      </c>
    </row>
    <row r="5745" spans="1:12" x14ac:dyDescent="0.2">
      <c r="A5745" s="1">
        <v>5726</v>
      </c>
      <c r="B5745" s="15">
        <f t="shared" si="984"/>
        <v>9000</v>
      </c>
      <c r="C5745" s="16">
        <f t="shared" ca="1" si="985"/>
        <v>0</v>
      </c>
      <c r="D5745" s="16">
        <f t="shared" ca="1" si="979"/>
        <v>0</v>
      </c>
      <c r="E5745" s="8">
        <f t="shared" ca="1" si="980"/>
        <v>0</v>
      </c>
      <c r="F5745" s="9">
        <f t="shared" ca="1" si="981"/>
        <v>9000</v>
      </c>
      <c r="G5745" s="12">
        <f t="shared" ca="1" si="986"/>
        <v>0.71504359452821697</v>
      </c>
      <c r="H5745" s="16">
        <f t="shared" ca="1" si="982"/>
        <v>1000</v>
      </c>
      <c r="I5745" s="8">
        <f t="shared" ca="1" si="987"/>
        <v>12000</v>
      </c>
      <c r="J5745" s="8">
        <f t="shared" ca="1" si="988"/>
        <v>12000</v>
      </c>
      <c r="K5745" s="8">
        <f t="shared" si="983"/>
        <v>90000</v>
      </c>
      <c r="L5745" s="17">
        <f t="shared" ca="1" si="989"/>
        <v>-78000</v>
      </c>
    </row>
    <row r="5746" spans="1:12" x14ac:dyDescent="0.2">
      <c r="A5746" s="1">
        <v>5727</v>
      </c>
      <c r="B5746" s="15">
        <f t="shared" si="984"/>
        <v>9000</v>
      </c>
      <c r="C5746" s="16">
        <f t="shared" ca="1" si="985"/>
        <v>1</v>
      </c>
      <c r="D5746" s="16">
        <f t="shared" ca="1" si="979"/>
        <v>9421.6841012794721</v>
      </c>
      <c r="E5746" s="8">
        <f t="shared" ca="1" si="980"/>
        <v>270000</v>
      </c>
      <c r="F5746" s="9">
        <f t="shared" ca="1" si="981"/>
        <v>0</v>
      </c>
      <c r="G5746" s="12">
        <f t="shared" ca="1" si="986"/>
        <v>0.1050509530079059</v>
      </c>
      <c r="H5746" s="16">
        <f t="shared" ca="1" si="982"/>
        <v>500</v>
      </c>
      <c r="I5746" s="8">
        <f t="shared" ca="1" si="987"/>
        <v>0</v>
      </c>
      <c r="J5746" s="8">
        <f t="shared" ca="1" si="988"/>
        <v>270000</v>
      </c>
      <c r="K5746" s="8">
        <f t="shared" si="983"/>
        <v>90000</v>
      </c>
      <c r="L5746" s="17">
        <f t="shared" ca="1" si="989"/>
        <v>180000</v>
      </c>
    </row>
    <row r="5747" spans="1:12" x14ac:dyDescent="0.2">
      <c r="A5747" s="1">
        <v>5728</v>
      </c>
      <c r="B5747" s="15">
        <f t="shared" si="984"/>
        <v>9000</v>
      </c>
      <c r="C5747" s="16">
        <f t="shared" ca="1" si="985"/>
        <v>0</v>
      </c>
      <c r="D5747" s="16">
        <f t="shared" ca="1" si="979"/>
        <v>0</v>
      </c>
      <c r="E5747" s="8">
        <f t="shared" ca="1" si="980"/>
        <v>0</v>
      </c>
      <c r="F5747" s="9">
        <f t="shared" ca="1" si="981"/>
        <v>9000</v>
      </c>
      <c r="G5747" s="12">
        <f t="shared" ca="1" si="986"/>
        <v>0.36989371550537975</v>
      </c>
      <c r="H5747" s="16">
        <f t="shared" ca="1" si="982"/>
        <v>750</v>
      </c>
      <c r="I5747" s="8">
        <f t="shared" ca="1" si="987"/>
        <v>9000</v>
      </c>
      <c r="J5747" s="8">
        <f t="shared" ca="1" si="988"/>
        <v>9000</v>
      </c>
      <c r="K5747" s="8">
        <f t="shared" si="983"/>
        <v>90000</v>
      </c>
      <c r="L5747" s="17">
        <f t="shared" ca="1" si="989"/>
        <v>-81000</v>
      </c>
    </row>
    <row r="5748" spans="1:12" x14ac:dyDescent="0.2">
      <c r="A5748" s="1">
        <v>5729</v>
      </c>
      <c r="B5748" s="15">
        <f t="shared" si="984"/>
        <v>9000</v>
      </c>
      <c r="C5748" s="16">
        <f t="shared" ca="1" si="985"/>
        <v>0</v>
      </c>
      <c r="D5748" s="16">
        <f t="shared" ca="1" si="979"/>
        <v>0</v>
      </c>
      <c r="E5748" s="8">
        <f t="shared" ca="1" si="980"/>
        <v>0</v>
      </c>
      <c r="F5748" s="9">
        <f t="shared" ca="1" si="981"/>
        <v>9000</v>
      </c>
      <c r="G5748" s="12">
        <f t="shared" ca="1" si="986"/>
        <v>0.80257093418383574</v>
      </c>
      <c r="H5748" s="16">
        <f t="shared" ca="1" si="982"/>
        <v>1000</v>
      </c>
      <c r="I5748" s="8">
        <f t="shared" ca="1" si="987"/>
        <v>12000</v>
      </c>
      <c r="J5748" s="8">
        <f t="shared" ca="1" si="988"/>
        <v>12000</v>
      </c>
      <c r="K5748" s="8">
        <f t="shared" si="983"/>
        <v>90000</v>
      </c>
      <c r="L5748" s="17">
        <f t="shared" ca="1" si="989"/>
        <v>-78000</v>
      </c>
    </row>
    <row r="5749" spans="1:12" x14ac:dyDescent="0.2">
      <c r="A5749" s="1">
        <v>5730</v>
      </c>
      <c r="B5749" s="15">
        <f t="shared" si="984"/>
        <v>9000</v>
      </c>
      <c r="C5749" s="16">
        <f t="shared" ca="1" si="985"/>
        <v>1</v>
      </c>
      <c r="D5749" s="16">
        <f t="shared" ca="1" si="979"/>
        <v>14000.128751035159</v>
      </c>
      <c r="E5749" s="8">
        <f t="shared" ca="1" si="980"/>
        <v>270000</v>
      </c>
      <c r="F5749" s="9">
        <f t="shared" ca="1" si="981"/>
        <v>0</v>
      </c>
      <c r="G5749" s="12">
        <f t="shared" ca="1" si="986"/>
        <v>0.75576267767182337</v>
      </c>
      <c r="H5749" s="16">
        <f t="shared" ca="1" si="982"/>
        <v>1000</v>
      </c>
      <c r="I5749" s="8">
        <f t="shared" ca="1" si="987"/>
        <v>0</v>
      </c>
      <c r="J5749" s="8">
        <f t="shared" ca="1" si="988"/>
        <v>270000</v>
      </c>
      <c r="K5749" s="8">
        <f t="shared" si="983"/>
        <v>90000</v>
      </c>
      <c r="L5749" s="17">
        <f t="shared" ca="1" si="989"/>
        <v>180000</v>
      </c>
    </row>
    <row r="5750" spans="1:12" x14ac:dyDescent="0.2">
      <c r="A5750" s="1">
        <v>5731</v>
      </c>
      <c r="B5750" s="15">
        <f t="shared" si="984"/>
        <v>9000</v>
      </c>
      <c r="C5750" s="16">
        <f t="shared" ca="1" si="985"/>
        <v>1</v>
      </c>
      <c r="D5750" s="16">
        <f t="shared" ca="1" si="979"/>
        <v>6931.7778080156531</v>
      </c>
      <c r="E5750" s="8">
        <f t="shared" ca="1" si="980"/>
        <v>207953.33424046959</v>
      </c>
      <c r="F5750" s="9">
        <f t="shared" ca="1" si="981"/>
        <v>2068.2221919843469</v>
      </c>
      <c r="G5750" s="12">
        <f t="shared" ca="1" si="986"/>
        <v>0.14579311707079456</v>
      </c>
      <c r="H5750" s="16">
        <f t="shared" ca="1" si="982"/>
        <v>500</v>
      </c>
      <c r="I5750" s="8">
        <f t="shared" ca="1" si="987"/>
        <v>6000</v>
      </c>
      <c r="J5750" s="8">
        <f t="shared" ca="1" si="988"/>
        <v>213953.33424046959</v>
      </c>
      <c r="K5750" s="8">
        <f t="shared" si="983"/>
        <v>90000</v>
      </c>
      <c r="L5750" s="17">
        <f t="shared" ca="1" si="989"/>
        <v>123953.33424046959</v>
      </c>
    </row>
    <row r="5751" spans="1:12" x14ac:dyDescent="0.2">
      <c r="A5751" s="1">
        <v>5732</v>
      </c>
      <c r="B5751" s="15">
        <f t="shared" si="984"/>
        <v>9000</v>
      </c>
      <c r="C5751" s="16">
        <f t="shared" ca="1" si="985"/>
        <v>1</v>
      </c>
      <c r="D5751" s="16">
        <f t="shared" ca="1" si="979"/>
        <v>10884.603429649651</v>
      </c>
      <c r="E5751" s="8">
        <f t="shared" ca="1" si="980"/>
        <v>270000</v>
      </c>
      <c r="F5751" s="9">
        <f t="shared" ca="1" si="981"/>
        <v>0</v>
      </c>
      <c r="G5751" s="12">
        <f t="shared" ca="1" si="986"/>
        <v>0.45395096011036362</v>
      </c>
      <c r="H5751" s="16">
        <f t="shared" ca="1" si="982"/>
        <v>750</v>
      </c>
      <c r="I5751" s="8">
        <f t="shared" ca="1" si="987"/>
        <v>0</v>
      </c>
      <c r="J5751" s="8">
        <f t="shared" ca="1" si="988"/>
        <v>270000</v>
      </c>
      <c r="K5751" s="8">
        <f t="shared" si="983"/>
        <v>90000</v>
      </c>
      <c r="L5751" s="17">
        <f t="shared" ca="1" si="989"/>
        <v>180000</v>
      </c>
    </row>
    <row r="5752" spans="1:12" x14ac:dyDescent="0.2">
      <c r="A5752" s="1">
        <v>5733</v>
      </c>
      <c r="B5752" s="15">
        <f t="shared" si="984"/>
        <v>9000</v>
      </c>
      <c r="C5752" s="16">
        <f t="shared" ca="1" si="985"/>
        <v>0</v>
      </c>
      <c r="D5752" s="16">
        <f t="shared" ca="1" si="979"/>
        <v>0</v>
      </c>
      <c r="E5752" s="8">
        <f t="shared" ca="1" si="980"/>
        <v>0</v>
      </c>
      <c r="F5752" s="9">
        <f t="shared" ca="1" si="981"/>
        <v>9000</v>
      </c>
      <c r="G5752" s="12">
        <f t="shared" ca="1" si="986"/>
        <v>0.36938383248570927</v>
      </c>
      <c r="H5752" s="16">
        <f t="shared" ca="1" si="982"/>
        <v>750</v>
      </c>
      <c r="I5752" s="8">
        <f t="shared" ca="1" si="987"/>
        <v>9000</v>
      </c>
      <c r="J5752" s="8">
        <f t="shared" ca="1" si="988"/>
        <v>9000</v>
      </c>
      <c r="K5752" s="8">
        <f t="shared" si="983"/>
        <v>90000</v>
      </c>
      <c r="L5752" s="17">
        <f t="shared" ca="1" si="989"/>
        <v>-81000</v>
      </c>
    </row>
    <row r="5753" spans="1:12" x14ac:dyDescent="0.2">
      <c r="A5753" s="1">
        <v>5734</v>
      </c>
      <c r="B5753" s="15">
        <f t="shared" si="984"/>
        <v>9000</v>
      </c>
      <c r="C5753" s="16">
        <f t="shared" ca="1" si="985"/>
        <v>0</v>
      </c>
      <c r="D5753" s="16">
        <f t="shared" ca="1" si="979"/>
        <v>0</v>
      </c>
      <c r="E5753" s="8">
        <f t="shared" ca="1" si="980"/>
        <v>0</v>
      </c>
      <c r="F5753" s="9">
        <f t="shared" ca="1" si="981"/>
        <v>9000</v>
      </c>
      <c r="G5753" s="12">
        <f t="shared" ca="1" si="986"/>
        <v>0.89796796449245575</v>
      </c>
      <c r="H5753" s="16">
        <f t="shared" ca="1" si="982"/>
        <v>1000</v>
      </c>
      <c r="I5753" s="8">
        <f t="shared" ca="1" si="987"/>
        <v>12000</v>
      </c>
      <c r="J5753" s="8">
        <f t="shared" ca="1" si="988"/>
        <v>12000</v>
      </c>
      <c r="K5753" s="8">
        <f t="shared" si="983"/>
        <v>90000</v>
      </c>
      <c r="L5753" s="17">
        <f t="shared" ca="1" si="989"/>
        <v>-78000</v>
      </c>
    </row>
    <row r="5754" spans="1:12" x14ac:dyDescent="0.2">
      <c r="A5754" s="1">
        <v>5735</v>
      </c>
      <c r="B5754" s="15">
        <f t="shared" si="984"/>
        <v>9000</v>
      </c>
      <c r="C5754" s="16">
        <f t="shared" ca="1" si="985"/>
        <v>1</v>
      </c>
      <c r="D5754" s="16">
        <f t="shared" ca="1" si="979"/>
        <v>9967.471801807982</v>
      </c>
      <c r="E5754" s="8">
        <f t="shared" ca="1" si="980"/>
        <v>270000</v>
      </c>
      <c r="F5754" s="9">
        <f t="shared" ca="1" si="981"/>
        <v>0</v>
      </c>
      <c r="G5754" s="12">
        <f t="shared" ca="1" si="986"/>
        <v>0.27837546207174235</v>
      </c>
      <c r="H5754" s="16">
        <f t="shared" ca="1" si="982"/>
        <v>500</v>
      </c>
      <c r="I5754" s="8">
        <f t="shared" ca="1" si="987"/>
        <v>0</v>
      </c>
      <c r="J5754" s="8">
        <f t="shared" ca="1" si="988"/>
        <v>270000</v>
      </c>
      <c r="K5754" s="8">
        <f t="shared" si="983"/>
        <v>90000</v>
      </c>
      <c r="L5754" s="17">
        <f t="shared" ca="1" si="989"/>
        <v>180000</v>
      </c>
    </row>
    <row r="5755" spans="1:12" x14ac:dyDescent="0.2">
      <c r="A5755" s="1">
        <v>5736</v>
      </c>
      <c r="B5755" s="15">
        <f t="shared" si="984"/>
        <v>9000</v>
      </c>
      <c r="C5755" s="16">
        <f t="shared" ca="1" si="985"/>
        <v>1</v>
      </c>
      <c r="D5755" s="16">
        <f t="shared" ca="1" si="979"/>
        <v>14928.343098055857</v>
      </c>
      <c r="E5755" s="8">
        <f t="shared" ca="1" si="980"/>
        <v>270000</v>
      </c>
      <c r="F5755" s="9">
        <f t="shared" ca="1" si="981"/>
        <v>0</v>
      </c>
      <c r="G5755" s="12">
        <f t="shared" ca="1" si="986"/>
        <v>0.10553238461513181</v>
      </c>
      <c r="H5755" s="16">
        <f t="shared" ca="1" si="982"/>
        <v>500</v>
      </c>
      <c r="I5755" s="8">
        <f t="shared" ca="1" si="987"/>
        <v>0</v>
      </c>
      <c r="J5755" s="8">
        <f t="shared" ca="1" si="988"/>
        <v>270000</v>
      </c>
      <c r="K5755" s="8">
        <f t="shared" si="983"/>
        <v>90000</v>
      </c>
      <c r="L5755" s="17">
        <f t="shared" ca="1" si="989"/>
        <v>180000</v>
      </c>
    </row>
    <row r="5756" spans="1:12" x14ac:dyDescent="0.2">
      <c r="A5756" s="1">
        <v>5737</v>
      </c>
      <c r="B5756" s="15">
        <f t="shared" si="984"/>
        <v>9000</v>
      </c>
      <c r="C5756" s="16">
        <f t="shared" ca="1" si="985"/>
        <v>1</v>
      </c>
      <c r="D5756" s="16">
        <f t="shared" ca="1" si="979"/>
        <v>14632.79928361304</v>
      </c>
      <c r="E5756" s="8">
        <f t="shared" ca="1" si="980"/>
        <v>270000</v>
      </c>
      <c r="F5756" s="9">
        <f t="shared" ca="1" si="981"/>
        <v>0</v>
      </c>
      <c r="G5756" s="12">
        <f t="shared" ca="1" si="986"/>
        <v>0.32943701262534386</v>
      </c>
      <c r="H5756" s="16">
        <f t="shared" ca="1" si="982"/>
        <v>750</v>
      </c>
      <c r="I5756" s="8">
        <f t="shared" ca="1" si="987"/>
        <v>0</v>
      </c>
      <c r="J5756" s="8">
        <f t="shared" ca="1" si="988"/>
        <v>270000</v>
      </c>
      <c r="K5756" s="8">
        <f t="shared" si="983"/>
        <v>90000</v>
      </c>
      <c r="L5756" s="17">
        <f t="shared" ca="1" si="989"/>
        <v>180000</v>
      </c>
    </row>
    <row r="5757" spans="1:12" x14ac:dyDescent="0.2">
      <c r="A5757" s="1">
        <v>5738</v>
      </c>
      <c r="B5757" s="15">
        <f t="shared" si="984"/>
        <v>9000</v>
      </c>
      <c r="C5757" s="16">
        <f t="shared" ca="1" si="985"/>
        <v>1</v>
      </c>
      <c r="D5757" s="16">
        <f t="shared" ca="1" si="979"/>
        <v>13427.949686315511</v>
      </c>
      <c r="E5757" s="8">
        <f t="shared" ca="1" si="980"/>
        <v>270000</v>
      </c>
      <c r="F5757" s="9">
        <f t="shared" ca="1" si="981"/>
        <v>0</v>
      </c>
      <c r="G5757" s="12">
        <f t="shared" ca="1" si="986"/>
        <v>0.57897910700731681</v>
      </c>
      <c r="H5757" s="16">
        <f t="shared" ca="1" si="982"/>
        <v>750</v>
      </c>
      <c r="I5757" s="8">
        <f t="shared" ca="1" si="987"/>
        <v>0</v>
      </c>
      <c r="J5757" s="8">
        <f t="shared" ca="1" si="988"/>
        <v>270000</v>
      </c>
      <c r="K5757" s="8">
        <f t="shared" si="983"/>
        <v>90000</v>
      </c>
      <c r="L5757" s="17">
        <f t="shared" ca="1" si="989"/>
        <v>180000</v>
      </c>
    </row>
    <row r="5758" spans="1:12" x14ac:dyDescent="0.2">
      <c r="A5758" s="1">
        <v>5739</v>
      </c>
      <c r="B5758" s="15">
        <f t="shared" si="984"/>
        <v>9000</v>
      </c>
      <c r="C5758" s="16">
        <f t="shared" ca="1" si="985"/>
        <v>0</v>
      </c>
      <c r="D5758" s="16">
        <f t="shared" ca="1" si="979"/>
        <v>0</v>
      </c>
      <c r="E5758" s="8">
        <f t="shared" ca="1" si="980"/>
        <v>0</v>
      </c>
      <c r="F5758" s="9">
        <f t="shared" ca="1" si="981"/>
        <v>9000</v>
      </c>
      <c r="G5758" s="12">
        <f t="shared" ca="1" si="986"/>
        <v>0.2454301490542159</v>
      </c>
      <c r="H5758" s="16">
        <f t="shared" ca="1" si="982"/>
        <v>500</v>
      </c>
      <c r="I5758" s="8">
        <f t="shared" ca="1" si="987"/>
        <v>6000</v>
      </c>
      <c r="J5758" s="8">
        <f t="shared" ca="1" si="988"/>
        <v>6000</v>
      </c>
      <c r="K5758" s="8">
        <f t="shared" si="983"/>
        <v>90000</v>
      </c>
      <c r="L5758" s="17">
        <f t="shared" ca="1" si="989"/>
        <v>-84000</v>
      </c>
    </row>
    <row r="5759" spans="1:12" x14ac:dyDescent="0.2">
      <c r="A5759" s="1">
        <v>5740</v>
      </c>
      <c r="B5759" s="15">
        <f t="shared" si="984"/>
        <v>9000</v>
      </c>
      <c r="C5759" s="16">
        <f t="shared" ca="1" si="985"/>
        <v>1</v>
      </c>
      <c r="D5759" s="16">
        <f t="shared" ca="1" si="979"/>
        <v>9497.7700023724374</v>
      </c>
      <c r="E5759" s="8">
        <f t="shared" ca="1" si="980"/>
        <v>270000</v>
      </c>
      <c r="F5759" s="9">
        <f t="shared" ca="1" si="981"/>
        <v>0</v>
      </c>
      <c r="G5759" s="12">
        <f t="shared" ca="1" si="986"/>
        <v>0.70229358427639799</v>
      </c>
      <c r="H5759" s="16">
        <f t="shared" ca="1" si="982"/>
        <v>1000</v>
      </c>
      <c r="I5759" s="8">
        <f t="shared" ca="1" si="987"/>
        <v>0</v>
      </c>
      <c r="J5759" s="8">
        <f t="shared" ca="1" si="988"/>
        <v>270000</v>
      </c>
      <c r="K5759" s="8">
        <f t="shared" si="983"/>
        <v>90000</v>
      </c>
      <c r="L5759" s="17">
        <f t="shared" ca="1" si="989"/>
        <v>180000</v>
      </c>
    </row>
    <row r="5760" spans="1:12" x14ac:dyDescent="0.2">
      <c r="A5760" s="1">
        <v>5741</v>
      </c>
      <c r="B5760" s="15">
        <f t="shared" si="984"/>
        <v>9000</v>
      </c>
      <c r="C5760" s="16">
        <f t="shared" ca="1" si="985"/>
        <v>1</v>
      </c>
      <c r="D5760" s="16">
        <f t="shared" ca="1" si="979"/>
        <v>10756.434058259914</v>
      </c>
      <c r="E5760" s="8">
        <f t="shared" ca="1" si="980"/>
        <v>270000</v>
      </c>
      <c r="F5760" s="9">
        <f t="shared" ca="1" si="981"/>
        <v>0</v>
      </c>
      <c r="G5760" s="12">
        <f t="shared" ca="1" si="986"/>
        <v>0.51625361076845944</v>
      </c>
      <c r="H5760" s="16">
        <f t="shared" ca="1" si="982"/>
        <v>750</v>
      </c>
      <c r="I5760" s="8">
        <f t="shared" ca="1" si="987"/>
        <v>0</v>
      </c>
      <c r="J5760" s="8">
        <f t="shared" ca="1" si="988"/>
        <v>270000</v>
      </c>
      <c r="K5760" s="8">
        <f t="shared" si="983"/>
        <v>90000</v>
      </c>
      <c r="L5760" s="17">
        <f t="shared" ca="1" si="989"/>
        <v>180000</v>
      </c>
    </row>
    <row r="5761" spans="1:12" x14ac:dyDescent="0.2">
      <c r="A5761" s="1">
        <v>5742</v>
      </c>
      <c r="B5761" s="15">
        <f t="shared" si="984"/>
        <v>9000</v>
      </c>
      <c r="C5761" s="16">
        <f t="shared" ca="1" si="985"/>
        <v>0</v>
      </c>
      <c r="D5761" s="16">
        <f t="shared" ca="1" si="979"/>
        <v>0</v>
      </c>
      <c r="E5761" s="8">
        <f t="shared" ca="1" si="980"/>
        <v>0</v>
      </c>
      <c r="F5761" s="9">
        <f t="shared" ca="1" si="981"/>
        <v>9000</v>
      </c>
      <c r="G5761" s="12">
        <f t="shared" ca="1" si="986"/>
        <v>0.88031964915733496</v>
      </c>
      <c r="H5761" s="16">
        <f t="shared" ca="1" si="982"/>
        <v>1000</v>
      </c>
      <c r="I5761" s="8">
        <f t="shared" ca="1" si="987"/>
        <v>12000</v>
      </c>
      <c r="J5761" s="8">
        <f t="shared" ca="1" si="988"/>
        <v>12000</v>
      </c>
      <c r="K5761" s="8">
        <f t="shared" si="983"/>
        <v>90000</v>
      </c>
      <c r="L5761" s="17">
        <f t="shared" ca="1" si="989"/>
        <v>-78000</v>
      </c>
    </row>
    <row r="5762" spans="1:12" x14ac:dyDescent="0.2">
      <c r="A5762" s="1">
        <v>5743</v>
      </c>
      <c r="B5762" s="15">
        <f t="shared" si="984"/>
        <v>9000</v>
      </c>
      <c r="C5762" s="16">
        <f t="shared" ca="1" si="985"/>
        <v>0</v>
      </c>
      <c r="D5762" s="16">
        <f t="shared" ca="1" si="979"/>
        <v>0</v>
      </c>
      <c r="E5762" s="8">
        <f t="shared" ca="1" si="980"/>
        <v>0</v>
      </c>
      <c r="F5762" s="9">
        <f t="shared" ca="1" si="981"/>
        <v>9000</v>
      </c>
      <c r="G5762" s="12">
        <f t="shared" ca="1" si="986"/>
        <v>0.67723242164068442</v>
      </c>
      <c r="H5762" s="16">
        <f t="shared" ca="1" si="982"/>
        <v>750</v>
      </c>
      <c r="I5762" s="8">
        <f t="shared" ca="1" si="987"/>
        <v>9000</v>
      </c>
      <c r="J5762" s="8">
        <f t="shared" ca="1" si="988"/>
        <v>9000</v>
      </c>
      <c r="K5762" s="8">
        <f t="shared" si="983"/>
        <v>90000</v>
      </c>
      <c r="L5762" s="17">
        <f t="shared" ca="1" si="989"/>
        <v>-81000</v>
      </c>
    </row>
    <row r="5763" spans="1:12" x14ac:dyDescent="0.2">
      <c r="A5763" s="1">
        <v>5744</v>
      </c>
      <c r="B5763" s="15">
        <f t="shared" si="984"/>
        <v>9000</v>
      </c>
      <c r="C5763" s="16">
        <f t="shared" ca="1" si="985"/>
        <v>0</v>
      </c>
      <c r="D5763" s="16">
        <f t="shared" ca="1" si="979"/>
        <v>0</v>
      </c>
      <c r="E5763" s="8">
        <f t="shared" ca="1" si="980"/>
        <v>0</v>
      </c>
      <c r="F5763" s="9">
        <f t="shared" ca="1" si="981"/>
        <v>9000</v>
      </c>
      <c r="G5763" s="12">
        <f t="shared" ca="1" si="986"/>
        <v>0.23372660433345138</v>
      </c>
      <c r="H5763" s="16">
        <f t="shared" ca="1" si="982"/>
        <v>500</v>
      </c>
      <c r="I5763" s="8">
        <f t="shared" ca="1" si="987"/>
        <v>6000</v>
      </c>
      <c r="J5763" s="8">
        <f t="shared" ca="1" si="988"/>
        <v>6000</v>
      </c>
      <c r="K5763" s="8">
        <f t="shared" si="983"/>
        <v>90000</v>
      </c>
      <c r="L5763" s="17">
        <f t="shared" ca="1" si="989"/>
        <v>-84000</v>
      </c>
    </row>
    <row r="5764" spans="1:12" x14ac:dyDescent="0.2">
      <c r="A5764" s="1">
        <v>5745</v>
      </c>
      <c r="B5764" s="15">
        <f t="shared" si="984"/>
        <v>9000</v>
      </c>
      <c r="C5764" s="16">
        <f t="shared" ca="1" si="985"/>
        <v>1</v>
      </c>
      <c r="D5764" s="16">
        <f t="shared" ca="1" si="979"/>
        <v>7817.9845104324986</v>
      </c>
      <c r="E5764" s="8">
        <f t="shared" ca="1" si="980"/>
        <v>234539.53531297497</v>
      </c>
      <c r="F5764" s="9">
        <f t="shared" ca="1" si="981"/>
        <v>1182.0154895675014</v>
      </c>
      <c r="G5764" s="12">
        <f t="shared" ca="1" si="986"/>
        <v>0.416351935786066</v>
      </c>
      <c r="H5764" s="16">
        <f t="shared" ca="1" si="982"/>
        <v>750</v>
      </c>
      <c r="I5764" s="8">
        <f t="shared" ca="1" si="987"/>
        <v>9000</v>
      </c>
      <c r="J5764" s="8">
        <f t="shared" ca="1" si="988"/>
        <v>243539.53531297497</v>
      </c>
      <c r="K5764" s="8">
        <f t="shared" si="983"/>
        <v>90000</v>
      </c>
      <c r="L5764" s="17">
        <f t="shared" ca="1" si="989"/>
        <v>153539.53531297497</v>
      </c>
    </row>
    <row r="5765" spans="1:12" x14ac:dyDescent="0.2">
      <c r="A5765" s="1">
        <v>5746</v>
      </c>
      <c r="B5765" s="15">
        <f t="shared" si="984"/>
        <v>9000</v>
      </c>
      <c r="C5765" s="16">
        <f t="shared" ca="1" si="985"/>
        <v>0</v>
      </c>
      <c r="D5765" s="16">
        <f t="shared" ca="1" si="979"/>
        <v>0</v>
      </c>
      <c r="E5765" s="8">
        <f t="shared" ca="1" si="980"/>
        <v>0</v>
      </c>
      <c r="F5765" s="9">
        <f t="shared" ca="1" si="981"/>
        <v>9000</v>
      </c>
      <c r="G5765" s="12">
        <f t="shared" ca="1" si="986"/>
        <v>0.26317009454778473</v>
      </c>
      <c r="H5765" s="16">
        <f t="shared" ca="1" si="982"/>
        <v>500</v>
      </c>
      <c r="I5765" s="8">
        <f t="shared" ca="1" si="987"/>
        <v>6000</v>
      </c>
      <c r="J5765" s="8">
        <f t="shared" ca="1" si="988"/>
        <v>6000</v>
      </c>
      <c r="K5765" s="8">
        <f t="shared" si="983"/>
        <v>90000</v>
      </c>
      <c r="L5765" s="17">
        <f t="shared" ca="1" si="989"/>
        <v>-84000</v>
      </c>
    </row>
    <row r="5766" spans="1:12" x14ac:dyDescent="0.2">
      <c r="A5766" s="1">
        <v>5747</v>
      </c>
      <c r="B5766" s="15">
        <f t="shared" si="984"/>
        <v>9000</v>
      </c>
      <c r="C5766" s="16">
        <f t="shared" ca="1" si="985"/>
        <v>0</v>
      </c>
      <c r="D5766" s="16">
        <f t="shared" ca="1" si="979"/>
        <v>0</v>
      </c>
      <c r="E5766" s="8">
        <f t="shared" ca="1" si="980"/>
        <v>0</v>
      </c>
      <c r="F5766" s="9">
        <f t="shared" ca="1" si="981"/>
        <v>9000</v>
      </c>
      <c r="G5766" s="12">
        <f t="shared" ca="1" si="986"/>
        <v>0.56630994491924302</v>
      </c>
      <c r="H5766" s="16">
        <f t="shared" ca="1" si="982"/>
        <v>750</v>
      </c>
      <c r="I5766" s="8">
        <f t="shared" ca="1" si="987"/>
        <v>9000</v>
      </c>
      <c r="J5766" s="8">
        <f t="shared" ca="1" si="988"/>
        <v>9000</v>
      </c>
      <c r="K5766" s="8">
        <f t="shared" si="983"/>
        <v>90000</v>
      </c>
      <c r="L5766" s="17">
        <f t="shared" ca="1" si="989"/>
        <v>-81000</v>
      </c>
    </row>
    <row r="5767" spans="1:12" x14ac:dyDescent="0.2">
      <c r="A5767" s="1">
        <v>5748</v>
      </c>
      <c r="B5767" s="15">
        <f t="shared" si="984"/>
        <v>9000</v>
      </c>
      <c r="C5767" s="16">
        <f t="shared" ca="1" si="985"/>
        <v>0</v>
      </c>
      <c r="D5767" s="16">
        <f t="shared" ca="1" si="979"/>
        <v>0</v>
      </c>
      <c r="E5767" s="8">
        <f t="shared" ca="1" si="980"/>
        <v>0</v>
      </c>
      <c r="F5767" s="9">
        <f t="shared" ca="1" si="981"/>
        <v>9000</v>
      </c>
      <c r="G5767" s="12">
        <f t="shared" ca="1" si="986"/>
        <v>0.14855090417382744</v>
      </c>
      <c r="H5767" s="16">
        <f t="shared" ca="1" si="982"/>
        <v>500</v>
      </c>
      <c r="I5767" s="8">
        <f t="shared" ca="1" si="987"/>
        <v>6000</v>
      </c>
      <c r="J5767" s="8">
        <f t="shared" ca="1" si="988"/>
        <v>6000</v>
      </c>
      <c r="K5767" s="8">
        <f t="shared" si="983"/>
        <v>90000</v>
      </c>
      <c r="L5767" s="17">
        <f t="shared" ca="1" si="989"/>
        <v>-84000</v>
      </c>
    </row>
    <row r="5768" spans="1:12" x14ac:dyDescent="0.2">
      <c r="A5768" s="1">
        <v>5749</v>
      </c>
      <c r="B5768" s="15">
        <f t="shared" si="984"/>
        <v>9000</v>
      </c>
      <c r="C5768" s="16">
        <f t="shared" ca="1" si="985"/>
        <v>1</v>
      </c>
      <c r="D5768" s="16">
        <f t="shared" ca="1" si="979"/>
        <v>12779.629835518703</v>
      </c>
      <c r="E5768" s="8">
        <f t="shared" ca="1" si="980"/>
        <v>270000</v>
      </c>
      <c r="F5768" s="9">
        <f t="shared" ca="1" si="981"/>
        <v>0</v>
      </c>
      <c r="G5768" s="12">
        <f t="shared" ca="1" si="986"/>
        <v>0.2744931880612006</v>
      </c>
      <c r="H5768" s="16">
        <f t="shared" ca="1" si="982"/>
        <v>500</v>
      </c>
      <c r="I5768" s="8">
        <f t="shared" ca="1" si="987"/>
        <v>0</v>
      </c>
      <c r="J5768" s="8">
        <f t="shared" ca="1" si="988"/>
        <v>270000</v>
      </c>
      <c r="K5768" s="8">
        <f t="shared" si="983"/>
        <v>90000</v>
      </c>
      <c r="L5768" s="17">
        <f t="shared" ca="1" si="989"/>
        <v>180000</v>
      </c>
    </row>
    <row r="5769" spans="1:12" x14ac:dyDescent="0.2">
      <c r="A5769" s="1">
        <v>5750</v>
      </c>
      <c r="B5769" s="15">
        <f t="shared" si="984"/>
        <v>9000</v>
      </c>
      <c r="C5769" s="16">
        <f t="shared" ca="1" si="985"/>
        <v>0</v>
      </c>
      <c r="D5769" s="16">
        <f t="shared" ca="1" si="979"/>
        <v>0</v>
      </c>
      <c r="E5769" s="8">
        <f t="shared" ca="1" si="980"/>
        <v>0</v>
      </c>
      <c r="F5769" s="9">
        <f t="shared" ca="1" si="981"/>
        <v>9000</v>
      </c>
      <c r="G5769" s="12">
        <f t="shared" ca="1" si="986"/>
        <v>0.95586045905427519</v>
      </c>
      <c r="H5769" s="16">
        <f t="shared" ca="1" si="982"/>
        <v>1000</v>
      </c>
      <c r="I5769" s="8">
        <f t="shared" ca="1" si="987"/>
        <v>12000</v>
      </c>
      <c r="J5769" s="8">
        <f t="shared" ca="1" si="988"/>
        <v>12000</v>
      </c>
      <c r="K5769" s="8">
        <f t="shared" si="983"/>
        <v>90000</v>
      </c>
      <c r="L5769" s="17">
        <f t="shared" ca="1" si="989"/>
        <v>-78000</v>
      </c>
    </row>
    <row r="5770" spans="1:12" x14ac:dyDescent="0.2">
      <c r="A5770" s="1">
        <v>5751</v>
      </c>
      <c r="B5770" s="15">
        <f t="shared" si="984"/>
        <v>9000</v>
      </c>
      <c r="C5770" s="16">
        <f t="shared" ca="1" si="985"/>
        <v>1</v>
      </c>
      <c r="D5770" s="16">
        <f t="shared" ca="1" si="979"/>
        <v>5069.0320726813961</v>
      </c>
      <c r="E5770" s="8">
        <f t="shared" ca="1" si="980"/>
        <v>152070.96218044189</v>
      </c>
      <c r="F5770" s="9">
        <f t="shared" ca="1" si="981"/>
        <v>3930.9679273186039</v>
      </c>
      <c r="G5770" s="12">
        <f t="shared" ca="1" si="986"/>
        <v>5.3370833189181344E-2</v>
      </c>
      <c r="H5770" s="16">
        <f t="shared" ca="1" si="982"/>
        <v>500</v>
      </c>
      <c r="I5770" s="8">
        <f t="shared" ca="1" si="987"/>
        <v>6000</v>
      </c>
      <c r="J5770" s="8">
        <f t="shared" ca="1" si="988"/>
        <v>158070.96218044189</v>
      </c>
      <c r="K5770" s="8">
        <f t="shared" si="983"/>
        <v>90000</v>
      </c>
      <c r="L5770" s="17">
        <f t="shared" ca="1" si="989"/>
        <v>68070.962180441886</v>
      </c>
    </row>
    <row r="5771" spans="1:12" x14ac:dyDescent="0.2">
      <c r="A5771" s="1">
        <v>5752</v>
      </c>
      <c r="B5771" s="15">
        <f t="shared" si="984"/>
        <v>9000</v>
      </c>
      <c r="C5771" s="16">
        <f t="shared" ca="1" si="985"/>
        <v>1</v>
      </c>
      <c r="D5771" s="16">
        <f t="shared" ca="1" si="979"/>
        <v>14099.2215630308</v>
      </c>
      <c r="E5771" s="8">
        <f t="shared" ca="1" si="980"/>
        <v>270000</v>
      </c>
      <c r="F5771" s="9">
        <f t="shared" ca="1" si="981"/>
        <v>0</v>
      </c>
      <c r="G5771" s="12">
        <f t="shared" ca="1" si="986"/>
        <v>1.5252969626685098E-2</v>
      </c>
      <c r="H5771" s="16">
        <f t="shared" ca="1" si="982"/>
        <v>500</v>
      </c>
      <c r="I5771" s="8">
        <f t="shared" ca="1" si="987"/>
        <v>0</v>
      </c>
      <c r="J5771" s="8">
        <f t="shared" ca="1" si="988"/>
        <v>270000</v>
      </c>
      <c r="K5771" s="8">
        <f t="shared" si="983"/>
        <v>90000</v>
      </c>
      <c r="L5771" s="17">
        <f t="shared" ca="1" si="989"/>
        <v>180000</v>
      </c>
    </row>
    <row r="5772" spans="1:12" x14ac:dyDescent="0.2">
      <c r="A5772" s="1">
        <v>5753</v>
      </c>
      <c r="B5772" s="15">
        <f t="shared" si="984"/>
        <v>9000</v>
      </c>
      <c r="C5772" s="16">
        <f t="shared" ca="1" si="985"/>
        <v>1</v>
      </c>
      <c r="D5772" s="16">
        <f t="shared" ca="1" si="979"/>
        <v>6492.7825226043005</v>
      </c>
      <c r="E5772" s="8">
        <f t="shared" ca="1" si="980"/>
        <v>194783.47567812901</v>
      </c>
      <c r="F5772" s="9">
        <f t="shared" ca="1" si="981"/>
        <v>2507.2174773956995</v>
      </c>
      <c r="G5772" s="12">
        <f t="shared" ca="1" si="986"/>
        <v>0.26514583710846984</v>
      </c>
      <c r="H5772" s="16">
        <f t="shared" ca="1" si="982"/>
        <v>500</v>
      </c>
      <c r="I5772" s="8">
        <f t="shared" ca="1" si="987"/>
        <v>6000</v>
      </c>
      <c r="J5772" s="8">
        <f t="shared" ca="1" si="988"/>
        <v>200783.47567812901</v>
      </c>
      <c r="K5772" s="8">
        <f t="shared" si="983"/>
        <v>90000</v>
      </c>
      <c r="L5772" s="17">
        <f t="shared" ca="1" si="989"/>
        <v>110783.47567812901</v>
      </c>
    </row>
    <row r="5773" spans="1:12" x14ac:dyDescent="0.2">
      <c r="A5773" s="1">
        <v>5754</v>
      </c>
      <c r="B5773" s="15">
        <f t="shared" si="984"/>
        <v>9000</v>
      </c>
      <c r="C5773" s="16">
        <f t="shared" ca="1" si="985"/>
        <v>0</v>
      </c>
      <c r="D5773" s="16">
        <f t="shared" ca="1" si="979"/>
        <v>0</v>
      </c>
      <c r="E5773" s="8">
        <f t="shared" ca="1" si="980"/>
        <v>0</v>
      </c>
      <c r="F5773" s="9">
        <f t="shared" ca="1" si="981"/>
        <v>9000</v>
      </c>
      <c r="G5773" s="12">
        <f t="shared" ca="1" si="986"/>
        <v>0.29667550889178251</v>
      </c>
      <c r="H5773" s="16">
        <f t="shared" ca="1" si="982"/>
        <v>500</v>
      </c>
      <c r="I5773" s="8">
        <f t="shared" ca="1" si="987"/>
        <v>6000</v>
      </c>
      <c r="J5773" s="8">
        <f t="shared" ca="1" si="988"/>
        <v>6000</v>
      </c>
      <c r="K5773" s="8">
        <f t="shared" si="983"/>
        <v>90000</v>
      </c>
      <c r="L5773" s="17">
        <f t="shared" ca="1" si="989"/>
        <v>-84000</v>
      </c>
    </row>
    <row r="5774" spans="1:12" x14ac:dyDescent="0.2">
      <c r="A5774" s="1">
        <v>5755</v>
      </c>
      <c r="B5774" s="15">
        <f t="shared" si="984"/>
        <v>9000</v>
      </c>
      <c r="C5774" s="16">
        <f t="shared" ca="1" si="985"/>
        <v>1</v>
      </c>
      <c r="D5774" s="16">
        <f t="shared" ca="1" si="979"/>
        <v>6056.3491967695636</v>
      </c>
      <c r="E5774" s="8">
        <f t="shared" ca="1" si="980"/>
        <v>181690.47590308692</v>
      </c>
      <c r="F5774" s="9">
        <f t="shared" ca="1" si="981"/>
        <v>2943.6508032304364</v>
      </c>
      <c r="G5774" s="12">
        <f t="shared" ca="1" si="986"/>
        <v>0.97136528975428271</v>
      </c>
      <c r="H5774" s="16">
        <f t="shared" ca="1" si="982"/>
        <v>1000</v>
      </c>
      <c r="I5774" s="8">
        <f t="shared" ca="1" si="987"/>
        <v>12000</v>
      </c>
      <c r="J5774" s="8">
        <f t="shared" ca="1" si="988"/>
        <v>193690.47590308692</v>
      </c>
      <c r="K5774" s="8">
        <f t="shared" si="983"/>
        <v>90000</v>
      </c>
      <c r="L5774" s="17">
        <f t="shared" ca="1" si="989"/>
        <v>103690.47590308692</v>
      </c>
    </row>
    <row r="5775" spans="1:12" x14ac:dyDescent="0.2">
      <c r="A5775" s="1">
        <v>5756</v>
      </c>
      <c r="B5775" s="15">
        <f t="shared" si="984"/>
        <v>9000</v>
      </c>
      <c r="C5775" s="16">
        <f t="shared" ca="1" si="985"/>
        <v>0</v>
      </c>
      <c r="D5775" s="16">
        <f t="shared" ca="1" si="979"/>
        <v>0</v>
      </c>
      <c r="E5775" s="8">
        <f t="shared" ca="1" si="980"/>
        <v>0</v>
      </c>
      <c r="F5775" s="9">
        <f t="shared" ca="1" si="981"/>
        <v>9000</v>
      </c>
      <c r="G5775" s="12">
        <f t="shared" ca="1" si="986"/>
        <v>0.98993215345880858</v>
      </c>
      <c r="H5775" s="16">
        <f t="shared" ca="1" si="982"/>
        <v>1000</v>
      </c>
      <c r="I5775" s="8">
        <f t="shared" ca="1" si="987"/>
        <v>12000</v>
      </c>
      <c r="J5775" s="8">
        <f t="shared" ca="1" si="988"/>
        <v>12000</v>
      </c>
      <c r="K5775" s="8">
        <f t="shared" si="983"/>
        <v>90000</v>
      </c>
      <c r="L5775" s="17">
        <f t="shared" ca="1" si="989"/>
        <v>-78000</v>
      </c>
    </row>
    <row r="5776" spans="1:12" x14ac:dyDescent="0.2">
      <c r="A5776" s="1">
        <v>5757</v>
      </c>
      <c r="B5776" s="15">
        <f t="shared" si="984"/>
        <v>9000</v>
      </c>
      <c r="C5776" s="16">
        <f t="shared" ca="1" si="985"/>
        <v>0</v>
      </c>
      <c r="D5776" s="16">
        <f t="shared" ca="1" si="979"/>
        <v>0</v>
      </c>
      <c r="E5776" s="8">
        <f t="shared" ca="1" si="980"/>
        <v>0</v>
      </c>
      <c r="F5776" s="9">
        <f t="shared" ca="1" si="981"/>
        <v>9000</v>
      </c>
      <c r="G5776" s="12">
        <f t="shared" ca="1" si="986"/>
        <v>0.48075283245061362</v>
      </c>
      <c r="H5776" s="16">
        <f t="shared" ca="1" si="982"/>
        <v>750</v>
      </c>
      <c r="I5776" s="8">
        <f t="shared" ca="1" si="987"/>
        <v>9000</v>
      </c>
      <c r="J5776" s="8">
        <f t="shared" ca="1" si="988"/>
        <v>9000</v>
      </c>
      <c r="K5776" s="8">
        <f t="shared" si="983"/>
        <v>90000</v>
      </c>
      <c r="L5776" s="17">
        <f t="shared" ca="1" si="989"/>
        <v>-81000</v>
      </c>
    </row>
    <row r="5777" spans="1:12" x14ac:dyDescent="0.2">
      <c r="A5777" s="1">
        <v>5758</v>
      </c>
      <c r="B5777" s="15">
        <f t="shared" si="984"/>
        <v>9000</v>
      </c>
      <c r="C5777" s="16">
        <f t="shared" ca="1" si="985"/>
        <v>1</v>
      </c>
      <c r="D5777" s="16">
        <f t="shared" ca="1" si="979"/>
        <v>8912.7934061392953</v>
      </c>
      <c r="E5777" s="8">
        <f t="shared" ca="1" si="980"/>
        <v>267383.80218417884</v>
      </c>
      <c r="F5777" s="9">
        <f t="shared" ca="1" si="981"/>
        <v>87.206593860704743</v>
      </c>
      <c r="G5777" s="12">
        <f t="shared" ca="1" si="986"/>
        <v>0.20804676063205396</v>
      </c>
      <c r="H5777" s="16">
        <f t="shared" ca="1" si="982"/>
        <v>500</v>
      </c>
      <c r="I5777" s="8">
        <f t="shared" ca="1" si="987"/>
        <v>1046.4791263284569</v>
      </c>
      <c r="J5777" s="8">
        <f t="shared" ca="1" si="988"/>
        <v>268430.28131050733</v>
      </c>
      <c r="K5777" s="8">
        <f t="shared" si="983"/>
        <v>90000</v>
      </c>
      <c r="L5777" s="17">
        <f t="shared" ca="1" si="989"/>
        <v>178430.28131050733</v>
      </c>
    </row>
    <row r="5778" spans="1:12" x14ac:dyDescent="0.2">
      <c r="A5778" s="1">
        <v>5759</v>
      </c>
      <c r="B5778" s="15">
        <f t="shared" si="984"/>
        <v>9000</v>
      </c>
      <c r="C5778" s="16">
        <f t="shared" ca="1" si="985"/>
        <v>1</v>
      </c>
      <c r="D5778" s="16">
        <f t="shared" ca="1" si="979"/>
        <v>12653.052912301389</v>
      </c>
      <c r="E5778" s="8">
        <f t="shared" ca="1" si="980"/>
        <v>270000</v>
      </c>
      <c r="F5778" s="9">
        <f t="shared" ca="1" si="981"/>
        <v>0</v>
      </c>
      <c r="G5778" s="12">
        <f t="shared" ca="1" si="986"/>
        <v>0.6887259596926717</v>
      </c>
      <c r="H5778" s="16">
        <f t="shared" ca="1" si="982"/>
        <v>750</v>
      </c>
      <c r="I5778" s="8">
        <f t="shared" ca="1" si="987"/>
        <v>0</v>
      </c>
      <c r="J5778" s="8">
        <f t="shared" ca="1" si="988"/>
        <v>270000</v>
      </c>
      <c r="K5778" s="8">
        <f t="shared" si="983"/>
        <v>90000</v>
      </c>
      <c r="L5778" s="17">
        <f t="shared" ca="1" si="989"/>
        <v>180000</v>
      </c>
    </row>
    <row r="5779" spans="1:12" x14ac:dyDescent="0.2">
      <c r="A5779" s="1">
        <v>5760</v>
      </c>
      <c r="B5779" s="15">
        <f t="shared" si="984"/>
        <v>9000</v>
      </c>
      <c r="C5779" s="16">
        <f t="shared" ca="1" si="985"/>
        <v>0</v>
      </c>
      <c r="D5779" s="16">
        <f t="shared" ca="1" si="979"/>
        <v>0</v>
      </c>
      <c r="E5779" s="8">
        <f t="shared" ca="1" si="980"/>
        <v>0</v>
      </c>
      <c r="F5779" s="9">
        <f t="shared" ca="1" si="981"/>
        <v>9000</v>
      </c>
      <c r="G5779" s="12">
        <f t="shared" ca="1" si="986"/>
        <v>0.69690558877606756</v>
      </c>
      <c r="H5779" s="16">
        <f t="shared" ca="1" si="982"/>
        <v>750</v>
      </c>
      <c r="I5779" s="8">
        <f t="shared" ca="1" si="987"/>
        <v>9000</v>
      </c>
      <c r="J5779" s="8">
        <f t="shared" ca="1" si="988"/>
        <v>9000</v>
      </c>
      <c r="K5779" s="8">
        <f t="shared" si="983"/>
        <v>90000</v>
      </c>
      <c r="L5779" s="17">
        <f t="shared" ca="1" si="989"/>
        <v>-81000</v>
      </c>
    </row>
    <row r="5780" spans="1:12" x14ac:dyDescent="0.2">
      <c r="A5780" s="1">
        <v>5761</v>
      </c>
      <c r="B5780" s="15">
        <f t="shared" si="984"/>
        <v>9000</v>
      </c>
      <c r="C5780" s="16">
        <f t="shared" ca="1" si="985"/>
        <v>0</v>
      </c>
      <c r="D5780" s="16">
        <f t="shared" ref="D5780:D5843" ca="1" si="990">(RAND()*($B$6-$B$5)+$B$5)*C5780</f>
        <v>0</v>
      </c>
      <c r="E5780" s="8">
        <f t="shared" ref="E5780:E5843" ca="1" si="991">MIN(B5780,D5780)*$B$2</f>
        <v>0</v>
      </c>
      <c r="F5780" s="9">
        <f t="shared" ref="F5780:F5843" ca="1" si="992">MAX(0,B5780-D5780)</f>
        <v>9000</v>
      </c>
      <c r="G5780" s="12">
        <f t="shared" ca="1" si="986"/>
        <v>0.19158349505620342</v>
      </c>
      <c r="H5780" s="16">
        <f t="shared" ref="H5780:H5843" ca="1" si="993">IF(G5780&lt;=$C$7,$B$7,IF(G5780&lt;=$C$8,$B$8,$B$9))</f>
        <v>500</v>
      </c>
      <c r="I5780" s="8">
        <f t="shared" ca="1" si="987"/>
        <v>6000</v>
      </c>
      <c r="J5780" s="8">
        <f t="shared" ca="1" si="988"/>
        <v>6000</v>
      </c>
      <c r="K5780" s="8">
        <f t="shared" ref="K5780:K5843" si="994">B5780*$B$4</f>
        <v>90000</v>
      </c>
      <c r="L5780" s="17">
        <f t="shared" ca="1" si="989"/>
        <v>-84000</v>
      </c>
    </row>
    <row r="5781" spans="1:12" x14ac:dyDescent="0.2">
      <c r="A5781" s="1">
        <v>5762</v>
      </c>
      <c r="B5781" s="15">
        <f t="shared" ref="B5781:B5844" si="995">$B$14*200</f>
        <v>9000</v>
      </c>
      <c r="C5781" s="16">
        <f t="shared" ref="C5781:C5844" ca="1" si="996">IF(RAND()&lt;=$C$10,$B$10,$B$11)</f>
        <v>1</v>
      </c>
      <c r="D5781" s="16">
        <f t="shared" ca="1" si="990"/>
        <v>6102.20324334832</v>
      </c>
      <c r="E5781" s="8">
        <f t="shared" ca="1" si="991"/>
        <v>183066.09730044959</v>
      </c>
      <c r="F5781" s="9">
        <f t="shared" ca="1" si="992"/>
        <v>2897.79675665168</v>
      </c>
      <c r="G5781" s="12">
        <f t="shared" ref="G5781:G5844" ca="1" si="997">RAND()</f>
        <v>3.6811822119479531E-2</v>
      </c>
      <c r="H5781" s="16">
        <f t="shared" ca="1" si="993"/>
        <v>500</v>
      </c>
      <c r="I5781" s="8">
        <f t="shared" ref="I5781:I5844" ca="1" si="998">MIN(F5781,H5781)*$B$3</f>
        <v>6000</v>
      </c>
      <c r="J5781" s="8">
        <f t="shared" ref="J5781:J5844" ca="1" si="999">E5781+I5781</f>
        <v>189066.09730044959</v>
      </c>
      <c r="K5781" s="8">
        <f t="shared" si="994"/>
        <v>90000</v>
      </c>
      <c r="L5781" s="17">
        <f t="shared" ref="L5781:L5844" ca="1" si="1000">J5781-K5781</f>
        <v>99066.09730044959</v>
      </c>
    </row>
    <row r="5782" spans="1:12" x14ac:dyDescent="0.2">
      <c r="A5782" s="1">
        <v>5763</v>
      </c>
      <c r="B5782" s="15">
        <f t="shared" si="995"/>
        <v>9000</v>
      </c>
      <c r="C5782" s="16">
        <f t="shared" ca="1" si="996"/>
        <v>1</v>
      </c>
      <c r="D5782" s="16">
        <f t="shared" ca="1" si="990"/>
        <v>14068.485255940148</v>
      </c>
      <c r="E5782" s="8">
        <f t="shared" ca="1" si="991"/>
        <v>270000</v>
      </c>
      <c r="F5782" s="9">
        <f t="shared" ca="1" si="992"/>
        <v>0</v>
      </c>
      <c r="G5782" s="12">
        <f t="shared" ca="1" si="997"/>
        <v>0.81185071438773126</v>
      </c>
      <c r="H5782" s="16">
        <f t="shared" ca="1" si="993"/>
        <v>1000</v>
      </c>
      <c r="I5782" s="8">
        <f t="shared" ca="1" si="998"/>
        <v>0</v>
      </c>
      <c r="J5782" s="8">
        <f t="shared" ca="1" si="999"/>
        <v>270000</v>
      </c>
      <c r="K5782" s="8">
        <f t="shared" si="994"/>
        <v>90000</v>
      </c>
      <c r="L5782" s="17">
        <f t="shared" ca="1" si="1000"/>
        <v>180000</v>
      </c>
    </row>
    <row r="5783" spans="1:12" x14ac:dyDescent="0.2">
      <c r="A5783" s="1">
        <v>5764</v>
      </c>
      <c r="B5783" s="15">
        <f t="shared" si="995"/>
        <v>9000</v>
      </c>
      <c r="C5783" s="16">
        <f t="shared" ca="1" si="996"/>
        <v>0</v>
      </c>
      <c r="D5783" s="16">
        <f t="shared" ca="1" si="990"/>
        <v>0</v>
      </c>
      <c r="E5783" s="8">
        <f t="shared" ca="1" si="991"/>
        <v>0</v>
      </c>
      <c r="F5783" s="9">
        <f t="shared" ca="1" si="992"/>
        <v>9000</v>
      </c>
      <c r="G5783" s="12">
        <f t="shared" ca="1" si="997"/>
        <v>0.59769808109003342</v>
      </c>
      <c r="H5783" s="16">
        <f t="shared" ca="1" si="993"/>
        <v>750</v>
      </c>
      <c r="I5783" s="8">
        <f t="shared" ca="1" si="998"/>
        <v>9000</v>
      </c>
      <c r="J5783" s="8">
        <f t="shared" ca="1" si="999"/>
        <v>9000</v>
      </c>
      <c r="K5783" s="8">
        <f t="shared" si="994"/>
        <v>90000</v>
      </c>
      <c r="L5783" s="17">
        <f t="shared" ca="1" si="1000"/>
        <v>-81000</v>
      </c>
    </row>
    <row r="5784" spans="1:12" x14ac:dyDescent="0.2">
      <c r="A5784" s="1">
        <v>5765</v>
      </c>
      <c r="B5784" s="15">
        <f t="shared" si="995"/>
        <v>9000</v>
      </c>
      <c r="C5784" s="16">
        <f t="shared" ca="1" si="996"/>
        <v>0</v>
      </c>
      <c r="D5784" s="16">
        <f t="shared" ca="1" si="990"/>
        <v>0</v>
      </c>
      <c r="E5784" s="8">
        <f t="shared" ca="1" si="991"/>
        <v>0</v>
      </c>
      <c r="F5784" s="9">
        <f t="shared" ca="1" si="992"/>
        <v>9000</v>
      </c>
      <c r="G5784" s="12">
        <f t="shared" ca="1" si="997"/>
        <v>0.82074083744491788</v>
      </c>
      <c r="H5784" s="16">
        <f t="shared" ca="1" si="993"/>
        <v>1000</v>
      </c>
      <c r="I5784" s="8">
        <f t="shared" ca="1" si="998"/>
        <v>12000</v>
      </c>
      <c r="J5784" s="8">
        <f t="shared" ca="1" si="999"/>
        <v>12000</v>
      </c>
      <c r="K5784" s="8">
        <f t="shared" si="994"/>
        <v>90000</v>
      </c>
      <c r="L5784" s="17">
        <f t="shared" ca="1" si="1000"/>
        <v>-78000</v>
      </c>
    </row>
    <row r="5785" spans="1:12" x14ac:dyDescent="0.2">
      <c r="A5785" s="1">
        <v>5766</v>
      </c>
      <c r="B5785" s="15">
        <f t="shared" si="995"/>
        <v>9000</v>
      </c>
      <c r="C5785" s="16">
        <f t="shared" ca="1" si="996"/>
        <v>1</v>
      </c>
      <c r="D5785" s="16">
        <f t="shared" ca="1" si="990"/>
        <v>14170.052448342602</v>
      </c>
      <c r="E5785" s="8">
        <f t="shared" ca="1" si="991"/>
        <v>270000</v>
      </c>
      <c r="F5785" s="9">
        <f t="shared" ca="1" si="992"/>
        <v>0</v>
      </c>
      <c r="G5785" s="12">
        <f t="shared" ca="1" si="997"/>
        <v>3.555479345287238E-2</v>
      </c>
      <c r="H5785" s="16">
        <f t="shared" ca="1" si="993"/>
        <v>500</v>
      </c>
      <c r="I5785" s="8">
        <f t="shared" ca="1" si="998"/>
        <v>0</v>
      </c>
      <c r="J5785" s="8">
        <f t="shared" ca="1" si="999"/>
        <v>270000</v>
      </c>
      <c r="K5785" s="8">
        <f t="shared" si="994"/>
        <v>90000</v>
      </c>
      <c r="L5785" s="17">
        <f t="shared" ca="1" si="1000"/>
        <v>180000</v>
      </c>
    </row>
    <row r="5786" spans="1:12" x14ac:dyDescent="0.2">
      <c r="A5786" s="1">
        <v>5767</v>
      </c>
      <c r="B5786" s="15">
        <f t="shared" si="995"/>
        <v>9000</v>
      </c>
      <c r="C5786" s="16">
        <f t="shared" ca="1" si="996"/>
        <v>1</v>
      </c>
      <c r="D5786" s="16">
        <f t="shared" ca="1" si="990"/>
        <v>12619.956629915159</v>
      </c>
      <c r="E5786" s="8">
        <f t="shared" ca="1" si="991"/>
        <v>270000</v>
      </c>
      <c r="F5786" s="9">
        <f t="shared" ca="1" si="992"/>
        <v>0</v>
      </c>
      <c r="G5786" s="12">
        <f t="shared" ca="1" si="997"/>
        <v>0.22858419743458003</v>
      </c>
      <c r="H5786" s="16">
        <f t="shared" ca="1" si="993"/>
        <v>500</v>
      </c>
      <c r="I5786" s="8">
        <f t="shared" ca="1" si="998"/>
        <v>0</v>
      </c>
      <c r="J5786" s="8">
        <f t="shared" ca="1" si="999"/>
        <v>270000</v>
      </c>
      <c r="K5786" s="8">
        <f t="shared" si="994"/>
        <v>90000</v>
      </c>
      <c r="L5786" s="17">
        <f t="shared" ca="1" si="1000"/>
        <v>180000</v>
      </c>
    </row>
    <row r="5787" spans="1:12" x14ac:dyDescent="0.2">
      <c r="A5787" s="1">
        <v>5768</v>
      </c>
      <c r="B5787" s="15">
        <f t="shared" si="995"/>
        <v>9000</v>
      </c>
      <c r="C5787" s="16">
        <f t="shared" ca="1" si="996"/>
        <v>1</v>
      </c>
      <c r="D5787" s="16">
        <f t="shared" ca="1" si="990"/>
        <v>9457.3827757136642</v>
      </c>
      <c r="E5787" s="8">
        <f t="shared" ca="1" si="991"/>
        <v>270000</v>
      </c>
      <c r="F5787" s="9">
        <f t="shared" ca="1" si="992"/>
        <v>0</v>
      </c>
      <c r="G5787" s="12">
        <f t="shared" ca="1" si="997"/>
        <v>0.31671916130410827</v>
      </c>
      <c r="H5787" s="16">
        <f t="shared" ca="1" si="993"/>
        <v>750</v>
      </c>
      <c r="I5787" s="8">
        <f t="shared" ca="1" si="998"/>
        <v>0</v>
      </c>
      <c r="J5787" s="8">
        <f t="shared" ca="1" si="999"/>
        <v>270000</v>
      </c>
      <c r="K5787" s="8">
        <f t="shared" si="994"/>
        <v>90000</v>
      </c>
      <c r="L5787" s="17">
        <f t="shared" ca="1" si="1000"/>
        <v>180000</v>
      </c>
    </row>
    <row r="5788" spans="1:12" x14ac:dyDescent="0.2">
      <c r="A5788" s="1">
        <v>5769</v>
      </c>
      <c r="B5788" s="15">
        <f t="shared" si="995"/>
        <v>9000</v>
      </c>
      <c r="C5788" s="16">
        <f t="shared" ca="1" si="996"/>
        <v>0</v>
      </c>
      <c r="D5788" s="16">
        <f t="shared" ca="1" si="990"/>
        <v>0</v>
      </c>
      <c r="E5788" s="8">
        <f t="shared" ca="1" si="991"/>
        <v>0</v>
      </c>
      <c r="F5788" s="9">
        <f t="shared" ca="1" si="992"/>
        <v>9000</v>
      </c>
      <c r="G5788" s="12">
        <f t="shared" ca="1" si="997"/>
        <v>0.89754132068024117</v>
      </c>
      <c r="H5788" s="16">
        <f t="shared" ca="1" si="993"/>
        <v>1000</v>
      </c>
      <c r="I5788" s="8">
        <f t="shared" ca="1" si="998"/>
        <v>12000</v>
      </c>
      <c r="J5788" s="8">
        <f t="shared" ca="1" si="999"/>
        <v>12000</v>
      </c>
      <c r="K5788" s="8">
        <f t="shared" si="994"/>
        <v>90000</v>
      </c>
      <c r="L5788" s="17">
        <f t="shared" ca="1" si="1000"/>
        <v>-78000</v>
      </c>
    </row>
    <row r="5789" spans="1:12" x14ac:dyDescent="0.2">
      <c r="A5789" s="1">
        <v>5770</v>
      </c>
      <c r="B5789" s="15">
        <f t="shared" si="995"/>
        <v>9000</v>
      </c>
      <c r="C5789" s="16">
        <f t="shared" ca="1" si="996"/>
        <v>0</v>
      </c>
      <c r="D5789" s="16">
        <f t="shared" ca="1" si="990"/>
        <v>0</v>
      </c>
      <c r="E5789" s="8">
        <f t="shared" ca="1" si="991"/>
        <v>0</v>
      </c>
      <c r="F5789" s="9">
        <f t="shared" ca="1" si="992"/>
        <v>9000</v>
      </c>
      <c r="G5789" s="12">
        <f t="shared" ca="1" si="997"/>
        <v>0.59622183967279141</v>
      </c>
      <c r="H5789" s="16">
        <f t="shared" ca="1" si="993"/>
        <v>750</v>
      </c>
      <c r="I5789" s="8">
        <f t="shared" ca="1" si="998"/>
        <v>9000</v>
      </c>
      <c r="J5789" s="8">
        <f t="shared" ca="1" si="999"/>
        <v>9000</v>
      </c>
      <c r="K5789" s="8">
        <f t="shared" si="994"/>
        <v>90000</v>
      </c>
      <c r="L5789" s="17">
        <f t="shared" ca="1" si="1000"/>
        <v>-81000</v>
      </c>
    </row>
    <row r="5790" spans="1:12" x14ac:dyDescent="0.2">
      <c r="A5790" s="1">
        <v>5771</v>
      </c>
      <c r="B5790" s="15">
        <f t="shared" si="995"/>
        <v>9000</v>
      </c>
      <c r="C5790" s="16">
        <f t="shared" ca="1" si="996"/>
        <v>1</v>
      </c>
      <c r="D5790" s="16">
        <f t="shared" ca="1" si="990"/>
        <v>10823.344464007141</v>
      </c>
      <c r="E5790" s="8">
        <f t="shared" ca="1" si="991"/>
        <v>270000</v>
      </c>
      <c r="F5790" s="9">
        <f t="shared" ca="1" si="992"/>
        <v>0</v>
      </c>
      <c r="G5790" s="12">
        <f t="shared" ca="1" si="997"/>
        <v>0.20303574688692871</v>
      </c>
      <c r="H5790" s="16">
        <f t="shared" ca="1" si="993"/>
        <v>500</v>
      </c>
      <c r="I5790" s="8">
        <f t="shared" ca="1" si="998"/>
        <v>0</v>
      </c>
      <c r="J5790" s="8">
        <f t="shared" ca="1" si="999"/>
        <v>270000</v>
      </c>
      <c r="K5790" s="8">
        <f t="shared" si="994"/>
        <v>90000</v>
      </c>
      <c r="L5790" s="17">
        <f t="shared" ca="1" si="1000"/>
        <v>180000</v>
      </c>
    </row>
    <row r="5791" spans="1:12" x14ac:dyDescent="0.2">
      <c r="A5791" s="1">
        <v>5772</v>
      </c>
      <c r="B5791" s="15">
        <f t="shared" si="995"/>
        <v>9000</v>
      </c>
      <c r="C5791" s="16">
        <f t="shared" ca="1" si="996"/>
        <v>1</v>
      </c>
      <c r="D5791" s="16">
        <f t="shared" ca="1" si="990"/>
        <v>5432.7875799901685</v>
      </c>
      <c r="E5791" s="8">
        <f t="shared" ca="1" si="991"/>
        <v>162983.62739970506</v>
      </c>
      <c r="F5791" s="9">
        <f t="shared" ca="1" si="992"/>
        <v>3567.2124200098315</v>
      </c>
      <c r="G5791" s="12">
        <f t="shared" ca="1" si="997"/>
        <v>0.43160005088985109</v>
      </c>
      <c r="H5791" s="16">
        <f t="shared" ca="1" si="993"/>
        <v>750</v>
      </c>
      <c r="I5791" s="8">
        <f t="shared" ca="1" si="998"/>
        <v>9000</v>
      </c>
      <c r="J5791" s="8">
        <f t="shared" ca="1" si="999"/>
        <v>171983.62739970506</v>
      </c>
      <c r="K5791" s="8">
        <f t="shared" si="994"/>
        <v>90000</v>
      </c>
      <c r="L5791" s="17">
        <f t="shared" ca="1" si="1000"/>
        <v>81983.627399705059</v>
      </c>
    </row>
    <row r="5792" spans="1:12" x14ac:dyDescent="0.2">
      <c r="A5792" s="1">
        <v>5773</v>
      </c>
      <c r="B5792" s="15">
        <f t="shared" si="995"/>
        <v>9000</v>
      </c>
      <c r="C5792" s="16">
        <f t="shared" ca="1" si="996"/>
        <v>1</v>
      </c>
      <c r="D5792" s="16">
        <f t="shared" ca="1" si="990"/>
        <v>6883.3270340323324</v>
      </c>
      <c r="E5792" s="8">
        <f t="shared" ca="1" si="991"/>
        <v>206499.81102096997</v>
      </c>
      <c r="F5792" s="9">
        <f t="shared" ca="1" si="992"/>
        <v>2116.6729659676676</v>
      </c>
      <c r="G5792" s="12">
        <f t="shared" ca="1" si="997"/>
        <v>0.29233934322473898</v>
      </c>
      <c r="H5792" s="16">
        <f t="shared" ca="1" si="993"/>
        <v>500</v>
      </c>
      <c r="I5792" s="8">
        <f t="shared" ca="1" si="998"/>
        <v>6000</v>
      </c>
      <c r="J5792" s="8">
        <f t="shared" ca="1" si="999"/>
        <v>212499.81102096997</v>
      </c>
      <c r="K5792" s="8">
        <f t="shared" si="994"/>
        <v>90000</v>
      </c>
      <c r="L5792" s="17">
        <f t="shared" ca="1" si="1000"/>
        <v>122499.81102096997</v>
      </c>
    </row>
    <row r="5793" spans="1:12" x14ac:dyDescent="0.2">
      <c r="A5793" s="1">
        <v>5774</v>
      </c>
      <c r="B5793" s="15">
        <f t="shared" si="995"/>
        <v>9000</v>
      </c>
      <c r="C5793" s="16">
        <f t="shared" ca="1" si="996"/>
        <v>0</v>
      </c>
      <c r="D5793" s="16">
        <f t="shared" ca="1" si="990"/>
        <v>0</v>
      </c>
      <c r="E5793" s="8">
        <f t="shared" ca="1" si="991"/>
        <v>0</v>
      </c>
      <c r="F5793" s="9">
        <f t="shared" ca="1" si="992"/>
        <v>9000</v>
      </c>
      <c r="G5793" s="12">
        <f t="shared" ca="1" si="997"/>
        <v>0.88964358200889582</v>
      </c>
      <c r="H5793" s="16">
        <f t="shared" ca="1" si="993"/>
        <v>1000</v>
      </c>
      <c r="I5793" s="8">
        <f t="shared" ca="1" si="998"/>
        <v>12000</v>
      </c>
      <c r="J5793" s="8">
        <f t="shared" ca="1" si="999"/>
        <v>12000</v>
      </c>
      <c r="K5793" s="8">
        <f t="shared" si="994"/>
        <v>90000</v>
      </c>
      <c r="L5793" s="17">
        <f t="shared" ca="1" si="1000"/>
        <v>-78000</v>
      </c>
    </row>
    <row r="5794" spans="1:12" x14ac:dyDescent="0.2">
      <c r="A5794" s="1">
        <v>5775</v>
      </c>
      <c r="B5794" s="15">
        <f t="shared" si="995"/>
        <v>9000</v>
      </c>
      <c r="C5794" s="16">
        <f t="shared" ca="1" si="996"/>
        <v>0</v>
      </c>
      <c r="D5794" s="16">
        <f t="shared" ca="1" si="990"/>
        <v>0</v>
      </c>
      <c r="E5794" s="8">
        <f t="shared" ca="1" si="991"/>
        <v>0</v>
      </c>
      <c r="F5794" s="9">
        <f t="shared" ca="1" si="992"/>
        <v>9000</v>
      </c>
      <c r="G5794" s="12">
        <f t="shared" ca="1" si="997"/>
        <v>0.30460465592478669</v>
      </c>
      <c r="H5794" s="16">
        <f t="shared" ca="1" si="993"/>
        <v>750</v>
      </c>
      <c r="I5794" s="8">
        <f t="shared" ca="1" si="998"/>
        <v>9000</v>
      </c>
      <c r="J5794" s="8">
        <f t="shared" ca="1" si="999"/>
        <v>9000</v>
      </c>
      <c r="K5794" s="8">
        <f t="shared" si="994"/>
        <v>90000</v>
      </c>
      <c r="L5794" s="17">
        <f t="shared" ca="1" si="1000"/>
        <v>-81000</v>
      </c>
    </row>
    <row r="5795" spans="1:12" x14ac:dyDescent="0.2">
      <c r="A5795" s="1">
        <v>5776</v>
      </c>
      <c r="B5795" s="15">
        <f t="shared" si="995"/>
        <v>9000</v>
      </c>
      <c r="C5795" s="16">
        <f t="shared" ca="1" si="996"/>
        <v>0</v>
      </c>
      <c r="D5795" s="16">
        <f t="shared" ca="1" si="990"/>
        <v>0</v>
      </c>
      <c r="E5795" s="8">
        <f t="shared" ca="1" si="991"/>
        <v>0</v>
      </c>
      <c r="F5795" s="9">
        <f t="shared" ca="1" si="992"/>
        <v>9000</v>
      </c>
      <c r="G5795" s="12">
        <f t="shared" ca="1" si="997"/>
        <v>0.79235441764261005</v>
      </c>
      <c r="H5795" s="16">
        <f t="shared" ca="1" si="993"/>
        <v>1000</v>
      </c>
      <c r="I5795" s="8">
        <f t="shared" ca="1" si="998"/>
        <v>12000</v>
      </c>
      <c r="J5795" s="8">
        <f t="shared" ca="1" si="999"/>
        <v>12000</v>
      </c>
      <c r="K5795" s="8">
        <f t="shared" si="994"/>
        <v>90000</v>
      </c>
      <c r="L5795" s="17">
        <f t="shared" ca="1" si="1000"/>
        <v>-78000</v>
      </c>
    </row>
    <row r="5796" spans="1:12" x14ac:dyDescent="0.2">
      <c r="A5796" s="1">
        <v>5777</v>
      </c>
      <c r="B5796" s="15">
        <f t="shared" si="995"/>
        <v>9000</v>
      </c>
      <c r="C5796" s="16">
        <f t="shared" ca="1" si="996"/>
        <v>1</v>
      </c>
      <c r="D5796" s="16">
        <f t="shared" ca="1" si="990"/>
        <v>8456.9321147665523</v>
      </c>
      <c r="E5796" s="8">
        <f t="shared" ca="1" si="991"/>
        <v>253707.96344299658</v>
      </c>
      <c r="F5796" s="9">
        <f t="shared" ca="1" si="992"/>
        <v>543.06788523344767</v>
      </c>
      <c r="G5796" s="12">
        <f t="shared" ca="1" si="997"/>
        <v>0.92631958346632237</v>
      </c>
      <c r="H5796" s="16">
        <f t="shared" ca="1" si="993"/>
        <v>1000</v>
      </c>
      <c r="I5796" s="8">
        <f t="shared" ca="1" si="998"/>
        <v>6516.814622801372</v>
      </c>
      <c r="J5796" s="8">
        <f t="shared" ca="1" si="999"/>
        <v>260224.77806579796</v>
      </c>
      <c r="K5796" s="8">
        <f t="shared" si="994"/>
        <v>90000</v>
      </c>
      <c r="L5796" s="17">
        <f t="shared" ca="1" si="1000"/>
        <v>170224.77806579796</v>
      </c>
    </row>
    <row r="5797" spans="1:12" x14ac:dyDescent="0.2">
      <c r="A5797" s="1">
        <v>5778</v>
      </c>
      <c r="B5797" s="15">
        <f t="shared" si="995"/>
        <v>9000</v>
      </c>
      <c r="C5797" s="16">
        <f t="shared" ca="1" si="996"/>
        <v>1</v>
      </c>
      <c r="D5797" s="16">
        <f t="shared" ca="1" si="990"/>
        <v>8998.5876068905527</v>
      </c>
      <c r="E5797" s="8">
        <f t="shared" ca="1" si="991"/>
        <v>269957.62820671656</v>
      </c>
      <c r="F5797" s="9">
        <f t="shared" ca="1" si="992"/>
        <v>1.4123931094472937</v>
      </c>
      <c r="G5797" s="12">
        <f t="shared" ca="1" si="997"/>
        <v>0.90340762275003605</v>
      </c>
      <c r="H5797" s="16">
        <f t="shared" ca="1" si="993"/>
        <v>1000</v>
      </c>
      <c r="I5797" s="8">
        <f t="shared" ca="1" si="998"/>
        <v>16.948717313367524</v>
      </c>
      <c r="J5797" s="8">
        <f t="shared" ca="1" si="999"/>
        <v>269974.57692402991</v>
      </c>
      <c r="K5797" s="8">
        <f t="shared" si="994"/>
        <v>90000</v>
      </c>
      <c r="L5797" s="17">
        <f t="shared" ca="1" si="1000"/>
        <v>179974.57692402991</v>
      </c>
    </row>
    <row r="5798" spans="1:12" x14ac:dyDescent="0.2">
      <c r="A5798" s="1">
        <v>5779</v>
      </c>
      <c r="B5798" s="15">
        <f t="shared" si="995"/>
        <v>9000</v>
      </c>
      <c r="C5798" s="16">
        <f t="shared" ca="1" si="996"/>
        <v>0</v>
      </c>
      <c r="D5798" s="16">
        <f t="shared" ca="1" si="990"/>
        <v>0</v>
      </c>
      <c r="E5798" s="8">
        <f t="shared" ca="1" si="991"/>
        <v>0</v>
      </c>
      <c r="F5798" s="9">
        <f t="shared" ca="1" si="992"/>
        <v>9000</v>
      </c>
      <c r="G5798" s="12">
        <f t="shared" ca="1" si="997"/>
        <v>0.21370421151512653</v>
      </c>
      <c r="H5798" s="16">
        <f t="shared" ca="1" si="993"/>
        <v>500</v>
      </c>
      <c r="I5798" s="8">
        <f t="shared" ca="1" si="998"/>
        <v>6000</v>
      </c>
      <c r="J5798" s="8">
        <f t="shared" ca="1" si="999"/>
        <v>6000</v>
      </c>
      <c r="K5798" s="8">
        <f t="shared" si="994"/>
        <v>90000</v>
      </c>
      <c r="L5798" s="17">
        <f t="shared" ca="1" si="1000"/>
        <v>-84000</v>
      </c>
    </row>
    <row r="5799" spans="1:12" x14ac:dyDescent="0.2">
      <c r="A5799" s="1">
        <v>5780</v>
      </c>
      <c r="B5799" s="15">
        <f t="shared" si="995"/>
        <v>9000</v>
      </c>
      <c r="C5799" s="16">
        <f t="shared" ca="1" si="996"/>
        <v>1</v>
      </c>
      <c r="D5799" s="16">
        <f t="shared" ca="1" si="990"/>
        <v>8060.6808473958536</v>
      </c>
      <c r="E5799" s="8">
        <f t="shared" ca="1" si="991"/>
        <v>241820.42542187561</v>
      </c>
      <c r="F5799" s="9">
        <f t="shared" ca="1" si="992"/>
        <v>939.31915260414644</v>
      </c>
      <c r="G5799" s="12">
        <f t="shared" ca="1" si="997"/>
        <v>0.78267875866638181</v>
      </c>
      <c r="H5799" s="16">
        <f t="shared" ca="1" si="993"/>
        <v>1000</v>
      </c>
      <c r="I5799" s="8">
        <f t="shared" ca="1" si="998"/>
        <v>11271.829831249757</v>
      </c>
      <c r="J5799" s="8">
        <f t="shared" ca="1" si="999"/>
        <v>253092.25525312536</v>
      </c>
      <c r="K5799" s="8">
        <f t="shared" si="994"/>
        <v>90000</v>
      </c>
      <c r="L5799" s="17">
        <f t="shared" ca="1" si="1000"/>
        <v>163092.25525312536</v>
      </c>
    </row>
    <row r="5800" spans="1:12" x14ac:dyDescent="0.2">
      <c r="A5800" s="1">
        <v>5781</v>
      </c>
      <c r="B5800" s="15">
        <f t="shared" si="995"/>
        <v>9000</v>
      </c>
      <c r="C5800" s="16">
        <f t="shared" ca="1" si="996"/>
        <v>0</v>
      </c>
      <c r="D5800" s="16">
        <f t="shared" ca="1" si="990"/>
        <v>0</v>
      </c>
      <c r="E5800" s="8">
        <f t="shared" ca="1" si="991"/>
        <v>0</v>
      </c>
      <c r="F5800" s="9">
        <f t="shared" ca="1" si="992"/>
        <v>9000</v>
      </c>
      <c r="G5800" s="12">
        <f t="shared" ca="1" si="997"/>
        <v>0.26211363806213628</v>
      </c>
      <c r="H5800" s="16">
        <f t="shared" ca="1" si="993"/>
        <v>500</v>
      </c>
      <c r="I5800" s="8">
        <f t="shared" ca="1" si="998"/>
        <v>6000</v>
      </c>
      <c r="J5800" s="8">
        <f t="shared" ca="1" si="999"/>
        <v>6000</v>
      </c>
      <c r="K5800" s="8">
        <f t="shared" si="994"/>
        <v>90000</v>
      </c>
      <c r="L5800" s="17">
        <f t="shared" ca="1" si="1000"/>
        <v>-84000</v>
      </c>
    </row>
    <row r="5801" spans="1:12" x14ac:dyDescent="0.2">
      <c r="A5801" s="1">
        <v>5782</v>
      </c>
      <c r="B5801" s="15">
        <f t="shared" si="995"/>
        <v>9000</v>
      </c>
      <c r="C5801" s="16">
        <f t="shared" ca="1" si="996"/>
        <v>0</v>
      </c>
      <c r="D5801" s="16">
        <f t="shared" ca="1" si="990"/>
        <v>0</v>
      </c>
      <c r="E5801" s="8">
        <f t="shared" ca="1" si="991"/>
        <v>0</v>
      </c>
      <c r="F5801" s="9">
        <f t="shared" ca="1" si="992"/>
        <v>9000</v>
      </c>
      <c r="G5801" s="12">
        <f t="shared" ca="1" si="997"/>
        <v>0.8614024116506549</v>
      </c>
      <c r="H5801" s="16">
        <f t="shared" ca="1" si="993"/>
        <v>1000</v>
      </c>
      <c r="I5801" s="8">
        <f t="shared" ca="1" si="998"/>
        <v>12000</v>
      </c>
      <c r="J5801" s="8">
        <f t="shared" ca="1" si="999"/>
        <v>12000</v>
      </c>
      <c r="K5801" s="8">
        <f t="shared" si="994"/>
        <v>90000</v>
      </c>
      <c r="L5801" s="17">
        <f t="shared" ca="1" si="1000"/>
        <v>-78000</v>
      </c>
    </row>
    <row r="5802" spans="1:12" x14ac:dyDescent="0.2">
      <c r="A5802" s="1">
        <v>5783</v>
      </c>
      <c r="B5802" s="15">
        <f t="shared" si="995"/>
        <v>9000</v>
      </c>
      <c r="C5802" s="16">
        <f t="shared" ca="1" si="996"/>
        <v>1</v>
      </c>
      <c r="D5802" s="16">
        <f t="shared" ca="1" si="990"/>
        <v>7376.1950110260077</v>
      </c>
      <c r="E5802" s="8">
        <f t="shared" ca="1" si="991"/>
        <v>221285.85033078023</v>
      </c>
      <c r="F5802" s="9">
        <f t="shared" ca="1" si="992"/>
        <v>1623.8049889739923</v>
      </c>
      <c r="G5802" s="12">
        <f t="shared" ca="1" si="997"/>
        <v>0.72462190659061987</v>
      </c>
      <c r="H5802" s="16">
        <f t="shared" ca="1" si="993"/>
        <v>1000</v>
      </c>
      <c r="I5802" s="8">
        <f t="shared" ca="1" si="998"/>
        <v>12000</v>
      </c>
      <c r="J5802" s="8">
        <f t="shared" ca="1" si="999"/>
        <v>233285.85033078023</v>
      </c>
      <c r="K5802" s="8">
        <f t="shared" si="994"/>
        <v>90000</v>
      </c>
      <c r="L5802" s="17">
        <f t="shared" ca="1" si="1000"/>
        <v>143285.85033078023</v>
      </c>
    </row>
    <row r="5803" spans="1:12" x14ac:dyDescent="0.2">
      <c r="A5803" s="1">
        <v>5784</v>
      </c>
      <c r="B5803" s="15">
        <f t="shared" si="995"/>
        <v>9000</v>
      </c>
      <c r="C5803" s="16">
        <f t="shared" ca="1" si="996"/>
        <v>0</v>
      </c>
      <c r="D5803" s="16">
        <f t="shared" ca="1" si="990"/>
        <v>0</v>
      </c>
      <c r="E5803" s="8">
        <f t="shared" ca="1" si="991"/>
        <v>0</v>
      </c>
      <c r="F5803" s="9">
        <f t="shared" ca="1" si="992"/>
        <v>9000</v>
      </c>
      <c r="G5803" s="12">
        <f t="shared" ca="1" si="997"/>
        <v>0.72523123118951649</v>
      </c>
      <c r="H5803" s="16">
        <f t="shared" ca="1" si="993"/>
        <v>1000</v>
      </c>
      <c r="I5803" s="8">
        <f t="shared" ca="1" si="998"/>
        <v>12000</v>
      </c>
      <c r="J5803" s="8">
        <f t="shared" ca="1" si="999"/>
        <v>12000</v>
      </c>
      <c r="K5803" s="8">
        <f t="shared" si="994"/>
        <v>90000</v>
      </c>
      <c r="L5803" s="17">
        <f t="shared" ca="1" si="1000"/>
        <v>-78000</v>
      </c>
    </row>
    <row r="5804" spans="1:12" x14ac:dyDescent="0.2">
      <c r="A5804" s="1">
        <v>5785</v>
      </c>
      <c r="B5804" s="15">
        <f t="shared" si="995"/>
        <v>9000</v>
      </c>
      <c r="C5804" s="16">
        <f t="shared" ca="1" si="996"/>
        <v>0</v>
      </c>
      <c r="D5804" s="16">
        <f t="shared" ca="1" si="990"/>
        <v>0</v>
      </c>
      <c r="E5804" s="8">
        <f t="shared" ca="1" si="991"/>
        <v>0</v>
      </c>
      <c r="F5804" s="9">
        <f t="shared" ca="1" si="992"/>
        <v>9000</v>
      </c>
      <c r="G5804" s="12">
        <f t="shared" ca="1" si="997"/>
        <v>0.14295979988398311</v>
      </c>
      <c r="H5804" s="16">
        <f t="shared" ca="1" si="993"/>
        <v>500</v>
      </c>
      <c r="I5804" s="8">
        <f t="shared" ca="1" si="998"/>
        <v>6000</v>
      </c>
      <c r="J5804" s="8">
        <f t="shared" ca="1" si="999"/>
        <v>6000</v>
      </c>
      <c r="K5804" s="8">
        <f t="shared" si="994"/>
        <v>90000</v>
      </c>
      <c r="L5804" s="17">
        <f t="shared" ca="1" si="1000"/>
        <v>-84000</v>
      </c>
    </row>
    <row r="5805" spans="1:12" x14ac:dyDescent="0.2">
      <c r="A5805" s="1">
        <v>5786</v>
      </c>
      <c r="B5805" s="15">
        <f t="shared" si="995"/>
        <v>9000</v>
      </c>
      <c r="C5805" s="16">
        <f t="shared" ca="1" si="996"/>
        <v>0</v>
      </c>
      <c r="D5805" s="16">
        <f t="shared" ca="1" si="990"/>
        <v>0</v>
      </c>
      <c r="E5805" s="8">
        <f t="shared" ca="1" si="991"/>
        <v>0</v>
      </c>
      <c r="F5805" s="9">
        <f t="shared" ca="1" si="992"/>
        <v>9000</v>
      </c>
      <c r="G5805" s="12">
        <f t="shared" ca="1" si="997"/>
        <v>0.23420534359328404</v>
      </c>
      <c r="H5805" s="16">
        <f t="shared" ca="1" si="993"/>
        <v>500</v>
      </c>
      <c r="I5805" s="8">
        <f t="shared" ca="1" si="998"/>
        <v>6000</v>
      </c>
      <c r="J5805" s="8">
        <f t="shared" ca="1" si="999"/>
        <v>6000</v>
      </c>
      <c r="K5805" s="8">
        <f t="shared" si="994"/>
        <v>90000</v>
      </c>
      <c r="L5805" s="17">
        <f t="shared" ca="1" si="1000"/>
        <v>-84000</v>
      </c>
    </row>
    <row r="5806" spans="1:12" x14ac:dyDescent="0.2">
      <c r="A5806" s="1">
        <v>5787</v>
      </c>
      <c r="B5806" s="15">
        <f t="shared" si="995"/>
        <v>9000</v>
      </c>
      <c r="C5806" s="16">
        <f t="shared" ca="1" si="996"/>
        <v>1</v>
      </c>
      <c r="D5806" s="16">
        <f t="shared" ca="1" si="990"/>
        <v>11617.512408728144</v>
      </c>
      <c r="E5806" s="8">
        <f t="shared" ca="1" si="991"/>
        <v>270000</v>
      </c>
      <c r="F5806" s="9">
        <f t="shared" ca="1" si="992"/>
        <v>0</v>
      </c>
      <c r="G5806" s="12">
        <f t="shared" ca="1" si="997"/>
        <v>0.34257364557022729</v>
      </c>
      <c r="H5806" s="16">
        <f t="shared" ca="1" si="993"/>
        <v>750</v>
      </c>
      <c r="I5806" s="8">
        <f t="shared" ca="1" si="998"/>
        <v>0</v>
      </c>
      <c r="J5806" s="8">
        <f t="shared" ca="1" si="999"/>
        <v>270000</v>
      </c>
      <c r="K5806" s="8">
        <f t="shared" si="994"/>
        <v>90000</v>
      </c>
      <c r="L5806" s="17">
        <f t="shared" ca="1" si="1000"/>
        <v>180000</v>
      </c>
    </row>
    <row r="5807" spans="1:12" x14ac:dyDescent="0.2">
      <c r="A5807" s="1">
        <v>5788</v>
      </c>
      <c r="B5807" s="15">
        <f t="shared" si="995"/>
        <v>9000</v>
      </c>
      <c r="C5807" s="16">
        <f t="shared" ca="1" si="996"/>
        <v>1</v>
      </c>
      <c r="D5807" s="16">
        <f t="shared" ca="1" si="990"/>
        <v>12426.865757923108</v>
      </c>
      <c r="E5807" s="8">
        <f t="shared" ca="1" si="991"/>
        <v>270000</v>
      </c>
      <c r="F5807" s="9">
        <f t="shared" ca="1" si="992"/>
        <v>0</v>
      </c>
      <c r="G5807" s="12">
        <f t="shared" ca="1" si="997"/>
        <v>0.74801456881211736</v>
      </c>
      <c r="H5807" s="16">
        <f t="shared" ca="1" si="993"/>
        <v>1000</v>
      </c>
      <c r="I5807" s="8">
        <f t="shared" ca="1" si="998"/>
        <v>0</v>
      </c>
      <c r="J5807" s="8">
        <f t="shared" ca="1" si="999"/>
        <v>270000</v>
      </c>
      <c r="K5807" s="8">
        <f t="shared" si="994"/>
        <v>90000</v>
      </c>
      <c r="L5807" s="17">
        <f t="shared" ca="1" si="1000"/>
        <v>180000</v>
      </c>
    </row>
    <row r="5808" spans="1:12" x14ac:dyDescent="0.2">
      <c r="A5808" s="1">
        <v>5789</v>
      </c>
      <c r="B5808" s="15">
        <f t="shared" si="995"/>
        <v>9000</v>
      </c>
      <c r="C5808" s="16">
        <f t="shared" ca="1" si="996"/>
        <v>0</v>
      </c>
      <c r="D5808" s="16">
        <f t="shared" ca="1" si="990"/>
        <v>0</v>
      </c>
      <c r="E5808" s="8">
        <f t="shared" ca="1" si="991"/>
        <v>0</v>
      </c>
      <c r="F5808" s="9">
        <f t="shared" ca="1" si="992"/>
        <v>9000</v>
      </c>
      <c r="G5808" s="12">
        <f t="shared" ca="1" si="997"/>
        <v>0.47138034111258997</v>
      </c>
      <c r="H5808" s="16">
        <f t="shared" ca="1" si="993"/>
        <v>750</v>
      </c>
      <c r="I5808" s="8">
        <f t="shared" ca="1" si="998"/>
        <v>9000</v>
      </c>
      <c r="J5808" s="8">
        <f t="shared" ca="1" si="999"/>
        <v>9000</v>
      </c>
      <c r="K5808" s="8">
        <f t="shared" si="994"/>
        <v>90000</v>
      </c>
      <c r="L5808" s="17">
        <f t="shared" ca="1" si="1000"/>
        <v>-81000</v>
      </c>
    </row>
    <row r="5809" spans="1:12" x14ac:dyDescent="0.2">
      <c r="A5809" s="1">
        <v>5790</v>
      </c>
      <c r="B5809" s="15">
        <f t="shared" si="995"/>
        <v>9000</v>
      </c>
      <c r="C5809" s="16">
        <f t="shared" ca="1" si="996"/>
        <v>0</v>
      </c>
      <c r="D5809" s="16">
        <f t="shared" ca="1" si="990"/>
        <v>0</v>
      </c>
      <c r="E5809" s="8">
        <f t="shared" ca="1" si="991"/>
        <v>0</v>
      </c>
      <c r="F5809" s="9">
        <f t="shared" ca="1" si="992"/>
        <v>9000</v>
      </c>
      <c r="G5809" s="12">
        <f t="shared" ca="1" si="997"/>
        <v>0.64392237219907955</v>
      </c>
      <c r="H5809" s="16">
        <f t="shared" ca="1" si="993"/>
        <v>750</v>
      </c>
      <c r="I5809" s="8">
        <f t="shared" ca="1" si="998"/>
        <v>9000</v>
      </c>
      <c r="J5809" s="8">
        <f t="shared" ca="1" si="999"/>
        <v>9000</v>
      </c>
      <c r="K5809" s="8">
        <f t="shared" si="994"/>
        <v>90000</v>
      </c>
      <c r="L5809" s="17">
        <f t="shared" ca="1" si="1000"/>
        <v>-81000</v>
      </c>
    </row>
    <row r="5810" spans="1:12" x14ac:dyDescent="0.2">
      <c r="A5810" s="1">
        <v>5791</v>
      </c>
      <c r="B5810" s="15">
        <f t="shared" si="995"/>
        <v>9000</v>
      </c>
      <c r="C5810" s="16">
        <f t="shared" ca="1" si="996"/>
        <v>1</v>
      </c>
      <c r="D5810" s="16">
        <f t="shared" ca="1" si="990"/>
        <v>5301.4310015131887</v>
      </c>
      <c r="E5810" s="8">
        <f t="shared" ca="1" si="991"/>
        <v>159042.93004539565</v>
      </c>
      <c r="F5810" s="9">
        <f t="shared" ca="1" si="992"/>
        <v>3698.5689984868113</v>
      </c>
      <c r="G5810" s="12">
        <f t="shared" ca="1" si="997"/>
        <v>0.38933078655192843</v>
      </c>
      <c r="H5810" s="16">
        <f t="shared" ca="1" si="993"/>
        <v>750</v>
      </c>
      <c r="I5810" s="8">
        <f t="shared" ca="1" si="998"/>
        <v>9000</v>
      </c>
      <c r="J5810" s="8">
        <f t="shared" ca="1" si="999"/>
        <v>168042.93004539565</v>
      </c>
      <c r="K5810" s="8">
        <f t="shared" si="994"/>
        <v>90000</v>
      </c>
      <c r="L5810" s="17">
        <f t="shared" ca="1" si="1000"/>
        <v>78042.930045395653</v>
      </c>
    </row>
    <row r="5811" spans="1:12" x14ac:dyDescent="0.2">
      <c r="A5811" s="1">
        <v>5792</v>
      </c>
      <c r="B5811" s="15">
        <f t="shared" si="995"/>
        <v>9000</v>
      </c>
      <c r="C5811" s="16">
        <f t="shared" ca="1" si="996"/>
        <v>0</v>
      </c>
      <c r="D5811" s="16">
        <f t="shared" ca="1" si="990"/>
        <v>0</v>
      </c>
      <c r="E5811" s="8">
        <f t="shared" ca="1" si="991"/>
        <v>0</v>
      </c>
      <c r="F5811" s="9">
        <f t="shared" ca="1" si="992"/>
        <v>9000</v>
      </c>
      <c r="G5811" s="12">
        <f t="shared" ca="1" si="997"/>
        <v>0.56379754800451332</v>
      </c>
      <c r="H5811" s="16">
        <f t="shared" ca="1" si="993"/>
        <v>750</v>
      </c>
      <c r="I5811" s="8">
        <f t="shared" ca="1" si="998"/>
        <v>9000</v>
      </c>
      <c r="J5811" s="8">
        <f t="shared" ca="1" si="999"/>
        <v>9000</v>
      </c>
      <c r="K5811" s="8">
        <f t="shared" si="994"/>
        <v>90000</v>
      </c>
      <c r="L5811" s="17">
        <f t="shared" ca="1" si="1000"/>
        <v>-81000</v>
      </c>
    </row>
    <row r="5812" spans="1:12" x14ac:dyDescent="0.2">
      <c r="A5812" s="1">
        <v>5793</v>
      </c>
      <c r="B5812" s="15">
        <f t="shared" si="995"/>
        <v>9000</v>
      </c>
      <c r="C5812" s="16">
        <f t="shared" ca="1" si="996"/>
        <v>0</v>
      </c>
      <c r="D5812" s="16">
        <f t="shared" ca="1" si="990"/>
        <v>0</v>
      </c>
      <c r="E5812" s="8">
        <f t="shared" ca="1" si="991"/>
        <v>0</v>
      </c>
      <c r="F5812" s="9">
        <f t="shared" ca="1" si="992"/>
        <v>9000</v>
      </c>
      <c r="G5812" s="12">
        <f t="shared" ca="1" si="997"/>
        <v>0.32012650504301843</v>
      </c>
      <c r="H5812" s="16">
        <f t="shared" ca="1" si="993"/>
        <v>750</v>
      </c>
      <c r="I5812" s="8">
        <f t="shared" ca="1" si="998"/>
        <v>9000</v>
      </c>
      <c r="J5812" s="8">
        <f t="shared" ca="1" si="999"/>
        <v>9000</v>
      </c>
      <c r="K5812" s="8">
        <f t="shared" si="994"/>
        <v>90000</v>
      </c>
      <c r="L5812" s="17">
        <f t="shared" ca="1" si="1000"/>
        <v>-81000</v>
      </c>
    </row>
    <row r="5813" spans="1:12" x14ac:dyDescent="0.2">
      <c r="A5813" s="1">
        <v>5794</v>
      </c>
      <c r="B5813" s="15">
        <f t="shared" si="995"/>
        <v>9000</v>
      </c>
      <c r="C5813" s="16">
        <f t="shared" ca="1" si="996"/>
        <v>1</v>
      </c>
      <c r="D5813" s="16">
        <f t="shared" ca="1" si="990"/>
        <v>12523.789695701253</v>
      </c>
      <c r="E5813" s="8">
        <f t="shared" ca="1" si="991"/>
        <v>270000</v>
      </c>
      <c r="F5813" s="9">
        <f t="shared" ca="1" si="992"/>
        <v>0</v>
      </c>
      <c r="G5813" s="12">
        <f t="shared" ca="1" si="997"/>
        <v>0.92522228481067448</v>
      </c>
      <c r="H5813" s="16">
        <f t="shared" ca="1" si="993"/>
        <v>1000</v>
      </c>
      <c r="I5813" s="8">
        <f t="shared" ca="1" si="998"/>
        <v>0</v>
      </c>
      <c r="J5813" s="8">
        <f t="shared" ca="1" si="999"/>
        <v>270000</v>
      </c>
      <c r="K5813" s="8">
        <f t="shared" si="994"/>
        <v>90000</v>
      </c>
      <c r="L5813" s="17">
        <f t="shared" ca="1" si="1000"/>
        <v>180000</v>
      </c>
    </row>
    <row r="5814" spans="1:12" x14ac:dyDescent="0.2">
      <c r="A5814" s="1">
        <v>5795</v>
      </c>
      <c r="B5814" s="15">
        <f t="shared" si="995"/>
        <v>9000</v>
      </c>
      <c r="C5814" s="16">
        <f t="shared" ca="1" si="996"/>
        <v>1</v>
      </c>
      <c r="D5814" s="16">
        <f t="shared" ca="1" si="990"/>
        <v>9448.2169026467836</v>
      </c>
      <c r="E5814" s="8">
        <f t="shared" ca="1" si="991"/>
        <v>270000</v>
      </c>
      <c r="F5814" s="9">
        <f t="shared" ca="1" si="992"/>
        <v>0</v>
      </c>
      <c r="G5814" s="12">
        <f t="shared" ca="1" si="997"/>
        <v>0.44598641983079323</v>
      </c>
      <c r="H5814" s="16">
        <f t="shared" ca="1" si="993"/>
        <v>750</v>
      </c>
      <c r="I5814" s="8">
        <f t="shared" ca="1" si="998"/>
        <v>0</v>
      </c>
      <c r="J5814" s="8">
        <f t="shared" ca="1" si="999"/>
        <v>270000</v>
      </c>
      <c r="K5814" s="8">
        <f t="shared" si="994"/>
        <v>90000</v>
      </c>
      <c r="L5814" s="17">
        <f t="shared" ca="1" si="1000"/>
        <v>180000</v>
      </c>
    </row>
    <row r="5815" spans="1:12" x14ac:dyDescent="0.2">
      <c r="A5815" s="1">
        <v>5796</v>
      </c>
      <c r="B5815" s="15">
        <f t="shared" si="995"/>
        <v>9000</v>
      </c>
      <c r="C5815" s="16">
        <f t="shared" ca="1" si="996"/>
        <v>0</v>
      </c>
      <c r="D5815" s="16">
        <f t="shared" ca="1" si="990"/>
        <v>0</v>
      </c>
      <c r="E5815" s="8">
        <f t="shared" ca="1" si="991"/>
        <v>0</v>
      </c>
      <c r="F5815" s="9">
        <f t="shared" ca="1" si="992"/>
        <v>9000</v>
      </c>
      <c r="G5815" s="12">
        <f t="shared" ca="1" si="997"/>
        <v>0.89698639693426407</v>
      </c>
      <c r="H5815" s="16">
        <f t="shared" ca="1" si="993"/>
        <v>1000</v>
      </c>
      <c r="I5815" s="8">
        <f t="shared" ca="1" si="998"/>
        <v>12000</v>
      </c>
      <c r="J5815" s="8">
        <f t="shared" ca="1" si="999"/>
        <v>12000</v>
      </c>
      <c r="K5815" s="8">
        <f t="shared" si="994"/>
        <v>90000</v>
      </c>
      <c r="L5815" s="17">
        <f t="shared" ca="1" si="1000"/>
        <v>-78000</v>
      </c>
    </row>
    <row r="5816" spans="1:12" x14ac:dyDescent="0.2">
      <c r="A5816" s="1">
        <v>5797</v>
      </c>
      <c r="B5816" s="15">
        <f t="shared" si="995"/>
        <v>9000</v>
      </c>
      <c r="C5816" s="16">
        <f t="shared" ca="1" si="996"/>
        <v>0</v>
      </c>
      <c r="D5816" s="16">
        <f t="shared" ca="1" si="990"/>
        <v>0</v>
      </c>
      <c r="E5816" s="8">
        <f t="shared" ca="1" si="991"/>
        <v>0</v>
      </c>
      <c r="F5816" s="9">
        <f t="shared" ca="1" si="992"/>
        <v>9000</v>
      </c>
      <c r="G5816" s="12">
        <f t="shared" ca="1" si="997"/>
        <v>0.63582580864718585</v>
      </c>
      <c r="H5816" s="16">
        <f t="shared" ca="1" si="993"/>
        <v>750</v>
      </c>
      <c r="I5816" s="8">
        <f t="shared" ca="1" si="998"/>
        <v>9000</v>
      </c>
      <c r="J5816" s="8">
        <f t="shared" ca="1" si="999"/>
        <v>9000</v>
      </c>
      <c r="K5816" s="8">
        <f t="shared" si="994"/>
        <v>90000</v>
      </c>
      <c r="L5816" s="17">
        <f t="shared" ca="1" si="1000"/>
        <v>-81000</v>
      </c>
    </row>
    <row r="5817" spans="1:12" x14ac:dyDescent="0.2">
      <c r="A5817" s="1">
        <v>5798</v>
      </c>
      <c r="B5817" s="15">
        <f t="shared" si="995"/>
        <v>9000</v>
      </c>
      <c r="C5817" s="16">
        <f t="shared" ca="1" si="996"/>
        <v>0</v>
      </c>
      <c r="D5817" s="16">
        <f t="shared" ca="1" si="990"/>
        <v>0</v>
      </c>
      <c r="E5817" s="8">
        <f t="shared" ca="1" si="991"/>
        <v>0</v>
      </c>
      <c r="F5817" s="9">
        <f t="shared" ca="1" si="992"/>
        <v>9000</v>
      </c>
      <c r="G5817" s="12">
        <f t="shared" ca="1" si="997"/>
        <v>0.26813662896981638</v>
      </c>
      <c r="H5817" s="16">
        <f t="shared" ca="1" si="993"/>
        <v>500</v>
      </c>
      <c r="I5817" s="8">
        <f t="shared" ca="1" si="998"/>
        <v>6000</v>
      </c>
      <c r="J5817" s="8">
        <f t="shared" ca="1" si="999"/>
        <v>6000</v>
      </c>
      <c r="K5817" s="8">
        <f t="shared" si="994"/>
        <v>90000</v>
      </c>
      <c r="L5817" s="17">
        <f t="shared" ca="1" si="1000"/>
        <v>-84000</v>
      </c>
    </row>
    <row r="5818" spans="1:12" x14ac:dyDescent="0.2">
      <c r="A5818" s="1">
        <v>5799</v>
      </c>
      <c r="B5818" s="15">
        <f t="shared" si="995"/>
        <v>9000</v>
      </c>
      <c r="C5818" s="16">
        <f t="shared" ca="1" si="996"/>
        <v>0</v>
      </c>
      <c r="D5818" s="16">
        <f t="shared" ca="1" si="990"/>
        <v>0</v>
      </c>
      <c r="E5818" s="8">
        <f t="shared" ca="1" si="991"/>
        <v>0</v>
      </c>
      <c r="F5818" s="9">
        <f t="shared" ca="1" si="992"/>
        <v>9000</v>
      </c>
      <c r="G5818" s="12">
        <f t="shared" ca="1" si="997"/>
        <v>0.97916312894044322</v>
      </c>
      <c r="H5818" s="16">
        <f t="shared" ca="1" si="993"/>
        <v>1000</v>
      </c>
      <c r="I5818" s="8">
        <f t="shared" ca="1" si="998"/>
        <v>12000</v>
      </c>
      <c r="J5818" s="8">
        <f t="shared" ca="1" si="999"/>
        <v>12000</v>
      </c>
      <c r="K5818" s="8">
        <f t="shared" si="994"/>
        <v>90000</v>
      </c>
      <c r="L5818" s="17">
        <f t="shared" ca="1" si="1000"/>
        <v>-78000</v>
      </c>
    </row>
    <row r="5819" spans="1:12" x14ac:dyDescent="0.2">
      <c r="A5819" s="1">
        <v>5800</v>
      </c>
      <c r="B5819" s="15">
        <f t="shared" si="995"/>
        <v>9000</v>
      </c>
      <c r="C5819" s="16">
        <f t="shared" ca="1" si="996"/>
        <v>1</v>
      </c>
      <c r="D5819" s="16">
        <f t="shared" ca="1" si="990"/>
        <v>14751.710747507224</v>
      </c>
      <c r="E5819" s="8">
        <f t="shared" ca="1" si="991"/>
        <v>270000</v>
      </c>
      <c r="F5819" s="9">
        <f t="shared" ca="1" si="992"/>
        <v>0</v>
      </c>
      <c r="G5819" s="12">
        <f t="shared" ca="1" si="997"/>
        <v>0.56012271477261055</v>
      </c>
      <c r="H5819" s="16">
        <f t="shared" ca="1" si="993"/>
        <v>750</v>
      </c>
      <c r="I5819" s="8">
        <f t="shared" ca="1" si="998"/>
        <v>0</v>
      </c>
      <c r="J5819" s="8">
        <f t="shared" ca="1" si="999"/>
        <v>270000</v>
      </c>
      <c r="K5819" s="8">
        <f t="shared" si="994"/>
        <v>90000</v>
      </c>
      <c r="L5819" s="17">
        <f t="shared" ca="1" si="1000"/>
        <v>180000</v>
      </c>
    </row>
    <row r="5820" spans="1:12" x14ac:dyDescent="0.2">
      <c r="A5820" s="1">
        <v>5801</v>
      </c>
      <c r="B5820" s="15">
        <f t="shared" si="995"/>
        <v>9000</v>
      </c>
      <c r="C5820" s="16">
        <f t="shared" ca="1" si="996"/>
        <v>0</v>
      </c>
      <c r="D5820" s="16">
        <f t="shared" ca="1" si="990"/>
        <v>0</v>
      </c>
      <c r="E5820" s="8">
        <f t="shared" ca="1" si="991"/>
        <v>0</v>
      </c>
      <c r="F5820" s="9">
        <f t="shared" ca="1" si="992"/>
        <v>9000</v>
      </c>
      <c r="G5820" s="12">
        <f t="shared" ca="1" si="997"/>
        <v>0.90907157785622539</v>
      </c>
      <c r="H5820" s="16">
        <f t="shared" ca="1" si="993"/>
        <v>1000</v>
      </c>
      <c r="I5820" s="8">
        <f t="shared" ca="1" si="998"/>
        <v>12000</v>
      </c>
      <c r="J5820" s="8">
        <f t="shared" ca="1" si="999"/>
        <v>12000</v>
      </c>
      <c r="K5820" s="8">
        <f t="shared" si="994"/>
        <v>90000</v>
      </c>
      <c r="L5820" s="17">
        <f t="shared" ca="1" si="1000"/>
        <v>-78000</v>
      </c>
    </row>
    <row r="5821" spans="1:12" x14ac:dyDescent="0.2">
      <c r="A5821" s="1">
        <v>5802</v>
      </c>
      <c r="B5821" s="15">
        <f t="shared" si="995"/>
        <v>9000</v>
      </c>
      <c r="C5821" s="16">
        <f t="shared" ca="1" si="996"/>
        <v>0</v>
      </c>
      <c r="D5821" s="16">
        <f t="shared" ca="1" si="990"/>
        <v>0</v>
      </c>
      <c r="E5821" s="8">
        <f t="shared" ca="1" si="991"/>
        <v>0</v>
      </c>
      <c r="F5821" s="9">
        <f t="shared" ca="1" si="992"/>
        <v>9000</v>
      </c>
      <c r="G5821" s="12">
        <f t="shared" ca="1" si="997"/>
        <v>0.71949832376684286</v>
      </c>
      <c r="H5821" s="16">
        <f t="shared" ca="1" si="993"/>
        <v>1000</v>
      </c>
      <c r="I5821" s="8">
        <f t="shared" ca="1" si="998"/>
        <v>12000</v>
      </c>
      <c r="J5821" s="8">
        <f t="shared" ca="1" si="999"/>
        <v>12000</v>
      </c>
      <c r="K5821" s="8">
        <f t="shared" si="994"/>
        <v>90000</v>
      </c>
      <c r="L5821" s="17">
        <f t="shared" ca="1" si="1000"/>
        <v>-78000</v>
      </c>
    </row>
    <row r="5822" spans="1:12" x14ac:dyDescent="0.2">
      <c r="A5822" s="1">
        <v>5803</v>
      </c>
      <c r="B5822" s="15">
        <f t="shared" si="995"/>
        <v>9000</v>
      </c>
      <c r="C5822" s="16">
        <f t="shared" ca="1" si="996"/>
        <v>1</v>
      </c>
      <c r="D5822" s="16">
        <f t="shared" ca="1" si="990"/>
        <v>13384.818353055169</v>
      </c>
      <c r="E5822" s="8">
        <f t="shared" ca="1" si="991"/>
        <v>270000</v>
      </c>
      <c r="F5822" s="9">
        <f t="shared" ca="1" si="992"/>
        <v>0</v>
      </c>
      <c r="G5822" s="12">
        <f t="shared" ca="1" si="997"/>
        <v>0.68227254190572684</v>
      </c>
      <c r="H5822" s="16">
        <f t="shared" ca="1" si="993"/>
        <v>750</v>
      </c>
      <c r="I5822" s="8">
        <f t="shared" ca="1" si="998"/>
        <v>0</v>
      </c>
      <c r="J5822" s="8">
        <f t="shared" ca="1" si="999"/>
        <v>270000</v>
      </c>
      <c r="K5822" s="8">
        <f t="shared" si="994"/>
        <v>90000</v>
      </c>
      <c r="L5822" s="17">
        <f t="shared" ca="1" si="1000"/>
        <v>180000</v>
      </c>
    </row>
    <row r="5823" spans="1:12" x14ac:dyDescent="0.2">
      <c r="A5823" s="1">
        <v>5804</v>
      </c>
      <c r="B5823" s="15">
        <f t="shared" si="995"/>
        <v>9000</v>
      </c>
      <c r="C5823" s="16">
        <f t="shared" ca="1" si="996"/>
        <v>0</v>
      </c>
      <c r="D5823" s="16">
        <f t="shared" ca="1" si="990"/>
        <v>0</v>
      </c>
      <c r="E5823" s="8">
        <f t="shared" ca="1" si="991"/>
        <v>0</v>
      </c>
      <c r="F5823" s="9">
        <f t="shared" ca="1" si="992"/>
        <v>9000</v>
      </c>
      <c r="G5823" s="12">
        <f t="shared" ca="1" si="997"/>
        <v>0.97473412611391208</v>
      </c>
      <c r="H5823" s="16">
        <f t="shared" ca="1" si="993"/>
        <v>1000</v>
      </c>
      <c r="I5823" s="8">
        <f t="shared" ca="1" si="998"/>
        <v>12000</v>
      </c>
      <c r="J5823" s="8">
        <f t="shared" ca="1" si="999"/>
        <v>12000</v>
      </c>
      <c r="K5823" s="8">
        <f t="shared" si="994"/>
        <v>90000</v>
      </c>
      <c r="L5823" s="17">
        <f t="shared" ca="1" si="1000"/>
        <v>-78000</v>
      </c>
    </row>
    <row r="5824" spans="1:12" x14ac:dyDescent="0.2">
      <c r="A5824" s="1">
        <v>5805</v>
      </c>
      <c r="B5824" s="15">
        <f t="shared" si="995"/>
        <v>9000</v>
      </c>
      <c r="C5824" s="16">
        <f t="shared" ca="1" si="996"/>
        <v>1</v>
      </c>
      <c r="D5824" s="16">
        <f t="shared" ca="1" si="990"/>
        <v>12007.422334473098</v>
      </c>
      <c r="E5824" s="8">
        <f t="shared" ca="1" si="991"/>
        <v>270000</v>
      </c>
      <c r="F5824" s="9">
        <f t="shared" ca="1" si="992"/>
        <v>0</v>
      </c>
      <c r="G5824" s="12">
        <f t="shared" ca="1" si="997"/>
        <v>0.92786670542579863</v>
      </c>
      <c r="H5824" s="16">
        <f t="shared" ca="1" si="993"/>
        <v>1000</v>
      </c>
      <c r="I5824" s="8">
        <f t="shared" ca="1" si="998"/>
        <v>0</v>
      </c>
      <c r="J5824" s="8">
        <f t="shared" ca="1" si="999"/>
        <v>270000</v>
      </c>
      <c r="K5824" s="8">
        <f t="shared" si="994"/>
        <v>90000</v>
      </c>
      <c r="L5824" s="17">
        <f t="shared" ca="1" si="1000"/>
        <v>180000</v>
      </c>
    </row>
    <row r="5825" spans="1:12" x14ac:dyDescent="0.2">
      <c r="A5825" s="1">
        <v>5806</v>
      </c>
      <c r="B5825" s="15">
        <f t="shared" si="995"/>
        <v>9000</v>
      </c>
      <c r="C5825" s="16">
        <f t="shared" ca="1" si="996"/>
        <v>0</v>
      </c>
      <c r="D5825" s="16">
        <f t="shared" ca="1" si="990"/>
        <v>0</v>
      </c>
      <c r="E5825" s="8">
        <f t="shared" ca="1" si="991"/>
        <v>0</v>
      </c>
      <c r="F5825" s="9">
        <f t="shared" ca="1" si="992"/>
        <v>9000</v>
      </c>
      <c r="G5825" s="12">
        <f t="shared" ca="1" si="997"/>
        <v>0.32137620868242012</v>
      </c>
      <c r="H5825" s="16">
        <f t="shared" ca="1" si="993"/>
        <v>750</v>
      </c>
      <c r="I5825" s="8">
        <f t="shared" ca="1" si="998"/>
        <v>9000</v>
      </c>
      <c r="J5825" s="8">
        <f t="shared" ca="1" si="999"/>
        <v>9000</v>
      </c>
      <c r="K5825" s="8">
        <f t="shared" si="994"/>
        <v>90000</v>
      </c>
      <c r="L5825" s="17">
        <f t="shared" ca="1" si="1000"/>
        <v>-81000</v>
      </c>
    </row>
    <row r="5826" spans="1:12" x14ac:dyDescent="0.2">
      <c r="A5826" s="1">
        <v>5807</v>
      </c>
      <c r="B5826" s="15">
        <f t="shared" si="995"/>
        <v>9000</v>
      </c>
      <c r="C5826" s="16">
        <f t="shared" ca="1" si="996"/>
        <v>1</v>
      </c>
      <c r="D5826" s="16">
        <f t="shared" ca="1" si="990"/>
        <v>7939.417732244221</v>
      </c>
      <c r="E5826" s="8">
        <f t="shared" ca="1" si="991"/>
        <v>238182.53196732662</v>
      </c>
      <c r="F5826" s="9">
        <f t="shared" ca="1" si="992"/>
        <v>1060.582267755779</v>
      </c>
      <c r="G5826" s="12">
        <f t="shared" ca="1" si="997"/>
        <v>0.77563925128522526</v>
      </c>
      <c r="H5826" s="16">
        <f t="shared" ca="1" si="993"/>
        <v>1000</v>
      </c>
      <c r="I5826" s="8">
        <f t="shared" ca="1" si="998"/>
        <v>12000</v>
      </c>
      <c r="J5826" s="8">
        <f t="shared" ca="1" si="999"/>
        <v>250182.53196732662</v>
      </c>
      <c r="K5826" s="8">
        <f t="shared" si="994"/>
        <v>90000</v>
      </c>
      <c r="L5826" s="17">
        <f t="shared" ca="1" si="1000"/>
        <v>160182.53196732662</v>
      </c>
    </row>
    <row r="5827" spans="1:12" x14ac:dyDescent="0.2">
      <c r="A5827" s="1">
        <v>5808</v>
      </c>
      <c r="B5827" s="15">
        <f t="shared" si="995"/>
        <v>9000</v>
      </c>
      <c r="C5827" s="16">
        <f t="shared" ca="1" si="996"/>
        <v>1</v>
      </c>
      <c r="D5827" s="16">
        <f t="shared" ca="1" si="990"/>
        <v>12972.81325631153</v>
      </c>
      <c r="E5827" s="8">
        <f t="shared" ca="1" si="991"/>
        <v>270000</v>
      </c>
      <c r="F5827" s="9">
        <f t="shared" ca="1" si="992"/>
        <v>0</v>
      </c>
      <c r="G5827" s="12">
        <f t="shared" ca="1" si="997"/>
        <v>0.77007679590053046</v>
      </c>
      <c r="H5827" s="16">
        <f t="shared" ca="1" si="993"/>
        <v>1000</v>
      </c>
      <c r="I5827" s="8">
        <f t="shared" ca="1" si="998"/>
        <v>0</v>
      </c>
      <c r="J5827" s="8">
        <f t="shared" ca="1" si="999"/>
        <v>270000</v>
      </c>
      <c r="K5827" s="8">
        <f t="shared" si="994"/>
        <v>90000</v>
      </c>
      <c r="L5827" s="17">
        <f t="shared" ca="1" si="1000"/>
        <v>180000</v>
      </c>
    </row>
    <row r="5828" spans="1:12" x14ac:dyDescent="0.2">
      <c r="A5828" s="1">
        <v>5809</v>
      </c>
      <c r="B5828" s="15">
        <f t="shared" si="995"/>
        <v>9000</v>
      </c>
      <c r="C5828" s="16">
        <f t="shared" ca="1" si="996"/>
        <v>1</v>
      </c>
      <c r="D5828" s="16">
        <f t="shared" ca="1" si="990"/>
        <v>12756.55082952968</v>
      </c>
      <c r="E5828" s="8">
        <f t="shared" ca="1" si="991"/>
        <v>270000</v>
      </c>
      <c r="F5828" s="9">
        <f t="shared" ca="1" si="992"/>
        <v>0</v>
      </c>
      <c r="G5828" s="12">
        <f t="shared" ca="1" si="997"/>
        <v>0.63754374590392404</v>
      </c>
      <c r="H5828" s="16">
        <f t="shared" ca="1" si="993"/>
        <v>750</v>
      </c>
      <c r="I5828" s="8">
        <f t="shared" ca="1" si="998"/>
        <v>0</v>
      </c>
      <c r="J5828" s="8">
        <f t="shared" ca="1" si="999"/>
        <v>270000</v>
      </c>
      <c r="K5828" s="8">
        <f t="shared" si="994"/>
        <v>90000</v>
      </c>
      <c r="L5828" s="17">
        <f t="shared" ca="1" si="1000"/>
        <v>180000</v>
      </c>
    </row>
    <row r="5829" spans="1:12" x14ac:dyDescent="0.2">
      <c r="A5829" s="1">
        <v>5810</v>
      </c>
      <c r="B5829" s="15">
        <f t="shared" si="995"/>
        <v>9000</v>
      </c>
      <c r="C5829" s="16">
        <f t="shared" ca="1" si="996"/>
        <v>0</v>
      </c>
      <c r="D5829" s="16">
        <f t="shared" ca="1" si="990"/>
        <v>0</v>
      </c>
      <c r="E5829" s="8">
        <f t="shared" ca="1" si="991"/>
        <v>0</v>
      </c>
      <c r="F5829" s="9">
        <f t="shared" ca="1" si="992"/>
        <v>9000</v>
      </c>
      <c r="G5829" s="12">
        <f t="shared" ca="1" si="997"/>
        <v>0.96914543214864934</v>
      </c>
      <c r="H5829" s="16">
        <f t="shared" ca="1" si="993"/>
        <v>1000</v>
      </c>
      <c r="I5829" s="8">
        <f t="shared" ca="1" si="998"/>
        <v>12000</v>
      </c>
      <c r="J5829" s="8">
        <f t="shared" ca="1" si="999"/>
        <v>12000</v>
      </c>
      <c r="K5829" s="8">
        <f t="shared" si="994"/>
        <v>90000</v>
      </c>
      <c r="L5829" s="17">
        <f t="shared" ca="1" si="1000"/>
        <v>-78000</v>
      </c>
    </row>
    <row r="5830" spans="1:12" x14ac:dyDescent="0.2">
      <c r="A5830" s="1">
        <v>5811</v>
      </c>
      <c r="B5830" s="15">
        <f t="shared" si="995"/>
        <v>9000</v>
      </c>
      <c r="C5830" s="16">
        <f t="shared" ca="1" si="996"/>
        <v>1</v>
      </c>
      <c r="D5830" s="16">
        <f t="shared" ca="1" si="990"/>
        <v>8418.0634187925862</v>
      </c>
      <c r="E5830" s="8">
        <f t="shared" ca="1" si="991"/>
        <v>252541.90256377758</v>
      </c>
      <c r="F5830" s="9">
        <f t="shared" ca="1" si="992"/>
        <v>581.93658120741384</v>
      </c>
      <c r="G5830" s="12">
        <f t="shared" ca="1" si="997"/>
        <v>0.93583084052649201</v>
      </c>
      <c r="H5830" s="16">
        <f t="shared" ca="1" si="993"/>
        <v>1000</v>
      </c>
      <c r="I5830" s="8">
        <f t="shared" ca="1" si="998"/>
        <v>6983.2389744889661</v>
      </c>
      <c r="J5830" s="8">
        <f t="shared" ca="1" si="999"/>
        <v>259525.14153826656</v>
      </c>
      <c r="K5830" s="8">
        <f t="shared" si="994"/>
        <v>90000</v>
      </c>
      <c r="L5830" s="17">
        <f t="shared" ca="1" si="1000"/>
        <v>169525.14153826656</v>
      </c>
    </row>
    <row r="5831" spans="1:12" x14ac:dyDescent="0.2">
      <c r="A5831" s="1">
        <v>5812</v>
      </c>
      <c r="B5831" s="15">
        <f t="shared" si="995"/>
        <v>9000</v>
      </c>
      <c r="C5831" s="16">
        <f t="shared" ca="1" si="996"/>
        <v>1</v>
      </c>
      <c r="D5831" s="16">
        <f t="shared" ca="1" si="990"/>
        <v>8521.5849685942303</v>
      </c>
      <c r="E5831" s="8">
        <f t="shared" ca="1" si="991"/>
        <v>255647.54905782692</v>
      </c>
      <c r="F5831" s="9">
        <f t="shared" ca="1" si="992"/>
        <v>478.4150314057697</v>
      </c>
      <c r="G5831" s="12">
        <f t="shared" ca="1" si="997"/>
        <v>1.7385102057547397E-2</v>
      </c>
      <c r="H5831" s="16">
        <f t="shared" ca="1" si="993"/>
        <v>500</v>
      </c>
      <c r="I5831" s="8">
        <f t="shared" ca="1" si="998"/>
        <v>5740.9803768692364</v>
      </c>
      <c r="J5831" s="8">
        <f t="shared" ca="1" si="999"/>
        <v>261388.52943469616</v>
      </c>
      <c r="K5831" s="8">
        <f t="shared" si="994"/>
        <v>90000</v>
      </c>
      <c r="L5831" s="17">
        <f t="shared" ca="1" si="1000"/>
        <v>171388.52943469616</v>
      </c>
    </row>
    <row r="5832" spans="1:12" x14ac:dyDescent="0.2">
      <c r="A5832" s="1">
        <v>5813</v>
      </c>
      <c r="B5832" s="15">
        <f t="shared" si="995"/>
        <v>9000</v>
      </c>
      <c r="C5832" s="16">
        <f t="shared" ca="1" si="996"/>
        <v>1</v>
      </c>
      <c r="D5832" s="16">
        <f t="shared" ca="1" si="990"/>
        <v>13057.367553428878</v>
      </c>
      <c r="E5832" s="8">
        <f t="shared" ca="1" si="991"/>
        <v>270000</v>
      </c>
      <c r="F5832" s="9">
        <f t="shared" ca="1" si="992"/>
        <v>0</v>
      </c>
      <c r="G5832" s="12">
        <f t="shared" ca="1" si="997"/>
        <v>0.25926995092276439</v>
      </c>
      <c r="H5832" s="16">
        <f t="shared" ca="1" si="993"/>
        <v>500</v>
      </c>
      <c r="I5832" s="8">
        <f t="shared" ca="1" si="998"/>
        <v>0</v>
      </c>
      <c r="J5832" s="8">
        <f t="shared" ca="1" si="999"/>
        <v>270000</v>
      </c>
      <c r="K5832" s="8">
        <f t="shared" si="994"/>
        <v>90000</v>
      </c>
      <c r="L5832" s="17">
        <f t="shared" ca="1" si="1000"/>
        <v>180000</v>
      </c>
    </row>
    <row r="5833" spans="1:12" x14ac:dyDescent="0.2">
      <c r="A5833" s="1">
        <v>5814</v>
      </c>
      <c r="B5833" s="15">
        <f t="shared" si="995"/>
        <v>9000</v>
      </c>
      <c r="C5833" s="16">
        <f t="shared" ca="1" si="996"/>
        <v>0</v>
      </c>
      <c r="D5833" s="16">
        <f t="shared" ca="1" si="990"/>
        <v>0</v>
      </c>
      <c r="E5833" s="8">
        <f t="shared" ca="1" si="991"/>
        <v>0</v>
      </c>
      <c r="F5833" s="9">
        <f t="shared" ca="1" si="992"/>
        <v>9000</v>
      </c>
      <c r="G5833" s="12">
        <f t="shared" ca="1" si="997"/>
        <v>0.58601731961625048</v>
      </c>
      <c r="H5833" s="16">
        <f t="shared" ca="1" si="993"/>
        <v>750</v>
      </c>
      <c r="I5833" s="8">
        <f t="shared" ca="1" si="998"/>
        <v>9000</v>
      </c>
      <c r="J5833" s="8">
        <f t="shared" ca="1" si="999"/>
        <v>9000</v>
      </c>
      <c r="K5833" s="8">
        <f t="shared" si="994"/>
        <v>90000</v>
      </c>
      <c r="L5833" s="17">
        <f t="shared" ca="1" si="1000"/>
        <v>-81000</v>
      </c>
    </row>
    <row r="5834" spans="1:12" x14ac:dyDescent="0.2">
      <c r="A5834" s="1">
        <v>5815</v>
      </c>
      <c r="B5834" s="15">
        <f t="shared" si="995"/>
        <v>9000</v>
      </c>
      <c r="C5834" s="16">
        <f t="shared" ca="1" si="996"/>
        <v>0</v>
      </c>
      <c r="D5834" s="16">
        <f t="shared" ca="1" si="990"/>
        <v>0</v>
      </c>
      <c r="E5834" s="8">
        <f t="shared" ca="1" si="991"/>
        <v>0</v>
      </c>
      <c r="F5834" s="9">
        <f t="shared" ca="1" si="992"/>
        <v>9000</v>
      </c>
      <c r="G5834" s="12">
        <f t="shared" ca="1" si="997"/>
        <v>9.916058400988581E-2</v>
      </c>
      <c r="H5834" s="16">
        <f t="shared" ca="1" si="993"/>
        <v>500</v>
      </c>
      <c r="I5834" s="8">
        <f t="shared" ca="1" si="998"/>
        <v>6000</v>
      </c>
      <c r="J5834" s="8">
        <f t="shared" ca="1" si="999"/>
        <v>6000</v>
      </c>
      <c r="K5834" s="8">
        <f t="shared" si="994"/>
        <v>90000</v>
      </c>
      <c r="L5834" s="17">
        <f t="shared" ca="1" si="1000"/>
        <v>-84000</v>
      </c>
    </row>
    <row r="5835" spans="1:12" x14ac:dyDescent="0.2">
      <c r="A5835" s="1">
        <v>5816</v>
      </c>
      <c r="B5835" s="15">
        <f t="shared" si="995"/>
        <v>9000</v>
      </c>
      <c r="C5835" s="16">
        <f t="shared" ca="1" si="996"/>
        <v>0</v>
      </c>
      <c r="D5835" s="16">
        <f t="shared" ca="1" si="990"/>
        <v>0</v>
      </c>
      <c r="E5835" s="8">
        <f t="shared" ca="1" si="991"/>
        <v>0</v>
      </c>
      <c r="F5835" s="9">
        <f t="shared" ca="1" si="992"/>
        <v>9000</v>
      </c>
      <c r="G5835" s="12">
        <f t="shared" ca="1" si="997"/>
        <v>0.86296647371297464</v>
      </c>
      <c r="H5835" s="16">
        <f t="shared" ca="1" si="993"/>
        <v>1000</v>
      </c>
      <c r="I5835" s="8">
        <f t="shared" ca="1" si="998"/>
        <v>12000</v>
      </c>
      <c r="J5835" s="8">
        <f t="shared" ca="1" si="999"/>
        <v>12000</v>
      </c>
      <c r="K5835" s="8">
        <f t="shared" si="994"/>
        <v>90000</v>
      </c>
      <c r="L5835" s="17">
        <f t="shared" ca="1" si="1000"/>
        <v>-78000</v>
      </c>
    </row>
    <row r="5836" spans="1:12" x14ac:dyDescent="0.2">
      <c r="A5836" s="1">
        <v>5817</v>
      </c>
      <c r="B5836" s="15">
        <f t="shared" si="995"/>
        <v>9000</v>
      </c>
      <c r="C5836" s="16">
        <f t="shared" ca="1" si="996"/>
        <v>1</v>
      </c>
      <c r="D5836" s="16">
        <f t="shared" ca="1" si="990"/>
        <v>5979.9267105120334</v>
      </c>
      <c r="E5836" s="8">
        <f t="shared" ca="1" si="991"/>
        <v>179397.80131536099</v>
      </c>
      <c r="F5836" s="9">
        <f t="shared" ca="1" si="992"/>
        <v>3020.0732894879666</v>
      </c>
      <c r="G5836" s="12">
        <f t="shared" ca="1" si="997"/>
        <v>0.35356558124672477</v>
      </c>
      <c r="H5836" s="16">
        <f t="shared" ca="1" si="993"/>
        <v>750</v>
      </c>
      <c r="I5836" s="8">
        <f t="shared" ca="1" si="998"/>
        <v>9000</v>
      </c>
      <c r="J5836" s="8">
        <f t="shared" ca="1" si="999"/>
        <v>188397.80131536099</v>
      </c>
      <c r="K5836" s="8">
        <f t="shared" si="994"/>
        <v>90000</v>
      </c>
      <c r="L5836" s="17">
        <f t="shared" ca="1" si="1000"/>
        <v>98397.801315360994</v>
      </c>
    </row>
    <row r="5837" spans="1:12" x14ac:dyDescent="0.2">
      <c r="A5837" s="1">
        <v>5818</v>
      </c>
      <c r="B5837" s="15">
        <f t="shared" si="995"/>
        <v>9000</v>
      </c>
      <c r="C5837" s="16">
        <f t="shared" ca="1" si="996"/>
        <v>1</v>
      </c>
      <c r="D5837" s="16">
        <f t="shared" ca="1" si="990"/>
        <v>7855.4442818966972</v>
      </c>
      <c r="E5837" s="8">
        <f t="shared" ca="1" si="991"/>
        <v>235663.32845690093</v>
      </c>
      <c r="F5837" s="9">
        <f t="shared" ca="1" si="992"/>
        <v>1144.5557181033028</v>
      </c>
      <c r="G5837" s="12">
        <f t="shared" ca="1" si="997"/>
        <v>0.84206246759040637</v>
      </c>
      <c r="H5837" s="16">
        <f t="shared" ca="1" si="993"/>
        <v>1000</v>
      </c>
      <c r="I5837" s="8">
        <f t="shared" ca="1" si="998"/>
        <v>12000</v>
      </c>
      <c r="J5837" s="8">
        <f t="shared" ca="1" si="999"/>
        <v>247663.32845690093</v>
      </c>
      <c r="K5837" s="8">
        <f t="shared" si="994"/>
        <v>90000</v>
      </c>
      <c r="L5837" s="17">
        <f t="shared" ca="1" si="1000"/>
        <v>157663.32845690093</v>
      </c>
    </row>
    <row r="5838" spans="1:12" x14ac:dyDescent="0.2">
      <c r="A5838" s="1">
        <v>5819</v>
      </c>
      <c r="B5838" s="15">
        <f t="shared" si="995"/>
        <v>9000</v>
      </c>
      <c r="C5838" s="16">
        <f t="shared" ca="1" si="996"/>
        <v>0</v>
      </c>
      <c r="D5838" s="16">
        <f t="shared" ca="1" si="990"/>
        <v>0</v>
      </c>
      <c r="E5838" s="8">
        <f t="shared" ca="1" si="991"/>
        <v>0</v>
      </c>
      <c r="F5838" s="9">
        <f t="shared" ca="1" si="992"/>
        <v>9000</v>
      </c>
      <c r="G5838" s="12">
        <f t="shared" ca="1" si="997"/>
        <v>0.55422189140605793</v>
      </c>
      <c r="H5838" s="16">
        <f t="shared" ca="1" si="993"/>
        <v>750</v>
      </c>
      <c r="I5838" s="8">
        <f t="shared" ca="1" si="998"/>
        <v>9000</v>
      </c>
      <c r="J5838" s="8">
        <f t="shared" ca="1" si="999"/>
        <v>9000</v>
      </c>
      <c r="K5838" s="8">
        <f t="shared" si="994"/>
        <v>90000</v>
      </c>
      <c r="L5838" s="17">
        <f t="shared" ca="1" si="1000"/>
        <v>-81000</v>
      </c>
    </row>
    <row r="5839" spans="1:12" x14ac:dyDescent="0.2">
      <c r="A5839" s="1">
        <v>5820</v>
      </c>
      <c r="B5839" s="15">
        <f t="shared" si="995"/>
        <v>9000</v>
      </c>
      <c r="C5839" s="16">
        <f t="shared" ca="1" si="996"/>
        <v>1</v>
      </c>
      <c r="D5839" s="16">
        <f t="shared" ca="1" si="990"/>
        <v>9004.8262561320807</v>
      </c>
      <c r="E5839" s="8">
        <f t="shared" ca="1" si="991"/>
        <v>270000</v>
      </c>
      <c r="F5839" s="9">
        <f t="shared" ca="1" si="992"/>
        <v>0</v>
      </c>
      <c r="G5839" s="12">
        <f t="shared" ca="1" si="997"/>
        <v>0.45692325441587356</v>
      </c>
      <c r="H5839" s="16">
        <f t="shared" ca="1" si="993"/>
        <v>750</v>
      </c>
      <c r="I5839" s="8">
        <f t="shared" ca="1" si="998"/>
        <v>0</v>
      </c>
      <c r="J5839" s="8">
        <f t="shared" ca="1" si="999"/>
        <v>270000</v>
      </c>
      <c r="K5839" s="8">
        <f t="shared" si="994"/>
        <v>90000</v>
      </c>
      <c r="L5839" s="17">
        <f t="shared" ca="1" si="1000"/>
        <v>180000</v>
      </c>
    </row>
    <row r="5840" spans="1:12" x14ac:dyDescent="0.2">
      <c r="A5840" s="1">
        <v>5821</v>
      </c>
      <c r="B5840" s="15">
        <f t="shared" si="995"/>
        <v>9000</v>
      </c>
      <c r="C5840" s="16">
        <f t="shared" ca="1" si="996"/>
        <v>0</v>
      </c>
      <c r="D5840" s="16">
        <f t="shared" ca="1" si="990"/>
        <v>0</v>
      </c>
      <c r="E5840" s="8">
        <f t="shared" ca="1" si="991"/>
        <v>0</v>
      </c>
      <c r="F5840" s="9">
        <f t="shared" ca="1" si="992"/>
        <v>9000</v>
      </c>
      <c r="G5840" s="12">
        <f t="shared" ca="1" si="997"/>
        <v>0.971569479250597</v>
      </c>
      <c r="H5840" s="16">
        <f t="shared" ca="1" si="993"/>
        <v>1000</v>
      </c>
      <c r="I5840" s="8">
        <f t="shared" ca="1" si="998"/>
        <v>12000</v>
      </c>
      <c r="J5840" s="8">
        <f t="shared" ca="1" si="999"/>
        <v>12000</v>
      </c>
      <c r="K5840" s="8">
        <f t="shared" si="994"/>
        <v>90000</v>
      </c>
      <c r="L5840" s="17">
        <f t="shared" ca="1" si="1000"/>
        <v>-78000</v>
      </c>
    </row>
    <row r="5841" spans="1:12" x14ac:dyDescent="0.2">
      <c r="A5841" s="1">
        <v>5822</v>
      </c>
      <c r="B5841" s="15">
        <f t="shared" si="995"/>
        <v>9000</v>
      </c>
      <c r="C5841" s="16">
        <f t="shared" ca="1" si="996"/>
        <v>1</v>
      </c>
      <c r="D5841" s="16">
        <f t="shared" ca="1" si="990"/>
        <v>12261.773279203779</v>
      </c>
      <c r="E5841" s="8">
        <f t="shared" ca="1" si="991"/>
        <v>270000</v>
      </c>
      <c r="F5841" s="9">
        <f t="shared" ca="1" si="992"/>
        <v>0</v>
      </c>
      <c r="G5841" s="12">
        <f t="shared" ca="1" si="997"/>
        <v>0.43891694289727523</v>
      </c>
      <c r="H5841" s="16">
        <f t="shared" ca="1" si="993"/>
        <v>750</v>
      </c>
      <c r="I5841" s="8">
        <f t="shared" ca="1" si="998"/>
        <v>0</v>
      </c>
      <c r="J5841" s="8">
        <f t="shared" ca="1" si="999"/>
        <v>270000</v>
      </c>
      <c r="K5841" s="8">
        <f t="shared" si="994"/>
        <v>90000</v>
      </c>
      <c r="L5841" s="17">
        <f t="shared" ca="1" si="1000"/>
        <v>180000</v>
      </c>
    </row>
    <row r="5842" spans="1:12" x14ac:dyDescent="0.2">
      <c r="A5842" s="1">
        <v>5823</v>
      </c>
      <c r="B5842" s="15">
        <f t="shared" si="995"/>
        <v>9000</v>
      </c>
      <c r="C5842" s="16">
        <f t="shared" ca="1" si="996"/>
        <v>1</v>
      </c>
      <c r="D5842" s="16">
        <f t="shared" ca="1" si="990"/>
        <v>6344.7673668667749</v>
      </c>
      <c r="E5842" s="8">
        <f t="shared" ca="1" si="991"/>
        <v>190343.02100600326</v>
      </c>
      <c r="F5842" s="9">
        <f t="shared" ca="1" si="992"/>
        <v>2655.2326331332251</v>
      </c>
      <c r="G5842" s="12">
        <f t="shared" ca="1" si="997"/>
        <v>0.10491278426256423</v>
      </c>
      <c r="H5842" s="16">
        <f t="shared" ca="1" si="993"/>
        <v>500</v>
      </c>
      <c r="I5842" s="8">
        <f t="shared" ca="1" si="998"/>
        <v>6000</v>
      </c>
      <c r="J5842" s="8">
        <f t="shared" ca="1" si="999"/>
        <v>196343.02100600326</v>
      </c>
      <c r="K5842" s="8">
        <f t="shared" si="994"/>
        <v>90000</v>
      </c>
      <c r="L5842" s="17">
        <f t="shared" ca="1" si="1000"/>
        <v>106343.02100600326</v>
      </c>
    </row>
    <row r="5843" spans="1:12" x14ac:dyDescent="0.2">
      <c r="A5843" s="1">
        <v>5824</v>
      </c>
      <c r="B5843" s="15">
        <f t="shared" si="995"/>
        <v>9000</v>
      </c>
      <c r="C5843" s="16">
        <f t="shared" ca="1" si="996"/>
        <v>1</v>
      </c>
      <c r="D5843" s="16">
        <f t="shared" ca="1" si="990"/>
        <v>13198.859436284003</v>
      </c>
      <c r="E5843" s="8">
        <f t="shared" ca="1" si="991"/>
        <v>270000</v>
      </c>
      <c r="F5843" s="9">
        <f t="shared" ca="1" si="992"/>
        <v>0</v>
      </c>
      <c r="G5843" s="12">
        <f t="shared" ca="1" si="997"/>
        <v>0.9587520916920691</v>
      </c>
      <c r="H5843" s="16">
        <f t="shared" ca="1" si="993"/>
        <v>1000</v>
      </c>
      <c r="I5843" s="8">
        <f t="shared" ca="1" si="998"/>
        <v>0</v>
      </c>
      <c r="J5843" s="8">
        <f t="shared" ca="1" si="999"/>
        <v>270000</v>
      </c>
      <c r="K5843" s="8">
        <f t="shared" si="994"/>
        <v>90000</v>
      </c>
      <c r="L5843" s="17">
        <f t="shared" ca="1" si="1000"/>
        <v>180000</v>
      </c>
    </row>
    <row r="5844" spans="1:12" x14ac:dyDescent="0.2">
      <c r="A5844" s="1">
        <v>5825</v>
      </c>
      <c r="B5844" s="15">
        <f t="shared" si="995"/>
        <v>9000</v>
      </c>
      <c r="C5844" s="16">
        <f t="shared" ca="1" si="996"/>
        <v>0</v>
      </c>
      <c r="D5844" s="16">
        <f t="shared" ref="D5844:D5907" ca="1" si="1001">(RAND()*($B$6-$B$5)+$B$5)*C5844</f>
        <v>0</v>
      </c>
      <c r="E5844" s="8">
        <f t="shared" ref="E5844:E5907" ca="1" si="1002">MIN(B5844,D5844)*$B$2</f>
        <v>0</v>
      </c>
      <c r="F5844" s="9">
        <f t="shared" ref="F5844:F5907" ca="1" si="1003">MAX(0,B5844-D5844)</f>
        <v>9000</v>
      </c>
      <c r="G5844" s="12">
        <f t="shared" ca="1" si="997"/>
        <v>0.1342058481384093</v>
      </c>
      <c r="H5844" s="16">
        <f t="shared" ref="H5844:H5907" ca="1" si="1004">IF(G5844&lt;=$C$7,$B$7,IF(G5844&lt;=$C$8,$B$8,$B$9))</f>
        <v>500</v>
      </c>
      <c r="I5844" s="8">
        <f t="shared" ca="1" si="998"/>
        <v>6000</v>
      </c>
      <c r="J5844" s="8">
        <f t="shared" ca="1" si="999"/>
        <v>6000</v>
      </c>
      <c r="K5844" s="8">
        <f t="shared" ref="K5844:K5907" si="1005">B5844*$B$4</f>
        <v>90000</v>
      </c>
      <c r="L5844" s="17">
        <f t="shared" ca="1" si="1000"/>
        <v>-84000</v>
      </c>
    </row>
    <row r="5845" spans="1:12" x14ac:dyDescent="0.2">
      <c r="A5845" s="1">
        <v>5826</v>
      </c>
      <c r="B5845" s="15">
        <f t="shared" ref="B5845:B5908" si="1006">$B$14*200</f>
        <v>9000</v>
      </c>
      <c r="C5845" s="16">
        <f t="shared" ref="C5845:C5908" ca="1" si="1007">IF(RAND()&lt;=$C$10,$B$10,$B$11)</f>
        <v>0</v>
      </c>
      <c r="D5845" s="16">
        <f t="shared" ca="1" si="1001"/>
        <v>0</v>
      </c>
      <c r="E5845" s="8">
        <f t="shared" ca="1" si="1002"/>
        <v>0</v>
      </c>
      <c r="F5845" s="9">
        <f t="shared" ca="1" si="1003"/>
        <v>9000</v>
      </c>
      <c r="G5845" s="12">
        <f t="shared" ref="G5845:G5908" ca="1" si="1008">RAND()</f>
        <v>0.72653853019363079</v>
      </c>
      <c r="H5845" s="16">
        <f t="shared" ca="1" si="1004"/>
        <v>1000</v>
      </c>
      <c r="I5845" s="8">
        <f t="shared" ref="I5845:I5908" ca="1" si="1009">MIN(F5845,H5845)*$B$3</f>
        <v>12000</v>
      </c>
      <c r="J5845" s="8">
        <f t="shared" ref="J5845:J5908" ca="1" si="1010">E5845+I5845</f>
        <v>12000</v>
      </c>
      <c r="K5845" s="8">
        <f t="shared" si="1005"/>
        <v>90000</v>
      </c>
      <c r="L5845" s="17">
        <f t="shared" ref="L5845:L5908" ca="1" si="1011">J5845-K5845</f>
        <v>-78000</v>
      </c>
    </row>
    <row r="5846" spans="1:12" x14ac:dyDescent="0.2">
      <c r="A5846" s="1">
        <v>5827</v>
      </c>
      <c r="B5846" s="15">
        <f t="shared" si="1006"/>
        <v>9000</v>
      </c>
      <c r="C5846" s="16">
        <f t="shared" ca="1" si="1007"/>
        <v>1</v>
      </c>
      <c r="D5846" s="16">
        <f t="shared" ca="1" si="1001"/>
        <v>5717.238434127622</v>
      </c>
      <c r="E5846" s="8">
        <f t="shared" ca="1" si="1002"/>
        <v>171517.15302382867</v>
      </c>
      <c r="F5846" s="9">
        <f t="shared" ca="1" si="1003"/>
        <v>3282.761565872378</v>
      </c>
      <c r="G5846" s="12">
        <f t="shared" ca="1" si="1008"/>
        <v>0.98225521280396277</v>
      </c>
      <c r="H5846" s="16">
        <f t="shared" ca="1" si="1004"/>
        <v>1000</v>
      </c>
      <c r="I5846" s="8">
        <f t="shared" ca="1" si="1009"/>
        <v>12000</v>
      </c>
      <c r="J5846" s="8">
        <f t="shared" ca="1" si="1010"/>
        <v>183517.15302382867</v>
      </c>
      <c r="K5846" s="8">
        <f t="shared" si="1005"/>
        <v>90000</v>
      </c>
      <c r="L5846" s="17">
        <f t="shared" ca="1" si="1011"/>
        <v>93517.153023828665</v>
      </c>
    </row>
    <row r="5847" spans="1:12" x14ac:dyDescent="0.2">
      <c r="A5847" s="1">
        <v>5828</v>
      </c>
      <c r="B5847" s="15">
        <f t="shared" si="1006"/>
        <v>9000</v>
      </c>
      <c r="C5847" s="16">
        <f t="shared" ca="1" si="1007"/>
        <v>1</v>
      </c>
      <c r="D5847" s="16">
        <f t="shared" ca="1" si="1001"/>
        <v>10703.508872635151</v>
      </c>
      <c r="E5847" s="8">
        <f t="shared" ca="1" si="1002"/>
        <v>270000</v>
      </c>
      <c r="F5847" s="9">
        <f t="shared" ca="1" si="1003"/>
        <v>0</v>
      </c>
      <c r="G5847" s="12">
        <f t="shared" ca="1" si="1008"/>
        <v>0.1002738396910211</v>
      </c>
      <c r="H5847" s="16">
        <f t="shared" ca="1" si="1004"/>
        <v>500</v>
      </c>
      <c r="I5847" s="8">
        <f t="shared" ca="1" si="1009"/>
        <v>0</v>
      </c>
      <c r="J5847" s="8">
        <f t="shared" ca="1" si="1010"/>
        <v>270000</v>
      </c>
      <c r="K5847" s="8">
        <f t="shared" si="1005"/>
        <v>90000</v>
      </c>
      <c r="L5847" s="17">
        <f t="shared" ca="1" si="1011"/>
        <v>180000</v>
      </c>
    </row>
    <row r="5848" spans="1:12" x14ac:dyDescent="0.2">
      <c r="A5848" s="1">
        <v>5829</v>
      </c>
      <c r="B5848" s="15">
        <f t="shared" si="1006"/>
        <v>9000</v>
      </c>
      <c r="C5848" s="16">
        <f t="shared" ca="1" si="1007"/>
        <v>1</v>
      </c>
      <c r="D5848" s="16">
        <f t="shared" ca="1" si="1001"/>
        <v>11320.392157644063</v>
      </c>
      <c r="E5848" s="8">
        <f t="shared" ca="1" si="1002"/>
        <v>270000</v>
      </c>
      <c r="F5848" s="9">
        <f t="shared" ca="1" si="1003"/>
        <v>0</v>
      </c>
      <c r="G5848" s="12">
        <f t="shared" ca="1" si="1008"/>
        <v>0.46051805718922612</v>
      </c>
      <c r="H5848" s="16">
        <f t="shared" ca="1" si="1004"/>
        <v>750</v>
      </c>
      <c r="I5848" s="8">
        <f t="shared" ca="1" si="1009"/>
        <v>0</v>
      </c>
      <c r="J5848" s="8">
        <f t="shared" ca="1" si="1010"/>
        <v>270000</v>
      </c>
      <c r="K5848" s="8">
        <f t="shared" si="1005"/>
        <v>90000</v>
      </c>
      <c r="L5848" s="17">
        <f t="shared" ca="1" si="1011"/>
        <v>180000</v>
      </c>
    </row>
    <row r="5849" spans="1:12" x14ac:dyDescent="0.2">
      <c r="A5849" s="1">
        <v>5830</v>
      </c>
      <c r="B5849" s="15">
        <f t="shared" si="1006"/>
        <v>9000</v>
      </c>
      <c r="C5849" s="16">
        <f t="shared" ca="1" si="1007"/>
        <v>0</v>
      </c>
      <c r="D5849" s="16">
        <f t="shared" ca="1" si="1001"/>
        <v>0</v>
      </c>
      <c r="E5849" s="8">
        <f t="shared" ca="1" si="1002"/>
        <v>0</v>
      </c>
      <c r="F5849" s="9">
        <f t="shared" ca="1" si="1003"/>
        <v>9000</v>
      </c>
      <c r="G5849" s="12">
        <f t="shared" ca="1" si="1008"/>
        <v>0.21104432819557128</v>
      </c>
      <c r="H5849" s="16">
        <f t="shared" ca="1" si="1004"/>
        <v>500</v>
      </c>
      <c r="I5849" s="8">
        <f t="shared" ca="1" si="1009"/>
        <v>6000</v>
      </c>
      <c r="J5849" s="8">
        <f t="shared" ca="1" si="1010"/>
        <v>6000</v>
      </c>
      <c r="K5849" s="8">
        <f t="shared" si="1005"/>
        <v>90000</v>
      </c>
      <c r="L5849" s="17">
        <f t="shared" ca="1" si="1011"/>
        <v>-84000</v>
      </c>
    </row>
    <row r="5850" spans="1:12" x14ac:dyDescent="0.2">
      <c r="A5850" s="1">
        <v>5831</v>
      </c>
      <c r="B5850" s="15">
        <f t="shared" si="1006"/>
        <v>9000</v>
      </c>
      <c r="C5850" s="16">
        <f t="shared" ca="1" si="1007"/>
        <v>0</v>
      </c>
      <c r="D5850" s="16">
        <f t="shared" ca="1" si="1001"/>
        <v>0</v>
      </c>
      <c r="E5850" s="8">
        <f t="shared" ca="1" si="1002"/>
        <v>0</v>
      </c>
      <c r="F5850" s="9">
        <f t="shared" ca="1" si="1003"/>
        <v>9000</v>
      </c>
      <c r="G5850" s="12">
        <f t="shared" ca="1" si="1008"/>
        <v>0.98873873358953801</v>
      </c>
      <c r="H5850" s="16">
        <f t="shared" ca="1" si="1004"/>
        <v>1000</v>
      </c>
      <c r="I5850" s="8">
        <f t="shared" ca="1" si="1009"/>
        <v>12000</v>
      </c>
      <c r="J5850" s="8">
        <f t="shared" ca="1" si="1010"/>
        <v>12000</v>
      </c>
      <c r="K5850" s="8">
        <f t="shared" si="1005"/>
        <v>90000</v>
      </c>
      <c r="L5850" s="17">
        <f t="shared" ca="1" si="1011"/>
        <v>-78000</v>
      </c>
    </row>
    <row r="5851" spans="1:12" x14ac:dyDescent="0.2">
      <c r="A5851" s="1">
        <v>5832</v>
      </c>
      <c r="B5851" s="15">
        <f t="shared" si="1006"/>
        <v>9000</v>
      </c>
      <c r="C5851" s="16">
        <f t="shared" ca="1" si="1007"/>
        <v>0</v>
      </c>
      <c r="D5851" s="16">
        <f t="shared" ca="1" si="1001"/>
        <v>0</v>
      </c>
      <c r="E5851" s="8">
        <f t="shared" ca="1" si="1002"/>
        <v>0</v>
      </c>
      <c r="F5851" s="9">
        <f t="shared" ca="1" si="1003"/>
        <v>9000</v>
      </c>
      <c r="G5851" s="12">
        <f t="shared" ca="1" si="1008"/>
        <v>4.1421196349172407E-2</v>
      </c>
      <c r="H5851" s="16">
        <f t="shared" ca="1" si="1004"/>
        <v>500</v>
      </c>
      <c r="I5851" s="8">
        <f t="shared" ca="1" si="1009"/>
        <v>6000</v>
      </c>
      <c r="J5851" s="8">
        <f t="shared" ca="1" si="1010"/>
        <v>6000</v>
      </c>
      <c r="K5851" s="8">
        <f t="shared" si="1005"/>
        <v>90000</v>
      </c>
      <c r="L5851" s="17">
        <f t="shared" ca="1" si="1011"/>
        <v>-84000</v>
      </c>
    </row>
    <row r="5852" spans="1:12" x14ac:dyDescent="0.2">
      <c r="A5852" s="1">
        <v>5833</v>
      </c>
      <c r="B5852" s="15">
        <f t="shared" si="1006"/>
        <v>9000</v>
      </c>
      <c r="C5852" s="16">
        <f t="shared" ca="1" si="1007"/>
        <v>0</v>
      </c>
      <c r="D5852" s="16">
        <f t="shared" ca="1" si="1001"/>
        <v>0</v>
      </c>
      <c r="E5852" s="8">
        <f t="shared" ca="1" si="1002"/>
        <v>0</v>
      </c>
      <c r="F5852" s="9">
        <f t="shared" ca="1" si="1003"/>
        <v>9000</v>
      </c>
      <c r="G5852" s="12">
        <f t="shared" ca="1" si="1008"/>
        <v>0.62661991628538793</v>
      </c>
      <c r="H5852" s="16">
        <f t="shared" ca="1" si="1004"/>
        <v>750</v>
      </c>
      <c r="I5852" s="8">
        <f t="shared" ca="1" si="1009"/>
        <v>9000</v>
      </c>
      <c r="J5852" s="8">
        <f t="shared" ca="1" si="1010"/>
        <v>9000</v>
      </c>
      <c r="K5852" s="8">
        <f t="shared" si="1005"/>
        <v>90000</v>
      </c>
      <c r="L5852" s="17">
        <f t="shared" ca="1" si="1011"/>
        <v>-81000</v>
      </c>
    </row>
    <row r="5853" spans="1:12" x14ac:dyDescent="0.2">
      <c r="A5853" s="1">
        <v>5834</v>
      </c>
      <c r="B5853" s="15">
        <f t="shared" si="1006"/>
        <v>9000</v>
      </c>
      <c r="C5853" s="16">
        <f t="shared" ca="1" si="1007"/>
        <v>1</v>
      </c>
      <c r="D5853" s="16">
        <f t="shared" ca="1" si="1001"/>
        <v>6523.0705800090545</v>
      </c>
      <c r="E5853" s="8">
        <f t="shared" ca="1" si="1002"/>
        <v>195692.11740027164</v>
      </c>
      <c r="F5853" s="9">
        <f t="shared" ca="1" si="1003"/>
        <v>2476.9294199909455</v>
      </c>
      <c r="G5853" s="12">
        <f t="shared" ca="1" si="1008"/>
        <v>0.4185741077541788</v>
      </c>
      <c r="H5853" s="16">
        <f t="shared" ca="1" si="1004"/>
        <v>750</v>
      </c>
      <c r="I5853" s="8">
        <f t="shared" ca="1" si="1009"/>
        <v>9000</v>
      </c>
      <c r="J5853" s="8">
        <f t="shared" ca="1" si="1010"/>
        <v>204692.11740027164</v>
      </c>
      <c r="K5853" s="8">
        <f t="shared" si="1005"/>
        <v>90000</v>
      </c>
      <c r="L5853" s="17">
        <f t="shared" ca="1" si="1011"/>
        <v>114692.11740027164</v>
      </c>
    </row>
    <row r="5854" spans="1:12" x14ac:dyDescent="0.2">
      <c r="A5854" s="1">
        <v>5835</v>
      </c>
      <c r="B5854" s="15">
        <f t="shared" si="1006"/>
        <v>9000</v>
      </c>
      <c r="C5854" s="16">
        <f t="shared" ca="1" si="1007"/>
        <v>1</v>
      </c>
      <c r="D5854" s="16">
        <f t="shared" ca="1" si="1001"/>
        <v>6242.9071522666136</v>
      </c>
      <c r="E5854" s="8">
        <f t="shared" ca="1" si="1002"/>
        <v>187287.2145679984</v>
      </c>
      <c r="F5854" s="9">
        <f t="shared" ca="1" si="1003"/>
        <v>2757.0928477333864</v>
      </c>
      <c r="G5854" s="12">
        <f t="shared" ca="1" si="1008"/>
        <v>0.28242565394016494</v>
      </c>
      <c r="H5854" s="16">
        <f t="shared" ca="1" si="1004"/>
        <v>500</v>
      </c>
      <c r="I5854" s="8">
        <f t="shared" ca="1" si="1009"/>
        <v>6000</v>
      </c>
      <c r="J5854" s="8">
        <f t="shared" ca="1" si="1010"/>
        <v>193287.2145679984</v>
      </c>
      <c r="K5854" s="8">
        <f t="shared" si="1005"/>
        <v>90000</v>
      </c>
      <c r="L5854" s="17">
        <f t="shared" ca="1" si="1011"/>
        <v>103287.2145679984</v>
      </c>
    </row>
    <row r="5855" spans="1:12" x14ac:dyDescent="0.2">
      <c r="A5855" s="1">
        <v>5836</v>
      </c>
      <c r="B5855" s="15">
        <f t="shared" si="1006"/>
        <v>9000</v>
      </c>
      <c r="C5855" s="16">
        <f t="shared" ca="1" si="1007"/>
        <v>0</v>
      </c>
      <c r="D5855" s="16">
        <f t="shared" ca="1" si="1001"/>
        <v>0</v>
      </c>
      <c r="E5855" s="8">
        <f t="shared" ca="1" si="1002"/>
        <v>0</v>
      </c>
      <c r="F5855" s="9">
        <f t="shared" ca="1" si="1003"/>
        <v>9000</v>
      </c>
      <c r="G5855" s="12">
        <f t="shared" ca="1" si="1008"/>
        <v>0.31790655863779693</v>
      </c>
      <c r="H5855" s="16">
        <f t="shared" ca="1" si="1004"/>
        <v>750</v>
      </c>
      <c r="I5855" s="8">
        <f t="shared" ca="1" si="1009"/>
        <v>9000</v>
      </c>
      <c r="J5855" s="8">
        <f t="shared" ca="1" si="1010"/>
        <v>9000</v>
      </c>
      <c r="K5855" s="8">
        <f t="shared" si="1005"/>
        <v>90000</v>
      </c>
      <c r="L5855" s="17">
        <f t="shared" ca="1" si="1011"/>
        <v>-81000</v>
      </c>
    </row>
    <row r="5856" spans="1:12" x14ac:dyDescent="0.2">
      <c r="A5856" s="1">
        <v>5837</v>
      </c>
      <c r="B5856" s="15">
        <f t="shared" si="1006"/>
        <v>9000</v>
      </c>
      <c r="C5856" s="16">
        <f t="shared" ca="1" si="1007"/>
        <v>1</v>
      </c>
      <c r="D5856" s="16">
        <f t="shared" ca="1" si="1001"/>
        <v>9109.9520698676715</v>
      </c>
      <c r="E5856" s="8">
        <f t="shared" ca="1" si="1002"/>
        <v>270000</v>
      </c>
      <c r="F5856" s="9">
        <f t="shared" ca="1" si="1003"/>
        <v>0</v>
      </c>
      <c r="G5856" s="12">
        <f t="shared" ca="1" si="1008"/>
        <v>0.28644278854121152</v>
      </c>
      <c r="H5856" s="16">
        <f t="shared" ca="1" si="1004"/>
        <v>500</v>
      </c>
      <c r="I5856" s="8">
        <f t="shared" ca="1" si="1009"/>
        <v>0</v>
      </c>
      <c r="J5856" s="8">
        <f t="shared" ca="1" si="1010"/>
        <v>270000</v>
      </c>
      <c r="K5856" s="8">
        <f t="shared" si="1005"/>
        <v>90000</v>
      </c>
      <c r="L5856" s="17">
        <f t="shared" ca="1" si="1011"/>
        <v>180000</v>
      </c>
    </row>
    <row r="5857" spans="1:12" x14ac:dyDescent="0.2">
      <c r="A5857" s="1">
        <v>5838</v>
      </c>
      <c r="B5857" s="15">
        <f t="shared" si="1006"/>
        <v>9000</v>
      </c>
      <c r="C5857" s="16">
        <f t="shared" ca="1" si="1007"/>
        <v>0</v>
      </c>
      <c r="D5857" s="16">
        <f t="shared" ca="1" si="1001"/>
        <v>0</v>
      </c>
      <c r="E5857" s="8">
        <f t="shared" ca="1" si="1002"/>
        <v>0</v>
      </c>
      <c r="F5857" s="9">
        <f t="shared" ca="1" si="1003"/>
        <v>9000</v>
      </c>
      <c r="G5857" s="12">
        <f t="shared" ca="1" si="1008"/>
        <v>0.76306823863634987</v>
      </c>
      <c r="H5857" s="16">
        <f t="shared" ca="1" si="1004"/>
        <v>1000</v>
      </c>
      <c r="I5857" s="8">
        <f t="shared" ca="1" si="1009"/>
        <v>12000</v>
      </c>
      <c r="J5857" s="8">
        <f t="shared" ca="1" si="1010"/>
        <v>12000</v>
      </c>
      <c r="K5857" s="8">
        <f t="shared" si="1005"/>
        <v>90000</v>
      </c>
      <c r="L5857" s="17">
        <f t="shared" ca="1" si="1011"/>
        <v>-78000</v>
      </c>
    </row>
    <row r="5858" spans="1:12" x14ac:dyDescent="0.2">
      <c r="A5858" s="1">
        <v>5839</v>
      </c>
      <c r="B5858" s="15">
        <f t="shared" si="1006"/>
        <v>9000</v>
      </c>
      <c r="C5858" s="16">
        <f t="shared" ca="1" si="1007"/>
        <v>1</v>
      </c>
      <c r="D5858" s="16">
        <f t="shared" ca="1" si="1001"/>
        <v>14393.954476693252</v>
      </c>
      <c r="E5858" s="8">
        <f t="shared" ca="1" si="1002"/>
        <v>270000</v>
      </c>
      <c r="F5858" s="9">
        <f t="shared" ca="1" si="1003"/>
        <v>0</v>
      </c>
      <c r="G5858" s="12">
        <f t="shared" ca="1" si="1008"/>
        <v>0.28795606006146157</v>
      </c>
      <c r="H5858" s="16">
        <f t="shared" ca="1" si="1004"/>
        <v>500</v>
      </c>
      <c r="I5858" s="8">
        <f t="shared" ca="1" si="1009"/>
        <v>0</v>
      </c>
      <c r="J5858" s="8">
        <f t="shared" ca="1" si="1010"/>
        <v>270000</v>
      </c>
      <c r="K5858" s="8">
        <f t="shared" si="1005"/>
        <v>90000</v>
      </c>
      <c r="L5858" s="17">
        <f t="shared" ca="1" si="1011"/>
        <v>180000</v>
      </c>
    </row>
    <row r="5859" spans="1:12" x14ac:dyDescent="0.2">
      <c r="A5859" s="1">
        <v>5840</v>
      </c>
      <c r="B5859" s="15">
        <f t="shared" si="1006"/>
        <v>9000</v>
      </c>
      <c r="C5859" s="16">
        <f t="shared" ca="1" si="1007"/>
        <v>1</v>
      </c>
      <c r="D5859" s="16">
        <f t="shared" ca="1" si="1001"/>
        <v>10899.881453997114</v>
      </c>
      <c r="E5859" s="8">
        <f t="shared" ca="1" si="1002"/>
        <v>270000</v>
      </c>
      <c r="F5859" s="9">
        <f t="shared" ca="1" si="1003"/>
        <v>0</v>
      </c>
      <c r="G5859" s="12">
        <f t="shared" ca="1" si="1008"/>
        <v>0.40571521218571083</v>
      </c>
      <c r="H5859" s="16">
        <f t="shared" ca="1" si="1004"/>
        <v>750</v>
      </c>
      <c r="I5859" s="8">
        <f t="shared" ca="1" si="1009"/>
        <v>0</v>
      </c>
      <c r="J5859" s="8">
        <f t="shared" ca="1" si="1010"/>
        <v>270000</v>
      </c>
      <c r="K5859" s="8">
        <f t="shared" si="1005"/>
        <v>90000</v>
      </c>
      <c r="L5859" s="17">
        <f t="shared" ca="1" si="1011"/>
        <v>180000</v>
      </c>
    </row>
    <row r="5860" spans="1:12" x14ac:dyDescent="0.2">
      <c r="A5860" s="1">
        <v>5841</v>
      </c>
      <c r="B5860" s="15">
        <f t="shared" si="1006"/>
        <v>9000</v>
      </c>
      <c r="C5860" s="16">
        <f t="shared" ca="1" si="1007"/>
        <v>1</v>
      </c>
      <c r="D5860" s="16">
        <f t="shared" ca="1" si="1001"/>
        <v>14771.699184637977</v>
      </c>
      <c r="E5860" s="8">
        <f t="shared" ca="1" si="1002"/>
        <v>270000</v>
      </c>
      <c r="F5860" s="9">
        <f t="shared" ca="1" si="1003"/>
        <v>0</v>
      </c>
      <c r="G5860" s="12">
        <f t="shared" ca="1" si="1008"/>
        <v>0.47311853664995229</v>
      </c>
      <c r="H5860" s="16">
        <f t="shared" ca="1" si="1004"/>
        <v>750</v>
      </c>
      <c r="I5860" s="8">
        <f t="shared" ca="1" si="1009"/>
        <v>0</v>
      </c>
      <c r="J5860" s="8">
        <f t="shared" ca="1" si="1010"/>
        <v>270000</v>
      </c>
      <c r="K5860" s="8">
        <f t="shared" si="1005"/>
        <v>90000</v>
      </c>
      <c r="L5860" s="17">
        <f t="shared" ca="1" si="1011"/>
        <v>180000</v>
      </c>
    </row>
    <row r="5861" spans="1:12" x14ac:dyDescent="0.2">
      <c r="A5861" s="1">
        <v>5842</v>
      </c>
      <c r="B5861" s="15">
        <f t="shared" si="1006"/>
        <v>9000</v>
      </c>
      <c r="C5861" s="16">
        <f t="shared" ca="1" si="1007"/>
        <v>0</v>
      </c>
      <c r="D5861" s="16">
        <f t="shared" ca="1" si="1001"/>
        <v>0</v>
      </c>
      <c r="E5861" s="8">
        <f t="shared" ca="1" si="1002"/>
        <v>0</v>
      </c>
      <c r="F5861" s="9">
        <f t="shared" ca="1" si="1003"/>
        <v>9000</v>
      </c>
      <c r="G5861" s="12">
        <f t="shared" ca="1" si="1008"/>
        <v>0.55542637635159542</v>
      </c>
      <c r="H5861" s="16">
        <f t="shared" ca="1" si="1004"/>
        <v>750</v>
      </c>
      <c r="I5861" s="8">
        <f t="shared" ca="1" si="1009"/>
        <v>9000</v>
      </c>
      <c r="J5861" s="8">
        <f t="shared" ca="1" si="1010"/>
        <v>9000</v>
      </c>
      <c r="K5861" s="8">
        <f t="shared" si="1005"/>
        <v>90000</v>
      </c>
      <c r="L5861" s="17">
        <f t="shared" ca="1" si="1011"/>
        <v>-81000</v>
      </c>
    </row>
    <row r="5862" spans="1:12" x14ac:dyDescent="0.2">
      <c r="A5862" s="1">
        <v>5843</v>
      </c>
      <c r="B5862" s="15">
        <f t="shared" si="1006"/>
        <v>9000</v>
      </c>
      <c r="C5862" s="16">
        <f t="shared" ca="1" si="1007"/>
        <v>1</v>
      </c>
      <c r="D5862" s="16">
        <f t="shared" ca="1" si="1001"/>
        <v>6146.9006424857789</v>
      </c>
      <c r="E5862" s="8">
        <f t="shared" ca="1" si="1002"/>
        <v>184407.01927457337</v>
      </c>
      <c r="F5862" s="9">
        <f t="shared" ca="1" si="1003"/>
        <v>2853.0993575142211</v>
      </c>
      <c r="G5862" s="12">
        <f t="shared" ca="1" si="1008"/>
        <v>0.75909809169143472</v>
      </c>
      <c r="H5862" s="16">
        <f t="shared" ca="1" si="1004"/>
        <v>1000</v>
      </c>
      <c r="I5862" s="8">
        <f t="shared" ca="1" si="1009"/>
        <v>12000</v>
      </c>
      <c r="J5862" s="8">
        <f t="shared" ca="1" si="1010"/>
        <v>196407.01927457337</v>
      </c>
      <c r="K5862" s="8">
        <f t="shared" si="1005"/>
        <v>90000</v>
      </c>
      <c r="L5862" s="17">
        <f t="shared" ca="1" si="1011"/>
        <v>106407.01927457337</v>
      </c>
    </row>
    <row r="5863" spans="1:12" x14ac:dyDescent="0.2">
      <c r="A5863" s="1">
        <v>5844</v>
      </c>
      <c r="B5863" s="15">
        <f t="shared" si="1006"/>
        <v>9000</v>
      </c>
      <c r="C5863" s="16">
        <f t="shared" ca="1" si="1007"/>
        <v>1</v>
      </c>
      <c r="D5863" s="16">
        <f t="shared" ca="1" si="1001"/>
        <v>10025.431755809248</v>
      </c>
      <c r="E5863" s="8">
        <f t="shared" ca="1" si="1002"/>
        <v>270000</v>
      </c>
      <c r="F5863" s="9">
        <f t="shared" ca="1" si="1003"/>
        <v>0</v>
      </c>
      <c r="G5863" s="12">
        <f t="shared" ca="1" si="1008"/>
        <v>0.8321600424427964</v>
      </c>
      <c r="H5863" s="16">
        <f t="shared" ca="1" si="1004"/>
        <v>1000</v>
      </c>
      <c r="I5863" s="8">
        <f t="shared" ca="1" si="1009"/>
        <v>0</v>
      </c>
      <c r="J5863" s="8">
        <f t="shared" ca="1" si="1010"/>
        <v>270000</v>
      </c>
      <c r="K5863" s="8">
        <f t="shared" si="1005"/>
        <v>90000</v>
      </c>
      <c r="L5863" s="17">
        <f t="shared" ca="1" si="1011"/>
        <v>180000</v>
      </c>
    </row>
    <row r="5864" spans="1:12" x14ac:dyDescent="0.2">
      <c r="A5864" s="1">
        <v>5845</v>
      </c>
      <c r="B5864" s="15">
        <f t="shared" si="1006"/>
        <v>9000</v>
      </c>
      <c r="C5864" s="16">
        <f t="shared" ca="1" si="1007"/>
        <v>1</v>
      </c>
      <c r="D5864" s="16">
        <f t="shared" ca="1" si="1001"/>
        <v>5664.6498809378345</v>
      </c>
      <c r="E5864" s="8">
        <f t="shared" ca="1" si="1002"/>
        <v>169939.49642813503</v>
      </c>
      <c r="F5864" s="9">
        <f t="shared" ca="1" si="1003"/>
        <v>3335.3501190621655</v>
      </c>
      <c r="G5864" s="12">
        <f t="shared" ca="1" si="1008"/>
        <v>0.33539561366539472</v>
      </c>
      <c r="H5864" s="16">
        <f t="shared" ca="1" si="1004"/>
        <v>750</v>
      </c>
      <c r="I5864" s="8">
        <f t="shared" ca="1" si="1009"/>
        <v>9000</v>
      </c>
      <c r="J5864" s="8">
        <f t="shared" ca="1" si="1010"/>
        <v>178939.49642813503</v>
      </c>
      <c r="K5864" s="8">
        <f t="shared" si="1005"/>
        <v>90000</v>
      </c>
      <c r="L5864" s="17">
        <f t="shared" ca="1" si="1011"/>
        <v>88939.496428135026</v>
      </c>
    </row>
    <row r="5865" spans="1:12" x14ac:dyDescent="0.2">
      <c r="A5865" s="1">
        <v>5846</v>
      </c>
      <c r="B5865" s="15">
        <f t="shared" si="1006"/>
        <v>9000</v>
      </c>
      <c r="C5865" s="16">
        <f t="shared" ca="1" si="1007"/>
        <v>1</v>
      </c>
      <c r="D5865" s="16">
        <f t="shared" ca="1" si="1001"/>
        <v>11496.03399798909</v>
      </c>
      <c r="E5865" s="8">
        <f t="shared" ca="1" si="1002"/>
        <v>270000</v>
      </c>
      <c r="F5865" s="9">
        <f t="shared" ca="1" si="1003"/>
        <v>0</v>
      </c>
      <c r="G5865" s="12">
        <f t="shared" ca="1" si="1008"/>
        <v>0.22862147391486343</v>
      </c>
      <c r="H5865" s="16">
        <f t="shared" ca="1" si="1004"/>
        <v>500</v>
      </c>
      <c r="I5865" s="8">
        <f t="shared" ca="1" si="1009"/>
        <v>0</v>
      </c>
      <c r="J5865" s="8">
        <f t="shared" ca="1" si="1010"/>
        <v>270000</v>
      </c>
      <c r="K5865" s="8">
        <f t="shared" si="1005"/>
        <v>90000</v>
      </c>
      <c r="L5865" s="17">
        <f t="shared" ca="1" si="1011"/>
        <v>180000</v>
      </c>
    </row>
    <row r="5866" spans="1:12" x14ac:dyDescent="0.2">
      <c r="A5866" s="1">
        <v>5847</v>
      </c>
      <c r="B5866" s="15">
        <f t="shared" si="1006"/>
        <v>9000</v>
      </c>
      <c r="C5866" s="16">
        <f t="shared" ca="1" si="1007"/>
        <v>0</v>
      </c>
      <c r="D5866" s="16">
        <f t="shared" ca="1" si="1001"/>
        <v>0</v>
      </c>
      <c r="E5866" s="8">
        <f t="shared" ca="1" si="1002"/>
        <v>0</v>
      </c>
      <c r="F5866" s="9">
        <f t="shared" ca="1" si="1003"/>
        <v>9000</v>
      </c>
      <c r="G5866" s="12">
        <f t="shared" ca="1" si="1008"/>
        <v>0.61778679647323631</v>
      </c>
      <c r="H5866" s="16">
        <f t="shared" ca="1" si="1004"/>
        <v>750</v>
      </c>
      <c r="I5866" s="8">
        <f t="shared" ca="1" si="1009"/>
        <v>9000</v>
      </c>
      <c r="J5866" s="8">
        <f t="shared" ca="1" si="1010"/>
        <v>9000</v>
      </c>
      <c r="K5866" s="8">
        <f t="shared" si="1005"/>
        <v>90000</v>
      </c>
      <c r="L5866" s="17">
        <f t="shared" ca="1" si="1011"/>
        <v>-81000</v>
      </c>
    </row>
    <row r="5867" spans="1:12" x14ac:dyDescent="0.2">
      <c r="A5867" s="1">
        <v>5848</v>
      </c>
      <c r="B5867" s="15">
        <f t="shared" si="1006"/>
        <v>9000</v>
      </c>
      <c r="C5867" s="16">
        <f t="shared" ca="1" si="1007"/>
        <v>1</v>
      </c>
      <c r="D5867" s="16">
        <f t="shared" ca="1" si="1001"/>
        <v>13301.842194016099</v>
      </c>
      <c r="E5867" s="8">
        <f t="shared" ca="1" si="1002"/>
        <v>270000</v>
      </c>
      <c r="F5867" s="9">
        <f t="shared" ca="1" si="1003"/>
        <v>0</v>
      </c>
      <c r="G5867" s="12">
        <f t="shared" ca="1" si="1008"/>
        <v>0.40386632286967061</v>
      </c>
      <c r="H5867" s="16">
        <f t="shared" ca="1" si="1004"/>
        <v>750</v>
      </c>
      <c r="I5867" s="8">
        <f t="shared" ca="1" si="1009"/>
        <v>0</v>
      </c>
      <c r="J5867" s="8">
        <f t="shared" ca="1" si="1010"/>
        <v>270000</v>
      </c>
      <c r="K5867" s="8">
        <f t="shared" si="1005"/>
        <v>90000</v>
      </c>
      <c r="L5867" s="17">
        <f t="shared" ca="1" si="1011"/>
        <v>180000</v>
      </c>
    </row>
    <row r="5868" spans="1:12" x14ac:dyDescent="0.2">
      <c r="A5868" s="1">
        <v>5849</v>
      </c>
      <c r="B5868" s="15">
        <f t="shared" si="1006"/>
        <v>9000</v>
      </c>
      <c r="C5868" s="16">
        <f t="shared" ca="1" si="1007"/>
        <v>1</v>
      </c>
      <c r="D5868" s="16">
        <f t="shared" ca="1" si="1001"/>
        <v>11840.893532608769</v>
      </c>
      <c r="E5868" s="8">
        <f t="shared" ca="1" si="1002"/>
        <v>270000</v>
      </c>
      <c r="F5868" s="9">
        <f t="shared" ca="1" si="1003"/>
        <v>0</v>
      </c>
      <c r="G5868" s="12">
        <f t="shared" ca="1" si="1008"/>
        <v>2.1348202282555295E-2</v>
      </c>
      <c r="H5868" s="16">
        <f t="shared" ca="1" si="1004"/>
        <v>500</v>
      </c>
      <c r="I5868" s="8">
        <f t="shared" ca="1" si="1009"/>
        <v>0</v>
      </c>
      <c r="J5868" s="8">
        <f t="shared" ca="1" si="1010"/>
        <v>270000</v>
      </c>
      <c r="K5868" s="8">
        <f t="shared" si="1005"/>
        <v>90000</v>
      </c>
      <c r="L5868" s="17">
        <f t="shared" ca="1" si="1011"/>
        <v>180000</v>
      </c>
    </row>
    <row r="5869" spans="1:12" x14ac:dyDescent="0.2">
      <c r="A5869" s="1">
        <v>5850</v>
      </c>
      <c r="B5869" s="15">
        <f t="shared" si="1006"/>
        <v>9000</v>
      </c>
      <c r="C5869" s="16">
        <f t="shared" ca="1" si="1007"/>
        <v>0</v>
      </c>
      <c r="D5869" s="16">
        <f t="shared" ca="1" si="1001"/>
        <v>0</v>
      </c>
      <c r="E5869" s="8">
        <f t="shared" ca="1" si="1002"/>
        <v>0</v>
      </c>
      <c r="F5869" s="9">
        <f t="shared" ca="1" si="1003"/>
        <v>9000</v>
      </c>
      <c r="G5869" s="12">
        <f t="shared" ca="1" si="1008"/>
        <v>1.2615453255945597E-2</v>
      </c>
      <c r="H5869" s="16">
        <f t="shared" ca="1" si="1004"/>
        <v>500</v>
      </c>
      <c r="I5869" s="8">
        <f t="shared" ca="1" si="1009"/>
        <v>6000</v>
      </c>
      <c r="J5869" s="8">
        <f t="shared" ca="1" si="1010"/>
        <v>6000</v>
      </c>
      <c r="K5869" s="8">
        <f t="shared" si="1005"/>
        <v>90000</v>
      </c>
      <c r="L5869" s="17">
        <f t="shared" ca="1" si="1011"/>
        <v>-84000</v>
      </c>
    </row>
    <row r="5870" spans="1:12" x14ac:dyDescent="0.2">
      <c r="A5870" s="1">
        <v>5851</v>
      </c>
      <c r="B5870" s="15">
        <f t="shared" si="1006"/>
        <v>9000</v>
      </c>
      <c r="C5870" s="16">
        <f t="shared" ca="1" si="1007"/>
        <v>1</v>
      </c>
      <c r="D5870" s="16">
        <f t="shared" ca="1" si="1001"/>
        <v>12335.365563498042</v>
      </c>
      <c r="E5870" s="8">
        <f t="shared" ca="1" si="1002"/>
        <v>270000</v>
      </c>
      <c r="F5870" s="9">
        <f t="shared" ca="1" si="1003"/>
        <v>0</v>
      </c>
      <c r="G5870" s="12">
        <f t="shared" ca="1" si="1008"/>
        <v>0.15260902064810467</v>
      </c>
      <c r="H5870" s="16">
        <f t="shared" ca="1" si="1004"/>
        <v>500</v>
      </c>
      <c r="I5870" s="8">
        <f t="shared" ca="1" si="1009"/>
        <v>0</v>
      </c>
      <c r="J5870" s="8">
        <f t="shared" ca="1" si="1010"/>
        <v>270000</v>
      </c>
      <c r="K5870" s="8">
        <f t="shared" si="1005"/>
        <v>90000</v>
      </c>
      <c r="L5870" s="17">
        <f t="shared" ca="1" si="1011"/>
        <v>180000</v>
      </c>
    </row>
    <row r="5871" spans="1:12" x14ac:dyDescent="0.2">
      <c r="A5871" s="1">
        <v>5852</v>
      </c>
      <c r="B5871" s="15">
        <f t="shared" si="1006"/>
        <v>9000</v>
      </c>
      <c r="C5871" s="16">
        <f t="shared" ca="1" si="1007"/>
        <v>0</v>
      </c>
      <c r="D5871" s="16">
        <f t="shared" ca="1" si="1001"/>
        <v>0</v>
      </c>
      <c r="E5871" s="8">
        <f t="shared" ca="1" si="1002"/>
        <v>0</v>
      </c>
      <c r="F5871" s="9">
        <f t="shared" ca="1" si="1003"/>
        <v>9000</v>
      </c>
      <c r="G5871" s="12">
        <f t="shared" ca="1" si="1008"/>
        <v>0.45872773291267221</v>
      </c>
      <c r="H5871" s="16">
        <f t="shared" ca="1" si="1004"/>
        <v>750</v>
      </c>
      <c r="I5871" s="8">
        <f t="shared" ca="1" si="1009"/>
        <v>9000</v>
      </c>
      <c r="J5871" s="8">
        <f t="shared" ca="1" si="1010"/>
        <v>9000</v>
      </c>
      <c r="K5871" s="8">
        <f t="shared" si="1005"/>
        <v>90000</v>
      </c>
      <c r="L5871" s="17">
        <f t="shared" ca="1" si="1011"/>
        <v>-81000</v>
      </c>
    </row>
    <row r="5872" spans="1:12" x14ac:dyDescent="0.2">
      <c r="A5872" s="1">
        <v>5853</v>
      </c>
      <c r="B5872" s="15">
        <f t="shared" si="1006"/>
        <v>9000</v>
      </c>
      <c r="C5872" s="16">
        <f t="shared" ca="1" si="1007"/>
        <v>1</v>
      </c>
      <c r="D5872" s="16">
        <f t="shared" ca="1" si="1001"/>
        <v>13661.531887279718</v>
      </c>
      <c r="E5872" s="8">
        <f t="shared" ca="1" si="1002"/>
        <v>270000</v>
      </c>
      <c r="F5872" s="9">
        <f t="shared" ca="1" si="1003"/>
        <v>0</v>
      </c>
      <c r="G5872" s="12">
        <f t="shared" ca="1" si="1008"/>
        <v>4.7025653384646926E-2</v>
      </c>
      <c r="H5872" s="16">
        <f t="shared" ca="1" si="1004"/>
        <v>500</v>
      </c>
      <c r="I5872" s="8">
        <f t="shared" ca="1" si="1009"/>
        <v>0</v>
      </c>
      <c r="J5872" s="8">
        <f t="shared" ca="1" si="1010"/>
        <v>270000</v>
      </c>
      <c r="K5872" s="8">
        <f t="shared" si="1005"/>
        <v>90000</v>
      </c>
      <c r="L5872" s="17">
        <f t="shared" ca="1" si="1011"/>
        <v>180000</v>
      </c>
    </row>
    <row r="5873" spans="1:12" x14ac:dyDescent="0.2">
      <c r="A5873" s="1">
        <v>5854</v>
      </c>
      <c r="B5873" s="15">
        <f t="shared" si="1006"/>
        <v>9000</v>
      </c>
      <c r="C5873" s="16">
        <f t="shared" ca="1" si="1007"/>
        <v>1</v>
      </c>
      <c r="D5873" s="16">
        <f t="shared" ca="1" si="1001"/>
        <v>5488.323835691941</v>
      </c>
      <c r="E5873" s="8">
        <f t="shared" ca="1" si="1002"/>
        <v>164649.71507075822</v>
      </c>
      <c r="F5873" s="9">
        <f t="shared" ca="1" si="1003"/>
        <v>3511.676164308059</v>
      </c>
      <c r="G5873" s="12">
        <f t="shared" ca="1" si="1008"/>
        <v>0.21475390805055761</v>
      </c>
      <c r="H5873" s="16">
        <f t="shared" ca="1" si="1004"/>
        <v>500</v>
      </c>
      <c r="I5873" s="8">
        <f t="shared" ca="1" si="1009"/>
        <v>6000</v>
      </c>
      <c r="J5873" s="8">
        <f t="shared" ca="1" si="1010"/>
        <v>170649.71507075822</v>
      </c>
      <c r="K5873" s="8">
        <f t="shared" si="1005"/>
        <v>90000</v>
      </c>
      <c r="L5873" s="17">
        <f t="shared" ca="1" si="1011"/>
        <v>80649.715070758219</v>
      </c>
    </row>
    <row r="5874" spans="1:12" x14ac:dyDescent="0.2">
      <c r="A5874" s="1">
        <v>5855</v>
      </c>
      <c r="B5874" s="15">
        <f t="shared" si="1006"/>
        <v>9000</v>
      </c>
      <c r="C5874" s="16">
        <f t="shared" ca="1" si="1007"/>
        <v>0</v>
      </c>
      <c r="D5874" s="16">
        <f t="shared" ca="1" si="1001"/>
        <v>0</v>
      </c>
      <c r="E5874" s="8">
        <f t="shared" ca="1" si="1002"/>
        <v>0</v>
      </c>
      <c r="F5874" s="9">
        <f t="shared" ca="1" si="1003"/>
        <v>9000</v>
      </c>
      <c r="G5874" s="12">
        <f t="shared" ca="1" si="1008"/>
        <v>0.61531969050842428</v>
      </c>
      <c r="H5874" s="16">
        <f t="shared" ca="1" si="1004"/>
        <v>750</v>
      </c>
      <c r="I5874" s="8">
        <f t="shared" ca="1" si="1009"/>
        <v>9000</v>
      </c>
      <c r="J5874" s="8">
        <f t="shared" ca="1" si="1010"/>
        <v>9000</v>
      </c>
      <c r="K5874" s="8">
        <f t="shared" si="1005"/>
        <v>90000</v>
      </c>
      <c r="L5874" s="17">
        <f t="shared" ca="1" si="1011"/>
        <v>-81000</v>
      </c>
    </row>
    <row r="5875" spans="1:12" x14ac:dyDescent="0.2">
      <c r="A5875" s="1">
        <v>5856</v>
      </c>
      <c r="B5875" s="15">
        <f t="shared" si="1006"/>
        <v>9000</v>
      </c>
      <c r="C5875" s="16">
        <f t="shared" ca="1" si="1007"/>
        <v>0</v>
      </c>
      <c r="D5875" s="16">
        <f t="shared" ca="1" si="1001"/>
        <v>0</v>
      </c>
      <c r="E5875" s="8">
        <f t="shared" ca="1" si="1002"/>
        <v>0</v>
      </c>
      <c r="F5875" s="9">
        <f t="shared" ca="1" si="1003"/>
        <v>9000</v>
      </c>
      <c r="G5875" s="12">
        <f t="shared" ca="1" si="1008"/>
        <v>4.4157989462889735E-2</v>
      </c>
      <c r="H5875" s="16">
        <f t="shared" ca="1" si="1004"/>
        <v>500</v>
      </c>
      <c r="I5875" s="8">
        <f t="shared" ca="1" si="1009"/>
        <v>6000</v>
      </c>
      <c r="J5875" s="8">
        <f t="shared" ca="1" si="1010"/>
        <v>6000</v>
      </c>
      <c r="K5875" s="8">
        <f t="shared" si="1005"/>
        <v>90000</v>
      </c>
      <c r="L5875" s="17">
        <f t="shared" ca="1" si="1011"/>
        <v>-84000</v>
      </c>
    </row>
    <row r="5876" spans="1:12" x14ac:dyDescent="0.2">
      <c r="A5876" s="1">
        <v>5857</v>
      </c>
      <c r="B5876" s="15">
        <f t="shared" si="1006"/>
        <v>9000</v>
      </c>
      <c r="C5876" s="16">
        <f t="shared" ca="1" si="1007"/>
        <v>0</v>
      </c>
      <c r="D5876" s="16">
        <f t="shared" ca="1" si="1001"/>
        <v>0</v>
      </c>
      <c r="E5876" s="8">
        <f t="shared" ca="1" si="1002"/>
        <v>0</v>
      </c>
      <c r="F5876" s="9">
        <f t="shared" ca="1" si="1003"/>
        <v>9000</v>
      </c>
      <c r="G5876" s="12">
        <f t="shared" ca="1" si="1008"/>
        <v>0.75475272989424724</v>
      </c>
      <c r="H5876" s="16">
        <f t="shared" ca="1" si="1004"/>
        <v>1000</v>
      </c>
      <c r="I5876" s="8">
        <f t="shared" ca="1" si="1009"/>
        <v>12000</v>
      </c>
      <c r="J5876" s="8">
        <f t="shared" ca="1" si="1010"/>
        <v>12000</v>
      </c>
      <c r="K5876" s="8">
        <f t="shared" si="1005"/>
        <v>90000</v>
      </c>
      <c r="L5876" s="17">
        <f t="shared" ca="1" si="1011"/>
        <v>-78000</v>
      </c>
    </row>
    <row r="5877" spans="1:12" x14ac:dyDescent="0.2">
      <c r="A5877" s="1">
        <v>5858</v>
      </c>
      <c r="B5877" s="15">
        <f t="shared" si="1006"/>
        <v>9000</v>
      </c>
      <c r="C5877" s="16">
        <f t="shared" ca="1" si="1007"/>
        <v>0</v>
      </c>
      <c r="D5877" s="16">
        <f t="shared" ca="1" si="1001"/>
        <v>0</v>
      </c>
      <c r="E5877" s="8">
        <f t="shared" ca="1" si="1002"/>
        <v>0</v>
      </c>
      <c r="F5877" s="9">
        <f t="shared" ca="1" si="1003"/>
        <v>9000</v>
      </c>
      <c r="G5877" s="12">
        <f t="shared" ca="1" si="1008"/>
        <v>0.44039209866969853</v>
      </c>
      <c r="H5877" s="16">
        <f t="shared" ca="1" si="1004"/>
        <v>750</v>
      </c>
      <c r="I5877" s="8">
        <f t="shared" ca="1" si="1009"/>
        <v>9000</v>
      </c>
      <c r="J5877" s="8">
        <f t="shared" ca="1" si="1010"/>
        <v>9000</v>
      </c>
      <c r="K5877" s="8">
        <f t="shared" si="1005"/>
        <v>90000</v>
      </c>
      <c r="L5877" s="17">
        <f t="shared" ca="1" si="1011"/>
        <v>-81000</v>
      </c>
    </row>
    <row r="5878" spans="1:12" x14ac:dyDescent="0.2">
      <c r="A5878" s="1">
        <v>5859</v>
      </c>
      <c r="B5878" s="15">
        <f t="shared" si="1006"/>
        <v>9000</v>
      </c>
      <c r="C5878" s="16">
        <f t="shared" ca="1" si="1007"/>
        <v>1</v>
      </c>
      <c r="D5878" s="16">
        <f t="shared" ca="1" si="1001"/>
        <v>11617.396674008305</v>
      </c>
      <c r="E5878" s="8">
        <f t="shared" ca="1" si="1002"/>
        <v>270000</v>
      </c>
      <c r="F5878" s="9">
        <f t="shared" ca="1" si="1003"/>
        <v>0</v>
      </c>
      <c r="G5878" s="12">
        <f t="shared" ca="1" si="1008"/>
        <v>0.36578053181024928</v>
      </c>
      <c r="H5878" s="16">
        <f t="shared" ca="1" si="1004"/>
        <v>750</v>
      </c>
      <c r="I5878" s="8">
        <f t="shared" ca="1" si="1009"/>
        <v>0</v>
      </c>
      <c r="J5878" s="8">
        <f t="shared" ca="1" si="1010"/>
        <v>270000</v>
      </c>
      <c r="K5878" s="8">
        <f t="shared" si="1005"/>
        <v>90000</v>
      </c>
      <c r="L5878" s="17">
        <f t="shared" ca="1" si="1011"/>
        <v>180000</v>
      </c>
    </row>
    <row r="5879" spans="1:12" x14ac:dyDescent="0.2">
      <c r="A5879" s="1">
        <v>5860</v>
      </c>
      <c r="B5879" s="15">
        <f t="shared" si="1006"/>
        <v>9000</v>
      </c>
      <c r="C5879" s="16">
        <f t="shared" ca="1" si="1007"/>
        <v>1</v>
      </c>
      <c r="D5879" s="16">
        <f t="shared" ca="1" si="1001"/>
        <v>10895.051662119104</v>
      </c>
      <c r="E5879" s="8">
        <f t="shared" ca="1" si="1002"/>
        <v>270000</v>
      </c>
      <c r="F5879" s="9">
        <f t="shared" ca="1" si="1003"/>
        <v>0</v>
      </c>
      <c r="G5879" s="12">
        <f t="shared" ca="1" si="1008"/>
        <v>3.865742262851124E-2</v>
      </c>
      <c r="H5879" s="16">
        <f t="shared" ca="1" si="1004"/>
        <v>500</v>
      </c>
      <c r="I5879" s="8">
        <f t="shared" ca="1" si="1009"/>
        <v>0</v>
      </c>
      <c r="J5879" s="8">
        <f t="shared" ca="1" si="1010"/>
        <v>270000</v>
      </c>
      <c r="K5879" s="8">
        <f t="shared" si="1005"/>
        <v>90000</v>
      </c>
      <c r="L5879" s="17">
        <f t="shared" ca="1" si="1011"/>
        <v>180000</v>
      </c>
    </row>
    <row r="5880" spans="1:12" x14ac:dyDescent="0.2">
      <c r="A5880" s="1">
        <v>5861</v>
      </c>
      <c r="B5880" s="15">
        <f t="shared" si="1006"/>
        <v>9000</v>
      </c>
      <c r="C5880" s="16">
        <f t="shared" ca="1" si="1007"/>
        <v>1</v>
      </c>
      <c r="D5880" s="16">
        <f t="shared" ca="1" si="1001"/>
        <v>11676.950803448064</v>
      </c>
      <c r="E5880" s="8">
        <f t="shared" ca="1" si="1002"/>
        <v>270000</v>
      </c>
      <c r="F5880" s="9">
        <f t="shared" ca="1" si="1003"/>
        <v>0</v>
      </c>
      <c r="G5880" s="12">
        <f t="shared" ca="1" si="1008"/>
        <v>0.63377325391934558</v>
      </c>
      <c r="H5880" s="16">
        <f t="shared" ca="1" si="1004"/>
        <v>750</v>
      </c>
      <c r="I5880" s="8">
        <f t="shared" ca="1" si="1009"/>
        <v>0</v>
      </c>
      <c r="J5880" s="8">
        <f t="shared" ca="1" si="1010"/>
        <v>270000</v>
      </c>
      <c r="K5880" s="8">
        <f t="shared" si="1005"/>
        <v>90000</v>
      </c>
      <c r="L5880" s="17">
        <f t="shared" ca="1" si="1011"/>
        <v>180000</v>
      </c>
    </row>
    <row r="5881" spans="1:12" x14ac:dyDescent="0.2">
      <c r="A5881" s="1">
        <v>5862</v>
      </c>
      <c r="B5881" s="15">
        <f t="shared" si="1006"/>
        <v>9000</v>
      </c>
      <c r="C5881" s="16">
        <f t="shared" ca="1" si="1007"/>
        <v>1</v>
      </c>
      <c r="D5881" s="16">
        <f t="shared" ca="1" si="1001"/>
        <v>13936.86513015285</v>
      </c>
      <c r="E5881" s="8">
        <f t="shared" ca="1" si="1002"/>
        <v>270000</v>
      </c>
      <c r="F5881" s="9">
        <f t="shared" ca="1" si="1003"/>
        <v>0</v>
      </c>
      <c r="G5881" s="12">
        <f t="shared" ca="1" si="1008"/>
        <v>0.66130586283600046</v>
      </c>
      <c r="H5881" s="16">
        <f t="shared" ca="1" si="1004"/>
        <v>750</v>
      </c>
      <c r="I5881" s="8">
        <f t="shared" ca="1" si="1009"/>
        <v>0</v>
      </c>
      <c r="J5881" s="8">
        <f t="shared" ca="1" si="1010"/>
        <v>270000</v>
      </c>
      <c r="K5881" s="8">
        <f t="shared" si="1005"/>
        <v>90000</v>
      </c>
      <c r="L5881" s="17">
        <f t="shared" ca="1" si="1011"/>
        <v>180000</v>
      </c>
    </row>
    <row r="5882" spans="1:12" x14ac:dyDescent="0.2">
      <c r="A5882" s="1">
        <v>5863</v>
      </c>
      <c r="B5882" s="15">
        <f t="shared" si="1006"/>
        <v>9000</v>
      </c>
      <c r="C5882" s="16">
        <f t="shared" ca="1" si="1007"/>
        <v>1</v>
      </c>
      <c r="D5882" s="16">
        <f t="shared" ca="1" si="1001"/>
        <v>13327.630494779025</v>
      </c>
      <c r="E5882" s="8">
        <f t="shared" ca="1" si="1002"/>
        <v>270000</v>
      </c>
      <c r="F5882" s="9">
        <f t="shared" ca="1" si="1003"/>
        <v>0</v>
      </c>
      <c r="G5882" s="12">
        <f t="shared" ca="1" si="1008"/>
        <v>0.47000607673793848</v>
      </c>
      <c r="H5882" s="16">
        <f t="shared" ca="1" si="1004"/>
        <v>750</v>
      </c>
      <c r="I5882" s="8">
        <f t="shared" ca="1" si="1009"/>
        <v>0</v>
      </c>
      <c r="J5882" s="8">
        <f t="shared" ca="1" si="1010"/>
        <v>270000</v>
      </c>
      <c r="K5882" s="8">
        <f t="shared" si="1005"/>
        <v>90000</v>
      </c>
      <c r="L5882" s="17">
        <f t="shared" ca="1" si="1011"/>
        <v>180000</v>
      </c>
    </row>
    <row r="5883" spans="1:12" x14ac:dyDescent="0.2">
      <c r="A5883" s="1">
        <v>5864</v>
      </c>
      <c r="B5883" s="15">
        <f t="shared" si="1006"/>
        <v>9000</v>
      </c>
      <c r="C5883" s="16">
        <f t="shared" ca="1" si="1007"/>
        <v>1</v>
      </c>
      <c r="D5883" s="16">
        <f t="shared" ca="1" si="1001"/>
        <v>14834.72529973607</v>
      </c>
      <c r="E5883" s="8">
        <f t="shared" ca="1" si="1002"/>
        <v>270000</v>
      </c>
      <c r="F5883" s="9">
        <f t="shared" ca="1" si="1003"/>
        <v>0</v>
      </c>
      <c r="G5883" s="12">
        <f t="shared" ca="1" si="1008"/>
        <v>0.52405675872537749</v>
      </c>
      <c r="H5883" s="16">
        <f t="shared" ca="1" si="1004"/>
        <v>750</v>
      </c>
      <c r="I5883" s="8">
        <f t="shared" ca="1" si="1009"/>
        <v>0</v>
      </c>
      <c r="J5883" s="8">
        <f t="shared" ca="1" si="1010"/>
        <v>270000</v>
      </c>
      <c r="K5883" s="8">
        <f t="shared" si="1005"/>
        <v>90000</v>
      </c>
      <c r="L5883" s="17">
        <f t="shared" ca="1" si="1011"/>
        <v>180000</v>
      </c>
    </row>
    <row r="5884" spans="1:12" x14ac:dyDescent="0.2">
      <c r="A5884" s="1">
        <v>5865</v>
      </c>
      <c r="B5884" s="15">
        <f t="shared" si="1006"/>
        <v>9000</v>
      </c>
      <c r="C5884" s="16">
        <f t="shared" ca="1" si="1007"/>
        <v>1</v>
      </c>
      <c r="D5884" s="16">
        <f t="shared" ca="1" si="1001"/>
        <v>14534.386968684947</v>
      </c>
      <c r="E5884" s="8">
        <f t="shared" ca="1" si="1002"/>
        <v>270000</v>
      </c>
      <c r="F5884" s="9">
        <f t="shared" ca="1" si="1003"/>
        <v>0</v>
      </c>
      <c r="G5884" s="12">
        <f t="shared" ca="1" si="1008"/>
        <v>0.13358492770836361</v>
      </c>
      <c r="H5884" s="16">
        <f t="shared" ca="1" si="1004"/>
        <v>500</v>
      </c>
      <c r="I5884" s="8">
        <f t="shared" ca="1" si="1009"/>
        <v>0</v>
      </c>
      <c r="J5884" s="8">
        <f t="shared" ca="1" si="1010"/>
        <v>270000</v>
      </c>
      <c r="K5884" s="8">
        <f t="shared" si="1005"/>
        <v>90000</v>
      </c>
      <c r="L5884" s="17">
        <f t="shared" ca="1" si="1011"/>
        <v>180000</v>
      </c>
    </row>
    <row r="5885" spans="1:12" x14ac:dyDescent="0.2">
      <c r="A5885" s="1">
        <v>5866</v>
      </c>
      <c r="B5885" s="15">
        <f t="shared" si="1006"/>
        <v>9000</v>
      </c>
      <c r="C5885" s="16">
        <f t="shared" ca="1" si="1007"/>
        <v>0</v>
      </c>
      <c r="D5885" s="16">
        <f t="shared" ca="1" si="1001"/>
        <v>0</v>
      </c>
      <c r="E5885" s="8">
        <f t="shared" ca="1" si="1002"/>
        <v>0</v>
      </c>
      <c r="F5885" s="9">
        <f t="shared" ca="1" si="1003"/>
        <v>9000</v>
      </c>
      <c r="G5885" s="12">
        <f t="shared" ca="1" si="1008"/>
        <v>0.8304860157328614</v>
      </c>
      <c r="H5885" s="16">
        <f t="shared" ca="1" si="1004"/>
        <v>1000</v>
      </c>
      <c r="I5885" s="8">
        <f t="shared" ca="1" si="1009"/>
        <v>12000</v>
      </c>
      <c r="J5885" s="8">
        <f t="shared" ca="1" si="1010"/>
        <v>12000</v>
      </c>
      <c r="K5885" s="8">
        <f t="shared" si="1005"/>
        <v>90000</v>
      </c>
      <c r="L5885" s="17">
        <f t="shared" ca="1" si="1011"/>
        <v>-78000</v>
      </c>
    </row>
    <row r="5886" spans="1:12" x14ac:dyDescent="0.2">
      <c r="A5886" s="1">
        <v>5867</v>
      </c>
      <c r="B5886" s="15">
        <f t="shared" si="1006"/>
        <v>9000</v>
      </c>
      <c r="C5886" s="16">
        <f t="shared" ca="1" si="1007"/>
        <v>0</v>
      </c>
      <c r="D5886" s="16">
        <f t="shared" ca="1" si="1001"/>
        <v>0</v>
      </c>
      <c r="E5886" s="8">
        <f t="shared" ca="1" si="1002"/>
        <v>0</v>
      </c>
      <c r="F5886" s="9">
        <f t="shared" ca="1" si="1003"/>
        <v>9000</v>
      </c>
      <c r="G5886" s="12">
        <f t="shared" ca="1" si="1008"/>
        <v>0.32278523235009771</v>
      </c>
      <c r="H5886" s="16">
        <f t="shared" ca="1" si="1004"/>
        <v>750</v>
      </c>
      <c r="I5886" s="8">
        <f t="shared" ca="1" si="1009"/>
        <v>9000</v>
      </c>
      <c r="J5886" s="8">
        <f t="shared" ca="1" si="1010"/>
        <v>9000</v>
      </c>
      <c r="K5886" s="8">
        <f t="shared" si="1005"/>
        <v>90000</v>
      </c>
      <c r="L5886" s="17">
        <f t="shared" ca="1" si="1011"/>
        <v>-81000</v>
      </c>
    </row>
    <row r="5887" spans="1:12" x14ac:dyDescent="0.2">
      <c r="A5887" s="1">
        <v>5868</v>
      </c>
      <c r="B5887" s="15">
        <f t="shared" si="1006"/>
        <v>9000</v>
      </c>
      <c r="C5887" s="16">
        <f t="shared" ca="1" si="1007"/>
        <v>1</v>
      </c>
      <c r="D5887" s="16">
        <f t="shared" ca="1" si="1001"/>
        <v>6410.5583386193666</v>
      </c>
      <c r="E5887" s="8">
        <f t="shared" ca="1" si="1002"/>
        <v>192316.75015858101</v>
      </c>
      <c r="F5887" s="9">
        <f t="shared" ca="1" si="1003"/>
        <v>2589.4416613806334</v>
      </c>
      <c r="G5887" s="12">
        <f t="shared" ca="1" si="1008"/>
        <v>0.68856769025627118</v>
      </c>
      <c r="H5887" s="16">
        <f t="shared" ca="1" si="1004"/>
        <v>750</v>
      </c>
      <c r="I5887" s="8">
        <f t="shared" ca="1" si="1009"/>
        <v>9000</v>
      </c>
      <c r="J5887" s="8">
        <f t="shared" ca="1" si="1010"/>
        <v>201316.75015858101</v>
      </c>
      <c r="K5887" s="8">
        <f t="shared" si="1005"/>
        <v>90000</v>
      </c>
      <c r="L5887" s="17">
        <f t="shared" ca="1" si="1011"/>
        <v>111316.75015858101</v>
      </c>
    </row>
    <row r="5888" spans="1:12" x14ac:dyDescent="0.2">
      <c r="A5888" s="1">
        <v>5869</v>
      </c>
      <c r="B5888" s="15">
        <f t="shared" si="1006"/>
        <v>9000</v>
      </c>
      <c r="C5888" s="16">
        <f t="shared" ca="1" si="1007"/>
        <v>1</v>
      </c>
      <c r="D5888" s="16">
        <f t="shared" ca="1" si="1001"/>
        <v>5330.9247805124214</v>
      </c>
      <c r="E5888" s="8">
        <f t="shared" ca="1" si="1002"/>
        <v>159927.74341537265</v>
      </c>
      <c r="F5888" s="9">
        <f t="shared" ca="1" si="1003"/>
        <v>3669.0752194875786</v>
      </c>
      <c r="G5888" s="12">
        <f t="shared" ca="1" si="1008"/>
        <v>0.37995231213361524</v>
      </c>
      <c r="H5888" s="16">
        <f t="shared" ca="1" si="1004"/>
        <v>750</v>
      </c>
      <c r="I5888" s="8">
        <f t="shared" ca="1" si="1009"/>
        <v>9000</v>
      </c>
      <c r="J5888" s="8">
        <f t="shared" ca="1" si="1010"/>
        <v>168927.74341537265</v>
      </c>
      <c r="K5888" s="8">
        <f t="shared" si="1005"/>
        <v>90000</v>
      </c>
      <c r="L5888" s="17">
        <f t="shared" ca="1" si="1011"/>
        <v>78927.74341537265</v>
      </c>
    </row>
    <row r="5889" spans="1:12" x14ac:dyDescent="0.2">
      <c r="A5889" s="1">
        <v>5870</v>
      </c>
      <c r="B5889" s="15">
        <f t="shared" si="1006"/>
        <v>9000</v>
      </c>
      <c r="C5889" s="16">
        <f t="shared" ca="1" si="1007"/>
        <v>1</v>
      </c>
      <c r="D5889" s="16">
        <f t="shared" ca="1" si="1001"/>
        <v>14246.883074687388</v>
      </c>
      <c r="E5889" s="8">
        <f t="shared" ca="1" si="1002"/>
        <v>270000</v>
      </c>
      <c r="F5889" s="9">
        <f t="shared" ca="1" si="1003"/>
        <v>0</v>
      </c>
      <c r="G5889" s="12">
        <f t="shared" ca="1" si="1008"/>
        <v>0.5975887646628294</v>
      </c>
      <c r="H5889" s="16">
        <f t="shared" ca="1" si="1004"/>
        <v>750</v>
      </c>
      <c r="I5889" s="8">
        <f t="shared" ca="1" si="1009"/>
        <v>0</v>
      </c>
      <c r="J5889" s="8">
        <f t="shared" ca="1" si="1010"/>
        <v>270000</v>
      </c>
      <c r="K5889" s="8">
        <f t="shared" si="1005"/>
        <v>90000</v>
      </c>
      <c r="L5889" s="17">
        <f t="shared" ca="1" si="1011"/>
        <v>180000</v>
      </c>
    </row>
    <row r="5890" spans="1:12" x14ac:dyDescent="0.2">
      <c r="A5890" s="1">
        <v>5871</v>
      </c>
      <c r="B5890" s="15">
        <f t="shared" si="1006"/>
        <v>9000</v>
      </c>
      <c r="C5890" s="16">
        <f t="shared" ca="1" si="1007"/>
        <v>0</v>
      </c>
      <c r="D5890" s="16">
        <f t="shared" ca="1" si="1001"/>
        <v>0</v>
      </c>
      <c r="E5890" s="8">
        <f t="shared" ca="1" si="1002"/>
        <v>0</v>
      </c>
      <c r="F5890" s="9">
        <f t="shared" ca="1" si="1003"/>
        <v>9000</v>
      </c>
      <c r="G5890" s="12">
        <f t="shared" ca="1" si="1008"/>
        <v>0.21530061560123426</v>
      </c>
      <c r="H5890" s="16">
        <f t="shared" ca="1" si="1004"/>
        <v>500</v>
      </c>
      <c r="I5890" s="8">
        <f t="shared" ca="1" si="1009"/>
        <v>6000</v>
      </c>
      <c r="J5890" s="8">
        <f t="shared" ca="1" si="1010"/>
        <v>6000</v>
      </c>
      <c r="K5890" s="8">
        <f t="shared" si="1005"/>
        <v>90000</v>
      </c>
      <c r="L5890" s="17">
        <f t="shared" ca="1" si="1011"/>
        <v>-84000</v>
      </c>
    </row>
    <row r="5891" spans="1:12" x14ac:dyDescent="0.2">
      <c r="A5891" s="1">
        <v>5872</v>
      </c>
      <c r="B5891" s="15">
        <f t="shared" si="1006"/>
        <v>9000</v>
      </c>
      <c r="C5891" s="16">
        <f t="shared" ca="1" si="1007"/>
        <v>0</v>
      </c>
      <c r="D5891" s="16">
        <f t="shared" ca="1" si="1001"/>
        <v>0</v>
      </c>
      <c r="E5891" s="8">
        <f t="shared" ca="1" si="1002"/>
        <v>0</v>
      </c>
      <c r="F5891" s="9">
        <f t="shared" ca="1" si="1003"/>
        <v>9000</v>
      </c>
      <c r="G5891" s="12">
        <f t="shared" ca="1" si="1008"/>
        <v>0.58254814696067903</v>
      </c>
      <c r="H5891" s="16">
        <f t="shared" ca="1" si="1004"/>
        <v>750</v>
      </c>
      <c r="I5891" s="8">
        <f t="shared" ca="1" si="1009"/>
        <v>9000</v>
      </c>
      <c r="J5891" s="8">
        <f t="shared" ca="1" si="1010"/>
        <v>9000</v>
      </c>
      <c r="K5891" s="8">
        <f t="shared" si="1005"/>
        <v>90000</v>
      </c>
      <c r="L5891" s="17">
        <f t="shared" ca="1" si="1011"/>
        <v>-81000</v>
      </c>
    </row>
    <row r="5892" spans="1:12" x14ac:dyDescent="0.2">
      <c r="A5892" s="1">
        <v>5873</v>
      </c>
      <c r="B5892" s="15">
        <f t="shared" si="1006"/>
        <v>9000</v>
      </c>
      <c r="C5892" s="16">
        <f t="shared" ca="1" si="1007"/>
        <v>0</v>
      </c>
      <c r="D5892" s="16">
        <f t="shared" ca="1" si="1001"/>
        <v>0</v>
      </c>
      <c r="E5892" s="8">
        <f t="shared" ca="1" si="1002"/>
        <v>0</v>
      </c>
      <c r="F5892" s="9">
        <f t="shared" ca="1" si="1003"/>
        <v>9000</v>
      </c>
      <c r="G5892" s="12">
        <f t="shared" ca="1" si="1008"/>
        <v>0.62082020012633288</v>
      </c>
      <c r="H5892" s="16">
        <f t="shared" ca="1" si="1004"/>
        <v>750</v>
      </c>
      <c r="I5892" s="8">
        <f t="shared" ca="1" si="1009"/>
        <v>9000</v>
      </c>
      <c r="J5892" s="8">
        <f t="shared" ca="1" si="1010"/>
        <v>9000</v>
      </c>
      <c r="K5892" s="8">
        <f t="shared" si="1005"/>
        <v>90000</v>
      </c>
      <c r="L5892" s="17">
        <f t="shared" ca="1" si="1011"/>
        <v>-81000</v>
      </c>
    </row>
    <row r="5893" spans="1:12" x14ac:dyDescent="0.2">
      <c r="A5893" s="1">
        <v>5874</v>
      </c>
      <c r="B5893" s="15">
        <f t="shared" si="1006"/>
        <v>9000</v>
      </c>
      <c r="C5893" s="16">
        <f t="shared" ca="1" si="1007"/>
        <v>0</v>
      </c>
      <c r="D5893" s="16">
        <f t="shared" ca="1" si="1001"/>
        <v>0</v>
      </c>
      <c r="E5893" s="8">
        <f t="shared" ca="1" si="1002"/>
        <v>0</v>
      </c>
      <c r="F5893" s="9">
        <f t="shared" ca="1" si="1003"/>
        <v>9000</v>
      </c>
      <c r="G5893" s="12">
        <f t="shared" ca="1" si="1008"/>
        <v>0.19140753168520086</v>
      </c>
      <c r="H5893" s="16">
        <f t="shared" ca="1" si="1004"/>
        <v>500</v>
      </c>
      <c r="I5893" s="8">
        <f t="shared" ca="1" si="1009"/>
        <v>6000</v>
      </c>
      <c r="J5893" s="8">
        <f t="shared" ca="1" si="1010"/>
        <v>6000</v>
      </c>
      <c r="K5893" s="8">
        <f t="shared" si="1005"/>
        <v>90000</v>
      </c>
      <c r="L5893" s="17">
        <f t="shared" ca="1" si="1011"/>
        <v>-84000</v>
      </c>
    </row>
    <row r="5894" spans="1:12" x14ac:dyDescent="0.2">
      <c r="A5894" s="1">
        <v>5875</v>
      </c>
      <c r="B5894" s="15">
        <f t="shared" si="1006"/>
        <v>9000</v>
      </c>
      <c r="C5894" s="16">
        <f t="shared" ca="1" si="1007"/>
        <v>0</v>
      </c>
      <c r="D5894" s="16">
        <f t="shared" ca="1" si="1001"/>
        <v>0</v>
      </c>
      <c r="E5894" s="8">
        <f t="shared" ca="1" si="1002"/>
        <v>0</v>
      </c>
      <c r="F5894" s="9">
        <f t="shared" ca="1" si="1003"/>
        <v>9000</v>
      </c>
      <c r="G5894" s="12">
        <f t="shared" ca="1" si="1008"/>
        <v>0.88441557759627465</v>
      </c>
      <c r="H5894" s="16">
        <f t="shared" ca="1" si="1004"/>
        <v>1000</v>
      </c>
      <c r="I5894" s="8">
        <f t="shared" ca="1" si="1009"/>
        <v>12000</v>
      </c>
      <c r="J5894" s="8">
        <f t="shared" ca="1" si="1010"/>
        <v>12000</v>
      </c>
      <c r="K5894" s="8">
        <f t="shared" si="1005"/>
        <v>90000</v>
      </c>
      <c r="L5894" s="17">
        <f t="shared" ca="1" si="1011"/>
        <v>-78000</v>
      </c>
    </row>
    <row r="5895" spans="1:12" x14ac:dyDescent="0.2">
      <c r="A5895" s="1">
        <v>5876</v>
      </c>
      <c r="B5895" s="15">
        <f t="shared" si="1006"/>
        <v>9000</v>
      </c>
      <c r="C5895" s="16">
        <f t="shared" ca="1" si="1007"/>
        <v>1</v>
      </c>
      <c r="D5895" s="16">
        <f t="shared" ca="1" si="1001"/>
        <v>10114.775732756305</v>
      </c>
      <c r="E5895" s="8">
        <f t="shared" ca="1" si="1002"/>
        <v>270000</v>
      </c>
      <c r="F5895" s="9">
        <f t="shared" ca="1" si="1003"/>
        <v>0</v>
      </c>
      <c r="G5895" s="12">
        <f t="shared" ca="1" si="1008"/>
        <v>0.58805857928341188</v>
      </c>
      <c r="H5895" s="16">
        <f t="shared" ca="1" si="1004"/>
        <v>750</v>
      </c>
      <c r="I5895" s="8">
        <f t="shared" ca="1" si="1009"/>
        <v>0</v>
      </c>
      <c r="J5895" s="8">
        <f t="shared" ca="1" si="1010"/>
        <v>270000</v>
      </c>
      <c r="K5895" s="8">
        <f t="shared" si="1005"/>
        <v>90000</v>
      </c>
      <c r="L5895" s="17">
        <f t="shared" ca="1" si="1011"/>
        <v>180000</v>
      </c>
    </row>
    <row r="5896" spans="1:12" x14ac:dyDescent="0.2">
      <c r="A5896" s="1">
        <v>5877</v>
      </c>
      <c r="B5896" s="15">
        <f t="shared" si="1006"/>
        <v>9000</v>
      </c>
      <c r="C5896" s="16">
        <f t="shared" ca="1" si="1007"/>
        <v>1</v>
      </c>
      <c r="D5896" s="16">
        <f t="shared" ca="1" si="1001"/>
        <v>13455.459026743076</v>
      </c>
      <c r="E5896" s="8">
        <f t="shared" ca="1" si="1002"/>
        <v>270000</v>
      </c>
      <c r="F5896" s="9">
        <f t="shared" ca="1" si="1003"/>
        <v>0</v>
      </c>
      <c r="G5896" s="12">
        <f t="shared" ca="1" si="1008"/>
        <v>0.82689774260180571</v>
      </c>
      <c r="H5896" s="16">
        <f t="shared" ca="1" si="1004"/>
        <v>1000</v>
      </c>
      <c r="I5896" s="8">
        <f t="shared" ca="1" si="1009"/>
        <v>0</v>
      </c>
      <c r="J5896" s="8">
        <f t="shared" ca="1" si="1010"/>
        <v>270000</v>
      </c>
      <c r="K5896" s="8">
        <f t="shared" si="1005"/>
        <v>90000</v>
      </c>
      <c r="L5896" s="17">
        <f t="shared" ca="1" si="1011"/>
        <v>180000</v>
      </c>
    </row>
    <row r="5897" spans="1:12" x14ac:dyDescent="0.2">
      <c r="A5897" s="1">
        <v>5878</v>
      </c>
      <c r="B5897" s="15">
        <f t="shared" si="1006"/>
        <v>9000</v>
      </c>
      <c r="C5897" s="16">
        <f t="shared" ca="1" si="1007"/>
        <v>1</v>
      </c>
      <c r="D5897" s="16">
        <f t="shared" ca="1" si="1001"/>
        <v>8630.638600733655</v>
      </c>
      <c r="E5897" s="8">
        <f t="shared" ca="1" si="1002"/>
        <v>258919.15802200965</v>
      </c>
      <c r="F5897" s="9">
        <f t="shared" ca="1" si="1003"/>
        <v>369.36139926634496</v>
      </c>
      <c r="G5897" s="12">
        <f t="shared" ca="1" si="1008"/>
        <v>7.7749199732952134E-2</v>
      </c>
      <c r="H5897" s="16">
        <f t="shared" ca="1" si="1004"/>
        <v>500</v>
      </c>
      <c r="I5897" s="8">
        <f t="shared" ca="1" si="1009"/>
        <v>4432.3367911961395</v>
      </c>
      <c r="J5897" s="8">
        <f t="shared" ca="1" si="1010"/>
        <v>263351.49481320579</v>
      </c>
      <c r="K5897" s="8">
        <f t="shared" si="1005"/>
        <v>90000</v>
      </c>
      <c r="L5897" s="17">
        <f t="shared" ca="1" si="1011"/>
        <v>173351.49481320579</v>
      </c>
    </row>
    <row r="5898" spans="1:12" x14ac:dyDescent="0.2">
      <c r="A5898" s="1">
        <v>5879</v>
      </c>
      <c r="B5898" s="15">
        <f t="shared" si="1006"/>
        <v>9000</v>
      </c>
      <c r="C5898" s="16">
        <f t="shared" ca="1" si="1007"/>
        <v>1</v>
      </c>
      <c r="D5898" s="16">
        <f t="shared" ca="1" si="1001"/>
        <v>8875.2749930959999</v>
      </c>
      <c r="E5898" s="8">
        <f t="shared" ca="1" si="1002"/>
        <v>266258.24979287997</v>
      </c>
      <c r="F5898" s="9">
        <f t="shared" ca="1" si="1003"/>
        <v>124.72500690400011</v>
      </c>
      <c r="G5898" s="12">
        <f t="shared" ca="1" si="1008"/>
        <v>0.66600564438696275</v>
      </c>
      <c r="H5898" s="16">
        <f t="shared" ca="1" si="1004"/>
        <v>750</v>
      </c>
      <c r="I5898" s="8">
        <f t="shared" ca="1" si="1009"/>
        <v>1496.7000828480013</v>
      </c>
      <c r="J5898" s="8">
        <f t="shared" ca="1" si="1010"/>
        <v>267754.94987572799</v>
      </c>
      <c r="K5898" s="8">
        <f t="shared" si="1005"/>
        <v>90000</v>
      </c>
      <c r="L5898" s="17">
        <f t="shared" ca="1" si="1011"/>
        <v>177754.94987572799</v>
      </c>
    </row>
    <row r="5899" spans="1:12" x14ac:dyDescent="0.2">
      <c r="A5899" s="1">
        <v>5880</v>
      </c>
      <c r="B5899" s="15">
        <f t="shared" si="1006"/>
        <v>9000</v>
      </c>
      <c r="C5899" s="16">
        <f t="shared" ca="1" si="1007"/>
        <v>0</v>
      </c>
      <c r="D5899" s="16">
        <f t="shared" ca="1" si="1001"/>
        <v>0</v>
      </c>
      <c r="E5899" s="8">
        <f t="shared" ca="1" si="1002"/>
        <v>0</v>
      </c>
      <c r="F5899" s="9">
        <f t="shared" ca="1" si="1003"/>
        <v>9000</v>
      </c>
      <c r="G5899" s="12">
        <f t="shared" ca="1" si="1008"/>
        <v>0.31615052284775746</v>
      </c>
      <c r="H5899" s="16">
        <f t="shared" ca="1" si="1004"/>
        <v>750</v>
      </c>
      <c r="I5899" s="8">
        <f t="shared" ca="1" si="1009"/>
        <v>9000</v>
      </c>
      <c r="J5899" s="8">
        <f t="shared" ca="1" si="1010"/>
        <v>9000</v>
      </c>
      <c r="K5899" s="8">
        <f t="shared" si="1005"/>
        <v>90000</v>
      </c>
      <c r="L5899" s="17">
        <f t="shared" ca="1" si="1011"/>
        <v>-81000</v>
      </c>
    </row>
    <row r="5900" spans="1:12" x14ac:dyDescent="0.2">
      <c r="A5900" s="1">
        <v>5881</v>
      </c>
      <c r="B5900" s="15">
        <f t="shared" si="1006"/>
        <v>9000</v>
      </c>
      <c r="C5900" s="16">
        <f t="shared" ca="1" si="1007"/>
        <v>0</v>
      </c>
      <c r="D5900" s="16">
        <f t="shared" ca="1" si="1001"/>
        <v>0</v>
      </c>
      <c r="E5900" s="8">
        <f t="shared" ca="1" si="1002"/>
        <v>0</v>
      </c>
      <c r="F5900" s="9">
        <f t="shared" ca="1" si="1003"/>
        <v>9000</v>
      </c>
      <c r="G5900" s="12">
        <f t="shared" ca="1" si="1008"/>
        <v>0.3917840601414615</v>
      </c>
      <c r="H5900" s="16">
        <f t="shared" ca="1" si="1004"/>
        <v>750</v>
      </c>
      <c r="I5900" s="8">
        <f t="shared" ca="1" si="1009"/>
        <v>9000</v>
      </c>
      <c r="J5900" s="8">
        <f t="shared" ca="1" si="1010"/>
        <v>9000</v>
      </c>
      <c r="K5900" s="8">
        <f t="shared" si="1005"/>
        <v>90000</v>
      </c>
      <c r="L5900" s="17">
        <f t="shared" ca="1" si="1011"/>
        <v>-81000</v>
      </c>
    </row>
    <row r="5901" spans="1:12" x14ac:dyDescent="0.2">
      <c r="A5901" s="1">
        <v>5882</v>
      </c>
      <c r="B5901" s="15">
        <f t="shared" si="1006"/>
        <v>9000</v>
      </c>
      <c r="C5901" s="16">
        <f t="shared" ca="1" si="1007"/>
        <v>0</v>
      </c>
      <c r="D5901" s="16">
        <f t="shared" ca="1" si="1001"/>
        <v>0</v>
      </c>
      <c r="E5901" s="8">
        <f t="shared" ca="1" si="1002"/>
        <v>0</v>
      </c>
      <c r="F5901" s="9">
        <f t="shared" ca="1" si="1003"/>
        <v>9000</v>
      </c>
      <c r="G5901" s="12">
        <f t="shared" ca="1" si="1008"/>
        <v>1.2186769512025464E-2</v>
      </c>
      <c r="H5901" s="16">
        <f t="shared" ca="1" si="1004"/>
        <v>500</v>
      </c>
      <c r="I5901" s="8">
        <f t="shared" ca="1" si="1009"/>
        <v>6000</v>
      </c>
      <c r="J5901" s="8">
        <f t="shared" ca="1" si="1010"/>
        <v>6000</v>
      </c>
      <c r="K5901" s="8">
        <f t="shared" si="1005"/>
        <v>90000</v>
      </c>
      <c r="L5901" s="17">
        <f t="shared" ca="1" si="1011"/>
        <v>-84000</v>
      </c>
    </row>
    <row r="5902" spans="1:12" x14ac:dyDescent="0.2">
      <c r="A5902" s="1">
        <v>5883</v>
      </c>
      <c r="B5902" s="15">
        <f t="shared" si="1006"/>
        <v>9000</v>
      </c>
      <c r="C5902" s="16">
        <f t="shared" ca="1" si="1007"/>
        <v>0</v>
      </c>
      <c r="D5902" s="16">
        <f t="shared" ca="1" si="1001"/>
        <v>0</v>
      </c>
      <c r="E5902" s="8">
        <f t="shared" ca="1" si="1002"/>
        <v>0</v>
      </c>
      <c r="F5902" s="9">
        <f t="shared" ca="1" si="1003"/>
        <v>9000</v>
      </c>
      <c r="G5902" s="12">
        <f t="shared" ca="1" si="1008"/>
        <v>0.34543916890374127</v>
      </c>
      <c r="H5902" s="16">
        <f t="shared" ca="1" si="1004"/>
        <v>750</v>
      </c>
      <c r="I5902" s="8">
        <f t="shared" ca="1" si="1009"/>
        <v>9000</v>
      </c>
      <c r="J5902" s="8">
        <f t="shared" ca="1" si="1010"/>
        <v>9000</v>
      </c>
      <c r="K5902" s="8">
        <f t="shared" si="1005"/>
        <v>90000</v>
      </c>
      <c r="L5902" s="17">
        <f t="shared" ca="1" si="1011"/>
        <v>-81000</v>
      </c>
    </row>
    <row r="5903" spans="1:12" x14ac:dyDescent="0.2">
      <c r="A5903" s="1">
        <v>5884</v>
      </c>
      <c r="B5903" s="15">
        <f t="shared" si="1006"/>
        <v>9000</v>
      </c>
      <c r="C5903" s="16">
        <f t="shared" ca="1" si="1007"/>
        <v>1</v>
      </c>
      <c r="D5903" s="16">
        <f t="shared" ca="1" si="1001"/>
        <v>7294.234076200757</v>
      </c>
      <c r="E5903" s="8">
        <f t="shared" ca="1" si="1002"/>
        <v>218827.02228602272</v>
      </c>
      <c r="F5903" s="9">
        <f t="shared" ca="1" si="1003"/>
        <v>1705.765923799243</v>
      </c>
      <c r="G5903" s="12">
        <f t="shared" ca="1" si="1008"/>
        <v>0.17510031958533312</v>
      </c>
      <c r="H5903" s="16">
        <f t="shared" ca="1" si="1004"/>
        <v>500</v>
      </c>
      <c r="I5903" s="8">
        <f t="shared" ca="1" si="1009"/>
        <v>6000</v>
      </c>
      <c r="J5903" s="8">
        <f t="shared" ca="1" si="1010"/>
        <v>224827.02228602272</v>
      </c>
      <c r="K5903" s="8">
        <f t="shared" si="1005"/>
        <v>90000</v>
      </c>
      <c r="L5903" s="17">
        <f t="shared" ca="1" si="1011"/>
        <v>134827.02228602272</v>
      </c>
    </row>
    <row r="5904" spans="1:12" x14ac:dyDescent="0.2">
      <c r="A5904" s="1">
        <v>5885</v>
      </c>
      <c r="B5904" s="15">
        <f t="shared" si="1006"/>
        <v>9000</v>
      </c>
      <c r="C5904" s="16">
        <f t="shared" ca="1" si="1007"/>
        <v>0</v>
      </c>
      <c r="D5904" s="16">
        <f t="shared" ca="1" si="1001"/>
        <v>0</v>
      </c>
      <c r="E5904" s="8">
        <f t="shared" ca="1" si="1002"/>
        <v>0</v>
      </c>
      <c r="F5904" s="9">
        <f t="shared" ca="1" si="1003"/>
        <v>9000</v>
      </c>
      <c r="G5904" s="12">
        <f t="shared" ca="1" si="1008"/>
        <v>0.8399147256372903</v>
      </c>
      <c r="H5904" s="16">
        <f t="shared" ca="1" si="1004"/>
        <v>1000</v>
      </c>
      <c r="I5904" s="8">
        <f t="shared" ca="1" si="1009"/>
        <v>12000</v>
      </c>
      <c r="J5904" s="8">
        <f t="shared" ca="1" si="1010"/>
        <v>12000</v>
      </c>
      <c r="K5904" s="8">
        <f t="shared" si="1005"/>
        <v>90000</v>
      </c>
      <c r="L5904" s="17">
        <f t="shared" ca="1" si="1011"/>
        <v>-78000</v>
      </c>
    </row>
    <row r="5905" spans="1:12" x14ac:dyDescent="0.2">
      <c r="A5905" s="1">
        <v>5886</v>
      </c>
      <c r="B5905" s="15">
        <f t="shared" si="1006"/>
        <v>9000</v>
      </c>
      <c r="C5905" s="16">
        <f t="shared" ca="1" si="1007"/>
        <v>1</v>
      </c>
      <c r="D5905" s="16">
        <f t="shared" ca="1" si="1001"/>
        <v>5556.6310173590737</v>
      </c>
      <c r="E5905" s="8">
        <f t="shared" ca="1" si="1002"/>
        <v>166698.93052077221</v>
      </c>
      <c r="F5905" s="9">
        <f t="shared" ca="1" si="1003"/>
        <v>3443.3689826409263</v>
      </c>
      <c r="G5905" s="12">
        <f t="shared" ca="1" si="1008"/>
        <v>0.43705233967978852</v>
      </c>
      <c r="H5905" s="16">
        <f t="shared" ca="1" si="1004"/>
        <v>750</v>
      </c>
      <c r="I5905" s="8">
        <f t="shared" ca="1" si="1009"/>
        <v>9000</v>
      </c>
      <c r="J5905" s="8">
        <f t="shared" ca="1" si="1010"/>
        <v>175698.93052077221</v>
      </c>
      <c r="K5905" s="8">
        <f t="shared" si="1005"/>
        <v>90000</v>
      </c>
      <c r="L5905" s="17">
        <f t="shared" ca="1" si="1011"/>
        <v>85698.930520772206</v>
      </c>
    </row>
    <row r="5906" spans="1:12" x14ac:dyDescent="0.2">
      <c r="A5906" s="1">
        <v>5887</v>
      </c>
      <c r="B5906" s="15">
        <f t="shared" si="1006"/>
        <v>9000</v>
      </c>
      <c r="C5906" s="16">
        <f t="shared" ca="1" si="1007"/>
        <v>1</v>
      </c>
      <c r="D5906" s="16">
        <f t="shared" ca="1" si="1001"/>
        <v>11047.150604160832</v>
      </c>
      <c r="E5906" s="8">
        <f t="shared" ca="1" si="1002"/>
        <v>270000</v>
      </c>
      <c r="F5906" s="9">
        <f t="shared" ca="1" si="1003"/>
        <v>0</v>
      </c>
      <c r="G5906" s="12">
        <f t="shared" ca="1" si="1008"/>
        <v>0.64534163883382933</v>
      </c>
      <c r="H5906" s="16">
        <f t="shared" ca="1" si="1004"/>
        <v>750</v>
      </c>
      <c r="I5906" s="8">
        <f t="shared" ca="1" si="1009"/>
        <v>0</v>
      </c>
      <c r="J5906" s="8">
        <f t="shared" ca="1" si="1010"/>
        <v>270000</v>
      </c>
      <c r="K5906" s="8">
        <f t="shared" si="1005"/>
        <v>90000</v>
      </c>
      <c r="L5906" s="17">
        <f t="shared" ca="1" si="1011"/>
        <v>180000</v>
      </c>
    </row>
    <row r="5907" spans="1:12" x14ac:dyDescent="0.2">
      <c r="A5907" s="1">
        <v>5888</v>
      </c>
      <c r="B5907" s="15">
        <f t="shared" si="1006"/>
        <v>9000</v>
      </c>
      <c r="C5907" s="16">
        <f t="shared" ca="1" si="1007"/>
        <v>1</v>
      </c>
      <c r="D5907" s="16">
        <f t="shared" ca="1" si="1001"/>
        <v>9390.6111744198242</v>
      </c>
      <c r="E5907" s="8">
        <f t="shared" ca="1" si="1002"/>
        <v>270000</v>
      </c>
      <c r="F5907" s="9">
        <f t="shared" ca="1" si="1003"/>
        <v>0</v>
      </c>
      <c r="G5907" s="12">
        <f t="shared" ca="1" si="1008"/>
        <v>0.70812492985698738</v>
      </c>
      <c r="H5907" s="16">
        <f t="shared" ca="1" si="1004"/>
        <v>1000</v>
      </c>
      <c r="I5907" s="8">
        <f t="shared" ca="1" si="1009"/>
        <v>0</v>
      </c>
      <c r="J5907" s="8">
        <f t="shared" ca="1" si="1010"/>
        <v>270000</v>
      </c>
      <c r="K5907" s="8">
        <f t="shared" si="1005"/>
        <v>90000</v>
      </c>
      <c r="L5907" s="17">
        <f t="shared" ca="1" si="1011"/>
        <v>180000</v>
      </c>
    </row>
    <row r="5908" spans="1:12" x14ac:dyDescent="0.2">
      <c r="A5908" s="1">
        <v>5889</v>
      </c>
      <c r="B5908" s="15">
        <f t="shared" si="1006"/>
        <v>9000</v>
      </c>
      <c r="C5908" s="16">
        <f t="shared" ca="1" si="1007"/>
        <v>0</v>
      </c>
      <c r="D5908" s="16">
        <f t="shared" ref="D5908:D5971" ca="1" si="1012">(RAND()*($B$6-$B$5)+$B$5)*C5908</f>
        <v>0</v>
      </c>
      <c r="E5908" s="8">
        <f t="shared" ref="E5908:E5971" ca="1" si="1013">MIN(B5908,D5908)*$B$2</f>
        <v>0</v>
      </c>
      <c r="F5908" s="9">
        <f t="shared" ref="F5908:F5971" ca="1" si="1014">MAX(0,B5908-D5908)</f>
        <v>9000</v>
      </c>
      <c r="G5908" s="12">
        <f t="shared" ca="1" si="1008"/>
        <v>0.26472151248031761</v>
      </c>
      <c r="H5908" s="16">
        <f t="shared" ref="H5908:H5971" ca="1" si="1015">IF(G5908&lt;=$C$7,$B$7,IF(G5908&lt;=$C$8,$B$8,$B$9))</f>
        <v>500</v>
      </c>
      <c r="I5908" s="8">
        <f t="shared" ca="1" si="1009"/>
        <v>6000</v>
      </c>
      <c r="J5908" s="8">
        <f t="shared" ca="1" si="1010"/>
        <v>6000</v>
      </c>
      <c r="K5908" s="8">
        <f t="shared" ref="K5908:K5971" si="1016">B5908*$B$4</f>
        <v>90000</v>
      </c>
      <c r="L5908" s="17">
        <f t="shared" ca="1" si="1011"/>
        <v>-84000</v>
      </c>
    </row>
    <row r="5909" spans="1:12" x14ac:dyDescent="0.2">
      <c r="A5909" s="1">
        <v>5890</v>
      </c>
      <c r="B5909" s="15">
        <f t="shared" ref="B5909:B5972" si="1017">$B$14*200</f>
        <v>9000</v>
      </c>
      <c r="C5909" s="16">
        <f t="shared" ref="C5909:C5972" ca="1" si="1018">IF(RAND()&lt;=$C$10,$B$10,$B$11)</f>
        <v>0</v>
      </c>
      <c r="D5909" s="16">
        <f t="shared" ca="1" si="1012"/>
        <v>0</v>
      </c>
      <c r="E5909" s="8">
        <f t="shared" ca="1" si="1013"/>
        <v>0</v>
      </c>
      <c r="F5909" s="9">
        <f t="shared" ca="1" si="1014"/>
        <v>9000</v>
      </c>
      <c r="G5909" s="12">
        <f t="shared" ref="G5909:G5972" ca="1" si="1019">RAND()</f>
        <v>7.3265489553415164E-2</v>
      </c>
      <c r="H5909" s="16">
        <f t="shared" ca="1" si="1015"/>
        <v>500</v>
      </c>
      <c r="I5909" s="8">
        <f t="shared" ref="I5909:I5972" ca="1" si="1020">MIN(F5909,H5909)*$B$3</f>
        <v>6000</v>
      </c>
      <c r="J5909" s="8">
        <f t="shared" ref="J5909:J5972" ca="1" si="1021">E5909+I5909</f>
        <v>6000</v>
      </c>
      <c r="K5909" s="8">
        <f t="shared" si="1016"/>
        <v>90000</v>
      </c>
      <c r="L5909" s="17">
        <f t="shared" ref="L5909:L5972" ca="1" si="1022">J5909-K5909</f>
        <v>-84000</v>
      </c>
    </row>
    <row r="5910" spans="1:12" x14ac:dyDescent="0.2">
      <c r="A5910" s="1">
        <v>5891</v>
      </c>
      <c r="B5910" s="15">
        <f t="shared" si="1017"/>
        <v>9000</v>
      </c>
      <c r="C5910" s="16">
        <f t="shared" ca="1" si="1018"/>
        <v>1</v>
      </c>
      <c r="D5910" s="16">
        <f t="shared" ca="1" si="1012"/>
        <v>12453.445294683195</v>
      </c>
      <c r="E5910" s="8">
        <f t="shared" ca="1" si="1013"/>
        <v>270000</v>
      </c>
      <c r="F5910" s="9">
        <f t="shared" ca="1" si="1014"/>
        <v>0</v>
      </c>
      <c r="G5910" s="12">
        <f t="shared" ca="1" si="1019"/>
        <v>0.15804503351787469</v>
      </c>
      <c r="H5910" s="16">
        <f t="shared" ca="1" si="1015"/>
        <v>500</v>
      </c>
      <c r="I5910" s="8">
        <f t="shared" ca="1" si="1020"/>
        <v>0</v>
      </c>
      <c r="J5910" s="8">
        <f t="shared" ca="1" si="1021"/>
        <v>270000</v>
      </c>
      <c r="K5910" s="8">
        <f t="shared" si="1016"/>
        <v>90000</v>
      </c>
      <c r="L5910" s="17">
        <f t="shared" ca="1" si="1022"/>
        <v>180000</v>
      </c>
    </row>
    <row r="5911" spans="1:12" x14ac:dyDescent="0.2">
      <c r="A5911" s="1">
        <v>5892</v>
      </c>
      <c r="B5911" s="15">
        <f t="shared" si="1017"/>
        <v>9000</v>
      </c>
      <c r="C5911" s="16">
        <f t="shared" ca="1" si="1018"/>
        <v>1</v>
      </c>
      <c r="D5911" s="16">
        <f t="shared" ca="1" si="1012"/>
        <v>11648.532648481541</v>
      </c>
      <c r="E5911" s="8">
        <f t="shared" ca="1" si="1013"/>
        <v>270000</v>
      </c>
      <c r="F5911" s="9">
        <f t="shared" ca="1" si="1014"/>
        <v>0</v>
      </c>
      <c r="G5911" s="12">
        <f t="shared" ca="1" si="1019"/>
        <v>1.7279026172597245E-2</v>
      </c>
      <c r="H5911" s="16">
        <f t="shared" ca="1" si="1015"/>
        <v>500</v>
      </c>
      <c r="I5911" s="8">
        <f t="shared" ca="1" si="1020"/>
        <v>0</v>
      </c>
      <c r="J5911" s="8">
        <f t="shared" ca="1" si="1021"/>
        <v>270000</v>
      </c>
      <c r="K5911" s="8">
        <f t="shared" si="1016"/>
        <v>90000</v>
      </c>
      <c r="L5911" s="17">
        <f t="shared" ca="1" si="1022"/>
        <v>180000</v>
      </c>
    </row>
    <row r="5912" spans="1:12" x14ac:dyDescent="0.2">
      <c r="A5912" s="1">
        <v>5893</v>
      </c>
      <c r="B5912" s="15">
        <f t="shared" si="1017"/>
        <v>9000</v>
      </c>
      <c r="C5912" s="16">
        <f t="shared" ca="1" si="1018"/>
        <v>0</v>
      </c>
      <c r="D5912" s="16">
        <f t="shared" ca="1" si="1012"/>
        <v>0</v>
      </c>
      <c r="E5912" s="8">
        <f t="shared" ca="1" si="1013"/>
        <v>0</v>
      </c>
      <c r="F5912" s="9">
        <f t="shared" ca="1" si="1014"/>
        <v>9000</v>
      </c>
      <c r="G5912" s="12">
        <f t="shared" ca="1" si="1019"/>
        <v>0.25499366546693247</v>
      </c>
      <c r="H5912" s="16">
        <f t="shared" ca="1" si="1015"/>
        <v>500</v>
      </c>
      <c r="I5912" s="8">
        <f t="shared" ca="1" si="1020"/>
        <v>6000</v>
      </c>
      <c r="J5912" s="8">
        <f t="shared" ca="1" si="1021"/>
        <v>6000</v>
      </c>
      <c r="K5912" s="8">
        <f t="shared" si="1016"/>
        <v>90000</v>
      </c>
      <c r="L5912" s="17">
        <f t="shared" ca="1" si="1022"/>
        <v>-84000</v>
      </c>
    </row>
    <row r="5913" spans="1:12" x14ac:dyDescent="0.2">
      <c r="A5913" s="1">
        <v>5894</v>
      </c>
      <c r="B5913" s="15">
        <f t="shared" si="1017"/>
        <v>9000</v>
      </c>
      <c r="C5913" s="16">
        <f t="shared" ca="1" si="1018"/>
        <v>1</v>
      </c>
      <c r="D5913" s="16">
        <f t="shared" ca="1" si="1012"/>
        <v>11992.084041321083</v>
      </c>
      <c r="E5913" s="8">
        <f t="shared" ca="1" si="1013"/>
        <v>270000</v>
      </c>
      <c r="F5913" s="9">
        <f t="shared" ca="1" si="1014"/>
        <v>0</v>
      </c>
      <c r="G5913" s="12">
        <f t="shared" ca="1" si="1019"/>
        <v>0.84820399111752331</v>
      </c>
      <c r="H5913" s="16">
        <f t="shared" ca="1" si="1015"/>
        <v>1000</v>
      </c>
      <c r="I5913" s="8">
        <f t="shared" ca="1" si="1020"/>
        <v>0</v>
      </c>
      <c r="J5913" s="8">
        <f t="shared" ca="1" si="1021"/>
        <v>270000</v>
      </c>
      <c r="K5913" s="8">
        <f t="shared" si="1016"/>
        <v>90000</v>
      </c>
      <c r="L5913" s="17">
        <f t="shared" ca="1" si="1022"/>
        <v>180000</v>
      </c>
    </row>
    <row r="5914" spans="1:12" x14ac:dyDescent="0.2">
      <c r="A5914" s="1">
        <v>5895</v>
      </c>
      <c r="B5914" s="15">
        <f t="shared" si="1017"/>
        <v>9000</v>
      </c>
      <c r="C5914" s="16">
        <f t="shared" ca="1" si="1018"/>
        <v>0</v>
      </c>
      <c r="D5914" s="16">
        <f t="shared" ca="1" si="1012"/>
        <v>0</v>
      </c>
      <c r="E5914" s="8">
        <f t="shared" ca="1" si="1013"/>
        <v>0</v>
      </c>
      <c r="F5914" s="9">
        <f t="shared" ca="1" si="1014"/>
        <v>9000</v>
      </c>
      <c r="G5914" s="12">
        <f t="shared" ca="1" si="1019"/>
        <v>0.74784240212070041</v>
      </c>
      <c r="H5914" s="16">
        <f t="shared" ca="1" si="1015"/>
        <v>1000</v>
      </c>
      <c r="I5914" s="8">
        <f t="shared" ca="1" si="1020"/>
        <v>12000</v>
      </c>
      <c r="J5914" s="8">
        <f t="shared" ca="1" si="1021"/>
        <v>12000</v>
      </c>
      <c r="K5914" s="8">
        <f t="shared" si="1016"/>
        <v>90000</v>
      </c>
      <c r="L5914" s="17">
        <f t="shared" ca="1" si="1022"/>
        <v>-78000</v>
      </c>
    </row>
    <row r="5915" spans="1:12" x14ac:dyDescent="0.2">
      <c r="A5915" s="1">
        <v>5896</v>
      </c>
      <c r="B5915" s="15">
        <f t="shared" si="1017"/>
        <v>9000</v>
      </c>
      <c r="C5915" s="16">
        <f t="shared" ca="1" si="1018"/>
        <v>0</v>
      </c>
      <c r="D5915" s="16">
        <f t="shared" ca="1" si="1012"/>
        <v>0</v>
      </c>
      <c r="E5915" s="8">
        <f t="shared" ca="1" si="1013"/>
        <v>0</v>
      </c>
      <c r="F5915" s="9">
        <f t="shared" ca="1" si="1014"/>
        <v>9000</v>
      </c>
      <c r="G5915" s="12">
        <f t="shared" ca="1" si="1019"/>
        <v>0.55440339546433803</v>
      </c>
      <c r="H5915" s="16">
        <f t="shared" ca="1" si="1015"/>
        <v>750</v>
      </c>
      <c r="I5915" s="8">
        <f t="shared" ca="1" si="1020"/>
        <v>9000</v>
      </c>
      <c r="J5915" s="8">
        <f t="shared" ca="1" si="1021"/>
        <v>9000</v>
      </c>
      <c r="K5915" s="8">
        <f t="shared" si="1016"/>
        <v>90000</v>
      </c>
      <c r="L5915" s="17">
        <f t="shared" ca="1" si="1022"/>
        <v>-81000</v>
      </c>
    </row>
    <row r="5916" spans="1:12" x14ac:dyDescent="0.2">
      <c r="A5916" s="1">
        <v>5897</v>
      </c>
      <c r="B5916" s="15">
        <f t="shared" si="1017"/>
        <v>9000</v>
      </c>
      <c r="C5916" s="16">
        <f t="shared" ca="1" si="1018"/>
        <v>1</v>
      </c>
      <c r="D5916" s="16">
        <f t="shared" ca="1" si="1012"/>
        <v>12806.50750483796</v>
      </c>
      <c r="E5916" s="8">
        <f t="shared" ca="1" si="1013"/>
        <v>270000</v>
      </c>
      <c r="F5916" s="9">
        <f t="shared" ca="1" si="1014"/>
        <v>0</v>
      </c>
      <c r="G5916" s="12">
        <f t="shared" ca="1" si="1019"/>
        <v>0.25072450981846539</v>
      </c>
      <c r="H5916" s="16">
        <f t="shared" ca="1" si="1015"/>
        <v>500</v>
      </c>
      <c r="I5916" s="8">
        <f t="shared" ca="1" si="1020"/>
        <v>0</v>
      </c>
      <c r="J5916" s="8">
        <f t="shared" ca="1" si="1021"/>
        <v>270000</v>
      </c>
      <c r="K5916" s="8">
        <f t="shared" si="1016"/>
        <v>90000</v>
      </c>
      <c r="L5916" s="17">
        <f t="shared" ca="1" si="1022"/>
        <v>180000</v>
      </c>
    </row>
    <row r="5917" spans="1:12" x14ac:dyDescent="0.2">
      <c r="A5917" s="1">
        <v>5898</v>
      </c>
      <c r="B5917" s="15">
        <f t="shared" si="1017"/>
        <v>9000</v>
      </c>
      <c r="C5917" s="16">
        <f t="shared" ca="1" si="1018"/>
        <v>0</v>
      </c>
      <c r="D5917" s="16">
        <f t="shared" ca="1" si="1012"/>
        <v>0</v>
      </c>
      <c r="E5917" s="8">
        <f t="shared" ca="1" si="1013"/>
        <v>0</v>
      </c>
      <c r="F5917" s="9">
        <f t="shared" ca="1" si="1014"/>
        <v>9000</v>
      </c>
      <c r="G5917" s="12">
        <f t="shared" ca="1" si="1019"/>
        <v>0.1817708554960985</v>
      </c>
      <c r="H5917" s="16">
        <f t="shared" ca="1" si="1015"/>
        <v>500</v>
      </c>
      <c r="I5917" s="8">
        <f t="shared" ca="1" si="1020"/>
        <v>6000</v>
      </c>
      <c r="J5917" s="8">
        <f t="shared" ca="1" si="1021"/>
        <v>6000</v>
      </c>
      <c r="K5917" s="8">
        <f t="shared" si="1016"/>
        <v>90000</v>
      </c>
      <c r="L5917" s="17">
        <f t="shared" ca="1" si="1022"/>
        <v>-84000</v>
      </c>
    </row>
    <row r="5918" spans="1:12" x14ac:dyDescent="0.2">
      <c r="A5918" s="1">
        <v>5899</v>
      </c>
      <c r="B5918" s="15">
        <f t="shared" si="1017"/>
        <v>9000</v>
      </c>
      <c r="C5918" s="16">
        <f t="shared" ca="1" si="1018"/>
        <v>1</v>
      </c>
      <c r="D5918" s="16">
        <f t="shared" ca="1" si="1012"/>
        <v>5867.9295468739238</v>
      </c>
      <c r="E5918" s="8">
        <f t="shared" ca="1" si="1013"/>
        <v>176037.8864062177</v>
      </c>
      <c r="F5918" s="9">
        <f t="shared" ca="1" si="1014"/>
        <v>3132.0704531260762</v>
      </c>
      <c r="G5918" s="12">
        <f t="shared" ca="1" si="1019"/>
        <v>0.88529881308151126</v>
      </c>
      <c r="H5918" s="16">
        <f t="shared" ca="1" si="1015"/>
        <v>1000</v>
      </c>
      <c r="I5918" s="8">
        <f t="shared" ca="1" si="1020"/>
        <v>12000</v>
      </c>
      <c r="J5918" s="8">
        <f t="shared" ca="1" si="1021"/>
        <v>188037.8864062177</v>
      </c>
      <c r="K5918" s="8">
        <f t="shared" si="1016"/>
        <v>90000</v>
      </c>
      <c r="L5918" s="17">
        <f t="shared" ca="1" si="1022"/>
        <v>98037.886406217702</v>
      </c>
    </row>
    <row r="5919" spans="1:12" x14ac:dyDescent="0.2">
      <c r="A5919" s="1">
        <v>5900</v>
      </c>
      <c r="B5919" s="15">
        <f t="shared" si="1017"/>
        <v>9000</v>
      </c>
      <c r="C5919" s="16">
        <f t="shared" ca="1" si="1018"/>
        <v>1</v>
      </c>
      <c r="D5919" s="16">
        <f t="shared" ca="1" si="1012"/>
        <v>6483.6485334768049</v>
      </c>
      <c r="E5919" s="8">
        <f t="shared" ca="1" si="1013"/>
        <v>194509.45600430414</v>
      </c>
      <c r="F5919" s="9">
        <f t="shared" ca="1" si="1014"/>
        <v>2516.3514665231951</v>
      </c>
      <c r="G5919" s="12">
        <f t="shared" ca="1" si="1019"/>
        <v>0.86605241142533429</v>
      </c>
      <c r="H5919" s="16">
        <f t="shared" ca="1" si="1015"/>
        <v>1000</v>
      </c>
      <c r="I5919" s="8">
        <f t="shared" ca="1" si="1020"/>
        <v>12000</v>
      </c>
      <c r="J5919" s="8">
        <f t="shared" ca="1" si="1021"/>
        <v>206509.45600430414</v>
      </c>
      <c r="K5919" s="8">
        <f t="shared" si="1016"/>
        <v>90000</v>
      </c>
      <c r="L5919" s="17">
        <f t="shared" ca="1" si="1022"/>
        <v>116509.45600430414</v>
      </c>
    </row>
    <row r="5920" spans="1:12" x14ac:dyDescent="0.2">
      <c r="A5920" s="1">
        <v>5901</v>
      </c>
      <c r="B5920" s="15">
        <f t="shared" si="1017"/>
        <v>9000</v>
      </c>
      <c r="C5920" s="16">
        <f t="shared" ca="1" si="1018"/>
        <v>1</v>
      </c>
      <c r="D5920" s="16">
        <f t="shared" ca="1" si="1012"/>
        <v>11608.790238588161</v>
      </c>
      <c r="E5920" s="8">
        <f t="shared" ca="1" si="1013"/>
        <v>270000</v>
      </c>
      <c r="F5920" s="9">
        <f t="shared" ca="1" si="1014"/>
        <v>0</v>
      </c>
      <c r="G5920" s="12">
        <f t="shared" ca="1" si="1019"/>
        <v>0.28384747939386568</v>
      </c>
      <c r="H5920" s="16">
        <f t="shared" ca="1" si="1015"/>
        <v>500</v>
      </c>
      <c r="I5920" s="8">
        <f t="shared" ca="1" si="1020"/>
        <v>0</v>
      </c>
      <c r="J5920" s="8">
        <f t="shared" ca="1" si="1021"/>
        <v>270000</v>
      </c>
      <c r="K5920" s="8">
        <f t="shared" si="1016"/>
        <v>90000</v>
      </c>
      <c r="L5920" s="17">
        <f t="shared" ca="1" si="1022"/>
        <v>180000</v>
      </c>
    </row>
    <row r="5921" spans="1:12" x14ac:dyDescent="0.2">
      <c r="A5921" s="1">
        <v>5902</v>
      </c>
      <c r="B5921" s="15">
        <f t="shared" si="1017"/>
        <v>9000</v>
      </c>
      <c r="C5921" s="16">
        <f t="shared" ca="1" si="1018"/>
        <v>0</v>
      </c>
      <c r="D5921" s="16">
        <f t="shared" ca="1" si="1012"/>
        <v>0</v>
      </c>
      <c r="E5921" s="8">
        <f t="shared" ca="1" si="1013"/>
        <v>0</v>
      </c>
      <c r="F5921" s="9">
        <f t="shared" ca="1" si="1014"/>
        <v>9000</v>
      </c>
      <c r="G5921" s="12">
        <f t="shared" ca="1" si="1019"/>
        <v>0.78237657692328477</v>
      </c>
      <c r="H5921" s="16">
        <f t="shared" ca="1" si="1015"/>
        <v>1000</v>
      </c>
      <c r="I5921" s="8">
        <f t="shared" ca="1" si="1020"/>
        <v>12000</v>
      </c>
      <c r="J5921" s="8">
        <f t="shared" ca="1" si="1021"/>
        <v>12000</v>
      </c>
      <c r="K5921" s="8">
        <f t="shared" si="1016"/>
        <v>90000</v>
      </c>
      <c r="L5921" s="17">
        <f t="shared" ca="1" si="1022"/>
        <v>-78000</v>
      </c>
    </row>
    <row r="5922" spans="1:12" x14ac:dyDescent="0.2">
      <c r="A5922" s="1">
        <v>5903</v>
      </c>
      <c r="B5922" s="15">
        <f t="shared" si="1017"/>
        <v>9000</v>
      </c>
      <c r="C5922" s="16">
        <f t="shared" ca="1" si="1018"/>
        <v>0</v>
      </c>
      <c r="D5922" s="16">
        <f t="shared" ca="1" si="1012"/>
        <v>0</v>
      </c>
      <c r="E5922" s="8">
        <f t="shared" ca="1" si="1013"/>
        <v>0</v>
      </c>
      <c r="F5922" s="9">
        <f t="shared" ca="1" si="1014"/>
        <v>9000</v>
      </c>
      <c r="G5922" s="12">
        <f t="shared" ca="1" si="1019"/>
        <v>0.80796954269958354</v>
      </c>
      <c r="H5922" s="16">
        <f t="shared" ca="1" si="1015"/>
        <v>1000</v>
      </c>
      <c r="I5922" s="8">
        <f t="shared" ca="1" si="1020"/>
        <v>12000</v>
      </c>
      <c r="J5922" s="8">
        <f t="shared" ca="1" si="1021"/>
        <v>12000</v>
      </c>
      <c r="K5922" s="8">
        <f t="shared" si="1016"/>
        <v>90000</v>
      </c>
      <c r="L5922" s="17">
        <f t="shared" ca="1" si="1022"/>
        <v>-78000</v>
      </c>
    </row>
    <row r="5923" spans="1:12" x14ac:dyDescent="0.2">
      <c r="A5923" s="1">
        <v>5904</v>
      </c>
      <c r="B5923" s="15">
        <f t="shared" si="1017"/>
        <v>9000</v>
      </c>
      <c r="C5923" s="16">
        <f t="shared" ca="1" si="1018"/>
        <v>1</v>
      </c>
      <c r="D5923" s="16">
        <f t="shared" ca="1" si="1012"/>
        <v>14526.237309509714</v>
      </c>
      <c r="E5923" s="8">
        <f t="shared" ca="1" si="1013"/>
        <v>270000</v>
      </c>
      <c r="F5923" s="9">
        <f t="shared" ca="1" si="1014"/>
        <v>0</v>
      </c>
      <c r="G5923" s="12">
        <f t="shared" ca="1" si="1019"/>
        <v>0.16934045616990434</v>
      </c>
      <c r="H5923" s="16">
        <f t="shared" ca="1" si="1015"/>
        <v>500</v>
      </c>
      <c r="I5923" s="8">
        <f t="shared" ca="1" si="1020"/>
        <v>0</v>
      </c>
      <c r="J5923" s="8">
        <f t="shared" ca="1" si="1021"/>
        <v>270000</v>
      </c>
      <c r="K5923" s="8">
        <f t="shared" si="1016"/>
        <v>90000</v>
      </c>
      <c r="L5923" s="17">
        <f t="shared" ca="1" si="1022"/>
        <v>180000</v>
      </c>
    </row>
    <row r="5924" spans="1:12" x14ac:dyDescent="0.2">
      <c r="A5924" s="1">
        <v>5905</v>
      </c>
      <c r="B5924" s="15">
        <f t="shared" si="1017"/>
        <v>9000</v>
      </c>
      <c r="C5924" s="16">
        <f t="shared" ca="1" si="1018"/>
        <v>0</v>
      </c>
      <c r="D5924" s="16">
        <f t="shared" ca="1" si="1012"/>
        <v>0</v>
      </c>
      <c r="E5924" s="8">
        <f t="shared" ca="1" si="1013"/>
        <v>0</v>
      </c>
      <c r="F5924" s="9">
        <f t="shared" ca="1" si="1014"/>
        <v>9000</v>
      </c>
      <c r="G5924" s="12">
        <f t="shared" ca="1" si="1019"/>
        <v>0.94084115564361459</v>
      </c>
      <c r="H5924" s="16">
        <f t="shared" ca="1" si="1015"/>
        <v>1000</v>
      </c>
      <c r="I5924" s="8">
        <f t="shared" ca="1" si="1020"/>
        <v>12000</v>
      </c>
      <c r="J5924" s="8">
        <f t="shared" ca="1" si="1021"/>
        <v>12000</v>
      </c>
      <c r="K5924" s="8">
        <f t="shared" si="1016"/>
        <v>90000</v>
      </c>
      <c r="L5924" s="17">
        <f t="shared" ca="1" si="1022"/>
        <v>-78000</v>
      </c>
    </row>
    <row r="5925" spans="1:12" x14ac:dyDescent="0.2">
      <c r="A5925" s="1">
        <v>5906</v>
      </c>
      <c r="B5925" s="15">
        <f t="shared" si="1017"/>
        <v>9000</v>
      </c>
      <c r="C5925" s="16">
        <f t="shared" ca="1" si="1018"/>
        <v>0</v>
      </c>
      <c r="D5925" s="16">
        <f t="shared" ca="1" si="1012"/>
        <v>0</v>
      </c>
      <c r="E5925" s="8">
        <f t="shared" ca="1" si="1013"/>
        <v>0</v>
      </c>
      <c r="F5925" s="9">
        <f t="shared" ca="1" si="1014"/>
        <v>9000</v>
      </c>
      <c r="G5925" s="12">
        <f t="shared" ca="1" si="1019"/>
        <v>0.81307977401284937</v>
      </c>
      <c r="H5925" s="16">
        <f t="shared" ca="1" si="1015"/>
        <v>1000</v>
      </c>
      <c r="I5925" s="8">
        <f t="shared" ca="1" si="1020"/>
        <v>12000</v>
      </c>
      <c r="J5925" s="8">
        <f t="shared" ca="1" si="1021"/>
        <v>12000</v>
      </c>
      <c r="K5925" s="8">
        <f t="shared" si="1016"/>
        <v>90000</v>
      </c>
      <c r="L5925" s="17">
        <f t="shared" ca="1" si="1022"/>
        <v>-78000</v>
      </c>
    </row>
    <row r="5926" spans="1:12" x14ac:dyDescent="0.2">
      <c r="A5926" s="1">
        <v>5907</v>
      </c>
      <c r="B5926" s="15">
        <f t="shared" si="1017"/>
        <v>9000</v>
      </c>
      <c r="C5926" s="16">
        <f t="shared" ca="1" si="1018"/>
        <v>0</v>
      </c>
      <c r="D5926" s="16">
        <f t="shared" ca="1" si="1012"/>
        <v>0</v>
      </c>
      <c r="E5926" s="8">
        <f t="shared" ca="1" si="1013"/>
        <v>0</v>
      </c>
      <c r="F5926" s="9">
        <f t="shared" ca="1" si="1014"/>
        <v>9000</v>
      </c>
      <c r="G5926" s="12">
        <f t="shared" ca="1" si="1019"/>
        <v>0.8476398575910945</v>
      </c>
      <c r="H5926" s="16">
        <f t="shared" ca="1" si="1015"/>
        <v>1000</v>
      </c>
      <c r="I5926" s="8">
        <f t="shared" ca="1" si="1020"/>
        <v>12000</v>
      </c>
      <c r="J5926" s="8">
        <f t="shared" ca="1" si="1021"/>
        <v>12000</v>
      </c>
      <c r="K5926" s="8">
        <f t="shared" si="1016"/>
        <v>90000</v>
      </c>
      <c r="L5926" s="17">
        <f t="shared" ca="1" si="1022"/>
        <v>-78000</v>
      </c>
    </row>
    <row r="5927" spans="1:12" x14ac:dyDescent="0.2">
      <c r="A5927" s="1">
        <v>5908</v>
      </c>
      <c r="B5927" s="15">
        <f t="shared" si="1017"/>
        <v>9000</v>
      </c>
      <c r="C5927" s="16">
        <f t="shared" ca="1" si="1018"/>
        <v>0</v>
      </c>
      <c r="D5927" s="16">
        <f t="shared" ca="1" si="1012"/>
        <v>0</v>
      </c>
      <c r="E5927" s="8">
        <f t="shared" ca="1" si="1013"/>
        <v>0</v>
      </c>
      <c r="F5927" s="9">
        <f t="shared" ca="1" si="1014"/>
        <v>9000</v>
      </c>
      <c r="G5927" s="12">
        <f t="shared" ca="1" si="1019"/>
        <v>0.7427134654442874</v>
      </c>
      <c r="H5927" s="16">
        <f t="shared" ca="1" si="1015"/>
        <v>1000</v>
      </c>
      <c r="I5927" s="8">
        <f t="shared" ca="1" si="1020"/>
        <v>12000</v>
      </c>
      <c r="J5927" s="8">
        <f t="shared" ca="1" si="1021"/>
        <v>12000</v>
      </c>
      <c r="K5927" s="8">
        <f t="shared" si="1016"/>
        <v>90000</v>
      </c>
      <c r="L5927" s="17">
        <f t="shared" ca="1" si="1022"/>
        <v>-78000</v>
      </c>
    </row>
    <row r="5928" spans="1:12" x14ac:dyDescent="0.2">
      <c r="A5928" s="1">
        <v>5909</v>
      </c>
      <c r="B5928" s="15">
        <f t="shared" si="1017"/>
        <v>9000</v>
      </c>
      <c r="C5928" s="16">
        <f t="shared" ca="1" si="1018"/>
        <v>1</v>
      </c>
      <c r="D5928" s="16">
        <f t="shared" ca="1" si="1012"/>
        <v>8425.4997400123957</v>
      </c>
      <c r="E5928" s="8">
        <f t="shared" ca="1" si="1013"/>
        <v>252764.99220037187</v>
      </c>
      <c r="F5928" s="9">
        <f t="shared" ca="1" si="1014"/>
        <v>574.5002599876043</v>
      </c>
      <c r="G5928" s="12">
        <f t="shared" ca="1" si="1019"/>
        <v>8.0207246421399647E-2</v>
      </c>
      <c r="H5928" s="16">
        <f t="shared" ca="1" si="1015"/>
        <v>500</v>
      </c>
      <c r="I5928" s="8">
        <f t="shared" ca="1" si="1020"/>
        <v>6000</v>
      </c>
      <c r="J5928" s="8">
        <f t="shared" ca="1" si="1021"/>
        <v>258764.99220037187</v>
      </c>
      <c r="K5928" s="8">
        <f t="shared" si="1016"/>
        <v>90000</v>
      </c>
      <c r="L5928" s="17">
        <f t="shared" ca="1" si="1022"/>
        <v>168764.99220037187</v>
      </c>
    </row>
    <row r="5929" spans="1:12" x14ac:dyDescent="0.2">
      <c r="A5929" s="1">
        <v>5910</v>
      </c>
      <c r="B5929" s="15">
        <f t="shared" si="1017"/>
        <v>9000</v>
      </c>
      <c r="C5929" s="16">
        <f t="shared" ca="1" si="1018"/>
        <v>1</v>
      </c>
      <c r="D5929" s="16">
        <f t="shared" ca="1" si="1012"/>
        <v>9948.134847069332</v>
      </c>
      <c r="E5929" s="8">
        <f t="shared" ca="1" si="1013"/>
        <v>270000</v>
      </c>
      <c r="F5929" s="9">
        <f t="shared" ca="1" si="1014"/>
        <v>0</v>
      </c>
      <c r="G5929" s="12">
        <f t="shared" ca="1" si="1019"/>
        <v>0.21210968532492036</v>
      </c>
      <c r="H5929" s="16">
        <f t="shared" ca="1" si="1015"/>
        <v>500</v>
      </c>
      <c r="I5929" s="8">
        <f t="shared" ca="1" si="1020"/>
        <v>0</v>
      </c>
      <c r="J5929" s="8">
        <f t="shared" ca="1" si="1021"/>
        <v>270000</v>
      </c>
      <c r="K5929" s="8">
        <f t="shared" si="1016"/>
        <v>90000</v>
      </c>
      <c r="L5929" s="17">
        <f t="shared" ca="1" si="1022"/>
        <v>180000</v>
      </c>
    </row>
    <row r="5930" spans="1:12" x14ac:dyDescent="0.2">
      <c r="A5930" s="1">
        <v>5911</v>
      </c>
      <c r="B5930" s="15">
        <f t="shared" si="1017"/>
        <v>9000</v>
      </c>
      <c r="C5930" s="16">
        <f t="shared" ca="1" si="1018"/>
        <v>0</v>
      </c>
      <c r="D5930" s="16">
        <f t="shared" ca="1" si="1012"/>
        <v>0</v>
      </c>
      <c r="E5930" s="8">
        <f t="shared" ca="1" si="1013"/>
        <v>0</v>
      </c>
      <c r="F5930" s="9">
        <f t="shared" ca="1" si="1014"/>
        <v>9000</v>
      </c>
      <c r="G5930" s="12">
        <f t="shared" ca="1" si="1019"/>
        <v>0.27590634674357617</v>
      </c>
      <c r="H5930" s="16">
        <f t="shared" ca="1" si="1015"/>
        <v>500</v>
      </c>
      <c r="I5930" s="8">
        <f t="shared" ca="1" si="1020"/>
        <v>6000</v>
      </c>
      <c r="J5930" s="8">
        <f t="shared" ca="1" si="1021"/>
        <v>6000</v>
      </c>
      <c r="K5930" s="8">
        <f t="shared" si="1016"/>
        <v>90000</v>
      </c>
      <c r="L5930" s="17">
        <f t="shared" ca="1" si="1022"/>
        <v>-84000</v>
      </c>
    </row>
    <row r="5931" spans="1:12" x14ac:dyDescent="0.2">
      <c r="A5931" s="1">
        <v>5912</v>
      </c>
      <c r="B5931" s="15">
        <f t="shared" si="1017"/>
        <v>9000</v>
      </c>
      <c r="C5931" s="16">
        <f t="shared" ca="1" si="1018"/>
        <v>1</v>
      </c>
      <c r="D5931" s="16">
        <f t="shared" ca="1" si="1012"/>
        <v>7561.875050100005</v>
      </c>
      <c r="E5931" s="8">
        <f t="shared" ca="1" si="1013"/>
        <v>226856.25150300015</v>
      </c>
      <c r="F5931" s="9">
        <f t="shared" ca="1" si="1014"/>
        <v>1438.124949899995</v>
      </c>
      <c r="G5931" s="12">
        <f t="shared" ca="1" si="1019"/>
        <v>0.84347812455375182</v>
      </c>
      <c r="H5931" s="16">
        <f t="shared" ca="1" si="1015"/>
        <v>1000</v>
      </c>
      <c r="I5931" s="8">
        <f t="shared" ca="1" si="1020"/>
        <v>12000</v>
      </c>
      <c r="J5931" s="8">
        <f t="shared" ca="1" si="1021"/>
        <v>238856.25150300015</v>
      </c>
      <c r="K5931" s="8">
        <f t="shared" si="1016"/>
        <v>90000</v>
      </c>
      <c r="L5931" s="17">
        <f t="shared" ca="1" si="1022"/>
        <v>148856.25150300015</v>
      </c>
    </row>
    <row r="5932" spans="1:12" x14ac:dyDescent="0.2">
      <c r="A5932" s="1">
        <v>5913</v>
      </c>
      <c r="B5932" s="15">
        <f t="shared" si="1017"/>
        <v>9000</v>
      </c>
      <c r="C5932" s="16">
        <f t="shared" ca="1" si="1018"/>
        <v>0</v>
      </c>
      <c r="D5932" s="16">
        <f t="shared" ca="1" si="1012"/>
        <v>0</v>
      </c>
      <c r="E5932" s="8">
        <f t="shared" ca="1" si="1013"/>
        <v>0</v>
      </c>
      <c r="F5932" s="9">
        <f t="shared" ca="1" si="1014"/>
        <v>9000</v>
      </c>
      <c r="G5932" s="12">
        <f t="shared" ca="1" si="1019"/>
        <v>0.59968915640161435</v>
      </c>
      <c r="H5932" s="16">
        <f t="shared" ca="1" si="1015"/>
        <v>750</v>
      </c>
      <c r="I5932" s="8">
        <f t="shared" ca="1" si="1020"/>
        <v>9000</v>
      </c>
      <c r="J5932" s="8">
        <f t="shared" ca="1" si="1021"/>
        <v>9000</v>
      </c>
      <c r="K5932" s="8">
        <f t="shared" si="1016"/>
        <v>90000</v>
      </c>
      <c r="L5932" s="17">
        <f t="shared" ca="1" si="1022"/>
        <v>-81000</v>
      </c>
    </row>
    <row r="5933" spans="1:12" x14ac:dyDescent="0.2">
      <c r="A5933" s="1">
        <v>5914</v>
      </c>
      <c r="B5933" s="15">
        <f t="shared" si="1017"/>
        <v>9000</v>
      </c>
      <c r="C5933" s="16">
        <f t="shared" ca="1" si="1018"/>
        <v>1</v>
      </c>
      <c r="D5933" s="16">
        <f t="shared" ca="1" si="1012"/>
        <v>12394.026662177459</v>
      </c>
      <c r="E5933" s="8">
        <f t="shared" ca="1" si="1013"/>
        <v>270000</v>
      </c>
      <c r="F5933" s="9">
        <f t="shared" ca="1" si="1014"/>
        <v>0</v>
      </c>
      <c r="G5933" s="12">
        <f t="shared" ca="1" si="1019"/>
        <v>0.17038013747915959</v>
      </c>
      <c r="H5933" s="16">
        <f t="shared" ca="1" si="1015"/>
        <v>500</v>
      </c>
      <c r="I5933" s="8">
        <f t="shared" ca="1" si="1020"/>
        <v>0</v>
      </c>
      <c r="J5933" s="8">
        <f t="shared" ca="1" si="1021"/>
        <v>270000</v>
      </c>
      <c r="K5933" s="8">
        <f t="shared" si="1016"/>
        <v>90000</v>
      </c>
      <c r="L5933" s="17">
        <f t="shared" ca="1" si="1022"/>
        <v>180000</v>
      </c>
    </row>
    <row r="5934" spans="1:12" x14ac:dyDescent="0.2">
      <c r="A5934" s="1">
        <v>5915</v>
      </c>
      <c r="B5934" s="15">
        <f t="shared" si="1017"/>
        <v>9000</v>
      </c>
      <c r="C5934" s="16">
        <f t="shared" ca="1" si="1018"/>
        <v>0</v>
      </c>
      <c r="D5934" s="16">
        <f t="shared" ca="1" si="1012"/>
        <v>0</v>
      </c>
      <c r="E5934" s="8">
        <f t="shared" ca="1" si="1013"/>
        <v>0</v>
      </c>
      <c r="F5934" s="9">
        <f t="shared" ca="1" si="1014"/>
        <v>9000</v>
      </c>
      <c r="G5934" s="12">
        <f t="shared" ca="1" si="1019"/>
        <v>0.68915423821401145</v>
      </c>
      <c r="H5934" s="16">
        <f t="shared" ca="1" si="1015"/>
        <v>750</v>
      </c>
      <c r="I5934" s="8">
        <f t="shared" ca="1" si="1020"/>
        <v>9000</v>
      </c>
      <c r="J5934" s="8">
        <f t="shared" ca="1" si="1021"/>
        <v>9000</v>
      </c>
      <c r="K5934" s="8">
        <f t="shared" si="1016"/>
        <v>90000</v>
      </c>
      <c r="L5934" s="17">
        <f t="shared" ca="1" si="1022"/>
        <v>-81000</v>
      </c>
    </row>
    <row r="5935" spans="1:12" x14ac:dyDescent="0.2">
      <c r="A5935" s="1">
        <v>5916</v>
      </c>
      <c r="B5935" s="15">
        <f t="shared" si="1017"/>
        <v>9000</v>
      </c>
      <c r="C5935" s="16">
        <f t="shared" ca="1" si="1018"/>
        <v>1</v>
      </c>
      <c r="D5935" s="16">
        <f t="shared" ca="1" si="1012"/>
        <v>8968.1927081166468</v>
      </c>
      <c r="E5935" s="8">
        <f t="shared" ca="1" si="1013"/>
        <v>269045.78124349943</v>
      </c>
      <c r="F5935" s="9">
        <f t="shared" ca="1" si="1014"/>
        <v>31.807291883353173</v>
      </c>
      <c r="G5935" s="12">
        <f t="shared" ca="1" si="1019"/>
        <v>0.8903873026071617</v>
      </c>
      <c r="H5935" s="16">
        <f t="shared" ca="1" si="1015"/>
        <v>1000</v>
      </c>
      <c r="I5935" s="8">
        <f t="shared" ca="1" si="1020"/>
        <v>381.68750260023808</v>
      </c>
      <c r="J5935" s="8">
        <f t="shared" ca="1" si="1021"/>
        <v>269427.46874609968</v>
      </c>
      <c r="K5935" s="8">
        <f t="shared" si="1016"/>
        <v>90000</v>
      </c>
      <c r="L5935" s="17">
        <f t="shared" ca="1" si="1022"/>
        <v>179427.46874609968</v>
      </c>
    </row>
    <row r="5936" spans="1:12" x14ac:dyDescent="0.2">
      <c r="A5936" s="1">
        <v>5917</v>
      </c>
      <c r="B5936" s="15">
        <f t="shared" si="1017"/>
        <v>9000</v>
      </c>
      <c r="C5936" s="16">
        <f t="shared" ca="1" si="1018"/>
        <v>1</v>
      </c>
      <c r="D5936" s="16">
        <f t="shared" ca="1" si="1012"/>
        <v>14713.416529911436</v>
      </c>
      <c r="E5936" s="8">
        <f t="shared" ca="1" si="1013"/>
        <v>270000</v>
      </c>
      <c r="F5936" s="9">
        <f t="shared" ca="1" si="1014"/>
        <v>0</v>
      </c>
      <c r="G5936" s="12">
        <f t="shared" ca="1" si="1019"/>
        <v>0.7719576633520685</v>
      </c>
      <c r="H5936" s="16">
        <f t="shared" ca="1" si="1015"/>
        <v>1000</v>
      </c>
      <c r="I5936" s="8">
        <f t="shared" ca="1" si="1020"/>
        <v>0</v>
      </c>
      <c r="J5936" s="8">
        <f t="shared" ca="1" si="1021"/>
        <v>270000</v>
      </c>
      <c r="K5936" s="8">
        <f t="shared" si="1016"/>
        <v>90000</v>
      </c>
      <c r="L5936" s="17">
        <f t="shared" ca="1" si="1022"/>
        <v>180000</v>
      </c>
    </row>
    <row r="5937" spans="1:12" x14ac:dyDescent="0.2">
      <c r="A5937" s="1">
        <v>5918</v>
      </c>
      <c r="B5937" s="15">
        <f t="shared" si="1017"/>
        <v>9000</v>
      </c>
      <c r="C5937" s="16">
        <f t="shared" ca="1" si="1018"/>
        <v>0</v>
      </c>
      <c r="D5937" s="16">
        <f t="shared" ca="1" si="1012"/>
        <v>0</v>
      </c>
      <c r="E5937" s="8">
        <f t="shared" ca="1" si="1013"/>
        <v>0</v>
      </c>
      <c r="F5937" s="9">
        <f t="shared" ca="1" si="1014"/>
        <v>9000</v>
      </c>
      <c r="G5937" s="12">
        <f t="shared" ca="1" si="1019"/>
        <v>0.58484204826343156</v>
      </c>
      <c r="H5937" s="16">
        <f t="shared" ca="1" si="1015"/>
        <v>750</v>
      </c>
      <c r="I5937" s="8">
        <f t="shared" ca="1" si="1020"/>
        <v>9000</v>
      </c>
      <c r="J5937" s="8">
        <f t="shared" ca="1" si="1021"/>
        <v>9000</v>
      </c>
      <c r="K5937" s="8">
        <f t="shared" si="1016"/>
        <v>90000</v>
      </c>
      <c r="L5937" s="17">
        <f t="shared" ca="1" si="1022"/>
        <v>-81000</v>
      </c>
    </row>
    <row r="5938" spans="1:12" x14ac:dyDescent="0.2">
      <c r="A5938" s="1">
        <v>5919</v>
      </c>
      <c r="B5938" s="15">
        <f t="shared" si="1017"/>
        <v>9000</v>
      </c>
      <c r="C5938" s="16">
        <f t="shared" ca="1" si="1018"/>
        <v>1</v>
      </c>
      <c r="D5938" s="16">
        <f t="shared" ca="1" si="1012"/>
        <v>7695.1721755347744</v>
      </c>
      <c r="E5938" s="8">
        <f t="shared" ca="1" si="1013"/>
        <v>230855.16526604324</v>
      </c>
      <c r="F5938" s="9">
        <f t="shared" ca="1" si="1014"/>
        <v>1304.8278244652256</v>
      </c>
      <c r="G5938" s="12">
        <f t="shared" ca="1" si="1019"/>
        <v>0.67864082525446601</v>
      </c>
      <c r="H5938" s="16">
        <f t="shared" ca="1" si="1015"/>
        <v>750</v>
      </c>
      <c r="I5938" s="8">
        <f t="shared" ca="1" si="1020"/>
        <v>9000</v>
      </c>
      <c r="J5938" s="8">
        <f t="shared" ca="1" si="1021"/>
        <v>239855.16526604324</v>
      </c>
      <c r="K5938" s="8">
        <f t="shared" si="1016"/>
        <v>90000</v>
      </c>
      <c r="L5938" s="17">
        <f t="shared" ca="1" si="1022"/>
        <v>149855.16526604324</v>
      </c>
    </row>
    <row r="5939" spans="1:12" x14ac:dyDescent="0.2">
      <c r="A5939" s="1">
        <v>5920</v>
      </c>
      <c r="B5939" s="15">
        <f t="shared" si="1017"/>
        <v>9000</v>
      </c>
      <c r="C5939" s="16">
        <f t="shared" ca="1" si="1018"/>
        <v>1</v>
      </c>
      <c r="D5939" s="16">
        <f t="shared" ca="1" si="1012"/>
        <v>5115.8094780735364</v>
      </c>
      <c r="E5939" s="8">
        <f t="shared" ca="1" si="1013"/>
        <v>153474.28434220608</v>
      </c>
      <c r="F5939" s="9">
        <f t="shared" ca="1" si="1014"/>
        <v>3884.1905219264636</v>
      </c>
      <c r="G5939" s="12">
        <f t="shared" ca="1" si="1019"/>
        <v>0.34560607727129811</v>
      </c>
      <c r="H5939" s="16">
        <f t="shared" ca="1" si="1015"/>
        <v>750</v>
      </c>
      <c r="I5939" s="8">
        <f t="shared" ca="1" si="1020"/>
        <v>9000</v>
      </c>
      <c r="J5939" s="8">
        <f t="shared" ca="1" si="1021"/>
        <v>162474.28434220608</v>
      </c>
      <c r="K5939" s="8">
        <f t="shared" si="1016"/>
        <v>90000</v>
      </c>
      <c r="L5939" s="17">
        <f t="shared" ca="1" si="1022"/>
        <v>72474.284342206083</v>
      </c>
    </row>
    <row r="5940" spans="1:12" x14ac:dyDescent="0.2">
      <c r="A5940" s="1">
        <v>5921</v>
      </c>
      <c r="B5940" s="15">
        <f t="shared" si="1017"/>
        <v>9000</v>
      </c>
      <c r="C5940" s="16">
        <f t="shared" ca="1" si="1018"/>
        <v>1</v>
      </c>
      <c r="D5940" s="16">
        <f t="shared" ca="1" si="1012"/>
        <v>7808.0781659882823</v>
      </c>
      <c r="E5940" s="8">
        <f t="shared" ca="1" si="1013"/>
        <v>234242.34497964848</v>
      </c>
      <c r="F5940" s="9">
        <f t="shared" ca="1" si="1014"/>
        <v>1191.9218340117177</v>
      </c>
      <c r="G5940" s="12">
        <f t="shared" ca="1" si="1019"/>
        <v>0.90440863705790919</v>
      </c>
      <c r="H5940" s="16">
        <f t="shared" ca="1" si="1015"/>
        <v>1000</v>
      </c>
      <c r="I5940" s="8">
        <f t="shared" ca="1" si="1020"/>
        <v>12000</v>
      </c>
      <c r="J5940" s="8">
        <f t="shared" ca="1" si="1021"/>
        <v>246242.34497964848</v>
      </c>
      <c r="K5940" s="8">
        <f t="shared" si="1016"/>
        <v>90000</v>
      </c>
      <c r="L5940" s="17">
        <f t="shared" ca="1" si="1022"/>
        <v>156242.34497964848</v>
      </c>
    </row>
    <row r="5941" spans="1:12" x14ac:dyDescent="0.2">
      <c r="A5941" s="1">
        <v>5922</v>
      </c>
      <c r="B5941" s="15">
        <f t="shared" si="1017"/>
        <v>9000</v>
      </c>
      <c r="C5941" s="16">
        <f t="shared" ca="1" si="1018"/>
        <v>1</v>
      </c>
      <c r="D5941" s="16">
        <f t="shared" ca="1" si="1012"/>
        <v>6262.8071587338673</v>
      </c>
      <c r="E5941" s="8">
        <f t="shared" ca="1" si="1013"/>
        <v>187884.21476201602</v>
      </c>
      <c r="F5941" s="9">
        <f t="shared" ca="1" si="1014"/>
        <v>2737.1928412661327</v>
      </c>
      <c r="G5941" s="12">
        <f t="shared" ca="1" si="1019"/>
        <v>0.92336148792498529</v>
      </c>
      <c r="H5941" s="16">
        <f t="shared" ca="1" si="1015"/>
        <v>1000</v>
      </c>
      <c r="I5941" s="8">
        <f t="shared" ca="1" si="1020"/>
        <v>12000</v>
      </c>
      <c r="J5941" s="8">
        <f t="shared" ca="1" si="1021"/>
        <v>199884.21476201602</v>
      </c>
      <c r="K5941" s="8">
        <f t="shared" si="1016"/>
        <v>90000</v>
      </c>
      <c r="L5941" s="17">
        <f t="shared" ca="1" si="1022"/>
        <v>109884.21476201602</v>
      </c>
    </row>
    <row r="5942" spans="1:12" x14ac:dyDescent="0.2">
      <c r="A5942" s="1">
        <v>5923</v>
      </c>
      <c r="B5942" s="15">
        <f t="shared" si="1017"/>
        <v>9000</v>
      </c>
      <c r="C5942" s="16">
        <f t="shared" ca="1" si="1018"/>
        <v>1</v>
      </c>
      <c r="D5942" s="16">
        <f t="shared" ca="1" si="1012"/>
        <v>8641.0425949561213</v>
      </c>
      <c r="E5942" s="8">
        <f t="shared" ca="1" si="1013"/>
        <v>259231.27784868365</v>
      </c>
      <c r="F5942" s="9">
        <f t="shared" ca="1" si="1014"/>
        <v>358.95740504387868</v>
      </c>
      <c r="G5942" s="12">
        <f t="shared" ca="1" si="1019"/>
        <v>0.56235862501542133</v>
      </c>
      <c r="H5942" s="16">
        <f t="shared" ca="1" si="1015"/>
        <v>750</v>
      </c>
      <c r="I5942" s="8">
        <f t="shared" ca="1" si="1020"/>
        <v>4307.4888605265442</v>
      </c>
      <c r="J5942" s="8">
        <f t="shared" ca="1" si="1021"/>
        <v>263538.76670921018</v>
      </c>
      <c r="K5942" s="8">
        <f t="shared" si="1016"/>
        <v>90000</v>
      </c>
      <c r="L5942" s="17">
        <f t="shared" ca="1" si="1022"/>
        <v>173538.76670921018</v>
      </c>
    </row>
    <row r="5943" spans="1:12" x14ac:dyDescent="0.2">
      <c r="A5943" s="1">
        <v>5924</v>
      </c>
      <c r="B5943" s="15">
        <f t="shared" si="1017"/>
        <v>9000</v>
      </c>
      <c r="C5943" s="16">
        <f t="shared" ca="1" si="1018"/>
        <v>0</v>
      </c>
      <c r="D5943" s="16">
        <f t="shared" ca="1" si="1012"/>
        <v>0</v>
      </c>
      <c r="E5943" s="8">
        <f t="shared" ca="1" si="1013"/>
        <v>0</v>
      </c>
      <c r="F5943" s="9">
        <f t="shared" ca="1" si="1014"/>
        <v>9000</v>
      </c>
      <c r="G5943" s="12">
        <f t="shared" ca="1" si="1019"/>
        <v>0.33618618856008875</v>
      </c>
      <c r="H5943" s="16">
        <f t="shared" ca="1" si="1015"/>
        <v>750</v>
      </c>
      <c r="I5943" s="8">
        <f t="shared" ca="1" si="1020"/>
        <v>9000</v>
      </c>
      <c r="J5943" s="8">
        <f t="shared" ca="1" si="1021"/>
        <v>9000</v>
      </c>
      <c r="K5943" s="8">
        <f t="shared" si="1016"/>
        <v>90000</v>
      </c>
      <c r="L5943" s="17">
        <f t="shared" ca="1" si="1022"/>
        <v>-81000</v>
      </c>
    </row>
    <row r="5944" spans="1:12" x14ac:dyDescent="0.2">
      <c r="A5944" s="1">
        <v>5925</v>
      </c>
      <c r="B5944" s="15">
        <f t="shared" si="1017"/>
        <v>9000</v>
      </c>
      <c r="C5944" s="16">
        <f t="shared" ca="1" si="1018"/>
        <v>0</v>
      </c>
      <c r="D5944" s="16">
        <f t="shared" ca="1" si="1012"/>
        <v>0</v>
      </c>
      <c r="E5944" s="8">
        <f t="shared" ca="1" si="1013"/>
        <v>0</v>
      </c>
      <c r="F5944" s="9">
        <f t="shared" ca="1" si="1014"/>
        <v>9000</v>
      </c>
      <c r="G5944" s="12">
        <f t="shared" ca="1" si="1019"/>
        <v>0.26412469059123145</v>
      </c>
      <c r="H5944" s="16">
        <f t="shared" ca="1" si="1015"/>
        <v>500</v>
      </c>
      <c r="I5944" s="8">
        <f t="shared" ca="1" si="1020"/>
        <v>6000</v>
      </c>
      <c r="J5944" s="8">
        <f t="shared" ca="1" si="1021"/>
        <v>6000</v>
      </c>
      <c r="K5944" s="8">
        <f t="shared" si="1016"/>
        <v>90000</v>
      </c>
      <c r="L5944" s="17">
        <f t="shared" ca="1" si="1022"/>
        <v>-84000</v>
      </c>
    </row>
    <row r="5945" spans="1:12" x14ac:dyDescent="0.2">
      <c r="A5945" s="1">
        <v>5926</v>
      </c>
      <c r="B5945" s="15">
        <f t="shared" si="1017"/>
        <v>9000</v>
      </c>
      <c r="C5945" s="16">
        <f t="shared" ca="1" si="1018"/>
        <v>0</v>
      </c>
      <c r="D5945" s="16">
        <f t="shared" ca="1" si="1012"/>
        <v>0</v>
      </c>
      <c r="E5945" s="8">
        <f t="shared" ca="1" si="1013"/>
        <v>0</v>
      </c>
      <c r="F5945" s="9">
        <f t="shared" ca="1" si="1014"/>
        <v>9000</v>
      </c>
      <c r="G5945" s="12">
        <f t="shared" ca="1" si="1019"/>
        <v>0.44474148917126521</v>
      </c>
      <c r="H5945" s="16">
        <f t="shared" ca="1" si="1015"/>
        <v>750</v>
      </c>
      <c r="I5945" s="8">
        <f t="shared" ca="1" si="1020"/>
        <v>9000</v>
      </c>
      <c r="J5945" s="8">
        <f t="shared" ca="1" si="1021"/>
        <v>9000</v>
      </c>
      <c r="K5945" s="8">
        <f t="shared" si="1016"/>
        <v>90000</v>
      </c>
      <c r="L5945" s="17">
        <f t="shared" ca="1" si="1022"/>
        <v>-81000</v>
      </c>
    </row>
    <row r="5946" spans="1:12" x14ac:dyDescent="0.2">
      <c r="A5946" s="1">
        <v>5927</v>
      </c>
      <c r="B5946" s="15">
        <f t="shared" si="1017"/>
        <v>9000</v>
      </c>
      <c r="C5946" s="16">
        <f t="shared" ca="1" si="1018"/>
        <v>0</v>
      </c>
      <c r="D5946" s="16">
        <f t="shared" ca="1" si="1012"/>
        <v>0</v>
      </c>
      <c r="E5946" s="8">
        <f t="shared" ca="1" si="1013"/>
        <v>0</v>
      </c>
      <c r="F5946" s="9">
        <f t="shared" ca="1" si="1014"/>
        <v>9000</v>
      </c>
      <c r="G5946" s="12">
        <f t="shared" ca="1" si="1019"/>
        <v>0.47483150247759198</v>
      </c>
      <c r="H5946" s="16">
        <f t="shared" ca="1" si="1015"/>
        <v>750</v>
      </c>
      <c r="I5946" s="8">
        <f t="shared" ca="1" si="1020"/>
        <v>9000</v>
      </c>
      <c r="J5946" s="8">
        <f t="shared" ca="1" si="1021"/>
        <v>9000</v>
      </c>
      <c r="K5946" s="8">
        <f t="shared" si="1016"/>
        <v>90000</v>
      </c>
      <c r="L5946" s="17">
        <f t="shared" ca="1" si="1022"/>
        <v>-81000</v>
      </c>
    </row>
    <row r="5947" spans="1:12" x14ac:dyDescent="0.2">
      <c r="A5947" s="1">
        <v>5928</v>
      </c>
      <c r="B5947" s="15">
        <f t="shared" si="1017"/>
        <v>9000</v>
      </c>
      <c r="C5947" s="16">
        <f t="shared" ca="1" si="1018"/>
        <v>0</v>
      </c>
      <c r="D5947" s="16">
        <f t="shared" ca="1" si="1012"/>
        <v>0</v>
      </c>
      <c r="E5947" s="8">
        <f t="shared" ca="1" si="1013"/>
        <v>0</v>
      </c>
      <c r="F5947" s="9">
        <f t="shared" ca="1" si="1014"/>
        <v>9000</v>
      </c>
      <c r="G5947" s="12">
        <f t="shared" ca="1" si="1019"/>
        <v>0.79981547961277266</v>
      </c>
      <c r="H5947" s="16">
        <f t="shared" ca="1" si="1015"/>
        <v>1000</v>
      </c>
      <c r="I5947" s="8">
        <f t="shared" ca="1" si="1020"/>
        <v>12000</v>
      </c>
      <c r="J5947" s="8">
        <f t="shared" ca="1" si="1021"/>
        <v>12000</v>
      </c>
      <c r="K5947" s="8">
        <f t="shared" si="1016"/>
        <v>90000</v>
      </c>
      <c r="L5947" s="17">
        <f t="shared" ca="1" si="1022"/>
        <v>-78000</v>
      </c>
    </row>
    <row r="5948" spans="1:12" x14ac:dyDescent="0.2">
      <c r="A5948" s="1">
        <v>5929</v>
      </c>
      <c r="B5948" s="15">
        <f t="shared" si="1017"/>
        <v>9000</v>
      </c>
      <c r="C5948" s="16">
        <f t="shared" ca="1" si="1018"/>
        <v>1</v>
      </c>
      <c r="D5948" s="16">
        <f t="shared" ca="1" si="1012"/>
        <v>13610.682905544167</v>
      </c>
      <c r="E5948" s="8">
        <f t="shared" ca="1" si="1013"/>
        <v>270000</v>
      </c>
      <c r="F5948" s="9">
        <f t="shared" ca="1" si="1014"/>
        <v>0</v>
      </c>
      <c r="G5948" s="12">
        <f t="shared" ca="1" si="1019"/>
        <v>0.26891845990060148</v>
      </c>
      <c r="H5948" s="16">
        <f t="shared" ca="1" si="1015"/>
        <v>500</v>
      </c>
      <c r="I5948" s="8">
        <f t="shared" ca="1" si="1020"/>
        <v>0</v>
      </c>
      <c r="J5948" s="8">
        <f t="shared" ca="1" si="1021"/>
        <v>270000</v>
      </c>
      <c r="K5948" s="8">
        <f t="shared" si="1016"/>
        <v>90000</v>
      </c>
      <c r="L5948" s="17">
        <f t="shared" ca="1" si="1022"/>
        <v>180000</v>
      </c>
    </row>
    <row r="5949" spans="1:12" x14ac:dyDescent="0.2">
      <c r="A5949" s="1">
        <v>5930</v>
      </c>
      <c r="B5949" s="15">
        <f t="shared" si="1017"/>
        <v>9000</v>
      </c>
      <c r="C5949" s="16">
        <f t="shared" ca="1" si="1018"/>
        <v>0</v>
      </c>
      <c r="D5949" s="16">
        <f t="shared" ca="1" si="1012"/>
        <v>0</v>
      </c>
      <c r="E5949" s="8">
        <f t="shared" ca="1" si="1013"/>
        <v>0</v>
      </c>
      <c r="F5949" s="9">
        <f t="shared" ca="1" si="1014"/>
        <v>9000</v>
      </c>
      <c r="G5949" s="12">
        <f t="shared" ca="1" si="1019"/>
        <v>0.88563742379900701</v>
      </c>
      <c r="H5949" s="16">
        <f t="shared" ca="1" si="1015"/>
        <v>1000</v>
      </c>
      <c r="I5949" s="8">
        <f t="shared" ca="1" si="1020"/>
        <v>12000</v>
      </c>
      <c r="J5949" s="8">
        <f t="shared" ca="1" si="1021"/>
        <v>12000</v>
      </c>
      <c r="K5949" s="8">
        <f t="shared" si="1016"/>
        <v>90000</v>
      </c>
      <c r="L5949" s="17">
        <f t="shared" ca="1" si="1022"/>
        <v>-78000</v>
      </c>
    </row>
    <row r="5950" spans="1:12" x14ac:dyDescent="0.2">
      <c r="A5950" s="1">
        <v>5931</v>
      </c>
      <c r="B5950" s="15">
        <f t="shared" si="1017"/>
        <v>9000</v>
      </c>
      <c r="C5950" s="16">
        <f t="shared" ca="1" si="1018"/>
        <v>0</v>
      </c>
      <c r="D5950" s="16">
        <f t="shared" ca="1" si="1012"/>
        <v>0</v>
      </c>
      <c r="E5950" s="8">
        <f t="shared" ca="1" si="1013"/>
        <v>0</v>
      </c>
      <c r="F5950" s="9">
        <f t="shared" ca="1" si="1014"/>
        <v>9000</v>
      </c>
      <c r="G5950" s="12">
        <f t="shared" ca="1" si="1019"/>
        <v>0.86881768987979646</v>
      </c>
      <c r="H5950" s="16">
        <f t="shared" ca="1" si="1015"/>
        <v>1000</v>
      </c>
      <c r="I5950" s="8">
        <f t="shared" ca="1" si="1020"/>
        <v>12000</v>
      </c>
      <c r="J5950" s="8">
        <f t="shared" ca="1" si="1021"/>
        <v>12000</v>
      </c>
      <c r="K5950" s="8">
        <f t="shared" si="1016"/>
        <v>90000</v>
      </c>
      <c r="L5950" s="17">
        <f t="shared" ca="1" si="1022"/>
        <v>-78000</v>
      </c>
    </row>
    <row r="5951" spans="1:12" x14ac:dyDescent="0.2">
      <c r="A5951" s="1">
        <v>5932</v>
      </c>
      <c r="B5951" s="15">
        <f t="shared" si="1017"/>
        <v>9000</v>
      </c>
      <c r="C5951" s="16">
        <f t="shared" ca="1" si="1018"/>
        <v>1</v>
      </c>
      <c r="D5951" s="16">
        <f t="shared" ca="1" si="1012"/>
        <v>7939.0063756627769</v>
      </c>
      <c r="E5951" s="8">
        <f t="shared" ca="1" si="1013"/>
        <v>238170.1912698833</v>
      </c>
      <c r="F5951" s="9">
        <f t="shared" ca="1" si="1014"/>
        <v>1060.9936243372231</v>
      </c>
      <c r="G5951" s="12">
        <f t="shared" ca="1" si="1019"/>
        <v>0.69036086127606411</v>
      </c>
      <c r="H5951" s="16">
        <f t="shared" ca="1" si="1015"/>
        <v>750</v>
      </c>
      <c r="I5951" s="8">
        <f t="shared" ca="1" si="1020"/>
        <v>9000</v>
      </c>
      <c r="J5951" s="8">
        <f t="shared" ca="1" si="1021"/>
        <v>247170.1912698833</v>
      </c>
      <c r="K5951" s="8">
        <f t="shared" si="1016"/>
        <v>90000</v>
      </c>
      <c r="L5951" s="17">
        <f t="shared" ca="1" si="1022"/>
        <v>157170.1912698833</v>
      </c>
    </row>
    <row r="5952" spans="1:12" x14ac:dyDescent="0.2">
      <c r="A5952" s="1">
        <v>5933</v>
      </c>
      <c r="B5952" s="15">
        <f t="shared" si="1017"/>
        <v>9000</v>
      </c>
      <c r="C5952" s="16">
        <f t="shared" ca="1" si="1018"/>
        <v>1</v>
      </c>
      <c r="D5952" s="16">
        <f t="shared" ca="1" si="1012"/>
        <v>14752.479278372928</v>
      </c>
      <c r="E5952" s="8">
        <f t="shared" ca="1" si="1013"/>
        <v>270000</v>
      </c>
      <c r="F5952" s="9">
        <f t="shared" ca="1" si="1014"/>
        <v>0</v>
      </c>
      <c r="G5952" s="12">
        <f t="shared" ca="1" si="1019"/>
        <v>0.81106520109633184</v>
      </c>
      <c r="H5952" s="16">
        <f t="shared" ca="1" si="1015"/>
        <v>1000</v>
      </c>
      <c r="I5952" s="8">
        <f t="shared" ca="1" si="1020"/>
        <v>0</v>
      </c>
      <c r="J5952" s="8">
        <f t="shared" ca="1" si="1021"/>
        <v>270000</v>
      </c>
      <c r="K5952" s="8">
        <f t="shared" si="1016"/>
        <v>90000</v>
      </c>
      <c r="L5952" s="17">
        <f t="shared" ca="1" si="1022"/>
        <v>180000</v>
      </c>
    </row>
    <row r="5953" spans="1:12" x14ac:dyDescent="0.2">
      <c r="A5953" s="1">
        <v>5934</v>
      </c>
      <c r="B5953" s="15">
        <f t="shared" si="1017"/>
        <v>9000</v>
      </c>
      <c r="C5953" s="16">
        <f t="shared" ca="1" si="1018"/>
        <v>0</v>
      </c>
      <c r="D5953" s="16">
        <f t="shared" ca="1" si="1012"/>
        <v>0</v>
      </c>
      <c r="E5953" s="8">
        <f t="shared" ca="1" si="1013"/>
        <v>0</v>
      </c>
      <c r="F5953" s="9">
        <f t="shared" ca="1" si="1014"/>
        <v>9000</v>
      </c>
      <c r="G5953" s="12">
        <f t="shared" ca="1" si="1019"/>
        <v>0.69251250255277097</v>
      </c>
      <c r="H5953" s="16">
        <f t="shared" ca="1" si="1015"/>
        <v>750</v>
      </c>
      <c r="I5953" s="8">
        <f t="shared" ca="1" si="1020"/>
        <v>9000</v>
      </c>
      <c r="J5953" s="8">
        <f t="shared" ca="1" si="1021"/>
        <v>9000</v>
      </c>
      <c r="K5953" s="8">
        <f t="shared" si="1016"/>
        <v>90000</v>
      </c>
      <c r="L5953" s="17">
        <f t="shared" ca="1" si="1022"/>
        <v>-81000</v>
      </c>
    </row>
    <row r="5954" spans="1:12" x14ac:dyDescent="0.2">
      <c r="A5954" s="1">
        <v>5935</v>
      </c>
      <c r="B5954" s="15">
        <f t="shared" si="1017"/>
        <v>9000</v>
      </c>
      <c r="C5954" s="16">
        <f t="shared" ca="1" si="1018"/>
        <v>1</v>
      </c>
      <c r="D5954" s="16">
        <f t="shared" ca="1" si="1012"/>
        <v>12577.460400897562</v>
      </c>
      <c r="E5954" s="8">
        <f t="shared" ca="1" si="1013"/>
        <v>270000</v>
      </c>
      <c r="F5954" s="9">
        <f t="shared" ca="1" si="1014"/>
        <v>0</v>
      </c>
      <c r="G5954" s="12">
        <f t="shared" ca="1" si="1019"/>
        <v>0.68234230438950694</v>
      </c>
      <c r="H5954" s="16">
        <f t="shared" ca="1" si="1015"/>
        <v>750</v>
      </c>
      <c r="I5954" s="8">
        <f t="shared" ca="1" si="1020"/>
        <v>0</v>
      </c>
      <c r="J5954" s="8">
        <f t="shared" ca="1" si="1021"/>
        <v>270000</v>
      </c>
      <c r="K5954" s="8">
        <f t="shared" si="1016"/>
        <v>90000</v>
      </c>
      <c r="L5954" s="17">
        <f t="shared" ca="1" si="1022"/>
        <v>180000</v>
      </c>
    </row>
    <row r="5955" spans="1:12" x14ac:dyDescent="0.2">
      <c r="A5955" s="1">
        <v>5936</v>
      </c>
      <c r="B5955" s="15">
        <f t="shared" si="1017"/>
        <v>9000</v>
      </c>
      <c r="C5955" s="16">
        <f t="shared" ca="1" si="1018"/>
        <v>1</v>
      </c>
      <c r="D5955" s="16">
        <f t="shared" ca="1" si="1012"/>
        <v>12528.235734605914</v>
      </c>
      <c r="E5955" s="8">
        <f t="shared" ca="1" si="1013"/>
        <v>270000</v>
      </c>
      <c r="F5955" s="9">
        <f t="shared" ca="1" si="1014"/>
        <v>0</v>
      </c>
      <c r="G5955" s="12">
        <f t="shared" ca="1" si="1019"/>
        <v>0.96391508184935826</v>
      </c>
      <c r="H5955" s="16">
        <f t="shared" ca="1" si="1015"/>
        <v>1000</v>
      </c>
      <c r="I5955" s="8">
        <f t="shared" ca="1" si="1020"/>
        <v>0</v>
      </c>
      <c r="J5955" s="8">
        <f t="shared" ca="1" si="1021"/>
        <v>270000</v>
      </c>
      <c r="K5955" s="8">
        <f t="shared" si="1016"/>
        <v>90000</v>
      </c>
      <c r="L5955" s="17">
        <f t="shared" ca="1" si="1022"/>
        <v>180000</v>
      </c>
    </row>
    <row r="5956" spans="1:12" x14ac:dyDescent="0.2">
      <c r="A5956" s="1">
        <v>5937</v>
      </c>
      <c r="B5956" s="15">
        <f t="shared" si="1017"/>
        <v>9000</v>
      </c>
      <c r="C5956" s="16">
        <f t="shared" ca="1" si="1018"/>
        <v>1</v>
      </c>
      <c r="D5956" s="16">
        <f t="shared" ca="1" si="1012"/>
        <v>7165.9462799995326</v>
      </c>
      <c r="E5956" s="8">
        <f t="shared" ca="1" si="1013"/>
        <v>214978.38839998597</v>
      </c>
      <c r="F5956" s="9">
        <f t="shared" ca="1" si="1014"/>
        <v>1834.0537200004674</v>
      </c>
      <c r="G5956" s="12">
        <f t="shared" ca="1" si="1019"/>
        <v>0.16347992667070577</v>
      </c>
      <c r="H5956" s="16">
        <f t="shared" ca="1" si="1015"/>
        <v>500</v>
      </c>
      <c r="I5956" s="8">
        <f t="shared" ca="1" si="1020"/>
        <v>6000</v>
      </c>
      <c r="J5956" s="8">
        <f t="shared" ca="1" si="1021"/>
        <v>220978.38839998597</v>
      </c>
      <c r="K5956" s="8">
        <f t="shared" si="1016"/>
        <v>90000</v>
      </c>
      <c r="L5956" s="17">
        <f t="shared" ca="1" si="1022"/>
        <v>130978.38839998597</v>
      </c>
    </row>
    <row r="5957" spans="1:12" x14ac:dyDescent="0.2">
      <c r="A5957" s="1">
        <v>5938</v>
      </c>
      <c r="B5957" s="15">
        <f t="shared" si="1017"/>
        <v>9000</v>
      </c>
      <c r="C5957" s="16">
        <f t="shared" ca="1" si="1018"/>
        <v>1</v>
      </c>
      <c r="D5957" s="16">
        <f t="shared" ca="1" si="1012"/>
        <v>6197.9571157003975</v>
      </c>
      <c r="E5957" s="8">
        <f t="shared" ca="1" si="1013"/>
        <v>185938.71347101193</v>
      </c>
      <c r="F5957" s="9">
        <f t="shared" ca="1" si="1014"/>
        <v>2802.0428842996025</v>
      </c>
      <c r="G5957" s="12">
        <f t="shared" ca="1" si="1019"/>
        <v>0.70482888310342118</v>
      </c>
      <c r="H5957" s="16">
        <f t="shared" ca="1" si="1015"/>
        <v>1000</v>
      </c>
      <c r="I5957" s="8">
        <f t="shared" ca="1" si="1020"/>
        <v>12000</v>
      </c>
      <c r="J5957" s="8">
        <f t="shared" ca="1" si="1021"/>
        <v>197938.71347101193</v>
      </c>
      <c r="K5957" s="8">
        <f t="shared" si="1016"/>
        <v>90000</v>
      </c>
      <c r="L5957" s="17">
        <f t="shared" ca="1" si="1022"/>
        <v>107938.71347101193</v>
      </c>
    </row>
    <row r="5958" spans="1:12" x14ac:dyDescent="0.2">
      <c r="A5958" s="1">
        <v>5939</v>
      </c>
      <c r="B5958" s="15">
        <f t="shared" si="1017"/>
        <v>9000</v>
      </c>
      <c r="C5958" s="16">
        <f t="shared" ca="1" si="1018"/>
        <v>0</v>
      </c>
      <c r="D5958" s="16">
        <f t="shared" ca="1" si="1012"/>
        <v>0</v>
      </c>
      <c r="E5958" s="8">
        <f t="shared" ca="1" si="1013"/>
        <v>0</v>
      </c>
      <c r="F5958" s="9">
        <f t="shared" ca="1" si="1014"/>
        <v>9000</v>
      </c>
      <c r="G5958" s="12">
        <f t="shared" ca="1" si="1019"/>
        <v>0.69486086051115958</v>
      </c>
      <c r="H5958" s="16">
        <f t="shared" ca="1" si="1015"/>
        <v>750</v>
      </c>
      <c r="I5958" s="8">
        <f t="shared" ca="1" si="1020"/>
        <v>9000</v>
      </c>
      <c r="J5958" s="8">
        <f t="shared" ca="1" si="1021"/>
        <v>9000</v>
      </c>
      <c r="K5958" s="8">
        <f t="shared" si="1016"/>
        <v>90000</v>
      </c>
      <c r="L5958" s="17">
        <f t="shared" ca="1" si="1022"/>
        <v>-81000</v>
      </c>
    </row>
    <row r="5959" spans="1:12" x14ac:dyDescent="0.2">
      <c r="A5959" s="1">
        <v>5940</v>
      </c>
      <c r="B5959" s="15">
        <f t="shared" si="1017"/>
        <v>9000</v>
      </c>
      <c r="C5959" s="16">
        <f t="shared" ca="1" si="1018"/>
        <v>0</v>
      </c>
      <c r="D5959" s="16">
        <f t="shared" ca="1" si="1012"/>
        <v>0</v>
      </c>
      <c r="E5959" s="8">
        <f t="shared" ca="1" si="1013"/>
        <v>0</v>
      </c>
      <c r="F5959" s="9">
        <f t="shared" ca="1" si="1014"/>
        <v>9000</v>
      </c>
      <c r="G5959" s="12">
        <f t="shared" ca="1" si="1019"/>
        <v>0.60897833758472875</v>
      </c>
      <c r="H5959" s="16">
        <f t="shared" ca="1" si="1015"/>
        <v>750</v>
      </c>
      <c r="I5959" s="8">
        <f t="shared" ca="1" si="1020"/>
        <v>9000</v>
      </c>
      <c r="J5959" s="8">
        <f t="shared" ca="1" si="1021"/>
        <v>9000</v>
      </c>
      <c r="K5959" s="8">
        <f t="shared" si="1016"/>
        <v>90000</v>
      </c>
      <c r="L5959" s="17">
        <f t="shared" ca="1" si="1022"/>
        <v>-81000</v>
      </c>
    </row>
    <row r="5960" spans="1:12" x14ac:dyDescent="0.2">
      <c r="A5960" s="1">
        <v>5941</v>
      </c>
      <c r="B5960" s="15">
        <f t="shared" si="1017"/>
        <v>9000</v>
      </c>
      <c r="C5960" s="16">
        <f t="shared" ca="1" si="1018"/>
        <v>1</v>
      </c>
      <c r="D5960" s="16">
        <f t="shared" ca="1" si="1012"/>
        <v>14855.044110486751</v>
      </c>
      <c r="E5960" s="8">
        <f t="shared" ca="1" si="1013"/>
        <v>270000</v>
      </c>
      <c r="F5960" s="9">
        <f t="shared" ca="1" si="1014"/>
        <v>0</v>
      </c>
      <c r="G5960" s="12">
        <f t="shared" ca="1" si="1019"/>
        <v>0.43480642898577815</v>
      </c>
      <c r="H5960" s="16">
        <f t="shared" ca="1" si="1015"/>
        <v>750</v>
      </c>
      <c r="I5960" s="8">
        <f t="shared" ca="1" si="1020"/>
        <v>0</v>
      </c>
      <c r="J5960" s="8">
        <f t="shared" ca="1" si="1021"/>
        <v>270000</v>
      </c>
      <c r="K5960" s="8">
        <f t="shared" si="1016"/>
        <v>90000</v>
      </c>
      <c r="L5960" s="17">
        <f t="shared" ca="1" si="1022"/>
        <v>180000</v>
      </c>
    </row>
    <row r="5961" spans="1:12" x14ac:dyDescent="0.2">
      <c r="A5961" s="1">
        <v>5942</v>
      </c>
      <c r="B5961" s="15">
        <f t="shared" si="1017"/>
        <v>9000</v>
      </c>
      <c r="C5961" s="16">
        <f t="shared" ca="1" si="1018"/>
        <v>0</v>
      </c>
      <c r="D5961" s="16">
        <f t="shared" ca="1" si="1012"/>
        <v>0</v>
      </c>
      <c r="E5961" s="8">
        <f t="shared" ca="1" si="1013"/>
        <v>0</v>
      </c>
      <c r="F5961" s="9">
        <f t="shared" ca="1" si="1014"/>
        <v>9000</v>
      </c>
      <c r="G5961" s="12">
        <f t="shared" ca="1" si="1019"/>
        <v>0.7436429707085801</v>
      </c>
      <c r="H5961" s="16">
        <f t="shared" ca="1" si="1015"/>
        <v>1000</v>
      </c>
      <c r="I5961" s="8">
        <f t="shared" ca="1" si="1020"/>
        <v>12000</v>
      </c>
      <c r="J5961" s="8">
        <f t="shared" ca="1" si="1021"/>
        <v>12000</v>
      </c>
      <c r="K5961" s="8">
        <f t="shared" si="1016"/>
        <v>90000</v>
      </c>
      <c r="L5961" s="17">
        <f t="shared" ca="1" si="1022"/>
        <v>-78000</v>
      </c>
    </row>
    <row r="5962" spans="1:12" x14ac:dyDescent="0.2">
      <c r="A5962" s="1">
        <v>5943</v>
      </c>
      <c r="B5962" s="15">
        <f t="shared" si="1017"/>
        <v>9000</v>
      </c>
      <c r="C5962" s="16">
        <f t="shared" ca="1" si="1018"/>
        <v>1</v>
      </c>
      <c r="D5962" s="16">
        <f t="shared" ca="1" si="1012"/>
        <v>10627.022987816872</v>
      </c>
      <c r="E5962" s="8">
        <f t="shared" ca="1" si="1013"/>
        <v>270000</v>
      </c>
      <c r="F5962" s="9">
        <f t="shared" ca="1" si="1014"/>
        <v>0</v>
      </c>
      <c r="G5962" s="12">
        <f t="shared" ca="1" si="1019"/>
        <v>0.98794877516110258</v>
      </c>
      <c r="H5962" s="16">
        <f t="shared" ca="1" si="1015"/>
        <v>1000</v>
      </c>
      <c r="I5962" s="8">
        <f t="shared" ca="1" si="1020"/>
        <v>0</v>
      </c>
      <c r="J5962" s="8">
        <f t="shared" ca="1" si="1021"/>
        <v>270000</v>
      </c>
      <c r="K5962" s="8">
        <f t="shared" si="1016"/>
        <v>90000</v>
      </c>
      <c r="L5962" s="17">
        <f t="shared" ca="1" si="1022"/>
        <v>180000</v>
      </c>
    </row>
    <row r="5963" spans="1:12" x14ac:dyDescent="0.2">
      <c r="A5963" s="1">
        <v>5944</v>
      </c>
      <c r="B5963" s="15">
        <f t="shared" si="1017"/>
        <v>9000</v>
      </c>
      <c r="C5963" s="16">
        <f t="shared" ca="1" si="1018"/>
        <v>0</v>
      </c>
      <c r="D5963" s="16">
        <f t="shared" ca="1" si="1012"/>
        <v>0</v>
      </c>
      <c r="E5963" s="8">
        <f t="shared" ca="1" si="1013"/>
        <v>0</v>
      </c>
      <c r="F5963" s="9">
        <f t="shared" ca="1" si="1014"/>
        <v>9000</v>
      </c>
      <c r="G5963" s="12">
        <f t="shared" ca="1" si="1019"/>
        <v>0.98787224392493334</v>
      </c>
      <c r="H5963" s="16">
        <f t="shared" ca="1" si="1015"/>
        <v>1000</v>
      </c>
      <c r="I5963" s="8">
        <f t="shared" ca="1" si="1020"/>
        <v>12000</v>
      </c>
      <c r="J5963" s="8">
        <f t="shared" ca="1" si="1021"/>
        <v>12000</v>
      </c>
      <c r="K5963" s="8">
        <f t="shared" si="1016"/>
        <v>90000</v>
      </c>
      <c r="L5963" s="17">
        <f t="shared" ca="1" si="1022"/>
        <v>-78000</v>
      </c>
    </row>
    <row r="5964" spans="1:12" x14ac:dyDescent="0.2">
      <c r="A5964" s="1">
        <v>5945</v>
      </c>
      <c r="B5964" s="15">
        <f t="shared" si="1017"/>
        <v>9000</v>
      </c>
      <c r="C5964" s="16">
        <f t="shared" ca="1" si="1018"/>
        <v>0</v>
      </c>
      <c r="D5964" s="16">
        <f t="shared" ca="1" si="1012"/>
        <v>0</v>
      </c>
      <c r="E5964" s="8">
        <f t="shared" ca="1" si="1013"/>
        <v>0</v>
      </c>
      <c r="F5964" s="9">
        <f t="shared" ca="1" si="1014"/>
        <v>9000</v>
      </c>
      <c r="G5964" s="12">
        <f t="shared" ca="1" si="1019"/>
        <v>0.58952966456438738</v>
      </c>
      <c r="H5964" s="16">
        <f t="shared" ca="1" si="1015"/>
        <v>750</v>
      </c>
      <c r="I5964" s="8">
        <f t="shared" ca="1" si="1020"/>
        <v>9000</v>
      </c>
      <c r="J5964" s="8">
        <f t="shared" ca="1" si="1021"/>
        <v>9000</v>
      </c>
      <c r="K5964" s="8">
        <f t="shared" si="1016"/>
        <v>90000</v>
      </c>
      <c r="L5964" s="17">
        <f t="shared" ca="1" si="1022"/>
        <v>-81000</v>
      </c>
    </row>
    <row r="5965" spans="1:12" x14ac:dyDescent="0.2">
      <c r="A5965" s="1">
        <v>5946</v>
      </c>
      <c r="B5965" s="15">
        <f t="shared" si="1017"/>
        <v>9000</v>
      </c>
      <c r="C5965" s="16">
        <f t="shared" ca="1" si="1018"/>
        <v>0</v>
      </c>
      <c r="D5965" s="16">
        <f t="shared" ca="1" si="1012"/>
        <v>0</v>
      </c>
      <c r="E5965" s="8">
        <f t="shared" ca="1" si="1013"/>
        <v>0</v>
      </c>
      <c r="F5965" s="9">
        <f t="shared" ca="1" si="1014"/>
        <v>9000</v>
      </c>
      <c r="G5965" s="12">
        <f t="shared" ca="1" si="1019"/>
        <v>0.62766304309073617</v>
      </c>
      <c r="H5965" s="16">
        <f t="shared" ca="1" si="1015"/>
        <v>750</v>
      </c>
      <c r="I5965" s="8">
        <f t="shared" ca="1" si="1020"/>
        <v>9000</v>
      </c>
      <c r="J5965" s="8">
        <f t="shared" ca="1" si="1021"/>
        <v>9000</v>
      </c>
      <c r="K5965" s="8">
        <f t="shared" si="1016"/>
        <v>90000</v>
      </c>
      <c r="L5965" s="17">
        <f t="shared" ca="1" si="1022"/>
        <v>-81000</v>
      </c>
    </row>
    <row r="5966" spans="1:12" x14ac:dyDescent="0.2">
      <c r="A5966" s="1">
        <v>5947</v>
      </c>
      <c r="B5966" s="15">
        <f t="shared" si="1017"/>
        <v>9000</v>
      </c>
      <c r="C5966" s="16">
        <f t="shared" ca="1" si="1018"/>
        <v>0</v>
      </c>
      <c r="D5966" s="16">
        <f t="shared" ca="1" si="1012"/>
        <v>0</v>
      </c>
      <c r="E5966" s="8">
        <f t="shared" ca="1" si="1013"/>
        <v>0</v>
      </c>
      <c r="F5966" s="9">
        <f t="shared" ca="1" si="1014"/>
        <v>9000</v>
      </c>
      <c r="G5966" s="12">
        <f t="shared" ca="1" si="1019"/>
        <v>0.9909850585414991</v>
      </c>
      <c r="H5966" s="16">
        <f t="shared" ca="1" si="1015"/>
        <v>1000</v>
      </c>
      <c r="I5966" s="8">
        <f t="shared" ca="1" si="1020"/>
        <v>12000</v>
      </c>
      <c r="J5966" s="8">
        <f t="shared" ca="1" si="1021"/>
        <v>12000</v>
      </c>
      <c r="K5966" s="8">
        <f t="shared" si="1016"/>
        <v>90000</v>
      </c>
      <c r="L5966" s="17">
        <f t="shared" ca="1" si="1022"/>
        <v>-78000</v>
      </c>
    </row>
    <row r="5967" spans="1:12" x14ac:dyDescent="0.2">
      <c r="A5967" s="1">
        <v>5948</v>
      </c>
      <c r="B5967" s="15">
        <f t="shared" si="1017"/>
        <v>9000</v>
      </c>
      <c r="C5967" s="16">
        <f t="shared" ca="1" si="1018"/>
        <v>1</v>
      </c>
      <c r="D5967" s="16">
        <f t="shared" ca="1" si="1012"/>
        <v>5873.442003744688</v>
      </c>
      <c r="E5967" s="8">
        <f t="shared" ca="1" si="1013"/>
        <v>176203.26011234065</v>
      </c>
      <c r="F5967" s="9">
        <f t="shared" ca="1" si="1014"/>
        <v>3126.557996255312</v>
      </c>
      <c r="G5967" s="12">
        <f t="shared" ca="1" si="1019"/>
        <v>0.34484107249557705</v>
      </c>
      <c r="H5967" s="16">
        <f t="shared" ca="1" si="1015"/>
        <v>750</v>
      </c>
      <c r="I5967" s="8">
        <f t="shared" ca="1" si="1020"/>
        <v>9000</v>
      </c>
      <c r="J5967" s="8">
        <f t="shared" ca="1" si="1021"/>
        <v>185203.26011234065</v>
      </c>
      <c r="K5967" s="8">
        <f t="shared" si="1016"/>
        <v>90000</v>
      </c>
      <c r="L5967" s="17">
        <f t="shared" ca="1" si="1022"/>
        <v>95203.260112340649</v>
      </c>
    </row>
    <row r="5968" spans="1:12" x14ac:dyDescent="0.2">
      <c r="A5968" s="1">
        <v>5949</v>
      </c>
      <c r="B5968" s="15">
        <f t="shared" si="1017"/>
        <v>9000</v>
      </c>
      <c r="C5968" s="16">
        <f t="shared" ca="1" si="1018"/>
        <v>1</v>
      </c>
      <c r="D5968" s="16">
        <f t="shared" ca="1" si="1012"/>
        <v>6217.3824033595383</v>
      </c>
      <c r="E5968" s="8">
        <f t="shared" ca="1" si="1013"/>
        <v>186521.47210078614</v>
      </c>
      <c r="F5968" s="9">
        <f t="shared" ca="1" si="1014"/>
        <v>2782.6175966404617</v>
      </c>
      <c r="G5968" s="12">
        <f t="shared" ca="1" si="1019"/>
        <v>0.95036785893072173</v>
      </c>
      <c r="H5968" s="16">
        <f t="shared" ca="1" si="1015"/>
        <v>1000</v>
      </c>
      <c r="I5968" s="8">
        <f t="shared" ca="1" si="1020"/>
        <v>12000</v>
      </c>
      <c r="J5968" s="8">
        <f t="shared" ca="1" si="1021"/>
        <v>198521.47210078614</v>
      </c>
      <c r="K5968" s="8">
        <f t="shared" si="1016"/>
        <v>90000</v>
      </c>
      <c r="L5968" s="17">
        <f t="shared" ca="1" si="1022"/>
        <v>108521.47210078614</v>
      </c>
    </row>
    <row r="5969" spans="1:12" x14ac:dyDescent="0.2">
      <c r="A5969" s="1">
        <v>5950</v>
      </c>
      <c r="B5969" s="15">
        <f t="shared" si="1017"/>
        <v>9000</v>
      </c>
      <c r="C5969" s="16">
        <f t="shared" ca="1" si="1018"/>
        <v>1</v>
      </c>
      <c r="D5969" s="16">
        <f t="shared" ca="1" si="1012"/>
        <v>7757.0900702332528</v>
      </c>
      <c r="E5969" s="8">
        <f t="shared" ca="1" si="1013"/>
        <v>232712.70210699757</v>
      </c>
      <c r="F5969" s="9">
        <f t="shared" ca="1" si="1014"/>
        <v>1242.9099297667472</v>
      </c>
      <c r="G5969" s="12">
        <f t="shared" ca="1" si="1019"/>
        <v>0.82102703037882008</v>
      </c>
      <c r="H5969" s="16">
        <f t="shared" ca="1" si="1015"/>
        <v>1000</v>
      </c>
      <c r="I5969" s="8">
        <f t="shared" ca="1" si="1020"/>
        <v>12000</v>
      </c>
      <c r="J5969" s="8">
        <f t="shared" ca="1" si="1021"/>
        <v>244712.70210699757</v>
      </c>
      <c r="K5969" s="8">
        <f t="shared" si="1016"/>
        <v>90000</v>
      </c>
      <c r="L5969" s="17">
        <f t="shared" ca="1" si="1022"/>
        <v>154712.70210699757</v>
      </c>
    </row>
    <row r="5970" spans="1:12" x14ac:dyDescent="0.2">
      <c r="A5970" s="1">
        <v>5951</v>
      </c>
      <c r="B5970" s="15">
        <f t="shared" si="1017"/>
        <v>9000</v>
      </c>
      <c r="C5970" s="16">
        <f t="shared" ca="1" si="1018"/>
        <v>1</v>
      </c>
      <c r="D5970" s="16">
        <f t="shared" ca="1" si="1012"/>
        <v>5086.8542898649985</v>
      </c>
      <c r="E5970" s="8">
        <f t="shared" ca="1" si="1013"/>
        <v>152605.62869594994</v>
      </c>
      <c r="F5970" s="9">
        <f t="shared" ca="1" si="1014"/>
        <v>3913.1457101350015</v>
      </c>
      <c r="G5970" s="12">
        <f t="shared" ca="1" si="1019"/>
        <v>0.7574788344887583</v>
      </c>
      <c r="H5970" s="16">
        <f t="shared" ca="1" si="1015"/>
        <v>1000</v>
      </c>
      <c r="I5970" s="8">
        <f t="shared" ca="1" si="1020"/>
        <v>12000</v>
      </c>
      <c r="J5970" s="8">
        <f t="shared" ca="1" si="1021"/>
        <v>164605.62869594994</v>
      </c>
      <c r="K5970" s="8">
        <f t="shared" si="1016"/>
        <v>90000</v>
      </c>
      <c r="L5970" s="17">
        <f t="shared" ca="1" si="1022"/>
        <v>74605.628695949941</v>
      </c>
    </row>
    <row r="5971" spans="1:12" x14ac:dyDescent="0.2">
      <c r="A5971" s="1">
        <v>5952</v>
      </c>
      <c r="B5971" s="15">
        <f t="shared" si="1017"/>
        <v>9000</v>
      </c>
      <c r="C5971" s="16">
        <f t="shared" ca="1" si="1018"/>
        <v>1</v>
      </c>
      <c r="D5971" s="16">
        <f t="shared" ca="1" si="1012"/>
        <v>14184.397296899857</v>
      </c>
      <c r="E5971" s="8">
        <f t="shared" ca="1" si="1013"/>
        <v>270000</v>
      </c>
      <c r="F5971" s="9">
        <f t="shared" ca="1" si="1014"/>
        <v>0</v>
      </c>
      <c r="G5971" s="12">
        <f t="shared" ca="1" si="1019"/>
        <v>0.30678832225656116</v>
      </c>
      <c r="H5971" s="16">
        <f t="shared" ca="1" si="1015"/>
        <v>750</v>
      </c>
      <c r="I5971" s="8">
        <f t="shared" ca="1" si="1020"/>
        <v>0</v>
      </c>
      <c r="J5971" s="8">
        <f t="shared" ca="1" si="1021"/>
        <v>270000</v>
      </c>
      <c r="K5971" s="8">
        <f t="shared" si="1016"/>
        <v>90000</v>
      </c>
      <c r="L5971" s="17">
        <f t="shared" ca="1" si="1022"/>
        <v>180000</v>
      </c>
    </row>
    <row r="5972" spans="1:12" x14ac:dyDescent="0.2">
      <c r="A5972" s="1">
        <v>5953</v>
      </c>
      <c r="B5972" s="15">
        <f t="shared" si="1017"/>
        <v>9000</v>
      </c>
      <c r="C5972" s="16">
        <f t="shared" ca="1" si="1018"/>
        <v>0</v>
      </c>
      <c r="D5972" s="16">
        <f t="shared" ref="D5972:D6035" ca="1" si="1023">(RAND()*($B$6-$B$5)+$B$5)*C5972</f>
        <v>0</v>
      </c>
      <c r="E5972" s="8">
        <f t="shared" ref="E5972:E6035" ca="1" si="1024">MIN(B5972,D5972)*$B$2</f>
        <v>0</v>
      </c>
      <c r="F5972" s="9">
        <f t="shared" ref="F5972:F6035" ca="1" si="1025">MAX(0,B5972-D5972)</f>
        <v>9000</v>
      </c>
      <c r="G5972" s="12">
        <f t="shared" ca="1" si="1019"/>
        <v>0.75616563474310028</v>
      </c>
      <c r="H5972" s="16">
        <f t="shared" ref="H5972:H6035" ca="1" si="1026">IF(G5972&lt;=$C$7,$B$7,IF(G5972&lt;=$C$8,$B$8,$B$9))</f>
        <v>1000</v>
      </c>
      <c r="I5972" s="8">
        <f t="shared" ca="1" si="1020"/>
        <v>12000</v>
      </c>
      <c r="J5972" s="8">
        <f t="shared" ca="1" si="1021"/>
        <v>12000</v>
      </c>
      <c r="K5972" s="8">
        <f t="shared" ref="K5972:K6035" si="1027">B5972*$B$4</f>
        <v>90000</v>
      </c>
      <c r="L5972" s="17">
        <f t="shared" ca="1" si="1022"/>
        <v>-78000</v>
      </c>
    </row>
    <row r="5973" spans="1:12" x14ac:dyDescent="0.2">
      <c r="A5973" s="1">
        <v>5954</v>
      </c>
      <c r="B5973" s="15">
        <f t="shared" ref="B5973:B6036" si="1028">$B$14*200</f>
        <v>9000</v>
      </c>
      <c r="C5973" s="16">
        <f t="shared" ref="C5973:C6036" ca="1" si="1029">IF(RAND()&lt;=$C$10,$B$10,$B$11)</f>
        <v>1</v>
      </c>
      <c r="D5973" s="16">
        <f t="shared" ca="1" si="1023"/>
        <v>6028.8318832911973</v>
      </c>
      <c r="E5973" s="8">
        <f t="shared" ca="1" si="1024"/>
        <v>180864.95649873593</v>
      </c>
      <c r="F5973" s="9">
        <f t="shared" ca="1" si="1025"/>
        <v>2971.1681167088027</v>
      </c>
      <c r="G5973" s="12">
        <f t="shared" ref="G5973:G6036" ca="1" si="1030">RAND()</f>
        <v>1.9873726336859243E-2</v>
      </c>
      <c r="H5973" s="16">
        <f t="shared" ca="1" si="1026"/>
        <v>500</v>
      </c>
      <c r="I5973" s="8">
        <f t="shared" ref="I5973:I6036" ca="1" si="1031">MIN(F5973,H5973)*$B$3</f>
        <v>6000</v>
      </c>
      <c r="J5973" s="8">
        <f t="shared" ref="J5973:J6036" ca="1" si="1032">E5973+I5973</f>
        <v>186864.95649873593</v>
      </c>
      <c r="K5973" s="8">
        <f t="shared" si="1027"/>
        <v>90000</v>
      </c>
      <c r="L5973" s="17">
        <f t="shared" ref="L5973:L6036" ca="1" si="1033">J5973-K5973</f>
        <v>96864.956498735934</v>
      </c>
    </row>
    <row r="5974" spans="1:12" x14ac:dyDescent="0.2">
      <c r="A5974" s="1">
        <v>5955</v>
      </c>
      <c r="B5974" s="15">
        <f t="shared" si="1028"/>
        <v>9000</v>
      </c>
      <c r="C5974" s="16">
        <f t="shared" ca="1" si="1029"/>
        <v>0</v>
      </c>
      <c r="D5974" s="16">
        <f t="shared" ca="1" si="1023"/>
        <v>0</v>
      </c>
      <c r="E5974" s="8">
        <f t="shared" ca="1" si="1024"/>
        <v>0</v>
      </c>
      <c r="F5974" s="9">
        <f t="shared" ca="1" si="1025"/>
        <v>9000</v>
      </c>
      <c r="G5974" s="12">
        <f t="shared" ca="1" si="1030"/>
        <v>0.23592823085286585</v>
      </c>
      <c r="H5974" s="16">
        <f t="shared" ca="1" si="1026"/>
        <v>500</v>
      </c>
      <c r="I5974" s="8">
        <f t="shared" ca="1" si="1031"/>
        <v>6000</v>
      </c>
      <c r="J5974" s="8">
        <f t="shared" ca="1" si="1032"/>
        <v>6000</v>
      </c>
      <c r="K5974" s="8">
        <f t="shared" si="1027"/>
        <v>90000</v>
      </c>
      <c r="L5974" s="17">
        <f t="shared" ca="1" si="1033"/>
        <v>-84000</v>
      </c>
    </row>
    <row r="5975" spans="1:12" x14ac:dyDescent="0.2">
      <c r="A5975" s="1">
        <v>5956</v>
      </c>
      <c r="B5975" s="15">
        <f t="shared" si="1028"/>
        <v>9000</v>
      </c>
      <c r="C5975" s="16">
        <f t="shared" ca="1" si="1029"/>
        <v>0</v>
      </c>
      <c r="D5975" s="16">
        <f t="shared" ca="1" si="1023"/>
        <v>0</v>
      </c>
      <c r="E5975" s="8">
        <f t="shared" ca="1" si="1024"/>
        <v>0</v>
      </c>
      <c r="F5975" s="9">
        <f t="shared" ca="1" si="1025"/>
        <v>9000</v>
      </c>
      <c r="G5975" s="12">
        <f t="shared" ca="1" si="1030"/>
        <v>7.63583871690936E-2</v>
      </c>
      <c r="H5975" s="16">
        <f t="shared" ca="1" si="1026"/>
        <v>500</v>
      </c>
      <c r="I5975" s="8">
        <f t="shared" ca="1" si="1031"/>
        <v>6000</v>
      </c>
      <c r="J5975" s="8">
        <f t="shared" ca="1" si="1032"/>
        <v>6000</v>
      </c>
      <c r="K5975" s="8">
        <f t="shared" si="1027"/>
        <v>90000</v>
      </c>
      <c r="L5975" s="17">
        <f t="shared" ca="1" si="1033"/>
        <v>-84000</v>
      </c>
    </row>
    <row r="5976" spans="1:12" x14ac:dyDescent="0.2">
      <c r="A5976" s="1">
        <v>5957</v>
      </c>
      <c r="B5976" s="15">
        <f t="shared" si="1028"/>
        <v>9000</v>
      </c>
      <c r="C5976" s="16">
        <f t="shared" ca="1" si="1029"/>
        <v>1</v>
      </c>
      <c r="D5976" s="16">
        <f t="shared" ca="1" si="1023"/>
        <v>13235.62193428809</v>
      </c>
      <c r="E5976" s="8">
        <f t="shared" ca="1" si="1024"/>
        <v>270000</v>
      </c>
      <c r="F5976" s="9">
        <f t="shared" ca="1" si="1025"/>
        <v>0</v>
      </c>
      <c r="G5976" s="12">
        <f t="shared" ca="1" si="1030"/>
        <v>0.72191317481494743</v>
      </c>
      <c r="H5976" s="16">
        <f t="shared" ca="1" si="1026"/>
        <v>1000</v>
      </c>
      <c r="I5976" s="8">
        <f t="shared" ca="1" si="1031"/>
        <v>0</v>
      </c>
      <c r="J5976" s="8">
        <f t="shared" ca="1" si="1032"/>
        <v>270000</v>
      </c>
      <c r="K5976" s="8">
        <f t="shared" si="1027"/>
        <v>90000</v>
      </c>
      <c r="L5976" s="17">
        <f t="shared" ca="1" si="1033"/>
        <v>180000</v>
      </c>
    </row>
    <row r="5977" spans="1:12" x14ac:dyDescent="0.2">
      <c r="A5977" s="1">
        <v>5958</v>
      </c>
      <c r="B5977" s="15">
        <f t="shared" si="1028"/>
        <v>9000</v>
      </c>
      <c r="C5977" s="16">
        <f t="shared" ca="1" si="1029"/>
        <v>1</v>
      </c>
      <c r="D5977" s="16">
        <f t="shared" ca="1" si="1023"/>
        <v>10637.5115890614</v>
      </c>
      <c r="E5977" s="8">
        <f t="shared" ca="1" si="1024"/>
        <v>270000</v>
      </c>
      <c r="F5977" s="9">
        <f t="shared" ca="1" si="1025"/>
        <v>0</v>
      </c>
      <c r="G5977" s="12">
        <f t="shared" ca="1" si="1030"/>
        <v>0.78856411640707746</v>
      </c>
      <c r="H5977" s="16">
        <f t="shared" ca="1" si="1026"/>
        <v>1000</v>
      </c>
      <c r="I5977" s="8">
        <f t="shared" ca="1" si="1031"/>
        <v>0</v>
      </c>
      <c r="J5977" s="8">
        <f t="shared" ca="1" si="1032"/>
        <v>270000</v>
      </c>
      <c r="K5977" s="8">
        <f t="shared" si="1027"/>
        <v>90000</v>
      </c>
      <c r="L5977" s="17">
        <f t="shared" ca="1" si="1033"/>
        <v>180000</v>
      </c>
    </row>
    <row r="5978" spans="1:12" x14ac:dyDescent="0.2">
      <c r="A5978" s="1">
        <v>5959</v>
      </c>
      <c r="B5978" s="15">
        <f t="shared" si="1028"/>
        <v>9000</v>
      </c>
      <c r="C5978" s="16">
        <f t="shared" ca="1" si="1029"/>
        <v>1</v>
      </c>
      <c r="D5978" s="16">
        <f t="shared" ca="1" si="1023"/>
        <v>7469.8215361979246</v>
      </c>
      <c r="E5978" s="8">
        <f t="shared" ca="1" si="1024"/>
        <v>224094.64608593774</v>
      </c>
      <c r="F5978" s="9">
        <f t="shared" ca="1" si="1025"/>
        <v>1530.1784638020754</v>
      </c>
      <c r="G5978" s="12">
        <f t="shared" ca="1" si="1030"/>
        <v>0.1144332680437351</v>
      </c>
      <c r="H5978" s="16">
        <f t="shared" ca="1" si="1026"/>
        <v>500</v>
      </c>
      <c r="I5978" s="8">
        <f t="shared" ca="1" si="1031"/>
        <v>6000</v>
      </c>
      <c r="J5978" s="8">
        <f t="shared" ca="1" si="1032"/>
        <v>230094.64608593774</v>
      </c>
      <c r="K5978" s="8">
        <f t="shared" si="1027"/>
        <v>90000</v>
      </c>
      <c r="L5978" s="17">
        <f t="shared" ca="1" si="1033"/>
        <v>140094.64608593774</v>
      </c>
    </row>
    <row r="5979" spans="1:12" x14ac:dyDescent="0.2">
      <c r="A5979" s="1">
        <v>5960</v>
      </c>
      <c r="B5979" s="15">
        <f t="shared" si="1028"/>
        <v>9000</v>
      </c>
      <c r="C5979" s="16">
        <f t="shared" ca="1" si="1029"/>
        <v>0</v>
      </c>
      <c r="D5979" s="16">
        <f t="shared" ca="1" si="1023"/>
        <v>0</v>
      </c>
      <c r="E5979" s="8">
        <f t="shared" ca="1" si="1024"/>
        <v>0</v>
      </c>
      <c r="F5979" s="9">
        <f t="shared" ca="1" si="1025"/>
        <v>9000</v>
      </c>
      <c r="G5979" s="12">
        <f t="shared" ca="1" si="1030"/>
        <v>0.62077633084434847</v>
      </c>
      <c r="H5979" s="16">
        <f t="shared" ca="1" si="1026"/>
        <v>750</v>
      </c>
      <c r="I5979" s="8">
        <f t="shared" ca="1" si="1031"/>
        <v>9000</v>
      </c>
      <c r="J5979" s="8">
        <f t="shared" ca="1" si="1032"/>
        <v>9000</v>
      </c>
      <c r="K5979" s="8">
        <f t="shared" si="1027"/>
        <v>90000</v>
      </c>
      <c r="L5979" s="17">
        <f t="shared" ca="1" si="1033"/>
        <v>-81000</v>
      </c>
    </row>
    <row r="5980" spans="1:12" x14ac:dyDescent="0.2">
      <c r="A5980" s="1">
        <v>5961</v>
      </c>
      <c r="B5980" s="15">
        <f t="shared" si="1028"/>
        <v>9000</v>
      </c>
      <c r="C5980" s="16">
        <f t="shared" ca="1" si="1029"/>
        <v>1</v>
      </c>
      <c r="D5980" s="16">
        <f t="shared" ca="1" si="1023"/>
        <v>12355.7901720921</v>
      </c>
      <c r="E5980" s="8">
        <f t="shared" ca="1" si="1024"/>
        <v>270000</v>
      </c>
      <c r="F5980" s="9">
        <f t="shared" ca="1" si="1025"/>
        <v>0</v>
      </c>
      <c r="G5980" s="12">
        <f t="shared" ca="1" si="1030"/>
        <v>0.38112950218419761</v>
      </c>
      <c r="H5980" s="16">
        <f t="shared" ca="1" si="1026"/>
        <v>750</v>
      </c>
      <c r="I5980" s="8">
        <f t="shared" ca="1" si="1031"/>
        <v>0</v>
      </c>
      <c r="J5980" s="8">
        <f t="shared" ca="1" si="1032"/>
        <v>270000</v>
      </c>
      <c r="K5980" s="8">
        <f t="shared" si="1027"/>
        <v>90000</v>
      </c>
      <c r="L5980" s="17">
        <f t="shared" ca="1" si="1033"/>
        <v>180000</v>
      </c>
    </row>
    <row r="5981" spans="1:12" x14ac:dyDescent="0.2">
      <c r="A5981" s="1">
        <v>5962</v>
      </c>
      <c r="B5981" s="15">
        <f t="shared" si="1028"/>
        <v>9000</v>
      </c>
      <c r="C5981" s="16">
        <f t="shared" ca="1" si="1029"/>
        <v>1</v>
      </c>
      <c r="D5981" s="16">
        <f t="shared" ca="1" si="1023"/>
        <v>12455.514543519377</v>
      </c>
      <c r="E5981" s="8">
        <f t="shared" ca="1" si="1024"/>
        <v>270000</v>
      </c>
      <c r="F5981" s="9">
        <f t="shared" ca="1" si="1025"/>
        <v>0</v>
      </c>
      <c r="G5981" s="12">
        <f t="shared" ca="1" si="1030"/>
        <v>4.6331610166474135E-2</v>
      </c>
      <c r="H5981" s="16">
        <f t="shared" ca="1" si="1026"/>
        <v>500</v>
      </c>
      <c r="I5981" s="8">
        <f t="shared" ca="1" si="1031"/>
        <v>0</v>
      </c>
      <c r="J5981" s="8">
        <f t="shared" ca="1" si="1032"/>
        <v>270000</v>
      </c>
      <c r="K5981" s="8">
        <f t="shared" si="1027"/>
        <v>90000</v>
      </c>
      <c r="L5981" s="17">
        <f t="shared" ca="1" si="1033"/>
        <v>180000</v>
      </c>
    </row>
    <row r="5982" spans="1:12" x14ac:dyDescent="0.2">
      <c r="A5982" s="1">
        <v>5963</v>
      </c>
      <c r="B5982" s="15">
        <f t="shared" si="1028"/>
        <v>9000</v>
      </c>
      <c r="C5982" s="16">
        <f t="shared" ca="1" si="1029"/>
        <v>0</v>
      </c>
      <c r="D5982" s="16">
        <f t="shared" ca="1" si="1023"/>
        <v>0</v>
      </c>
      <c r="E5982" s="8">
        <f t="shared" ca="1" si="1024"/>
        <v>0</v>
      </c>
      <c r="F5982" s="9">
        <f t="shared" ca="1" si="1025"/>
        <v>9000</v>
      </c>
      <c r="G5982" s="12">
        <f t="shared" ca="1" si="1030"/>
        <v>0.29421639737264893</v>
      </c>
      <c r="H5982" s="16">
        <f t="shared" ca="1" si="1026"/>
        <v>500</v>
      </c>
      <c r="I5982" s="8">
        <f t="shared" ca="1" si="1031"/>
        <v>6000</v>
      </c>
      <c r="J5982" s="8">
        <f t="shared" ca="1" si="1032"/>
        <v>6000</v>
      </c>
      <c r="K5982" s="8">
        <f t="shared" si="1027"/>
        <v>90000</v>
      </c>
      <c r="L5982" s="17">
        <f t="shared" ca="1" si="1033"/>
        <v>-84000</v>
      </c>
    </row>
    <row r="5983" spans="1:12" x14ac:dyDescent="0.2">
      <c r="A5983" s="1">
        <v>5964</v>
      </c>
      <c r="B5983" s="15">
        <f t="shared" si="1028"/>
        <v>9000</v>
      </c>
      <c r="C5983" s="16">
        <f t="shared" ca="1" si="1029"/>
        <v>1</v>
      </c>
      <c r="D5983" s="16">
        <f t="shared" ca="1" si="1023"/>
        <v>7202.7365724488973</v>
      </c>
      <c r="E5983" s="8">
        <f t="shared" ca="1" si="1024"/>
        <v>216082.09717346693</v>
      </c>
      <c r="F5983" s="9">
        <f t="shared" ca="1" si="1025"/>
        <v>1797.2634275511027</v>
      </c>
      <c r="G5983" s="12">
        <f t="shared" ca="1" si="1030"/>
        <v>0.85784454319248327</v>
      </c>
      <c r="H5983" s="16">
        <f t="shared" ca="1" si="1026"/>
        <v>1000</v>
      </c>
      <c r="I5983" s="8">
        <f t="shared" ca="1" si="1031"/>
        <v>12000</v>
      </c>
      <c r="J5983" s="8">
        <f t="shared" ca="1" si="1032"/>
        <v>228082.09717346693</v>
      </c>
      <c r="K5983" s="8">
        <f t="shared" si="1027"/>
        <v>90000</v>
      </c>
      <c r="L5983" s="17">
        <f t="shared" ca="1" si="1033"/>
        <v>138082.09717346693</v>
      </c>
    </row>
    <row r="5984" spans="1:12" x14ac:dyDescent="0.2">
      <c r="A5984" s="1">
        <v>5965</v>
      </c>
      <c r="B5984" s="15">
        <f t="shared" si="1028"/>
        <v>9000</v>
      </c>
      <c r="C5984" s="16">
        <f t="shared" ca="1" si="1029"/>
        <v>1</v>
      </c>
      <c r="D5984" s="16">
        <f t="shared" ca="1" si="1023"/>
        <v>7759.2000910774368</v>
      </c>
      <c r="E5984" s="8">
        <f t="shared" ca="1" si="1024"/>
        <v>232776.0027323231</v>
      </c>
      <c r="F5984" s="9">
        <f t="shared" ca="1" si="1025"/>
        <v>1240.7999089225632</v>
      </c>
      <c r="G5984" s="12">
        <f t="shared" ca="1" si="1030"/>
        <v>5.6817806307569718E-2</v>
      </c>
      <c r="H5984" s="16">
        <f t="shared" ca="1" si="1026"/>
        <v>500</v>
      </c>
      <c r="I5984" s="8">
        <f t="shared" ca="1" si="1031"/>
        <v>6000</v>
      </c>
      <c r="J5984" s="8">
        <f t="shared" ca="1" si="1032"/>
        <v>238776.0027323231</v>
      </c>
      <c r="K5984" s="8">
        <f t="shared" si="1027"/>
        <v>90000</v>
      </c>
      <c r="L5984" s="17">
        <f t="shared" ca="1" si="1033"/>
        <v>148776.0027323231</v>
      </c>
    </row>
    <row r="5985" spans="1:12" x14ac:dyDescent="0.2">
      <c r="A5985" s="1">
        <v>5966</v>
      </c>
      <c r="B5985" s="15">
        <f t="shared" si="1028"/>
        <v>9000</v>
      </c>
      <c r="C5985" s="16">
        <f t="shared" ca="1" si="1029"/>
        <v>1</v>
      </c>
      <c r="D5985" s="16">
        <f t="shared" ca="1" si="1023"/>
        <v>8740.0457449425267</v>
      </c>
      <c r="E5985" s="8">
        <f t="shared" ca="1" si="1024"/>
        <v>262201.37234827579</v>
      </c>
      <c r="F5985" s="9">
        <f t="shared" ca="1" si="1025"/>
        <v>259.95425505747335</v>
      </c>
      <c r="G5985" s="12">
        <f t="shared" ca="1" si="1030"/>
        <v>0.45050126278344904</v>
      </c>
      <c r="H5985" s="16">
        <f t="shared" ca="1" si="1026"/>
        <v>750</v>
      </c>
      <c r="I5985" s="8">
        <f t="shared" ca="1" si="1031"/>
        <v>3119.4510606896802</v>
      </c>
      <c r="J5985" s="8">
        <f t="shared" ca="1" si="1032"/>
        <v>265320.82340896549</v>
      </c>
      <c r="K5985" s="8">
        <f t="shared" si="1027"/>
        <v>90000</v>
      </c>
      <c r="L5985" s="17">
        <f t="shared" ca="1" si="1033"/>
        <v>175320.82340896549</v>
      </c>
    </row>
    <row r="5986" spans="1:12" x14ac:dyDescent="0.2">
      <c r="A5986" s="1">
        <v>5967</v>
      </c>
      <c r="B5986" s="15">
        <f t="shared" si="1028"/>
        <v>9000</v>
      </c>
      <c r="C5986" s="16">
        <f t="shared" ca="1" si="1029"/>
        <v>0</v>
      </c>
      <c r="D5986" s="16">
        <f t="shared" ca="1" si="1023"/>
        <v>0</v>
      </c>
      <c r="E5986" s="8">
        <f t="shared" ca="1" si="1024"/>
        <v>0</v>
      </c>
      <c r="F5986" s="9">
        <f t="shared" ca="1" si="1025"/>
        <v>9000</v>
      </c>
      <c r="G5986" s="12">
        <f t="shared" ca="1" si="1030"/>
        <v>0.61885321961439288</v>
      </c>
      <c r="H5986" s="16">
        <f t="shared" ca="1" si="1026"/>
        <v>750</v>
      </c>
      <c r="I5986" s="8">
        <f t="shared" ca="1" si="1031"/>
        <v>9000</v>
      </c>
      <c r="J5986" s="8">
        <f t="shared" ca="1" si="1032"/>
        <v>9000</v>
      </c>
      <c r="K5986" s="8">
        <f t="shared" si="1027"/>
        <v>90000</v>
      </c>
      <c r="L5986" s="17">
        <f t="shared" ca="1" si="1033"/>
        <v>-81000</v>
      </c>
    </row>
    <row r="5987" spans="1:12" x14ac:dyDescent="0.2">
      <c r="A5987" s="1">
        <v>5968</v>
      </c>
      <c r="B5987" s="15">
        <f t="shared" si="1028"/>
        <v>9000</v>
      </c>
      <c r="C5987" s="16">
        <f t="shared" ca="1" si="1029"/>
        <v>1</v>
      </c>
      <c r="D5987" s="16">
        <f t="shared" ca="1" si="1023"/>
        <v>7923.4471384466106</v>
      </c>
      <c r="E5987" s="8">
        <f t="shared" ca="1" si="1024"/>
        <v>237703.41415339831</v>
      </c>
      <c r="F5987" s="9">
        <f t="shared" ca="1" si="1025"/>
        <v>1076.5528615533894</v>
      </c>
      <c r="G5987" s="12">
        <f t="shared" ca="1" si="1030"/>
        <v>0.46951284419068295</v>
      </c>
      <c r="H5987" s="16">
        <f t="shared" ca="1" si="1026"/>
        <v>750</v>
      </c>
      <c r="I5987" s="8">
        <f t="shared" ca="1" si="1031"/>
        <v>9000</v>
      </c>
      <c r="J5987" s="8">
        <f t="shared" ca="1" si="1032"/>
        <v>246703.41415339831</v>
      </c>
      <c r="K5987" s="8">
        <f t="shared" si="1027"/>
        <v>90000</v>
      </c>
      <c r="L5987" s="17">
        <f t="shared" ca="1" si="1033"/>
        <v>156703.41415339831</v>
      </c>
    </row>
    <row r="5988" spans="1:12" x14ac:dyDescent="0.2">
      <c r="A5988" s="1">
        <v>5969</v>
      </c>
      <c r="B5988" s="15">
        <f t="shared" si="1028"/>
        <v>9000</v>
      </c>
      <c r="C5988" s="16">
        <f t="shared" ca="1" si="1029"/>
        <v>0</v>
      </c>
      <c r="D5988" s="16">
        <f t="shared" ca="1" si="1023"/>
        <v>0</v>
      </c>
      <c r="E5988" s="8">
        <f t="shared" ca="1" si="1024"/>
        <v>0</v>
      </c>
      <c r="F5988" s="9">
        <f t="shared" ca="1" si="1025"/>
        <v>9000</v>
      </c>
      <c r="G5988" s="12">
        <f t="shared" ca="1" si="1030"/>
        <v>0.85865577614644817</v>
      </c>
      <c r="H5988" s="16">
        <f t="shared" ca="1" si="1026"/>
        <v>1000</v>
      </c>
      <c r="I5988" s="8">
        <f t="shared" ca="1" si="1031"/>
        <v>12000</v>
      </c>
      <c r="J5988" s="8">
        <f t="shared" ca="1" si="1032"/>
        <v>12000</v>
      </c>
      <c r="K5988" s="8">
        <f t="shared" si="1027"/>
        <v>90000</v>
      </c>
      <c r="L5988" s="17">
        <f t="shared" ca="1" si="1033"/>
        <v>-78000</v>
      </c>
    </row>
    <row r="5989" spans="1:12" x14ac:dyDescent="0.2">
      <c r="A5989" s="1">
        <v>5970</v>
      </c>
      <c r="B5989" s="15">
        <f t="shared" si="1028"/>
        <v>9000</v>
      </c>
      <c r="C5989" s="16">
        <f t="shared" ca="1" si="1029"/>
        <v>0</v>
      </c>
      <c r="D5989" s="16">
        <f t="shared" ca="1" si="1023"/>
        <v>0</v>
      </c>
      <c r="E5989" s="8">
        <f t="shared" ca="1" si="1024"/>
        <v>0</v>
      </c>
      <c r="F5989" s="9">
        <f t="shared" ca="1" si="1025"/>
        <v>9000</v>
      </c>
      <c r="G5989" s="12">
        <f t="shared" ca="1" si="1030"/>
        <v>0.63138506771401992</v>
      </c>
      <c r="H5989" s="16">
        <f t="shared" ca="1" si="1026"/>
        <v>750</v>
      </c>
      <c r="I5989" s="8">
        <f t="shared" ca="1" si="1031"/>
        <v>9000</v>
      </c>
      <c r="J5989" s="8">
        <f t="shared" ca="1" si="1032"/>
        <v>9000</v>
      </c>
      <c r="K5989" s="8">
        <f t="shared" si="1027"/>
        <v>90000</v>
      </c>
      <c r="L5989" s="17">
        <f t="shared" ca="1" si="1033"/>
        <v>-81000</v>
      </c>
    </row>
    <row r="5990" spans="1:12" x14ac:dyDescent="0.2">
      <c r="A5990" s="1">
        <v>5971</v>
      </c>
      <c r="B5990" s="15">
        <f t="shared" si="1028"/>
        <v>9000</v>
      </c>
      <c r="C5990" s="16">
        <f t="shared" ca="1" si="1029"/>
        <v>1</v>
      </c>
      <c r="D5990" s="16">
        <f t="shared" ca="1" si="1023"/>
        <v>10412.27097472384</v>
      </c>
      <c r="E5990" s="8">
        <f t="shared" ca="1" si="1024"/>
        <v>270000</v>
      </c>
      <c r="F5990" s="9">
        <f t="shared" ca="1" si="1025"/>
        <v>0</v>
      </c>
      <c r="G5990" s="12">
        <f t="shared" ca="1" si="1030"/>
        <v>0.21982109700742625</v>
      </c>
      <c r="H5990" s="16">
        <f t="shared" ca="1" si="1026"/>
        <v>500</v>
      </c>
      <c r="I5990" s="8">
        <f t="shared" ca="1" si="1031"/>
        <v>0</v>
      </c>
      <c r="J5990" s="8">
        <f t="shared" ca="1" si="1032"/>
        <v>270000</v>
      </c>
      <c r="K5990" s="8">
        <f t="shared" si="1027"/>
        <v>90000</v>
      </c>
      <c r="L5990" s="17">
        <f t="shared" ca="1" si="1033"/>
        <v>180000</v>
      </c>
    </row>
    <row r="5991" spans="1:12" x14ac:dyDescent="0.2">
      <c r="A5991" s="1">
        <v>5972</v>
      </c>
      <c r="B5991" s="15">
        <f t="shared" si="1028"/>
        <v>9000</v>
      </c>
      <c r="C5991" s="16">
        <f t="shared" ca="1" si="1029"/>
        <v>1</v>
      </c>
      <c r="D5991" s="16">
        <f t="shared" ca="1" si="1023"/>
        <v>7315.923114133464</v>
      </c>
      <c r="E5991" s="8">
        <f t="shared" ca="1" si="1024"/>
        <v>219477.69342400393</v>
      </c>
      <c r="F5991" s="9">
        <f t="shared" ca="1" si="1025"/>
        <v>1684.076885866536</v>
      </c>
      <c r="G5991" s="12">
        <f t="shared" ca="1" si="1030"/>
        <v>0.89969985981249956</v>
      </c>
      <c r="H5991" s="16">
        <f t="shared" ca="1" si="1026"/>
        <v>1000</v>
      </c>
      <c r="I5991" s="8">
        <f t="shared" ca="1" si="1031"/>
        <v>12000</v>
      </c>
      <c r="J5991" s="8">
        <f t="shared" ca="1" si="1032"/>
        <v>231477.69342400393</v>
      </c>
      <c r="K5991" s="8">
        <f t="shared" si="1027"/>
        <v>90000</v>
      </c>
      <c r="L5991" s="17">
        <f t="shared" ca="1" si="1033"/>
        <v>141477.69342400393</v>
      </c>
    </row>
    <row r="5992" spans="1:12" x14ac:dyDescent="0.2">
      <c r="A5992" s="1">
        <v>5973</v>
      </c>
      <c r="B5992" s="15">
        <f t="shared" si="1028"/>
        <v>9000</v>
      </c>
      <c r="C5992" s="16">
        <f t="shared" ca="1" si="1029"/>
        <v>0</v>
      </c>
      <c r="D5992" s="16">
        <f t="shared" ca="1" si="1023"/>
        <v>0</v>
      </c>
      <c r="E5992" s="8">
        <f t="shared" ca="1" si="1024"/>
        <v>0</v>
      </c>
      <c r="F5992" s="9">
        <f t="shared" ca="1" si="1025"/>
        <v>9000</v>
      </c>
      <c r="G5992" s="12">
        <f t="shared" ca="1" si="1030"/>
        <v>6.7163808917194978E-2</v>
      </c>
      <c r="H5992" s="16">
        <f t="shared" ca="1" si="1026"/>
        <v>500</v>
      </c>
      <c r="I5992" s="8">
        <f t="shared" ca="1" si="1031"/>
        <v>6000</v>
      </c>
      <c r="J5992" s="8">
        <f t="shared" ca="1" si="1032"/>
        <v>6000</v>
      </c>
      <c r="K5992" s="8">
        <f t="shared" si="1027"/>
        <v>90000</v>
      </c>
      <c r="L5992" s="17">
        <f t="shared" ca="1" si="1033"/>
        <v>-84000</v>
      </c>
    </row>
    <row r="5993" spans="1:12" x14ac:dyDescent="0.2">
      <c r="A5993" s="1">
        <v>5974</v>
      </c>
      <c r="B5993" s="15">
        <f t="shared" si="1028"/>
        <v>9000</v>
      </c>
      <c r="C5993" s="16">
        <f t="shared" ca="1" si="1029"/>
        <v>0</v>
      </c>
      <c r="D5993" s="16">
        <f t="shared" ca="1" si="1023"/>
        <v>0</v>
      </c>
      <c r="E5993" s="8">
        <f t="shared" ca="1" si="1024"/>
        <v>0</v>
      </c>
      <c r="F5993" s="9">
        <f t="shared" ca="1" si="1025"/>
        <v>9000</v>
      </c>
      <c r="G5993" s="12">
        <f t="shared" ca="1" si="1030"/>
        <v>0.12199432967984647</v>
      </c>
      <c r="H5993" s="16">
        <f t="shared" ca="1" si="1026"/>
        <v>500</v>
      </c>
      <c r="I5993" s="8">
        <f t="shared" ca="1" si="1031"/>
        <v>6000</v>
      </c>
      <c r="J5993" s="8">
        <f t="shared" ca="1" si="1032"/>
        <v>6000</v>
      </c>
      <c r="K5993" s="8">
        <f t="shared" si="1027"/>
        <v>90000</v>
      </c>
      <c r="L5993" s="17">
        <f t="shared" ca="1" si="1033"/>
        <v>-84000</v>
      </c>
    </row>
    <row r="5994" spans="1:12" x14ac:dyDescent="0.2">
      <c r="A5994" s="1">
        <v>5975</v>
      </c>
      <c r="B5994" s="15">
        <f t="shared" si="1028"/>
        <v>9000</v>
      </c>
      <c r="C5994" s="16">
        <f t="shared" ca="1" si="1029"/>
        <v>0</v>
      </c>
      <c r="D5994" s="16">
        <f t="shared" ca="1" si="1023"/>
        <v>0</v>
      </c>
      <c r="E5994" s="8">
        <f t="shared" ca="1" si="1024"/>
        <v>0</v>
      </c>
      <c r="F5994" s="9">
        <f t="shared" ca="1" si="1025"/>
        <v>9000</v>
      </c>
      <c r="G5994" s="12">
        <f t="shared" ca="1" si="1030"/>
        <v>0.15882990815030684</v>
      </c>
      <c r="H5994" s="16">
        <f t="shared" ca="1" si="1026"/>
        <v>500</v>
      </c>
      <c r="I5994" s="8">
        <f t="shared" ca="1" si="1031"/>
        <v>6000</v>
      </c>
      <c r="J5994" s="8">
        <f t="shared" ca="1" si="1032"/>
        <v>6000</v>
      </c>
      <c r="K5994" s="8">
        <f t="shared" si="1027"/>
        <v>90000</v>
      </c>
      <c r="L5994" s="17">
        <f t="shared" ca="1" si="1033"/>
        <v>-84000</v>
      </c>
    </row>
    <row r="5995" spans="1:12" x14ac:dyDescent="0.2">
      <c r="A5995" s="1">
        <v>5976</v>
      </c>
      <c r="B5995" s="15">
        <f t="shared" si="1028"/>
        <v>9000</v>
      </c>
      <c r="C5995" s="16">
        <f t="shared" ca="1" si="1029"/>
        <v>0</v>
      </c>
      <c r="D5995" s="16">
        <f t="shared" ca="1" si="1023"/>
        <v>0</v>
      </c>
      <c r="E5995" s="8">
        <f t="shared" ca="1" si="1024"/>
        <v>0</v>
      </c>
      <c r="F5995" s="9">
        <f t="shared" ca="1" si="1025"/>
        <v>9000</v>
      </c>
      <c r="G5995" s="12">
        <f t="shared" ca="1" si="1030"/>
        <v>0.88642803165781425</v>
      </c>
      <c r="H5995" s="16">
        <f t="shared" ca="1" si="1026"/>
        <v>1000</v>
      </c>
      <c r="I5995" s="8">
        <f t="shared" ca="1" si="1031"/>
        <v>12000</v>
      </c>
      <c r="J5995" s="8">
        <f t="shared" ca="1" si="1032"/>
        <v>12000</v>
      </c>
      <c r="K5995" s="8">
        <f t="shared" si="1027"/>
        <v>90000</v>
      </c>
      <c r="L5995" s="17">
        <f t="shared" ca="1" si="1033"/>
        <v>-78000</v>
      </c>
    </row>
    <row r="5996" spans="1:12" x14ac:dyDescent="0.2">
      <c r="A5996" s="1">
        <v>5977</v>
      </c>
      <c r="B5996" s="15">
        <f t="shared" si="1028"/>
        <v>9000</v>
      </c>
      <c r="C5996" s="16">
        <f t="shared" ca="1" si="1029"/>
        <v>1</v>
      </c>
      <c r="D5996" s="16">
        <f t="shared" ca="1" si="1023"/>
        <v>11058.340863400606</v>
      </c>
      <c r="E5996" s="8">
        <f t="shared" ca="1" si="1024"/>
        <v>270000</v>
      </c>
      <c r="F5996" s="9">
        <f t="shared" ca="1" si="1025"/>
        <v>0</v>
      </c>
      <c r="G5996" s="12">
        <f t="shared" ca="1" si="1030"/>
        <v>0.19418878950242857</v>
      </c>
      <c r="H5996" s="16">
        <f t="shared" ca="1" si="1026"/>
        <v>500</v>
      </c>
      <c r="I5996" s="8">
        <f t="shared" ca="1" si="1031"/>
        <v>0</v>
      </c>
      <c r="J5996" s="8">
        <f t="shared" ca="1" si="1032"/>
        <v>270000</v>
      </c>
      <c r="K5996" s="8">
        <f t="shared" si="1027"/>
        <v>90000</v>
      </c>
      <c r="L5996" s="17">
        <f t="shared" ca="1" si="1033"/>
        <v>180000</v>
      </c>
    </row>
    <row r="5997" spans="1:12" x14ac:dyDescent="0.2">
      <c r="A5997" s="1">
        <v>5978</v>
      </c>
      <c r="B5997" s="15">
        <f t="shared" si="1028"/>
        <v>9000</v>
      </c>
      <c r="C5997" s="16">
        <f t="shared" ca="1" si="1029"/>
        <v>0</v>
      </c>
      <c r="D5997" s="16">
        <f t="shared" ca="1" si="1023"/>
        <v>0</v>
      </c>
      <c r="E5997" s="8">
        <f t="shared" ca="1" si="1024"/>
        <v>0</v>
      </c>
      <c r="F5997" s="9">
        <f t="shared" ca="1" si="1025"/>
        <v>9000</v>
      </c>
      <c r="G5997" s="12">
        <f t="shared" ca="1" si="1030"/>
        <v>0.35147034841184221</v>
      </c>
      <c r="H5997" s="16">
        <f t="shared" ca="1" si="1026"/>
        <v>750</v>
      </c>
      <c r="I5997" s="8">
        <f t="shared" ca="1" si="1031"/>
        <v>9000</v>
      </c>
      <c r="J5997" s="8">
        <f t="shared" ca="1" si="1032"/>
        <v>9000</v>
      </c>
      <c r="K5997" s="8">
        <f t="shared" si="1027"/>
        <v>90000</v>
      </c>
      <c r="L5997" s="17">
        <f t="shared" ca="1" si="1033"/>
        <v>-81000</v>
      </c>
    </row>
    <row r="5998" spans="1:12" x14ac:dyDescent="0.2">
      <c r="A5998" s="1">
        <v>5979</v>
      </c>
      <c r="B5998" s="15">
        <f t="shared" si="1028"/>
        <v>9000</v>
      </c>
      <c r="C5998" s="16">
        <f t="shared" ca="1" si="1029"/>
        <v>1</v>
      </c>
      <c r="D5998" s="16">
        <f t="shared" ca="1" si="1023"/>
        <v>5322.9129692797669</v>
      </c>
      <c r="E5998" s="8">
        <f t="shared" ca="1" si="1024"/>
        <v>159687.389078393</v>
      </c>
      <c r="F5998" s="9">
        <f t="shared" ca="1" si="1025"/>
        <v>3677.0870307202331</v>
      </c>
      <c r="G5998" s="12">
        <f t="shared" ca="1" si="1030"/>
        <v>0.42639335938617373</v>
      </c>
      <c r="H5998" s="16">
        <f t="shared" ca="1" si="1026"/>
        <v>750</v>
      </c>
      <c r="I5998" s="8">
        <f t="shared" ca="1" si="1031"/>
        <v>9000</v>
      </c>
      <c r="J5998" s="8">
        <f t="shared" ca="1" si="1032"/>
        <v>168687.389078393</v>
      </c>
      <c r="K5998" s="8">
        <f t="shared" si="1027"/>
        <v>90000</v>
      </c>
      <c r="L5998" s="17">
        <f t="shared" ca="1" si="1033"/>
        <v>78687.389078392996</v>
      </c>
    </row>
    <row r="5999" spans="1:12" x14ac:dyDescent="0.2">
      <c r="A5999" s="1">
        <v>5980</v>
      </c>
      <c r="B5999" s="15">
        <f t="shared" si="1028"/>
        <v>9000</v>
      </c>
      <c r="C5999" s="16">
        <f t="shared" ca="1" si="1029"/>
        <v>1</v>
      </c>
      <c r="D5999" s="16">
        <f t="shared" ca="1" si="1023"/>
        <v>9086.0618781607827</v>
      </c>
      <c r="E5999" s="8">
        <f t="shared" ca="1" si="1024"/>
        <v>270000</v>
      </c>
      <c r="F5999" s="9">
        <f t="shared" ca="1" si="1025"/>
        <v>0</v>
      </c>
      <c r="G5999" s="12">
        <f t="shared" ca="1" si="1030"/>
        <v>0.26793964047294216</v>
      </c>
      <c r="H5999" s="16">
        <f t="shared" ca="1" si="1026"/>
        <v>500</v>
      </c>
      <c r="I5999" s="8">
        <f t="shared" ca="1" si="1031"/>
        <v>0</v>
      </c>
      <c r="J5999" s="8">
        <f t="shared" ca="1" si="1032"/>
        <v>270000</v>
      </c>
      <c r="K5999" s="8">
        <f t="shared" si="1027"/>
        <v>90000</v>
      </c>
      <c r="L5999" s="17">
        <f t="shared" ca="1" si="1033"/>
        <v>180000</v>
      </c>
    </row>
    <row r="6000" spans="1:12" x14ac:dyDescent="0.2">
      <c r="A6000" s="1">
        <v>5981</v>
      </c>
      <c r="B6000" s="15">
        <f t="shared" si="1028"/>
        <v>9000</v>
      </c>
      <c r="C6000" s="16">
        <f t="shared" ca="1" si="1029"/>
        <v>0</v>
      </c>
      <c r="D6000" s="16">
        <f t="shared" ca="1" si="1023"/>
        <v>0</v>
      </c>
      <c r="E6000" s="8">
        <f t="shared" ca="1" si="1024"/>
        <v>0</v>
      </c>
      <c r="F6000" s="9">
        <f t="shared" ca="1" si="1025"/>
        <v>9000</v>
      </c>
      <c r="G6000" s="12">
        <f t="shared" ca="1" si="1030"/>
        <v>0.42751408404825475</v>
      </c>
      <c r="H6000" s="16">
        <f t="shared" ca="1" si="1026"/>
        <v>750</v>
      </c>
      <c r="I6000" s="8">
        <f t="shared" ca="1" si="1031"/>
        <v>9000</v>
      </c>
      <c r="J6000" s="8">
        <f t="shared" ca="1" si="1032"/>
        <v>9000</v>
      </c>
      <c r="K6000" s="8">
        <f t="shared" si="1027"/>
        <v>90000</v>
      </c>
      <c r="L6000" s="17">
        <f t="shared" ca="1" si="1033"/>
        <v>-81000</v>
      </c>
    </row>
    <row r="6001" spans="1:12" x14ac:dyDescent="0.2">
      <c r="A6001" s="1">
        <v>5982</v>
      </c>
      <c r="B6001" s="15">
        <f t="shared" si="1028"/>
        <v>9000</v>
      </c>
      <c r="C6001" s="16">
        <f t="shared" ca="1" si="1029"/>
        <v>1</v>
      </c>
      <c r="D6001" s="16">
        <f t="shared" ca="1" si="1023"/>
        <v>13592.318809034339</v>
      </c>
      <c r="E6001" s="8">
        <f t="shared" ca="1" si="1024"/>
        <v>270000</v>
      </c>
      <c r="F6001" s="9">
        <f t="shared" ca="1" si="1025"/>
        <v>0</v>
      </c>
      <c r="G6001" s="12">
        <f t="shared" ca="1" si="1030"/>
        <v>0.89187141226788824</v>
      </c>
      <c r="H6001" s="16">
        <f t="shared" ca="1" si="1026"/>
        <v>1000</v>
      </c>
      <c r="I6001" s="8">
        <f t="shared" ca="1" si="1031"/>
        <v>0</v>
      </c>
      <c r="J6001" s="8">
        <f t="shared" ca="1" si="1032"/>
        <v>270000</v>
      </c>
      <c r="K6001" s="8">
        <f t="shared" si="1027"/>
        <v>90000</v>
      </c>
      <c r="L6001" s="17">
        <f t="shared" ca="1" si="1033"/>
        <v>180000</v>
      </c>
    </row>
    <row r="6002" spans="1:12" x14ac:dyDescent="0.2">
      <c r="A6002" s="1">
        <v>5983</v>
      </c>
      <c r="B6002" s="15">
        <f t="shared" si="1028"/>
        <v>9000</v>
      </c>
      <c r="C6002" s="16">
        <f t="shared" ca="1" si="1029"/>
        <v>0</v>
      </c>
      <c r="D6002" s="16">
        <f t="shared" ca="1" si="1023"/>
        <v>0</v>
      </c>
      <c r="E6002" s="8">
        <f t="shared" ca="1" si="1024"/>
        <v>0</v>
      </c>
      <c r="F6002" s="9">
        <f t="shared" ca="1" si="1025"/>
        <v>9000</v>
      </c>
      <c r="G6002" s="12">
        <f t="shared" ca="1" si="1030"/>
        <v>0.586649232191367</v>
      </c>
      <c r="H6002" s="16">
        <f t="shared" ca="1" si="1026"/>
        <v>750</v>
      </c>
      <c r="I6002" s="8">
        <f t="shared" ca="1" si="1031"/>
        <v>9000</v>
      </c>
      <c r="J6002" s="8">
        <f t="shared" ca="1" si="1032"/>
        <v>9000</v>
      </c>
      <c r="K6002" s="8">
        <f t="shared" si="1027"/>
        <v>90000</v>
      </c>
      <c r="L6002" s="17">
        <f t="shared" ca="1" si="1033"/>
        <v>-81000</v>
      </c>
    </row>
    <row r="6003" spans="1:12" x14ac:dyDescent="0.2">
      <c r="A6003" s="1">
        <v>5984</v>
      </c>
      <c r="B6003" s="15">
        <f t="shared" si="1028"/>
        <v>9000</v>
      </c>
      <c r="C6003" s="16">
        <f t="shared" ca="1" si="1029"/>
        <v>0</v>
      </c>
      <c r="D6003" s="16">
        <f t="shared" ca="1" si="1023"/>
        <v>0</v>
      </c>
      <c r="E6003" s="8">
        <f t="shared" ca="1" si="1024"/>
        <v>0</v>
      </c>
      <c r="F6003" s="9">
        <f t="shared" ca="1" si="1025"/>
        <v>9000</v>
      </c>
      <c r="G6003" s="12">
        <f t="shared" ca="1" si="1030"/>
        <v>0.17334880099466243</v>
      </c>
      <c r="H6003" s="16">
        <f t="shared" ca="1" si="1026"/>
        <v>500</v>
      </c>
      <c r="I6003" s="8">
        <f t="shared" ca="1" si="1031"/>
        <v>6000</v>
      </c>
      <c r="J6003" s="8">
        <f t="shared" ca="1" si="1032"/>
        <v>6000</v>
      </c>
      <c r="K6003" s="8">
        <f t="shared" si="1027"/>
        <v>90000</v>
      </c>
      <c r="L6003" s="17">
        <f t="shared" ca="1" si="1033"/>
        <v>-84000</v>
      </c>
    </row>
    <row r="6004" spans="1:12" x14ac:dyDescent="0.2">
      <c r="A6004" s="1">
        <v>5985</v>
      </c>
      <c r="B6004" s="15">
        <f t="shared" si="1028"/>
        <v>9000</v>
      </c>
      <c r="C6004" s="16">
        <f t="shared" ca="1" si="1029"/>
        <v>1</v>
      </c>
      <c r="D6004" s="16">
        <f t="shared" ca="1" si="1023"/>
        <v>10463.257528457658</v>
      </c>
      <c r="E6004" s="8">
        <f t="shared" ca="1" si="1024"/>
        <v>270000</v>
      </c>
      <c r="F6004" s="9">
        <f t="shared" ca="1" si="1025"/>
        <v>0</v>
      </c>
      <c r="G6004" s="12">
        <f t="shared" ca="1" si="1030"/>
        <v>0.74308885196024155</v>
      </c>
      <c r="H6004" s="16">
        <f t="shared" ca="1" si="1026"/>
        <v>1000</v>
      </c>
      <c r="I6004" s="8">
        <f t="shared" ca="1" si="1031"/>
        <v>0</v>
      </c>
      <c r="J6004" s="8">
        <f t="shared" ca="1" si="1032"/>
        <v>270000</v>
      </c>
      <c r="K6004" s="8">
        <f t="shared" si="1027"/>
        <v>90000</v>
      </c>
      <c r="L6004" s="17">
        <f t="shared" ca="1" si="1033"/>
        <v>180000</v>
      </c>
    </row>
    <row r="6005" spans="1:12" x14ac:dyDescent="0.2">
      <c r="A6005" s="1">
        <v>5986</v>
      </c>
      <c r="B6005" s="15">
        <f t="shared" si="1028"/>
        <v>9000</v>
      </c>
      <c r="C6005" s="16">
        <f t="shared" ca="1" si="1029"/>
        <v>1</v>
      </c>
      <c r="D6005" s="16">
        <f t="shared" ca="1" si="1023"/>
        <v>13771.05462485739</v>
      </c>
      <c r="E6005" s="8">
        <f t="shared" ca="1" si="1024"/>
        <v>270000</v>
      </c>
      <c r="F6005" s="9">
        <f t="shared" ca="1" si="1025"/>
        <v>0</v>
      </c>
      <c r="G6005" s="12">
        <f t="shared" ca="1" si="1030"/>
        <v>0.70080600203635135</v>
      </c>
      <c r="H6005" s="16">
        <f t="shared" ca="1" si="1026"/>
        <v>1000</v>
      </c>
      <c r="I6005" s="8">
        <f t="shared" ca="1" si="1031"/>
        <v>0</v>
      </c>
      <c r="J6005" s="8">
        <f t="shared" ca="1" si="1032"/>
        <v>270000</v>
      </c>
      <c r="K6005" s="8">
        <f t="shared" si="1027"/>
        <v>90000</v>
      </c>
      <c r="L6005" s="17">
        <f t="shared" ca="1" si="1033"/>
        <v>180000</v>
      </c>
    </row>
    <row r="6006" spans="1:12" x14ac:dyDescent="0.2">
      <c r="A6006" s="1">
        <v>5987</v>
      </c>
      <c r="B6006" s="15">
        <f t="shared" si="1028"/>
        <v>9000</v>
      </c>
      <c r="C6006" s="16">
        <f t="shared" ca="1" si="1029"/>
        <v>1</v>
      </c>
      <c r="D6006" s="16">
        <f t="shared" ca="1" si="1023"/>
        <v>10613.941794468003</v>
      </c>
      <c r="E6006" s="8">
        <f t="shared" ca="1" si="1024"/>
        <v>270000</v>
      </c>
      <c r="F6006" s="9">
        <f t="shared" ca="1" si="1025"/>
        <v>0</v>
      </c>
      <c r="G6006" s="12">
        <f t="shared" ca="1" si="1030"/>
        <v>0.8716413476263748</v>
      </c>
      <c r="H6006" s="16">
        <f t="shared" ca="1" si="1026"/>
        <v>1000</v>
      </c>
      <c r="I6006" s="8">
        <f t="shared" ca="1" si="1031"/>
        <v>0</v>
      </c>
      <c r="J6006" s="8">
        <f t="shared" ca="1" si="1032"/>
        <v>270000</v>
      </c>
      <c r="K6006" s="8">
        <f t="shared" si="1027"/>
        <v>90000</v>
      </c>
      <c r="L6006" s="17">
        <f t="shared" ca="1" si="1033"/>
        <v>180000</v>
      </c>
    </row>
    <row r="6007" spans="1:12" x14ac:dyDescent="0.2">
      <c r="A6007" s="1">
        <v>5988</v>
      </c>
      <c r="B6007" s="15">
        <f t="shared" si="1028"/>
        <v>9000</v>
      </c>
      <c r="C6007" s="16">
        <f t="shared" ca="1" si="1029"/>
        <v>0</v>
      </c>
      <c r="D6007" s="16">
        <f t="shared" ca="1" si="1023"/>
        <v>0</v>
      </c>
      <c r="E6007" s="8">
        <f t="shared" ca="1" si="1024"/>
        <v>0</v>
      </c>
      <c r="F6007" s="9">
        <f t="shared" ca="1" si="1025"/>
        <v>9000</v>
      </c>
      <c r="G6007" s="12">
        <f t="shared" ca="1" si="1030"/>
        <v>0.8140795480551809</v>
      </c>
      <c r="H6007" s="16">
        <f t="shared" ca="1" si="1026"/>
        <v>1000</v>
      </c>
      <c r="I6007" s="8">
        <f t="shared" ca="1" si="1031"/>
        <v>12000</v>
      </c>
      <c r="J6007" s="8">
        <f t="shared" ca="1" si="1032"/>
        <v>12000</v>
      </c>
      <c r="K6007" s="8">
        <f t="shared" si="1027"/>
        <v>90000</v>
      </c>
      <c r="L6007" s="17">
        <f t="shared" ca="1" si="1033"/>
        <v>-78000</v>
      </c>
    </row>
    <row r="6008" spans="1:12" x14ac:dyDescent="0.2">
      <c r="A6008" s="1">
        <v>5989</v>
      </c>
      <c r="B6008" s="15">
        <f t="shared" si="1028"/>
        <v>9000</v>
      </c>
      <c r="C6008" s="16">
        <f t="shared" ca="1" si="1029"/>
        <v>0</v>
      </c>
      <c r="D6008" s="16">
        <f t="shared" ca="1" si="1023"/>
        <v>0</v>
      </c>
      <c r="E6008" s="8">
        <f t="shared" ca="1" si="1024"/>
        <v>0</v>
      </c>
      <c r="F6008" s="9">
        <f t="shared" ca="1" si="1025"/>
        <v>9000</v>
      </c>
      <c r="G6008" s="12">
        <f t="shared" ca="1" si="1030"/>
        <v>0.60435296079962098</v>
      </c>
      <c r="H6008" s="16">
        <f t="shared" ca="1" si="1026"/>
        <v>750</v>
      </c>
      <c r="I6008" s="8">
        <f t="shared" ca="1" si="1031"/>
        <v>9000</v>
      </c>
      <c r="J6008" s="8">
        <f t="shared" ca="1" si="1032"/>
        <v>9000</v>
      </c>
      <c r="K6008" s="8">
        <f t="shared" si="1027"/>
        <v>90000</v>
      </c>
      <c r="L6008" s="17">
        <f t="shared" ca="1" si="1033"/>
        <v>-81000</v>
      </c>
    </row>
    <row r="6009" spans="1:12" x14ac:dyDescent="0.2">
      <c r="A6009" s="1">
        <v>5990</v>
      </c>
      <c r="B6009" s="15">
        <f t="shared" si="1028"/>
        <v>9000</v>
      </c>
      <c r="C6009" s="16">
        <f t="shared" ca="1" si="1029"/>
        <v>0</v>
      </c>
      <c r="D6009" s="16">
        <f t="shared" ca="1" si="1023"/>
        <v>0</v>
      </c>
      <c r="E6009" s="8">
        <f t="shared" ca="1" si="1024"/>
        <v>0</v>
      </c>
      <c r="F6009" s="9">
        <f t="shared" ca="1" si="1025"/>
        <v>9000</v>
      </c>
      <c r="G6009" s="12">
        <f t="shared" ca="1" si="1030"/>
        <v>0.37549467266687619</v>
      </c>
      <c r="H6009" s="16">
        <f t="shared" ca="1" si="1026"/>
        <v>750</v>
      </c>
      <c r="I6009" s="8">
        <f t="shared" ca="1" si="1031"/>
        <v>9000</v>
      </c>
      <c r="J6009" s="8">
        <f t="shared" ca="1" si="1032"/>
        <v>9000</v>
      </c>
      <c r="K6009" s="8">
        <f t="shared" si="1027"/>
        <v>90000</v>
      </c>
      <c r="L6009" s="17">
        <f t="shared" ca="1" si="1033"/>
        <v>-81000</v>
      </c>
    </row>
    <row r="6010" spans="1:12" x14ac:dyDescent="0.2">
      <c r="A6010" s="1">
        <v>5991</v>
      </c>
      <c r="B6010" s="15">
        <f t="shared" si="1028"/>
        <v>9000</v>
      </c>
      <c r="C6010" s="16">
        <f t="shared" ca="1" si="1029"/>
        <v>0</v>
      </c>
      <c r="D6010" s="16">
        <f t="shared" ca="1" si="1023"/>
        <v>0</v>
      </c>
      <c r="E6010" s="8">
        <f t="shared" ca="1" si="1024"/>
        <v>0</v>
      </c>
      <c r="F6010" s="9">
        <f t="shared" ca="1" si="1025"/>
        <v>9000</v>
      </c>
      <c r="G6010" s="12">
        <f t="shared" ca="1" si="1030"/>
        <v>0.93914011335309877</v>
      </c>
      <c r="H6010" s="16">
        <f t="shared" ca="1" si="1026"/>
        <v>1000</v>
      </c>
      <c r="I6010" s="8">
        <f t="shared" ca="1" si="1031"/>
        <v>12000</v>
      </c>
      <c r="J6010" s="8">
        <f t="shared" ca="1" si="1032"/>
        <v>12000</v>
      </c>
      <c r="K6010" s="8">
        <f t="shared" si="1027"/>
        <v>90000</v>
      </c>
      <c r="L6010" s="17">
        <f t="shared" ca="1" si="1033"/>
        <v>-78000</v>
      </c>
    </row>
    <row r="6011" spans="1:12" x14ac:dyDescent="0.2">
      <c r="A6011" s="1">
        <v>5992</v>
      </c>
      <c r="B6011" s="15">
        <f t="shared" si="1028"/>
        <v>9000</v>
      </c>
      <c r="C6011" s="16">
        <f t="shared" ca="1" si="1029"/>
        <v>1</v>
      </c>
      <c r="D6011" s="16">
        <f t="shared" ca="1" si="1023"/>
        <v>8377.2023141588579</v>
      </c>
      <c r="E6011" s="8">
        <f t="shared" ca="1" si="1024"/>
        <v>251316.06942476574</v>
      </c>
      <c r="F6011" s="9">
        <f t="shared" ca="1" si="1025"/>
        <v>622.79768584114208</v>
      </c>
      <c r="G6011" s="12">
        <f t="shared" ca="1" si="1030"/>
        <v>0.68374592250168575</v>
      </c>
      <c r="H6011" s="16">
        <f t="shared" ca="1" si="1026"/>
        <v>750</v>
      </c>
      <c r="I6011" s="8">
        <f t="shared" ca="1" si="1031"/>
        <v>7473.572230093705</v>
      </c>
      <c r="J6011" s="8">
        <f t="shared" ca="1" si="1032"/>
        <v>258789.64165485944</v>
      </c>
      <c r="K6011" s="8">
        <f t="shared" si="1027"/>
        <v>90000</v>
      </c>
      <c r="L6011" s="17">
        <f t="shared" ca="1" si="1033"/>
        <v>168789.64165485944</v>
      </c>
    </row>
    <row r="6012" spans="1:12" x14ac:dyDescent="0.2">
      <c r="A6012" s="1">
        <v>5993</v>
      </c>
      <c r="B6012" s="15">
        <f t="shared" si="1028"/>
        <v>9000</v>
      </c>
      <c r="C6012" s="16">
        <f t="shared" ca="1" si="1029"/>
        <v>1</v>
      </c>
      <c r="D6012" s="16">
        <f t="shared" ca="1" si="1023"/>
        <v>6246.8168869439478</v>
      </c>
      <c r="E6012" s="8">
        <f t="shared" ca="1" si="1024"/>
        <v>187404.50660831842</v>
      </c>
      <c r="F6012" s="9">
        <f t="shared" ca="1" si="1025"/>
        <v>2753.1831130560522</v>
      </c>
      <c r="G6012" s="12">
        <f t="shared" ca="1" si="1030"/>
        <v>3.5647581452271315E-2</v>
      </c>
      <c r="H6012" s="16">
        <f t="shared" ca="1" si="1026"/>
        <v>500</v>
      </c>
      <c r="I6012" s="8">
        <f t="shared" ca="1" si="1031"/>
        <v>6000</v>
      </c>
      <c r="J6012" s="8">
        <f t="shared" ca="1" si="1032"/>
        <v>193404.50660831842</v>
      </c>
      <c r="K6012" s="8">
        <f t="shared" si="1027"/>
        <v>90000</v>
      </c>
      <c r="L6012" s="17">
        <f t="shared" ca="1" si="1033"/>
        <v>103404.50660831842</v>
      </c>
    </row>
    <row r="6013" spans="1:12" x14ac:dyDescent="0.2">
      <c r="A6013" s="1">
        <v>5994</v>
      </c>
      <c r="B6013" s="15">
        <f t="shared" si="1028"/>
        <v>9000</v>
      </c>
      <c r="C6013" s="16">
        <f t="shared" ca="1" si="1029"/>
        <v>0</v>
      </c>
      <c r="D6013" s="16">
        <f t="shared" ca="1" si="1023"/>
        <v>0</v>
      </c>
      <c r="E6013" s="8">
        <f t="shared" ca="1" si="1024"/>
        <v>0</v>
      </c>
      <c r="F6013" s="9">
        <f t="shared" ca="1" si="1025"/>
        <v>9000</v>
      </c>
      <c r="G6013" s="12">
        <f t="shared" ca="1" si="1030"/>
        <v>0.53227349653572553</v>
      </c>
      <c r="H6013" s="16">
        <f t="shared" ca="1" si="1026"/>
        <v>750</v>
      </c>
      <c r="I6013" s="8">
        <f t="shared" ca="1" si="1031"/>
        <v>9000</v>
      </c>
      <c r="J6013" s="8">
        <f t="shared" ca="1" si="1032"/>
        <v>9000</v>
      </c>
      <c r="K6013" s="8">
        <f t="shared" si="1027"/>
        <v>90000</v>
      </c>
      <c r="L6013" s="17">
        <f t="shared" ca="1" si="1033"/>
        <v>-81000</v>
      </c>
    </row>
    <row r="6014" spans="1:12" x14ac:dyDescent="0.2">
      <c r="A6014" s="1">
        <v>5995</v>
      </c>
      <c r="B6014" s="15">
        <f t="shared" si="1028"/>
        <v>9000</v>
      </c>
      <c r="C6014" s="16">
        <f t="shared" ca="1" si="1029"/>
        <v>0</v>
      </c>
      <c r="D6014" s="16">
        <f t="shared" ca="1" si="1023"/>
        <v>0</v>
      </c>
      <c r="E6014" s="8">
        <f t="shared" ca="1" si="1024"/>
        <v>0</v>
      </c>
      <c r="F6014" s="9">
        <f t="shared" ca="1" si="1025"/>
        <v>9000</v>
      </c>
      <c r="G6014" s="12">
        <f t="shared" ca="1" si="1030"/>
        <v>0.85204497890334563</v>
      </c>
      <c r="H6014" s="16">
        <f t="shared" ca="1" si="1026"/>
        <v>1000</v>
      </c>
      <c r="I6014" s="8">
        <f t="shared" ca="1" si="1031"/>
        <v>12000</v>
      </c>
      <c r="J6014" s="8">
        <f t="shared" ca="1" si="1032"/>
        <v>12000</v>
      </c>
      <c r="K6014" s="8">
        <f t="shared" si="1027"/>
        <v>90000</v>
      </c>
      <c r="L6014" s="17">
        <f t="shared" ca="1" si="1033"/>
        <v>-78000</v>
      </c>
    </row>
    <row r="6015" spans="1:12" x14ac:dyDescent="0.2">
      <c r="A6015" s="1">
        <v>5996</v>
      </c>
      <c r="B6015" s="15">
        <f t="shared" si="1028"/>
        <v>9000</v>
      </c>
      <c r="C6015" s="16">
        <f t="shared" ca="1" si="1029"/>
        <v>1</v>
      </c>
      <c r="D6015" s="16">
        <f t="shared" ca="1" si="1023"/>
        <v>14200.192105563281</v>
      </c>
      <c r="E6015" s="8">
        <f t="shared" ca="1" si="1024"/>
        <v>270000</v>
      </c>
      <c r="F6015" s="9">
        <f t="shared" ca="1" si="1025"/>
        <v>0</v>
      </c>
      <c r="G6015" s="12">
        <f t="shared" ca="1" si="1030"/>
        <v>6.4609173324859714E-2</v>
      </c>
      <c r="H6015" s="16">
        <f t="shared" ca="1" si="1026"/>
        <v>500</v>
      </c>
      <c r="I6015" s="8">
        <f t="shared" ca="1" si="1031"/>
        <v>0</v>
      </c>
      <c r="J6015" s="8">
        <f t="shared" ca="1" si="1032"/>
        <v>270000</v>
      </c>
      <c r="K6015" s="8">
        <f t="shared" si="1027"/>
        <v>90000</v>
      </c>
      <c r="L6015" s="17">
        <f t="shared" ca="1" si="1033"/>
        <v>180000</v>
      </c>
    </row>
    <row r="6016" spans="1:12" x14ac:dyDescent="0.2">
      <c r="A6016" s="1">
        <v>5997</v>
      </c>
      <c r="B6016" s="15">
        <f t="shared" si="1028"/>
        <v>9000</v>
      </c>
      <c r="C6016" s="16">
        <f t="shared" ca="1" si="1029"/>
        <v>1</v>
      </c>
      <c r="D6016" s="16">
        <f t="shared" ca="1" si="1023"/>
        <v>6574.9595315676106</v>
      </c>
      <c r="E6016" s="8">
        <f t="shared" ca="1" si="1024"/>
        <v>197248.78594702831</v>
      </c>
      <c r="F6016" s="9">
        <f t="shared" ca="1" si="1025"/>
        <v>2425.0404684323894</v>
      </c>
      <c r="G6016" s="12">
        <f t="shared" ca="1" si="1030"/>
        <v>0.76571192880385508</v>
      </c>
      <c r="H6016" s="16">
        <f t="shared" ca="1" si="1026"/>
        <v>1000</v>
      </c>
      <c r="I6016" s="8">
        <f t="shared" ca="1" si="1031"/>
        <v>12000</v>
      </c>
      <c r="J6016" s="8">
        <f t="shared" ca="1" si="1032"/>
        <v>209248.78594702831</v>
      </c>
      <c r="K6016" s="8">
        <f t="shared" si="1027"/>
        <v>90000</v>
      </c>
      <c r="L6016" s="17">
        <f t="shared" ca="1" si="1033"/>
        <v>119248.78594702831</v>
      </c>
    </row>
    <row r="6017" spans="1:12" x14ac:dyDescent="0.2">
      <c r="A6017" s="1">
        <v>5998</v>
      </c>
      <c r="B6017" s="15">
        <f t="shared" si="1028"/>
        <v>9000</v>
      </c>
      <c r="C6017" s="16">
        <f t="shared" ca="1" si="1029"/>
        <v>0</v>
      </c>
      <c r="D6017" s="16">
        <f t="shared" ca="1" si="1023"/>
        <v>0</v>
      </c>
      <c r="E6017" s="8">
        <f t="shared" ca="1" si="1024"/>
        <v>0</v>
      </c>
      <c r="F6017" s="9">
        <f t="shared" ca="1" si="1025"/>
        <v>9000</v>
      </c>
      <c r="G6017" s="12">
        <f t="shared" ca="1" si="1030"/>
        <v>0.7193134396424341</v>
      </c>
      <c r="H6017" s="16">
        <f t="shared" ca="1" si="1026"/>
        <v>1000</v>
      </c>
      <c r="I6017" s="8">
        <f t="shared" ca="1" si="1031"/>
        <v>12000</v>
      </c>
      <c r="J6017" s="8">
        <f t="shared" ca="1" si="1032"/>
        <v>12000</v>
      </c>
      <c r="K6017" s="8">
        <f t="shared" si="1027"/>
        <v>90000</v>
      </c>
      <c r="L6017" s="17">
        <f t="shared" ca="1" si="1033"/>
        <v>-78000</v>
      </c>
    </row>
    <row r="6018" spans="1:12" x14ac:dyDescent="0.2">
      <c r="A6018" s="1">
        <v>5999</v>
      </c>
      <c r="B6018" s="15">
        <f t="shared" si="1028"/>
        <v>9000</v>
      </c>
      <c r="C6018" s="16">
        <f t="shared" ca="1" si="1029"/>
        <v>0</v>
      </c>
      <c r="D6018" s="16">
        <f t="shared" ca="1" si="1023"/>
        <v>0</v>
      </c>
      <c r="E6018" s="8">
        <f t="shared" ca="1" si="1024"/>
        <v>0</v>
      </c>
      <c r="F6018" s="9">
        <f t="shared" ca="1" si="1025"/>
        <v>9000</v>
      </c>
      <c r="G6018" s="12">
        <f t="shared" ca="1" si="1030"/>
        <v>0.95974565595052419</v>
      </c>
      <c r="H6018" s="16">
        <f t="shared" ca="1" si="1026"/>
        <v>1000</v>
      </c>
      <c r="I6018" s="8">
        <f t="shared" ca="1" si="1031"/>
        <v>12000</v>
      </c>
      <c r="J6018" s="8">
        <f t="shared" ca="1" si="1032"/>
        <v>12000</v>
      </c>
      <c r="K6018" s="8">
        <f t="shared" si="1027"/>
        <v>90000</v>
      </c>
      <c r="L6018" s="17">
        <f t="shared" ca="1" si="1033"/>
        <v>-78000</v>
      </c>
    </row>
    <row r="6019" spans="1:12" x14ac:dyDescent="0.2">
      <c r="A6019" s="1">
        <v>6000</v>
      </c>
      <c r="B6019" s="15">
        <f t="shared" si="1028"/>
        <v>9000</v>
      </c>
      <c r="C6019" s="16">
        <f t="shared" ca="1" si="1029"/>
        <v>1</v>
      </c>
      <c r="D6019" s="16">
        <f t="shared" ca="1" si="1023"/>
        <v>10827.824316384005</v>
      </c>
      <c r="E6019" s="8">
        <f t="shared" ca="1" si="1024"/>
        <v>270000</v>
      </c>
      <c r="F6019" s="9">
        <f t="shared" ca="1" si="1025"/>
        <v>0</v>
      </c>
      <c r="G6019" s="12">
        <f t="shared" ca="1" si="1030"/>
        <v>0.29046450641559274</v>
      </c>
      <c r="H6019" s="16">
        <f t="shared" ca="1" si="1026"/>
        <v>500</v>
      </c>
      <c r="I6019" s="8">
        <f t="shared" ca="1" si="1031"/>
        <v>0</v>
      </c>
      <c r="J6019" s="8">
        <f t="shared" ca="1" si="1032"/>
        <v>270000</v>
      </c>
      <c r="K6019" s="8">
        <f t="shared" si="1027"/>
        <v>90000</v>
      </c>
      <c r="L6019" s="17">
        <f t="shared" ca="1" si="1033"/>
        <v>180000</v>
      </c>
    </row>
    <row r="6020" spans="1:12" x14ac:dyDescent="0.2">
      <c r="A6020" s="1">
        <v>6001</v>
      </c>
      <c r="B6020" s="15">
        <f t="shared" si="1028"/>
        <v>9000</v>
      </c>
      <c r="C6020" s="16">
        <f t="shared" ca="1" si="1029"/>
        <v>0</v>
      </c>
      <c r="D6020" s="16">
        <f t="shared" ca="1" si="1023"/>
        <v>0</v>
      </c>
      <c r="E6020" s="8">
        <f t="shared" ca="1" si="1024"/>
        <v>0</v>
      </c>
      <c r="F6020" s="9">
        <f t="shared" ca="1" si="1025"/>
        <v>9000</v>
      </c>
      <c r="G6020" s="12">
        <f t="shared" ca="1" si="1030"/>
        <v>0.93178340300350582</v>
      </c>
      <c r="H6020" s="16">
        <f t="shared" ca="1" si="1026"/>
        <v>1000</v>
      </c>
      <c r="I6020" s="8">
        <f t="shared" ca="1" si="1031"/>
        <v>12000</v>
      </c>
      <c r="J6020" s="8">
        <f t="shared" ca="1" si="1032"/>
        <v>12000</v>
      </c>
      <c r="K6020" s="8">
        <f t="shared" si="1027"/>
        <v>90000</v>
      </c>
      <c r="L6020" s="17">
        <f t="shared" ca="1" si="1033"/>
        <v>-78000</v>
      </c>
    </row>
    <row r="6021" spans="1:12" x14ac:dyDescent="0.2">
      <c r="A6021" s="1">
        <v>6002</v>
      </c>
      <c r="B6021" s="15">
        <f t="shared" si="1028"/>
        <v>9000</v>
      </c>
      <c r="C6021" s="16">
        <f t="shared" ca="1" si="1029"/>
        <v>1</v>
      </c>
      <c r="D6021" s="16">
        <f t="shared" ca="1" si="1023"/>
        <v>14147.677164274724</v>
      </c>
      <c r="E6021" s="8">
        <f t="shared" ca="1" si="1024"/>
        <v>270000</v>
      </c>
      <c r="F6021" s="9">
        <f t="shared" ca="1" si="1025"/>
        <v>0</v>
      </c>
      <c r="G6021" s="12">
        <f t="shared" ca="1" si="1030"/>
        <v>0.11837374145695789</v>
      </c>
      <c r="H6021" s="16">
        <f t="shared" ca="1" si="1026"/>
        <v>500</v>
      </c>
      <c r="I6021" s="8">
        <f t="shared" ca="1" si="1031"/>
        <v>0</v>
      </c>
      <c r="J6021" s="8">
        <f t="shared" ca="1" si="1032"/>
        <v>270000</v>
      </c>
      <c r="K6021" s="8">
        <f t="shared" si="1027"/>
        <v>90000</v>
      </c>
      <c r="L6021" s="17">
        <f t="shared" ca="1" si="1033"/>
        <v>180000</v>
      </c>
    </row>
    <row r="6022" spans="1:12" x14ac:dyDescent="0.2">
      <c r="A6022" s="1">
        <v>6003</v>
      </c>
      <c r="B6022" s="15">
        <f t="shared" si="1028"/>
        <v>9000</v>
      </c>
      <c r="C6022" s="16">
        <f t="shared" ca="1" si="1029"/>
        <v>1</v>
      </c>
      <c r="D6022" s="16">
        <f t="shared" ca="1" si="1023"/>
        <v>6206.9539268120998</v>
      </c>
      <c r="E6022" s="8">
        <f t="shared" ca="1" si="1024"/>
        <v>186208.61780436299</v>
      </c>
      <c r="F6022" s="9">
        <f t="shared" ca="1" si="1025"/>
        <v>2793.0460731879002</v>
      </c>
      <c r="G6022" s="12">
        <f t="shared" ca="1" si="1030"/>
        <v>0.57013185848323045</v>
      </c>
      <c r="H6022" s="16">
        <f t="shared" ca="1" si="1026"/>
        <v>750</v>
      </c>
      <c r="I6022" s="8">
        <f t="shared" ca="1" si="1031"/>
        <v>9000</v>
      </c>
      <c r="J6022" s="8">
        <f t="shared" ca="1" si="1032"/>
        <v>195208.61780436299</v>
      </c>
      <c r="K6022" s="8">
        <f t="shared" si="1027"/>
        <v>90000</v>
      </c>
      <c r="L6022" s="17">
        <f t="shared" ca="1" si="1033"/>
        <v>105208.61780436299</v>
      </c>
    </row>
    <row r="6023" spans="1:12" x14ac:dyDescent="0.2">
      <c r="A6023" s="1">
        <v>6004</v>
      </c>
      <c r="B6023" s="15">
        <f t="shared" si="1028"/>
        <v>9000</v>
      </c>
      <c r="C6023" s="16">
        <f t="shared" ca="1" si="1029"/>
        <v>1</v>
      </c>
      <c r="D6023" s="16">
        <f t="shared" ca="1" si="1023"/>
        <v>12334.858004416838</v>
      </c>
      <c r="E6023" s="8">
        <f t="shared" ca="1" si="1024"/>
        <v>270000</v>
      </c>
      <c r="F6023" s="9">
        <f t="shared" ca="1" si="1025"/>
        <v>0</v>
      </c>
      <c r="G6023" s="12">
        <f t="shared" ca="1" si="1030"/>
        <v>0.24746397204204007</v>
      </c>
      <c r="H6023" s="16">
        <f t="shared" ca="1" si="1026"/>
        <v>500</v>
      </c>
      <c r="I6023" s="8">
        <f t="shared" ca="1" si="1031"/>
        <v>0</v>
      </c>
      <c r="J6023" s="8">
        <f t="shared" ca="1" si="1032"/>
        <v>270000</v>
      </c>
      <c r="K6023" s="8">
        <f t="shared" si="1027"/>
        <v>90000</v>
      </c>
      <c r="L6023" s="17">
        <f t="shared" ca="1" si="1033"/>
        <v>180000</v>
      </c>
    </row>
    <row r="6024" spans="1:12" x14ac:dyDescent="0.2">
      <c r="A6024" s="1">
        <v>6005</v>
      </c>
      <c r="B6024" s="15">
        <f t="shared" si="1028"/>
        <v>9000</v>
      </c>
      <c r="C6024" s="16">
        <f t="shared" ca="1" si="1029"/>
        <v>0</v>
      </c>
      <c r="D6024" s="16">
        <f t="shared" ca="1" si="1023"/>
        <v>0</v>
      </c>
      <c r="E6024" s="8">
        <f t="shared" ca="1" si="1024"/>
        <v>0</v>
      </c>
      <c r="F6024" s="9">
        <f t="shared" ca="1" si="1025"/>
        <v>9000</v>
      </c>
      <c r="G6024" s="12">
        <f t="shared" ca="1" si="1030"/>
        <v>0.72081592276744355</v>
      </c>
      <c r="H6024" s="16">
        <f t="shared" ca="1" si="1026"/>
        <v>1000</v>
      </c>
      <c r="I6024" s="8">
        <f t="shared" ca="1" si="1031"/>
        <v>12000</v>
      </c>
      <c r="J6024" s="8">
        <f t="shared" ca="1" si="1032"/>
        <v>12000</v>
      </c>
      <c r="K6024" s="8">
        <f t="shared" si="1027"/>
        <v>90000</v>
      </c>
      <c r="L6024" s="17">
        <f t="shared" ca="1" si="1033"/>
        <v>-78000</v>
      </c>
    </row>
    <row r="6025" spans="1:12" x14ac:dyDescent="0.2">
      <c r="A6025" s="1">
        <v>6006</v>
      </c>
      <c r="B6025" s="15">
        <f t="shared" si="1028"/>
        <v>9000</v>
      </c>
      <c r="C6025" s="16">
        <f t="shared" ca="1" si="1029"/>
        <v>0</v>
      </c>
      <c r="D6025" s="16">
        <f t="shared" ca="1" si="1023"/>
        <v>0</v>
      </c>
      <c r="E6025" s="8">
        <f t="shared" ca="1" si="1024"/>
        <v>0</v>
      </c>
      <c r="F6025" s="9">
        <f t="shared" ca="1" si="1025"/>
        <v>9000</v>
      </c>
      <c r="G6025" s="12">
        <f t="shared" ca="1" si="1030"/>
        <v>0.67899160787644741</v>
      </c>
      <c r="H6025" s="16">
        <f t="shared" ca="1" si="1026"/>
        <v>750</v>
      </c>
      <c r="I6025" s="8">
        <f t="shared" ca="1" si="1031"/>
        <v>9000</v>
      </c>
      <c r="J6025" s="8">
        <f t="shared" ca="1" si="1032"/>
        <v>9000</v>
      </c>
      <c r="K6025" s="8">
        <f t="shared" si="1027"/>
        <v>90000</v>
      </c>
      <c r="L6025" s="17">
        <f t="shared" ca="1" si="1033"/>
        <v>-81000</v>
      </c>
    </row>
    <row r="6026" spans="1:12" x14ac:dyDescent="0.2">
      <c r="A6026" s="1">
        <v>6007</v>
      </c>
      <c r="B6026" s="15">
        <f t="shared" si="1028"/>
        <v>9000</v>
      </c>
      <c r="C6026" s="16">
        <f t="shared" ca="1" si="1029"/>
        <v>0</v>
      </c>
      <c r="D6026" s="16">
        <f t="shared" ca="1" si="1023"/>
        <v>0</v>
      </c>
      <c r="E6026" s="8">
        <f t="shared" ca="1" si="1024"/>
        <v>0</v>
      </c>
      <c r="F6026" s="9">
        <f t="shared" ca="1" si="1025"/>
        <v>9000</v>
      </c>
      <c r="G6026" s="12">
        <f t="shared" ca="1" si="1030"/>
        <v>6.2137845613952081E-3</v>
      </c>
      <c r="H6026" s="16">
        <f t="shared" ca="1" si="1026"/>
        <v>500</v>
      </c>
      <c r="I6026" s="8">
        <f t="shared" ca="1" si="1031"/>
        <v>6000</v>
      </c>
      <c r="J6026" s="8">
        <f t="shared" ca="1" si="1032"/>
        <v>6000</v>
      </c>
      <c r="K6026" s="8">
        <f t="shared" si="1027"/>
        <v>90000</v>
      </c>
      <c r="L6026" s="17">
        <f t="shared" ca="1" si="1033"/>
        <v>-84000</v>
      </c>
    </row>
    <row r="6027" spans="1:12" x14ac:dyDescent="0.2">
      <c r="A6027" s="1">
        <v>6008</v>
      </c>
      <c r="B6027" s="15">
        <f t="shared" si="1028"/>
        <v>9000</v>
      </c>
      <c r="C6027" s="16">
        <f t="shared" ca="1" si="1029"/>
        <v>0</v>
      </c>
      <c r="D6027" s="16">
        <f t="shared" ca="1" si="1023"/>
        <v>0</v>
      </c>
      <c r="E6027" s="8">
        <f t="shared" ca="1" si="1024"/>
        <v>0</v>
      </c>
      <c r="F6027" s="9">
        <f t="shared" ca="1" si="1025"/>
        <v>9000</v>
      </c>
      <c r="G6027" s="12">
        <f t="shared" ca="1" si="1030"/>
        <v>0.10474490639084599</v>
      </c>
      <c r="H6027" s="16">
        <f t="shared" ca="1" si="1026"/>
        <v>500</v>
      </c>
      <c r="I6027" s="8">
        <f t="shared" ca="1" si="1031"/>
        <v>6000</v>
      </c>
      <c r="J6027" s="8">
        <f t="shared" ca="1" si="1032"/>
        <v>6000</v>
      </c>
      <c r="K6027" s="8">
        <f t="shared" si="1027"/>
        <v>90000</v>
      </c>
      <c r="L6027" s="17">
        <f t="shared" ca="1" si="1033"/>
        <v>-84000</v>
      </c>
    </row>
    <row r="6028" spans="1:12" x14ac:dyDescent="0.2">
      <c r="A6028" s="1">
        <v>6009</v>
      </c>
      <c r="B6028" s="15">
        <f t="shared" si="1028"/>
        <v>9000</v>
      </c>
      <c r="C6028" s="16">
        <f t="shared" ca="1" si="1029"/>
        <v>1</v>
      </c>
      <c r="D6028" s="16">
        <f t="shared" ca="1" si="1023"/>
        <v>7897.0975617883978</v>
      </c>
      <c r="E6028" s="8">
        <f t="shared" ca="1" si="1024"/>
        <v>236912.92685365194</v>
      </c>
      <c r="F6028" s="9">
        <f t="shared" ca="1" si="1025"/>
        <v>1102.9024382116022</v>
      </c>
      <c r="G6028" s="12">
        <f t="shared" ca="1" si="1030"/>
        <v>0.1216522363536211</v>
      </c>
      <c r="H6028" s="16">
        <f t="shared" ca="1" si="1026"/>
        <v>500</v>
      </c>
      <c r="I6028" s="8">
        <f t="shared" ca="1" si="1031"/>
        <v>6000</v>
      </c>
      <c r="J6028" s="8">
        <f t="shared" ca="1" si="1032"/>
        <v>242912.92685365194</v>
      </c>
      <c r="K6028" s="8">
        <f t="shared" si="1027"/>
        <v>90000</v>
      </c>
      <c r="L6028" s="17">
        <f t="shared" ca="1" si="1033"/>
        <v>152912.92685365194</v>
      </c>
    </row>
    <row r="6029" spans="1:12" x14ac:dyDescent="0.2">
      <c r="A6029" s="1">
        <v>6010</v>
      </c>
      <c r="B6029" s="15">
        <f t="shared" si="1028"/>
        <v>9000</v>
      </c>
      <c r="C6029" s="16">
        <f t="shared" ca="1" si="1029"/>
        <v>0</v>
      </c>
      <c r="D6029" s="16">
        <f t="shared" ca="1" si="1023"/>
        <v>0</v>
      </c>
      <c r="E6029" s="8">
        <f t="shared" ca="1" si="1024"/>
        <v>0</v>
      </c>
      <c r="F6029" s="9">
        <f t="shared" ca="1" si="1025"/>
        <v>9000</v>
      </c>
      <c r="G6029" s="12">
        <f t="shared" ca="1" si="1030"/>
        <v>0.97769783291200185</v>
      </c>
      <c r="H6029" s="16">
        <f t="shared" ca="1" si="1026"/>
        <v>1000</v>
      </c>
      <c r="I6029" s="8">
        <f t="shared" ca="1" si="1031"/>
        <v>12000</v>
      </c>
      <c r="J6029" s="8">
        <f t="shared" ca="1" si="1032"/>
        <v>12000</v>
      </c>
      <c r="K6029" s="8">
        <f t="shared" si="1027"/>
        <v>90000</v>
      </c>
      <c r="L6029" s="17">
        <f t="shared" ca="1" si="1033"/>
        <v>-78000</v>
      </c>
    </row>
    <row r="6030" spans="1:12" x14ac:dyDescent="0.2">
      <c r="A6030" s="1">
        <v>6011</v>
      </c>
      <c r="B6030" s="15">
        <f t="shared" si="1028"/>
        <v>9000</v>
      </c>
      <c r="C6030" s="16">
        <f t="shared" ca="1" si="1029"/>
        <v>0</v>
      </c>
      <c r="D6030" s="16">
        <f t="shared" ca="1" si="1023"/>
        <v>0</v>
      </c>
      <c r="E6030" s="8">
        <f t="shared" ca="1" si="1024"/>
        <v>0</v>
      </c>
      <c r="F6030" s="9">
        <f t="shared" ca="1" si="1025"/>
        <v>9000</v>
      </c>
      <c r="G6030" s="12">
        <f t="shared" ca="1" si="1030"/>
        <v>0.96650968742270804</v>
      </c>
      <c r="H6030" s="16">
        <f t="shared" ca="1" si="1026"/>
        <v>1000</v>
      </c>
      <c r="I6030" s="8">
        <f t="shared" ca="1" si="1031"/>
        <v>12000</v>
      </c>
      <c r="J6030" s="8">
        <f t="shared" ca="1" si="1032"/>
        <v>12000</v>
      </c>
      <c r="K6030" s="8">
        <f t="shared" si="1027"/>
        <v>90000</v>
      </c>
      <c r="L6030" s="17">
        <f t="shared" ca="1" si="1033"/>
        <v>-78000</v>
      </c>
    </row>
    <row r="6031" spans="1:12" x14ac:dyDescent="0.2">
      <c r="A6031" s="1">
        <v>6012</v>
      </c>
      <c r="B6031" s="15">
        <f t="shared" si="1028"/>
        <v>9000</v>
      </c>
      <c r="C6031" s="16">
        <f t="shared" ca="1" si="1029"/>
        <v>1</v>
      </c>
      <c r="D6031" s="16">
        <f t="shared" ca="1" si="1023"/>
        <v>13312.791670181681</v>
      </c>
      <c r="E6031" s="8">
        <f t="shared" ca="1" si="1024"/>
        <v>270000</v>
      </c>
      <c r="F6031" s="9">
        <f t="shared" ca="1" si="1025"/>
        <v>0</v>
      </c>
      <c r="G6031" s="12">
        <f t="shared" ca="1" si="1030"/>
        <v>0.82634078821236445</v>
      </c>
      <c r="H6031" s="16">
        <f t="shared" ca="1" si="1026"/>
        <v>1000</v>
      </c>
      <c r="I6031" s="8">
        <f t="shared" ca="1" si="1031"/>
        <v>0</v>
      </c>
      <c r="J6031" s="8">
        <f t="shared" ca="1" si="1032"/>
        <v>270000</v>
      </c>
      <c r="K6031" s="8">
        <f t="shared" si="1027"/>
        <v>90000</v>
      </c>
      <c r="L6031" s="17">
        <f t="shared" ca="1" si="1033"/>
        <v>180000</v>
      </c>
    </row>
    <row r="6032" spans="1:12" x14ac:dyDescent="0.2">
      <c r="A6032" s="1">
        <v>6013</v>
      </c>
      <c r="B6032" s="15">
        <f t="shared" si="1028"/>
        <v>9000</v>
      </c>
      <c r="C6032" s="16">
        <f t="shared" ca="1" si="1029"/>
        <v>1</v>
      </c>
      <c r="D6032" s="16">
        <f t="shared" ca="1" si="1023"/>
        <v>14331.05828545535</v>
      </c>
      <c r="E6032" s="8">
        <f t="shared" ca="1" si="1024"/>
        <v>270000</v>
      </c>
      <c r="F6032" s="9">
        <f t="shared" ca="1" si="1025"/>
        <v>0</v>
      </c>
      <c r="G6032" s="12">
        <f t="shared" ca="1" si="1030"/>
        <v>0.93945305388658396</v>
      </c>
      <c r="H6032" s="16">
        <f t="shared" ca="1" si="1026"/>
        <v>1000</v>
      </c>
      <c r="I6032" s="8">
        <f t="shared" ca="1" si="1031"/>
        <v>0</v>
      </c>
      <c r="J6032" s="8">
        <f t="shared" ca="1" si="1032"/>
        <v>270000</v>
      </c>
      <c r="K6032" s="8">
        <f t="shared" si="1027"/>
        <v>90000</v>
      </c>
      <c r="L6032" s="17">
        <f t="shared" ca="1" si="1033"/>
        <v>180000</v>
      </c>
    </row>
    <row r="6033" spans="1:12" x14ac:dyDescent="0.2">
      <c r="A6033" s="1">
        <v>6014</v>
      </c>
      <c r="B6033" s="15">
        <f t="shared" si="1028"/>
        <v>9000</v>
      </c>
      <c r="C6033" s="16">
        <f t="shared" ca="1" si="1029"/>
        <v>0</v>
      </c>
      <c r="D6033" s="16">
        <f t="shared" ca="1" si="1023"/>
        <v>0</v>
      </c>
      <c r="E6033" s="8">
        <f t="shared" ca="1" si="1024"/>
        <v>0</v>
      </c>
      <c r="F6033" s="9">
        <f t="shared" ca="1" si="1025"/>
        <v>9000</v>
      </c>
      <c r="G6033" s="12">
        <f t="shared" ca="1" si="1030"/>
        <v>0.18314850937014282</v>
      </c>
      <c r="H6033" s="16">
        <f t="shared" ca="1" si="1026"/>
        <v>500</v>
      </c>
      <c r="I6033" s="8">
        <f t="shared" ca="1" si="1031"/>
        <v>6000</v>
      </c>
      <c r="J6033" s="8">
        <f t="shared" ca="1" si="1032"/>
        <v>6000</v>
      </c>
      <c r="K6033" s="8">
        <f t="shared" si="1027"/>
        <v>90000</v>
      </c>
      <c r="L6033" s="17">
        <f t="shared" ca="1" si="1033"/>
        <v>-84000</v>
      </c>
    </row>
    <row r="6034" spans="1:12" x14ac:dyDescent="0.2">
      <c r="A6034" s="1">
        <v>6015</v>
      </c>
      <c r="B6034" s="15">
        <f t="shared" si="1028"/>
        <v>9000</v>
      </c>
      <c r="C6034" s="16">
        <f t="shared" ca="1" si="1029"/>
        <v>1</v>
      </c>
      <c r="D6034" s="16">
        <f t="shared" ca="1" si="1023"/>
        <v>12618.426655990979</v>
      </c>
      <c r="E6034" s="8">
        <f t="shared" ca="1" si="1024"/>
        <v>270000</v>
      </c>
      <c r="F6034" s="9">
        <f t="shared" ca="1" si="1025"/>
        <v>0</v>
      </c>
      <c r="G6034" s="12">
        <f t="shared" ca="1" si="1030"/>
        <v>0.18373623031626918</v>
      </c>
      <c r="H6034" s="16">
        <f t="shared" ca="1" si="1026"/>
        <v>500</v>
      </c>
      <c r="I6034" s="8">
        <f t="shared" ca="1" si="1031"/>
        <v>0</v>
      </c>
      <c r="J6034" s="8">
        <f t="shared" ca="1" si="1032"/>
        <v>270000</v>
      </c>
      <c r="K6034" s="8">
        <f t="shared" si="1027"/>
        <v>90000</v>
      </c>
      <c r="L6034" s="17">
        <f t="shared" ca="1" si="1033"/>
        <v>180000</v>
      </c>
    </row>
    <row r="6035" spans="1:12" x14ac:dyDescent="0.2">
      <c r="A6035" s="1">
        <v>6016</v>
      </c>
      <c r="B6035" s="15">
        <f t="shared" si="1028"/>
        <v>9000</v>
      </c>
      <c r="C6035" s="16">
        <f t="shared" ca="1" si="1029"/>
        <v>1</v>
      </c>
      <c r="D6035" s="16">
        <f t="shared" ca="1" si="1023"/>
        <v>5216.0420892972088</v>
      </c>
      <c r="E6035" s="8">
        <f t="shared" ca="1" si="1024"/>
        <v>156481.26267891628</v>
      </c>
      <c r="F6035" s="9">
        <f t="shared" ca="1" si="1025"/>
        <v>3783.9579107027912</v>
      </c>
      <c r="G6035" s="12">
        <f t="shared" ca="1" si="1030"/>
        <v>0.84662736242322367</v>
      </c>
      <c r="H6035" s="16">
        <f t="shared" ca="1" si="1026"/>
        <v>1000</v>
      </c>
      <c r="I6035" s="8">
        <f t="shared" ca="1" si="1031"/>
        <v>12000</v>
      </c>
      <c r="J6035" s="8">
        <f t="shared" ca="1" si="1032"/>
        <v>168481.26267891628</v>
      </c>
      <c r="K6035" s="8">
        <f t="shared" si="1027"/>
        <v>90000</v>
      </c>
      <c r="L6035" s="17">
        <f t="shared" ca="1" si="1033"/>
        <v>78481.262678916275</v>
      </c>
    </row>
    <row r="6036" spans="1:12" x14ac:dyDescent="0.2">
      <c r="A6036" s="1">
        <v>6017</v>
      </c>
      <c r="B6036" s="15">
        <f t="shared" si="1028"/>
        <v>9000</v>
      </c>
      <c r="C6036" s="16">
        <f t="shared" ca="1" si="1029"/>
        <v>1</v>
      </c>
      <c r="D6036" s="16">
        <f t="shared" ref="D6036:D6099" ca="1" si="1034">(RAND()*($B$6-$B$5)+$B$5)*C6036</f>
        <v>9480.9514011216816</v>
      </c>
      <c r="E6036" s="8">
        <f t="shared" ref="E6036:E6099" ca="1" si="1035">MIN(B6036,D6036)*$B$2</f>
        <v>270000</v>
      </c>
      <c r="F6036" s="9">
        <f t="shared" ref="F6036:F6099" ca="1" si="1036">MAX(0,B6036-D6036)</f>
        <v>0</v>
      </c>
      <c r="G6036" s="12">
        <f t="shared" ca="1" si="1030"/>
        <v>0.65115840549426252</v>
      </c>
      <c r="H6036" s="16">
        <f t="shared" ref="H6036:H6099" ca="1" si="1037">IF(G6036&lt;=$C$7,$B$7,IF(G6036&lt;=$C$8,$B$8,$B$9))</f>
        <v>750</v>
      </c>
      <c r="I6036" s="8">
        <f t="shared" ca="1" si="1031"/>
        <v>0</v>
      </c>
      <c r="J6036" s="8">
        <f t="shared" ca="1" si="1032"/>
        <v>270000</v>
      </c>
      <c r="K6036" s="8">
        <f t="shared" ref="K6036:K6099" si="1038">B6036*$B$4</f>
        <v>90000</v>
      </c>
      <c r="L6036" s="17">
        <f t="shared" ca="1" si="1033"/>
        <v>180000</v>
      </c>
    </row>
    <row r="6037" spans="1:12" x14ac:dyDescent="0.2">
      <c r="A6037" s="1">
        <v>6018</v>
      </c>
      <c r="B6037" s="15">
        <f t="shared" ref="B6037:B6100" si="1039">$B$14*200</f>
        <v>9000</v>
      </c>
      <c r="C6037" s="16">
        <f t="shared" ref="C6037:C6100" ca="1" si="1040">IF(RAND()&lt;=$C$10,$B$10,$B$11)</f>
        <v>0</v>
      </c>
      <c r="D6037" s="16">
        <f t="shared" ca="1" si="1034"/>
        <v>0</v>
      </c>
      <c r="E6037" s="8">
        <f t="shared" ca="1" si="1035"/>
        <v>0</v>
      </c>
      <c r="F6037" s="9">
        <f t="shared" ca="1" si="1036"/>
        <v>9000</v>
      </c>
      <c r="G6037" s="12">
        <f t="shared" ref="G6037:G6100" ca="1" si="1041">RAND()</f>
        <v>1.0988717178880281E-2</v>
      </c>
      <c r="H6037" s="16">
        <f t="shared" ca="1" si="1037"/>
        <v>500</v>
      </c>
      <c r="I6037" s="8">
        <f t="shared" ref="I6037:I6100" ca="1" si="1042">MIN(F6037,H6037)*$B$3</f>
        <v>6000</v>
      </c>
      <c r="J6037" s="8">
        <f t="shared" ref="J6037:J6100" ca="1" si="1043">E6037+I6037</f>
        <v>6000</v>
      </c>
      <c r="K6037" s="8">
        <f t="shared" si="1038"/>
        <v>90000</v>
      </c>
      <c r="L6037" s="17">
        <f t="shared" ref="L6037:L6100" ca="1" si="1044">J6037-K6037</f>
        <v>-84000</v>
      </c>
    </row>
    <row r="6038" spans="1:12" x14ac:dyDescent="0.2">
      <c r="A6038" s="1">
        <v>6019</v>
      </c>
      <c r="B6038" s="15">
        <f t="shared" si="1039"/>
        <v>9000</v>
      </c>
      <c r="C6038" s="16">
        <f t="shared" ca="1" si="1040"/>
        <v>1</v>
      </c>
      <c r="D6038" s="16">
        <f t="shared" ca="1" si="1034"/>
        <v>14994.806252035327</v>
      </c>
      <c r="E6038" s="8">
        <f t="shared" ca="1" si="1035"/>
        <v>270000</v>
      </c>
      <c r="F6038" s="9">
        <f t="shared" ca="1" si="1036"/>
        <v>0</v>
      </c>
      <c r="G6038" s="12">
        <f t="shared" ca="1" si="1041"/>
        <v>0.96942230201964319</v>
      </c>
      <c r="H6038" s="16">
        <f t="shared" ca="1" si="1037"/>
        <v>1000</v>
      </c>
      <c r="I6038" s="8">
        <f t="shared" ca="1" si="1042"/>
        <v>0</v>
      </c>
      <c r="J6038" s="8">
        <f t="shared" ca="1" si="1043"/>
        <v>270000</v>
      </c>
      <c r="K6038" s="8">
        <f t="shared" si="1038"/>
        <v>90000</v>
      </c>
      <c r="L6038" s="17">
        <f t="shared" ca="1" si="1044"/>
        <v>180000</v>
      </c>
    </row>
    <row r="6039" spans="1:12" x14ac:dyDescent="0.2">
      <c r="A6039" s="1">
        <v>6020</v>
      </c>
      <c r="B6039" s="15">
        <f t="shared" si="1039"/>
        <v>9000</v>
      </c>
      <c r="C6039" s="16">
        <f t="shared" ca="1" si="1040"/>
        <v>0</v>
      </c>
      <c r="D6039" s="16">
        <f t="shared" ca="1" si="1034"/>
        <v>0</v>
      </c>
      <c r="E6039" s="8">
        <f t="shared" ca="1" si="1035"/>
        <v>0</v>
      </c>
      <c r="F6039" s="9">
        <f t="shared" ca="1" si="1036"/>
        <v>9000</v>
      </c>
      <c r="G6039" s="12">
        <f t="shared" ca="1" si="1041"/>
        <v>0.13691109194906492</v>
      </c>
      <c r="H6039" s="16">
        <f t="shared" ca="1" si="1037"/>
        <v>500</v>
      </c>
      <c r="I6039" s="8">
        <f t="shared" ca="1" si="1042"/>
        <v>6000</v>
      </c>
      <c r="J6039" s="8">
        <f t="shared" ca="1" si="1043"/>
        <v>6000</v>
      </c>
      <c r="K6039" s="8">
        <f t="shared" si="1038"/>
        <v>90000</v>
      </c>
      <c r="L6039" s="17">
        <f t="shared" ca="1" si="1044"/>
        <v>-84000</v>
      </c>
    </row>
    <row r="6040" spans="1:12" x14ac:dyDescent="0.2">
      <c r="A6040" s="1">
        <v>6021</v>
      </c>
      <c r="B6040" s="15">
        <f t="shared" si="1039"/>
        <v>9000</v>
      </c>
      <c r="C6040" s="16">
        <f t="shared" ca="1" si="1040"/>
        <v>0</v>
      </c>
      <c r="D6040" s="16">
        <f t="shared" ca="1" si="1034"/>
        <v>0</v>
      </c>
      <c r="E6040" s="8">
        <f t="shared" ca="1" si="1035"/>
        <v>0</v>
      </c>
      <c r="F6040" s="9">
        <f t="shared" ca="1" si="1036"/>
        <v>9000</v>
      </c>
      <c r="G6040" s="12">
        <f t="shared" ca="1" si="1041"/>
        <v>0.41460911141814405</v>
      </c>
      <c r="H6040" s="16">
        <f t="shared" ca="1" si="1037"/>
        <v>750</v>
      </c>
      <c r="I6040" s="8">
        <f t="shared" ca="1" si="1042"/>
        <v>9000</v>
      </c>
      <c r="J6040" s="8">
        <f t="shared" ca="1" si="1043"/>
        <v>9000</v>
      </c>
      <c r="K6040" s="8">
        <f t="shared" si="1038"/>
        <v>90000</v>
      </c>
      <c r="L6040" s="17">
        <f t="shared" ca="1" si="1044"/>
        <v>-81000</v>
      </c>
    </row>
    <row r="6041" spans="1:12" x14ac:dyDescent="0.2">
      <c r="A6041" s="1">
        <v>6022</v>
      </c>
      <c r="B6041" s="15">
        <f t="shared" si="1039"/>
        <v>9000</v>
      </c>
      <c r="C6041" s="16">
        <f t="shared" ca="1" si="1040"/>
        <v>0</v>
      </c>
      <c r="D6041" s="16">
        <f t="shared" ca="1" si="1034"/>
        <v>0</v>
      </c>
      <c r="E6041" s="8">
        <f t="shared" ca="1" si="1035"/>
        <v>0</v>
      </c>
      <c r="F6041" s="9">
        <f t="shared" ca="1" si="1036"/>
        <v>9000</v>
      </c>
      <c r="G6041" s="12">
        <f t="shared" ca="1" si="1041"/>
        <v>0.43524156017394766</v>
      </c>
      <c r="H6041" s="16">
        <f t="shared" ca="1" si="1037"/>
        <v>750</v>
      </c>
      <c r="I6041" s="8">
        <f t="shared" ca="1" si="1042"/>
        <v>9000</v>
      </c>
      <c r="J6041" s="8">
        <f t="shared" ca="1" si="1043"/>
        <v>9000</v>
      </c>
      <c r="K6041" s="8">
        <f t="shared" si="1038"/>
        <v>90000</v>
      </c>
      <c r="L6041" s="17">
        <f t="shared" ca="1" si="1044"/>
        <v>-81000</v>
      </c>
    </row>
    <row r="6042" spans="1:12" x14ac:dyDescent="0.2">
      <c r="A6042" s="1">
        <v>6023</v>
      </c>
      <c r="B6042" s="15">
        <f t="shared" si="1039"/>
        <v>9000</v>
      </c>
      <c r="C6042" s="16">
        <f t="shared" ca="1" si="1040"/>
        <v>1</v>
      </c>
      <c r="D6042" s="16">
        <f t="shared" ca="1" si="1034"/>
        <v>9567.1630714313142</v>
      </c>
      <c r="E6042" s="8">
        <f t="shared" ca="1" si="1035"/>
        <v>270000</v>
      </c>
      <c r="F6042" s="9">
        <f t="shared" ca="1" si="1036"/>
        <v>0</v>
      </c>
      <c r="G6042" s="12">
        <f t="shared" ca="1" si="1041"/>
        <v>0.6318351595397087</v>
      </c>
      <c r="H6042" s="16">
        <f t="shared" ca="1" si="1037"/>
        <v>750</v>
      </c>
      <c r="I6042" s="8">
        <f t="shared" ca="1" si="1042"/>
        <v>0</v>
      </c>
      <c r="J6042" s="8">
        <f t="shared" ca="1" si="1043"/>
        <v>270000</v>
      </c>
      <c r="K6042" s="8">
        <f t="shared" si="1038"/>
        <v>90000</v>
      </c>
      <c r="L6042" s="17">
        <f t="shared" ca="1" si="1044"/>
        <v>180000</v>
      </c>
    </row>
    <row r="6043" spans="1:12" x14ac:dyDescent="0.2">
      <c r="A6043" s="1">
        <v>6024</v>
      </c>
      <c r="B6043" s="15">
        <f t="shared" si="1039"/>
        <v>9000</v>
      </c>
      <c r="C6043" s="16">
        <f t="shared" ca="1" si="1040"/>
        <v>1</v>
      </c>
      <c r="D6043" s="16">
        <f t="shared" ca="1" si="1034"/>
        <v>13838.877113110357</v>
      </c>
      <c r="E6043" s="8">
        <f t="shared" ca="1" si="1035"/>
        <v>270000</v>
      </c>
      <c r="F6043" s="9">
        <f t="shared" ca="1" si="1036"/>
        <v>0</v>
      </c>
      <c r="G6043" s="12">
        <f t="shared" ca="1" si="1041"/>
        <v>0.4808764771084606</v>
      </c>
      <c r="H6043" s="16">
        <f t="shared" ca="1" si="1037"/>
        <v>750</v>
      </c>
      <c r="I6043" s="8">
        <f t="shared" ca="1" si="1042"/>
        <v>0</v>
      </c>
      <c r="J6043" s="8">
        <f t="shared" ca="1" si="1043"/>
        <v>270000</v>
      </c>
      <c r="K6043" s="8">
        <f t="shared" si="1038"/>
        <v>90000</v>
      </c>
      <c r="L6043" s="17">
        <f t="shared" ca="1" si="1044"/>
        <v>180000</v>
      </c>
    </row>
    <row r="6044" spans="1:12" x14ac:dyDescent="0.2">
      <c r="A6044" s="1">
        <v>6025</v>
      </c>
      <c r="B6044" s="15">
        <f t="shared" si="1039"/>
        <v>9000</v>
      </c>
      <c r="C6044" s="16">
        <f t="shared" ca="1" si="1040"/>
        <v>0</v>
      </c>
      <c r="D6044" s="16">
        <f t="shared" ca="1" si="1034"/>
        <v>0</v>
      </c>
      <c r="E6044" s="8">
        <f t="shared" ca="1" si="1035"/>
        <v>0</v>
      </c>
      <c r="F6044" s="9">
        <f t="shared" ca="1" si="1036"/>
        <v>9000</v>
      </c>
      <c r="G6044" s="12">
        <f t="shared" ca="1" si="1041"/>
        <v>0.65396935478232898</v>
      </c>
      <c r="H6044" s="16">
        <f t="shared" ca="1" si="1037"/>
        <v>750</v>
      </c>
      <c r="I6044" s="8">
        <f t="shared" ca="1" si="1042"/>
        <v>9000</v>
      </c>
      <c r="J6044" s="8">
        <f t="shared" ca="1" si="1043"/>
        <v>9000</v>
      </c>
      <c r="K6044" s="8">
        <f t="shared" si="1038"/>
        <v>90000</v>
      </c>
      <c r="L6044" s="17">
        <f t="shared" ca="1" si="1044"/>
        <v>-81000</v>
      </c>
    </row>
    <row r="6045" spans="1:12" x14ac:dyDescent="0.2">
      <c r="A6045" s="1">
        <v>6026</v>
      </c>
      <c r="B6045" s="15">
        <f t="shared" si="1039"/>
        <v>9000</v>
      </c>
      <c r="C6045" s="16">
        <f t="shared" ca="1" si="1040"/>
        <v>0</v>
      </c>
      <c r="D6045" s="16">
        <f t="shared" ca="1" si="1034"/>
        <v>0</v>
      </c>
      <c r="E6045" s="8">
        <f t="shared" ca="1" si="1035"/>
        <v>0</v>
      </c>
      <c r="F6045" s="9">
        <f t="shared" ca="1" si="1036"/>
        <v>9000</v>
      </c>
      <c r="G6045" s="12">
        <f t="shared" ca="1" si="1041"/>
        <v>0.86451417958617116</v>
      </c>
      <c r="H6045" s="16">
        <f t="shared" ca="1" si="1037"/>
        <v>1000</v>
      </c>
      <c r="I6045" s="8">
        <f t="shared" ca="1" si="1042"/>
        <v>12000</v>
      </c>
      <c r="J6045" s="8">
        <f t="shared" ca="1" si="1043"/>
        <v>12000</v>
      </c>
      <c r="K6045" s="8">
        <f t="shared" si="1038"/>
        <v>90000</v>
      </c>
      <c r="L6045" s="17">
        <f t="shared" ca="1" si="1044"/>
        <v>-78000</v>
      </c>
    </row>
    <row r="6046" spans="1:12" x14ac:dyDescent="0.2">
      <c r="A6046" s="1">
        <v>6027</v>
      </c>
      <c r="B6046" s="15">
        <f t="shared" si="1039"/>
        <v>9000</v>
      </c>
      <c r="C6046" s="16">
        <f t="shared" ca="1" si="1040"/>
        <v>0</v>
      </c>
      <c r="D6046" s="16">
        <f t="shared" ca="1" si="1034"/>
        <v>0</v>
      </c>
      <c r="E6046" s="8">
        <f t="shared" ca="1" si="1035"/>
        <v>0</v>
      </c>
      <c r="F6046" s="9">
        <f t="shared" ca="1" si="1036"/>
        <v>9000</v>
      </c>
      <c r="G6046" s="12">
        <f t="shared" ca="1" si="1041"/>
        <v>0.362357879162995</v>
      </c>
      <c r="H6046" s="16">
        <f t="shared" ca="1" si="1037"/>
        <v>750</v>
      </c>
      <c r="I6046" s="8">
        <f t="shared" ca="1" si="1042"/>
        <v>9000</v>
      </c>
      <c r="J6046" s="8">
        <f t="shared" ca="1" si="1043"/>
        <v>9000</v>
      </c>
      <c r="K6046" s="8">
        <f t="shared" si="1038"/>
        <v>90000</v>
      </c>
      <c r="L6046" s="17">
        <f t="shared" ca="1" si="1044"/>
        <v>-81000</v>
      </c>
    </row>
    <row r="6047" spans="1:12" x14ac:dyDescent="0.2">
      <c r="A6047" s="1">
        <v>6028</v>
      </c>
      <c r="B6047" s="15">
        <f t="shared" si="1039"/>
        <v>9000</v>
      </c>
      <c r="C6047" s="16">
        <f t="shared" ca="1" si="1040"/>
        <v>0</v>
      </c>
      <c r="D6047" s="16">
        <f t="shared" ca="1" si="1034"/>
        <v>0</v>
      </c>
      <c r="E6047" s="8">
        <f t="shared" ca="1" si="1035"/>
        <v>0</v>
      </c>
      <c r="F6047" s="9">
        <f t="shared" ca="1" si="1036"/>
        <v>9000</v>
      </c>
      <c r="G6047" s="12">
        <f t="shared" ca="1" si="1041"/>
        <v>6.4385876986420176E-2</v>
      </c>
      <c r="H6047" s="16">
        <f t="shared" ca="1" si="1037"/>
        <v>500</v>
      </c>
      <c r="I6047" s="8">
        <f t="shared" ca="1" si="1042"/>
        <v>6000</v>
      </c>
      <c r="J6047" s="8">
        <f t="shared" ca="1" si="1043"/>
        <v>6000</v>
      </c>
      <c r="K6047" s="8">
        <f t="shared" si="1038"/>
        <v>90000</v>
      </c>
      <c r="L6047" s="17">
        <f t="shared" ca="1" si="1044"/>
        <v>-84000</v>
      </c>
    </row>
    <row r="6048" spans="1:12" x14ac:dyDescent="0.2">
      <c r="A6048" s="1">
        <v>6029</v>
      </c>
      <c r="B6048" s="15">
        <f t="shared" si="1039"/>
        <v>9000</v>
      </c>
      <c r="C6048" s="16">
        <f t="shared" ca="1" si="1040"/>
        <v>1</v>
      </c>
      <c r="D6048" s="16">
        <f t="shared" ca="1" si="1034"/>
        <v>13640.711834061554</v>
      </c>
      <c r="E6048" s="8">
        <f t="shared" ca="1" si="1035"/>
        <v>270000</v>
      </c>
      <c r="F6048" s="9">
        <f t="shared" ca="1" si="1036"/>
        <v>0</v>
      </c>
      <c r="G6048" s="12">
        <f t="shared" ca="1" si="1041"/>
        <v>0.92888109570108468</v>
      </c>
      <c r="H6048" s="16">
        <f t="shared" ca="1" si="1037"/>
        <v>1000</v>
      </c>
      <c r="I6048" s="8">
        <f t="shared" ca="1" si="1042"/>
        <v>0</v>
      </c>
      <c r="J6048" s="8">
        <f t="shared" ca="1" si="1043"/>
        <v>270000</v>
      </c>
      <c r="K6048" s="8">
        <f t="shared" si="1038"/>
        <v>90000</v>
      </c>
      <c r="L6048" s="17">
        <f t="shared" ca="1" si="1044"/>
        <v>180000</v>
      </c>
    </row>
    <row r="6049" spans="1:12" x14ac:dyDescent="0.2">
      <c r="A6049" s="1">
        <v>6030</v>
      </c>
      <c r="B6049" s="15">
        <f t="shared" si="1039"/>
        <v>9000</v>
      </c>
      <c r="C6049" s="16">
        <f t="shared" ca="1" si="1040"/>
        <v>1</v>
      </c>
      <c r="D6049" s="16">
        <f t="shared" ca="1" si="1034"/>
        <v>12283.856158098843</v>
      </c>
      <c r="E6049" s="8">
        <f t="shared" ca="1" si="1035"/>
        <v>270000</v>
      </c>
      <c r="F6049" s="9">
        <f t="shared" ca="1" si="1036"/>
        <v>0</v>
      </c>
      <c r="G6049" s="12">
        <f t="shared" ca="1" si="1041"/>
        <v>0.77080881275187862</v>
      </c>
      <c r="H6049" s="16">
        <f t="shared" ca="1" si="1037"/>
        <v>1000</v>
      </c>
      <c r="I6049" s="8">
        <f t="shared" ca="1" si="1042"/>
        <v>0</v>
      </c>
      <c r="J6049" s="8">
        <f t="shared" ca="1" si="1043"/>
        <v>270000</v>
      </c>
      <c r="K6049" s="8">
        <f t="shared" si="1038"/>
        <v>90000</v>
      </c>
      <c r="L6049" s="17">
        <f t="shared" ca="1" si="1044"/>
        <v>180000</v>
      </c>
    </row>
    <row r="6050" spans="1:12" x14ac:dyDescent="0.2">
      <c r="A6050" s="1">
        <v>6031</v>
      </c>
      <c r="B6050" s="15">
        <f t="shared" si="1039"/>
        <v>9000</v>
      </c>
      <c r="C6050" s="16">
        <f t="shared" ca="1" si="1040"/>
        <v>0</v>
      </c>
      <c r="D6050" s="16">
        <f t="shared" ca="1" si="1034"/>
        <v>0</v>
      </c>
      <c r="E6050" s="8">
        <f t="shared" ca="1" si="1035"/>
        <v>0</v>
      </c>
      <c r="F6050" s="9">
        <f t="shared" ca="1" si="1036"/>
        <v>9000</v>
      </c>
      <c r="G6050" s="12">
        <f t="shared" ca="1" si="1041"/>
        <v>0.16950160034271466</v>
      </c>
      <c r="H6050" s="16">
        <f t="shared" ca="1" si="1037"/>
        <v>500</v>
      </c>
      <c r="I6050" s="8">
        <f t="shared" ca="1" si="1042"/>
        <v>6000</v>
      </c>
      <c r="J6050" s="8">
        <f t="shared" ca="1" si="1043"/>
        <v>6000</v>
      </c>
      <c r="K6050" s="8">
        <f t="shared" si="1038"/>
        <v>90000</v>
      </c>
      <c r="L6050" s="17">
        <f t="shared" ca="1" si="1044"/>
        <v>-84000</v>
      </c>
    </row>
    <row r="6051" spans="1:12" x14ac:dyDescent="0.2">
      <c r="A6051" s="1">
        <v>6032</v>
      </c>
      <c r="B6051" s="15">
        <f t="shared" si="1039"/>
        <v>9000</v>
      </c>
      <c r="C6051" s="16">
        <f t="shared" ca="1" si="1040"/>
        <v>1</v>
      </c>
      <c r="D6051" s="16">
        <f t="shared" ca="1" si="1034"/>
        <v>6310.5365566335477</v>
      </c>
      <c r="E6051" s="8">
        <f t="shared" ca="1" si="1035"/>
        <v>189316.09669900642</v>
      </c>
      <c r="F6051" s="9">
        <f t="shared" ca="1" si="1036"/>
        <v>2689.4634433664523</v>
      </c>
      <c r="G6051" s="12">
        <f t="shared" ca="1" si="1041"/>
        <v>0.95842263535394656</v>
      </c>
      <c r="H6051" s="16">
        <f t="shared" ca="1" si="1037"/>
        <v>1000</v>
      </c>
      <c r="I6051" s="8">
        <f t="shared" ca="1" si="1042"/>
        <v>12000</v>
      </c>
      <c r="J6051" s="8">
        <f t="shared" ca="1" si="1043"/>
        <v>201316.09669900642</v>
      </c>
      <c r="K6051" s="8">
        <f t="shared" si="1038"/>
        <v>90000</v>
      </c>
      <c r="L6051" s="17">
        <f t="shared" ca="1" si="1044"/>
        <v>111316.09669900642</v>
      </c>
    </row>
    <row r="6052" spans="1:12" x14ac:dyDescent="0.2">
      <c r="A6052" s="1">
        <v>6033</v>
      </c>
      <c r="B6052" s="15">
        <f t="shared" si="1039"/>
        <v>9000</v>
      </c>
      <c r="C6052" s="16">
        <f t="shared" ca="1" si="1040"/>
        <v>1</v>
      </c>
      <c r="D6052" s="16">
        <f t="shared" ca="1" si="1034"/>
        <v>13088.193803622544</v>
      </c>
      <c r="E6052" s="8">
        <f t="shared" ca="1" si="1035"/>
        <v>270000</v>
      </c>
      <c r="F6052" s="9">
        <f t="shared" ca="1" si="1036"/>
        <v>0</v>
      </c>
      <c r="G6052" s="12">
        <f t="shared" ca="1" si="1041"/>
        <v>0.89829563335151663</v>
      </c>
      <c r="H6052" s="16">
        <f t="shared" ca="1" si="1037"/>
        <v>1000</v>
      </c>
      <c r="I6052" s="8">
        <f t="shared" ca="1" si="1042"/>
        <v>0</v>
      </c>
      <c r="J6052" s="8">
        <f t="shared" ca="1" si="1043"/>
        <v>270000</v>
      </c>
      <c r="K6052" s="8">
        <f t="shared" si="1038"/>
        <v>90000</v>
      </c>
      <c r="L6052" s="17">
        <f t="shared" ca="1" si="1044"/>
        <v>180000</v>
      </c>
    </row>
    <row r="6053" spans="1:12" x14ac:dyDescent="0.2">
      <c r="A6053" s="1">
        <v>6034</v>
      </c>
      <c r="B6053" s="15">
        <f t="shared" si="1039"/>
        <v>9000</v>
      </c>
      <c r="C6053" s="16">
        <f t="shared" ca="1" si="1040"/>
        <v>0</v>
      </c>
      <c r="D6053" s="16">
        <f t="shared" ca="1" si="1034"/>
        <v>0</v>
      </c>
      <c r="E6053" s="8">
        <f t="shared" ca="1" si="1035"/>
        <v>0</v>
      </c>
      <c r="F6053" s="9">
        <f t="shared" ca="1" si="1036"/>
        <v>9000</v>
      </c>
      <c r="G6053" s="12">
        <f t="shared" ca="1" si="1041"/>
        <v>0.10581575492466211</v>
      </c>
      <c r="H6053" s="16">
        <f t="shared" ca="1" si="1037"/>
        <v>500</v>
      </c>
      <c r="I6053" s="8">
        <f t="shared" ca="1" si="1042"/>
        <v>6000</v>
      </c>
      <c r="J6053" s="8">
        <f t="shared" ca="1" si="1043"/>
        <v>6000</v>
      </c>
      <c r="K6053" s="8">
        <f t="shared" si="1038"/>
        <v>90000</v>
      </c>
      <c r="L6053" s="17">
        <f t="shared" ca="1" si="1044"/>
        <v>-84000</v>
      </c>
    </row>
    <row r="6054" spans="1:12" x14ac:dyDescent="0.2">
      <c r="A6054" s="1">
        <v>6035</v>
      </c>
      <c r="B6054" s="15">
        <f t="shared" si="1039"/>
        <v>9000</v>
      </c>
      <c r="C6054" s="16">
        <f t="shared" ca="1" si="1040"/>
        <v>1</v>
      </c>
      <c r="D6054" s="16">
        <f t="shared" ca="1" si="1034"/>
        <v>11651.345182527621</v>
      </c>
      <c r="E6054" s="8">
        <f t="shared" ca="1" si="1035"/>
        <v>270000</v>
      </c>
      <c r="F6054" s="9">
        <f t="shared" ca="1" si="1036"/>
        <v>0</v>
      </c>
      <c r="G6054" s="12">
        <f t="shared" ca="1" si="1041"/>
        <v>0.2867880951956483</v>
      </c>
      <c r="H6054" s="16">
        <f t="shared" ca="1" si="1037"/>
        <v>500</v>
      </c>
      <c r="I6054" s="8">
        <f t="shared" ca="1" si="1042"/>
        <v>0</v>
      </c>
      <c r="J6054" s="8">
        <f t="shared" ca="1" si="1043"/>
        <v>270000</v>
      </c>
      <c r="K6054" s="8">
        <f t="shared" si="1038"/>
        <v>90000</v>
      </c>
      <c r="L6054" s="17">
        <f t="shared" ca="1" si="1044"/>
        <v>180000</v>
      </c>
    </row>
    <row r="6055" spans="1:12" x14ac:dyDescent="0.2">
      <c r="A6055" s="1">
        <v>6036</v>
      </c>
      <c r="B6055" s="15">
        <f t="shared" si="1039"/>
        <v>9000</v>
      </c>
      <c r="C6055" s="16">
        <f t="shared" ca="1" si="1040"/>
        <v>1</v>
      </c>
      <c r="D6055" s="16">
        <f t="shared" ca="1" si="1034"/>
        <v>8461.6641176909179</v>
      </c>
      <c r="E6055" s="8">
        <f t="shared" ca="1" si="1035"/>
        <v>253849.92353072754</v>
      </c>
      <c r="F6055" s="9">
        <f t="shared" ca="1" si="1036"/>
        <v>538.33588230908208</v>
      </c>
      <c r="G6055" s="12">
        <f t="shared" ca="1" si="1041"/>
        <v>0.48278013709608159</v>
      </c>
      <c r="H6055" s="16">
        <f t="shared" ca="1" si="1037"/>
        <v>750</v>
      </c>
      <c r="I6055" s="8">
        <f t="shared" ca="1" si="1042"/>
        <v>6460.030587708985</v>
      </c>
      <c r="J6055" s="8">
        <f t="shared" ca="1" si="1043"/>
        <v>260309.95411843652</v>
      </c>
      <c r="K6055" s="8">
        <f t="shared" si="1038"/>
        <v>90000</v>
      </c>
      <c r="L6055" s="17">
        <f t="shared" ca="1" si="1044"/>
        <v>170309.95411843652</v>
      </c>
    </row>
    <row r="6056" spans="1:12" x14ac:dyDescent="0.2">
      <c r="A6056" s="1">
        <v>6037</v>
      </c>
      <c r="B6056" s="15">
        <f t="shared" si="1039"/>
        <v>9000</v>
      </c>
      <c r="C6056" s="16">
        <f t="shared" ca="1" si="1040"/>
        <v>0</v>
      </c>
      <c r="D6056" s="16">
        <f t="shared" ca="1" si="1034"/>
        <v>0</v>
      </c>
      <c r="E6056" s="8">
        <f t="shared" ca="1" si="1035"/>
        <v>0</v>
      </c>
      <c r="F6056" s="9">
        <f t="shared" ca="1" si="1036"/>
        <v>9000</v>
      </c>
      <c r="G6056" s="12">
        <f t="shared" ca="1" si="1041"/>
        <v>0.45402126025629885</v>
      </c>
      <c r="H6056" s="16">
        <f t="shared" ca="1" si="1037"/>
        <v>750</v>
      </c>
      <c r="I6056" s="8">
        <f t="shared" ca="1" si="1042"/>
        <v>9000</v>
      </c>
      <c r="J6056" s="8">
        <f t="shared" ca="1" si="1043"/>
        <v>9000</v>
      </c>
      <c r="K6056" s="8">
        <f t="shared" si="1038"/>
        <v>90000</v>
      </c>
      <c r="L6056" s="17">
        <f t="shared" ca="1" si="1044"/>
        <v>-81000</v>
      </c>
    </row>
    <row r="6057" spans="1:12" x14ac:dyDescent="0.2">
      <c r="A6057" s="1">
        <v>6038</v>
      </c>
      <c r="B6057" s="15">
        <f t="shared" si="1039"/>
        <v>9000</v>
      </c>
      <c r="C6057" s="16">
        <f t="shared" ca="1" si="1040"/>
        <v>0</v>
      </c>
      <c r="D6057" s="16">
        <f t="shared" ca="1" si="1034"/>
        <v>0</v>
      </c>
      <c r="E6057" s="8">
        <f t="shared" ca="1" si="1035"/>
        <v>0</v>
      </c>
      <c r="F6057" s="9">
        <f t="shared" ca="1" si="1036"/>
        <v>9000</v>
      </c>
      <c r="G6057" s="12">
        <f t="shared" ca="1" si="1041"/>
        <v>0.65285568138473449</v>
      </c>
      <c r="H6057" s="16">
        <f t="shared" ca="1" si="1037"/>
        <v>750</v>
      </c>
      <c r="I6057" s="8">
        <f t="shared" ca="1" si="1042"/>
        <v>9000</v>
      </c>
      <c r="J6057" s="8">
        <f t="shared" ca="1" si="1043"/>
        <v>9000</v>
      </c>
      <c r="K6057" s="8">
        <f t="shared" si="1038"/>
        <v>90000</v>
      </c>
      <c r="L6057" s="17">
        <f t="shared" ca="1" si="1044"/>
        <v>-81000</v>
      </c>
    </row>
    <row r="6058" spans="1:12" x14ac:dyDescent="0.2">
      <c r="A6058" s="1">
        <v>6039</v>
      </c>
      <c r="B6058" s="15">
        <f t="shared" si="1039"/>
        <v>9000</v>
      </c>
      <c r="C6058" s="16">
        <f t="shared" ca="1" si="1040"/>
        <v>1</v>
      </c>
      <c r="D6058" s="16">
        <f t="shared" ca="1" si="1034"/>
        <v>10400.094149217835</v>
      </c>
      <c r="E6058" s="8">
        <f t="shared" ca="1" si="1035"/>
        <v>270000</v>
      </c>
      <c r="F6058" s="9">
        <f t="shared" ca="1" si="1036"/>
        <v>0</v>
      </c>
      <c r="G6058" s="12">
        <f t="shared" ca="1" si="1041"/>
        <v>4.1485065892037487E-2</v>
      </c>
      <c r="H6058" s="16">
        <f t="shared" ca="1" si="1037"/>
        <v>500</v>
      </c>
      <c r="I6058" s="8">
        <f t="shared" ca="1" si="1042"/>
        <v>0</v>
      </c>
      <c r="J6058" s="8">
        <f t="shared" ca="1" si="1043"/>
        <v>270000</v>
      </c>
      <c r="K6058" s="8">
        <f t="shared" si="1038"/>
        <v>90000</v>
      </c>
      <c r="L6058" s="17">
        <f t="shared" ca="1" si="1044"/>
        <v>180000</v>
      </c>
    </row>
    <row r="6059" spans="1:12" x14ac:dyDescent="0.2">
      <c r="A6059" s="1">
        <v>6040</v>
      </c>
      <c r="B6059" s="15">
        <f t="shared" si="1039"/>
        <v>9000</v>
      </c>
      <c r="C6059" s="16">
        <f t="shared" ca="1" si="1040"/>
        <v>0</v>
      </c>
      <c r="D6059" s="16">
        <f t="shared" ca="1" si="1034"/>
        <v>0</v>
      </c>
      <c r="E6059" s="8">
        <f t="shared" ca="1" si="1035"/>
        <v>0</v>
      </c>
      <c r="F6059" s="9">
        <f t="shared" ca="1" si="1036"/>
        <v>9000</v>
      </c>
      <c r="G6059" s="12">
        <f t="shared" ca="1" si="1041"/>
        <v>0.79567531494367205</v>
      </c>
      <c r="H6059" s="16">
        <f t="shared" ca="1" si="1037"/>
        <v>1000</v>
      </c>
      <c r="I6059" s="8">
        <f t="shared" ca="1" si="1042"/>
        <v>12000</v>
      </c>
      <c r="J6059" s="8">
        <f t="shared" ca="1" si="1043"/>
        <v>12000</v>
      </c>
      <c r="K6059" s="8">
        <f t="shared" si="1038"/>
        <v>90000</v>
      </c>
      <c r="L6059" s="17">
        <f t="shared" ca="1" si="1044"/>
        <v>-78000</v>
      </c>
    </row>
    <row r="6060" spans="1:12" x14ac:dyDescent="0.2">
      <c r="A6060" s="1">
        <v>6041</v>
      </c>
      <c r="B6060" s="15">
        <f t="shared" si="1039"/>
        <v>9000</v>
      </c>
      <c r="C6060" s="16">
        <f t="shared" ca="1" si="1040"/>
        <v>1</v>
      </c>
      <c r="D6060" s="16">
        <f t="shared" ca="1" si="1034"/>
        <v>9194.0117810792835</v>
      </c>
      <c r="E6060" s="8">
        <f t="shared" ca="1" si="1035"/>
        <v>270000</v>
      </c>
      <c r="F6060" s="9">
        <f t="shared" ca="1" si="1036"/>
        <v>0</v>
      </c>
      <c r="G6060" s="12">
        <f t="shared" ca="1" si="1041"/>
        <v>0.77803778765292486</v>
      </c>
      <c r="H6060" s="16">
        <f t="shared" ca="1" si="1037"/>
        <v>1000</v>
      </c>
      <c r="I6060" s="8">
        <f t="shared" ca="1" si="1042"/>
        <v>0</v>
      </c>
      <c r="J6060" s="8">
        <f t="shared" ca="1" si="1043"/>
        <v>270000</v>
      </c>
      <c r="K6060" s="8">
        <f t="shared" si="1038"/>
        <v>90000</v>
      </c>
      <c r="L6060" s="17">
        <f t="shared" ca="1" si="1044"/>
        <v>180000</v>
      </c>
    </row>
    <row r="6061" spans="1:12" x14ac:dyDescent="0.2">
      <c r="A6061" s="1">
        <v>6042</v>
      </c>
      <c r="B6061" s="15">
        <f t="shared" si="1039"/>
        <v>9000</v>
      </c>
      <c r="C6061" s="16">
        <f t="shared" ca="1" si="1040"/>
        <v>1</v>
      </c>
      <c r="D6061" s="16">
        <f t="shared" ca="1" si="1034"/>
        <v>9898.6591580004206</v>
      </c>
      <c r="E6061" s="8">
        <f t="shared" ca="1" si="1035"/>
        <v>270000</v>
      </c>
      <c r="F6061" s="9">
        <f t="shared" ca="1" si="1036"/>
        <v>0</v>
      </c>
      <c r="G6061" s="12">
        <f t="shared" ca="1" si="1041"/>
        <v>0.9835858698592741</v>
      </c>
      <c r="H6061" s="16">
        <f t="shared" ca="1" si="1037"/>
        <v>1000</v>
      </c>
      <c r="I6061" s="8">
        <f t="shared" ca="1" si="1042"/>
        <v>0</v>
      </c>
      <c r="J6061" s="8">
        <f t="shared" ca="1" si="1043"/>
        <v>270000</v>
      </c>
      <c r="K6061" s="8">
        <f t="shared" si="1038"/>
        <v>90000</v>
      </c>
      <c r="L6061" s="17">
        <f t="shared" ca="1" si="1044"/>
        <v>180000</v>
      </c>
    </row>
    <row r="6062" spans="1:12" x14ac:dyDescent="0.2">
      <c r="A6062" s="1">
        <v>6043</v>
      </c>
      <c r="B6062" s="15">
        <f t="shared" si="1039"/>
        <v>9000</v>
      </c>
      <c r="C6062" s="16">
        <f t="shared" ca="1" si="1040"/>
        <v>1</v>
      </c>
      <c r="D6062" s="16">
        <f t="shared" ca="1" si="1034"/>
        <v>5795.9761937500789</v>
      </c>
      <c r="E6062" s="8">
        <f t="shared" ca="1" si="1035"/>
        <v>173879.28581250238</v>
      </c>
      <c r="F6062" s="9">
        <f t="shared" ca="1" si="1036"/>
        <v>3204.0238062499211</v>
      </c>
      <c r="G6062" s="12">
        <f t="shared" ca="1" si="1041"/>
        <v>0.39435947695030094</v>
      </c>
      <c r="H6062" s="16">
        <f t="shared" ca="1" si="1037"/>
        <v>750</v>
      </c>
      <c r="I6062" s="8">
        <f t="shared" ca="1" si="1042"/>
        <v>9000</v>
      </c>
      <c r="J6062" s="8">
        <f t="shared" ca="1" si="1043"/>
        <v>182879.28581250238</v>
      </c>
      <c r="K6062" s="8">
        <f t="shared" si="1038"/>
        <v>90000</v>
      </c>
      <c r="L6062" s="17">
        <f t="shared" ca="1" si="1044"/>
        <v>92879.285812502378</v>
      </c>
    </row>
    <row r="6063" spans="1:12" x14ac:dyDescent="0.2">
      <c r="A6063" s="1">
        <v>6044</v>
      </c>
      <c r="B6063" s="15">
        <f t="shared" si="1039"/>
        <v>9000</v>
      </c>
      <c r="C6063" s="16">
        <f t="shared" ca="1" si="1040"/>
        <v>1</v>
      </c>
      <c r="D6063" s="16">
        <f t="shared" ca="1" si="1034"/>
        <v>8584.049601664643</v>
      </c>
      <c r="E6063" s="8">
        <f t="shared" ca="1" si="1035"/>
        <v>257521.48804993927</v>
      </c>
      <c r="F6063" s="9">
        <f t="shared" ca="1" si="1036"/>
        <v>415.95039833535702</v>
      </c>
      <c r="G6063" s="12">
        <f t="shared" ca="1" si="1041"/>
        <v>0.84908425169985058</v>
      </c>
      <c r="H6063" s="16">
        <f t="shared" ca="1" si="1037"/>
        <v>1000</v>
      </c>
      <c r="I6063" s="8">
        <f t="shared" ca="1" si="1042"/>
        <v>4991.4047800242843</v>
      </c>
      <c r="J6063" s="8">
        <f t="shared" ca="1" si="1043"/>
        <v>262512.89282996359</v>
      </c>
      <c r="K6063" s="8">
        <f t="shared" si="1038"/>
        <v>90000</v>
      </c>
      <c r="L6063" s="17">
        <f t="shared" ca="1" si="1044"/>
        <v>172512.89282996359</v>
      </c>
    </row>
    <row r="6064" spans="1:12" x14ac:dyDescent="0.2">
      <c r="A6064" s="1">
        <v>6045</v>
      </c>
      <c r="B6064" s="15">
        <f t="shared" si="1039"/>
        <v>9000</v>
      </c>
      <c r="C6064" s="16">
        <f t="shared" ca="1" si="1040"/>
        <v>0</v>
      </c>
      <c r="D6064" s="16">
        <f t="shared" ca="1" si="1034"/>
        <v>0</v>
      </c>
      <c r="E6064" s="8">
        <f t="shared" ca="1" si="1035"/>
        <v>0</v>
      </c>
      <c r="F6064" s="9">
        <f t="shared" ca="1" si="1036"/>
        <v>9000</v>
      </c>
      <c r="G6064" s="12">
        <f t="shared" ca="1" si="1041"/>
        <v>0.90425440777513733</v>
      </c>
      <c r="H6064" s="16">
        <f t="shared" ca="1" si="1037"/>
        <v>1000</v>
      </c>
      <c r="I6064" s="8">
        <f t="shared" ca="1" si="1042"/>
        <v>12000</v>
      </c>
      <c r="J6064" s="8">
        <f t="shared" ca="1" si="1043"/>
        <v>12000</v>
      </c>
      <c r="K6064" s="8">
        <f t="shared" si="1038"/>
        <v>90000</v>
      </c>
      <c r="L6064" s="17">
        <f t="shared" ca="1" si="1044"/>
        <v>-78000</v>
      </c>
    </row>
    <row r="6065" spans="1:12" x14ac:dyDescent="0.2">
      <c r="A6065" s="1">
        <v>6046</v>
      </c>
      <c r="B6065" s="15">
        <f t="shared" si="1039"/>
        <v>9000</v>
      </c>
      <c r="C6065" s="16">
        <f t="shared" ca="1" si="1040"/>
        <v>0</v>
      </c>
      <c r="D6065" s="16">
        <f t="shared" ca="1" si="1034"/>
        <v>0</v>
      </c>
      <c r="E6065" s="8">
        <f t="shared" ca="1" si="1035"/>
        <v>0</v>
      </c>
      <c r="F6065" s="9">
        <f t="shared" ca="1" si="1036"/>
        <v>9000</v>
      </c>
      <c r="G6065" s="12">
        <f t="shared" ca="1" si="1041"/>
        <v>0.88708942290094173</v>
      </c>
      <c r="H6065" s="16">
        <f t="shared" ca="1" si="1037"/>
        <v>1000</v>
      </c>
      <c r="I6065" s="8">
        <f t="shared" ca="1" si="1042"/>
        <v>12000</v>
      </c>
      <c r="J6065" s="8">
        <f t="shared" ca="1" si="1043"/>
        <v>12000</v>
      </c>
      <c r="K6065" s="8">
        <f t="shared" si="1038"/>
        <v>90000</v>
      </c>
      <c r="L6065" s="17">
        <f t="shared" ca="1" si="1044"/>
        <v>-78000</v>
      </c>
    </row>
    <row r="6066" spans="1:12" x14ac:dyDescent="0.2">
      <c r="A6066" s="1">
        <v>6047</v>
      </c>
      <c r="B6066" s="15">
        <f t="shared" si="1039"/>
        <v>9000</v>
      </c>
      <c r="C6066" s="16">
        <f t="shared" ca="1" si="1040"/>
        <v>0</v>
      </c>
      <c r="D6066" s="16">
        <f t="shared" ca="1" si="1034"/>
        <v>0</v>
      </c>
      <c r="E6066" s="8">
        <f t="shared" ca="1" si="1035"/>
        <v>0</v>
      </c>
      <c r="F6066" s="9">
        <f t="shared" ca="1" si="1036"/>
        <v>9000</v>
      </c>
      <c r="G6066" s="12">
        <f t="shared" ca="1" si="1041"/>
        <v>0.19209713414750296</v>
      </c>
      <c r="H6066" s="16">
        <f t="shared" ca="1" si="1037"/>
        <v>500</v>
      </c>
      <c r="I6066" s="8">
        <f t="shared" ca="1" si="1042"/>
        <v>6000</v>
      </c>
      <c r="J6066" s="8">
        <f t="shared" ca="1" si="1043"/>
        <v>6000</v>
      </c>
      <c r="K6066" s="8">
        <f t="shared" si="1038"/>
        <v>90000</v>
      </c>
      <c r="L6066" s="17">
        <f t="shared" ca="1" si="1044"/>
        <v>-84000</v>
      </c>
    </row>
    <row r="6067" spans="1:12" x14ac:dyDescent="0.2">
      <c r="A6067" s="1">
        <v>6048</v>
      </c>
      <c r="B6067" s="15">
        <f t="shared" si="1039"/>
        <v>9000</v>
      </c>
      <c r="C6067" s="16">
        <f t="shared" ca="1" si="1040"/>
        <v>0</v>
      </c>
      <c r="D6067" s="16">
        <f t="shared" ca="1" si="1034"/>
        <v>0</v>
      </c>
      <c r="E6067" s="8">
        <f t="shared" ca="1" si="1035"/>
        <v>0</v>
      </c>
      <c r="F6067" s="9">
        <f t="shared" ca="1" si="1036"/>
        <v>9000</v>
      </c>
      <c r="G6067" s="12">
        <f t="shared" ca="1" si="1041"/>
        <v>0.45621856075476219</v>
      </c>
      <c r="H6067" s="16">
        <f t="shared" ca="1" si="1037"/>
        <v>750</v>
      </c>
      <c r="I6067" s="8">
        <f t="shared" ca="1" si="1042"/>
        <v>9000</v>
      </c>
      <c r="J6067" s="8">
        <f t="shared" ca="1" si="1043"/>
        <v>9000</v>
      </c>
      <c r="K6067" s="8">
        <f t="shared" si="1038"/>
        <v>90000</v>
      </c>
      <c r="L6067" s="17">
        <f t="shared" ca="1" si="1044"/>
        <v>-81000</v>
      </c>
    </row>
    <row r="6068" spans="1:12" x14ac:dyDescent="0.2">
      <c r="A6068" s="1">
        <v>6049</v>
      </c>
      <c r="B6068" s="15">
        <f t="shared" si="1039"/>
        <v>9000</v>
      </c>
      <c r="C6068" s="16">
        <f t="shared" ca="1" si="1040"/>
        <v>1</v>
      </c>
      <c r="D6068" s="16">
        <f t="shared" ca="1" si="1034"/>
        <v>10354.173294153668</v>
      </c>
      <c r="E6068" s="8">
        <f t="shared" ca="1" si="1035"/>
        <v>270000</v>
      </c>
      <c r="F6068" s="9">
        <f t="shared" ca="1" si="1036"/>
        <v>0</v>
      </c>
      <c r="G6068" s="12">
        <f t="shared" ca="1" si="1041"/>
        <v>2.611863865668651E-2</v>
      </c>
      <c r="H6068" s="16">
        <f t="shared" ca="1" si="1037"/>
        <v>500</v>
      </c>
      <c r="I6068" s="8">
        <f t="shared" ca="1" si="1042"/>
        <v>0</v>
      </c>
      <c r="J6068" s="8">
        <f t="shared" ca="1" si="1043"/>
        <v>270000</v>
      </c>
      <c r="K6068" s="8">
        <f t="shared" si="1038"/>
        <v>90000</v>
      </c>
      <c r="L6068" s="17">
        <f t="shared" ca="1" si="1044"/>
        <v>180000</v>
      </c>
    </row>
    <row r="6069" spans="1:12" x14ac:dyDescent="0.2">
      <c r="A6069" s="1">
        <v>6050</v>
      </c>
      <c r="B6069" s="15">
        <f t="shared" si="1039"/>
        <v>9000</v>
      </c>
      <c r="C6069" s="16">
        <f t="shared" ca="1" si="1040"/>
        <v>1</v>
      </c>
      <c r="D6069" s="16">
        <f t="shared" ca="1" si="1034"/>
        <v>11567.546508765212</v>
      </c>
      <c r="E6069" s="8">
        <f t="shared" ca="1" si="1035"/>
        <v>270000</v>
      </c>
      <c r="F6069" s="9">
        <f t="shared" ca="1" si="1036"/>
        <v>0</v>
      </c>
      <c r="G6069" s="12">
        <f t="shared" ca="1" si="1041"/>
        <v>0.16518308617766975</v>
      </c>
      <c r="H6069" s="16">
        <f t="shared" ca="1" si="1037"/>
        <v>500</v>
      </c>
      <c r="I6069" s="8">
        <f t="shared" ca="1" si="1042"/>
        <v>0</v>
      </c>
      <c r="J6069" s="8">
        <f t="shared" ca="1" si="1043"/>
        <v>270000</v>
      </c>
      <c r="K6069" s="8">
        <f t="shared" si="1038"/>
        <v>90000</v>
      </c>
      <c r="L6069" s="17">
        <f t="shared" ca="1" si="1044"/>
        <v>180000</v>
      </c>
    </row>
    <row r="6070" spans="1:12" x14ac:dyDescent="0.2">
      <c r="A6070" s="1">
        <v>6051</v>
      </c>
      <c r="B6070" s="15">
        <f t="shared" si="1039"/>
        <v>9000</v>
      </c>
      <c r="C6070" s="16">
        <f t="shared" ca="1" si="1040"/>
        <v>0</v>
      </c>
      <c r="D6070" s="16">
        <f t="shared" ca="1" si="1034"/>
        <v>0</v>
      </c>
      <c r="E6070" s="8">
        <f t="shared" ca="1" si="1035"/>
        <v>0</v>
      </c>
      <c r="F6070" s="9">
        <f t="shared" ca="1" si="1036"/>
        <v>9000</v>
      </c>
      <c r="G6070" s="12">
        <f t="shared" ca="1" si="1041"/>
        <v>0.30241821039885242</v>
      </c>
      <c r="H6070" s="16">
        <f t="shared" ca="1" si="1037"/>
        <v>750</v>
      </c>
      <c r="I6070" s="8">
        <f t="shared" ca="1" si="1042"/>
        <v>9000</v>
      </c>
      <c r="J6070" s="8">
        <f t="shared" ca="1" si="1043"/>
        <v>9000</v>
      </c>
      <c r="K6070" s="8">
        <f t="shared" si="1038"/>
        <v>90000</v>
      </c>
      <c r="L6070" s="17">
        <f t="shared" ca="1" si="1044"/>
        <v>-81000</v>
      </c>
    </row>
    <row r="6071" spans="1:12" x14ac:dyDescent="0.2">
      <c r="A6071" s="1">
        <v>6052</v>
      </c>
      <c r="B6071" s="15">
        <f t="shared" si="1039"/>
        <v>9000</v>
      </c>
      <c r="C6071" s="16">
        <f t="shared" ca="1" si="1040"/>
        <v>1</v>
      </c>
      <c r="D6071" s="16">
        <f t="shared" ca="1" si="1034"/>
        <v>10883.70802289926</v>
      </c>
      <c r="E6071" s="8">
        <f t="shared" ca="1" si="1035"/>
        <v>270000</v>
      </c>
      <c r="F6071" s="9">
        <f t="shared" ca="1" si="1036"/>
        <v>0</v>
      </c>
      <c r="G6071" s="12">
        <f t="shared" ca="1" si="1041"/>
        <v>0.65753573371174123</v>
      </c>
      <c r="H6071" s="16">
        <f t="shared" ca="1" si="1037"/>
        <v>750</v>
      </c>
      <c r="I6071" s="8">
        <f t="shared" ca="1" si="1042"/>
        <v>0</v>
      </c>
      <c r="J6071" s="8">
        <f t="shared" ca="1" si="1043"/>
        <v>270000</v>
      </c>
      <c r="K6071" s="8">
        <f t="shared" si="1038"/>
        <v>90000</v>
      </c>
      <c r="L6071" s="17">
        <f t="shared" ca="1" si="1044"/>
        <v>180000</v>
      </c>
    </row>
    <row r="6072" spans="1:12" x14ac:dyDescent="0.2">
      <c r="A6072" s="1">
        <v>6053</v>
      </c>
      <c r="B6072" s="15">
        <f t="shared" si="1039"/>
        <v>9000</v>
      </c>
      <c r="C6072" s="16">
        <f t="shared" ca="1" si="1040"/>
        <v>1</v>
      </c>
      <c r="D6072" s="16">
        <f t="shared" ca="1" si="1034"/>
        <v>10032.160916113728</v>
      </c>
      <c r="E6072" s="8">
        <f t="shared" ca="1" si="1035"/>
        <v>270000</v>
      </c>
      <c r="F6072" s="9">
        <f t="shared" ca="1" si="1036"/>
        <v>0</v>
      </c>
      <c r="G6072" s="12">
        <f t="shared" ca="1" si="1041"/>
        <v>0.49497935890850908</v>
      </c>
      <c r="H6072" s="16">
        <f t="shared" ca="1" si="1037"/>
        <v>750</v>
      </c>
      <c r="I6072" s="8">
        <f t="shared" ca="1" si="1042"/>
        <v>0</v>
      </c>
      <c r="J6072" s="8">
        <f t="shared" ca="1" si="1043"/>
        <v>270000</v>
      </c>
      <c r="K6072" s="8">
        <f t="shared" si="1038"/>
        <v>90000</v>
      </c>
      <c r="L6072" s="17">
        <f t="shared" ca="1" si="1044"/>
        <v>180000</v>
      </c>
    </row>
    <row r="6073" spans="1:12" x14ac:dyDescent="0.2">
      <c r="A6073" s="1">
        <v>6054</v>
      </c>
      <c r="B6073" s="15">
        <f t="shared" si="1039"/>
        <v>9000</v>
      </c>
      <c r="C6073" s="16">
        <f t="shared" ca="1" si="1040"/>
        <v>1</v>
      </c>
      <c r="D6073" s="16">
        <f t="shared" ca="1" si="1034"/>
        <v>7253.4641192594527</v>
      </c>
      <c r="E6073" s="8">
        <f t="shared" ca="1" si="1035"/>
        <v>217603.92357778357</v>
      </c>
      <c r="F6073" s="9">
        <f t="shared" ca="1" si="1036"/>
        <v>1746.5358807405473</v>
      </c>
      <c r="G6073" s="12">
        <f t="shared" ca="1" si="1041"/>
        <v>7.9858255456974558E-2</v>
      </c>
      <c r="H6073" s="16">
        <f t="shared" ca="1" si="1037"/>
        <v>500</v>
      </c>
      <c r="I6073" s="8">
        <f t="shared" ca="1" si="1042"/>
        <v>6000</v>
      </c>
      <c r="J6073" s="8">
        <f t="shared" ca="1" si="1043"/>
        <v>223603.92357778357</v>
      </c>
      <c r="K6073" s="8">
        <f t="shared" si="1038"/>
        <v>90000</v>
      </c>
      <c r="L6073" s="17">
        <f t="shared" ca="1" si="1044"/>
        <v>133603.92357778357</v>
      </c>
    </row>
    <row r="6074" spans="1:12" x14ac:dyDescent="0.2">
      <c r="A6074" s="1">
        <v>6055</v>
      </c>
      <c r="B6074" s="15">
        <f t="shared" si="1039"/>
        <v>9000</v>
      </c>
      <c r="C6074" s="16">
        <f t="shared" ca="1" si="1040"/>
        <v>0</v>
      </c>
      <c r="D6074" s="16">
        <f t="shared" ca="1" si="1034"/>
        <v>0</v>
      </c>
      <c r="E6074" s="8">
        <f t="shared" ca="1" si="1035"/>
        <v>0</v>
      </c>
      <c r="F6074" s="9">
        <f t="shared" ca="1" si="1036"/>
        <v>9000</v>
      </c>
      <c r="G6074" s="12">
        <f t="shared" ca="1" si="1041"/>
        <v>0.48360068702995518</v>
      </c>
      <c r="H6074" s="16">
        <f t="shared" ca="1" si="1037"/>
        <v>750</v>
      </c>
      <c r="I6074" s="8">
        <f t="shared" ca="1" si="1042"/>
        <v>9000</v>
      </c>
      <c r="J6074" s="8">
        <f t="shared" ca="1" si="1043"/>
        <v>9000</v>
      </c>
      <c r="K6074" s="8">
        <f t="shared" si="1038"/>
        <v>90000</v>
      </c>
      <c r="L6074" s="17">
        <f t="shared" ca="1" si="1044"/>
        <v>-81000</v>
      </c>
    </row>
    <row r="6075" spans="1:12" x14ac:dyDescent="0.2">
      <c r="A6075" s="1">
        <v>6056</v>
      </c>
      <c r="B6075" s="15">
        <f t="shared" si="1039"/>
        <v>9000</v>
      </c>
      <c r="C6075" s="16">
        <f t="shared" ca="1" si="1040"/>
        <v>1</v>
      </c>
      <c r="D6075" s="16">
        <f t="shared" ca="1" si="1034"/>
        <v>6658.2911082866849</v>
      </c>
      <c r="E6075" s="8">
        <f t="shared" ca="1" si="1035"/>
        <v>199748.73324860056</v>
      </c>
      <c r="F6075" s="9">
        <f t="shared" ca="1" si="1036"/>
        <v>2341.7088917133151</v>
      </c>
      <c r="G6075" s="12">
        <f t="shared" ca="1" si="1041"/>
        <v>0.65029977591335597</v>
      </c>
      <c r="H6075" s="16">
        <f t="shared" ca="1" si="1037"/>
        <v>750</v>
      </c>
      <c r="I6075" s="8">
        <f t="shared" ca="1" si="1042"/>
        <v>9000</v>
      </c>
      <c r="J6075" s="8">
        <f t="shared" ca="1" si="1043"/>
        <v>208748.73324860056</v>
      </c>
      <c r="K6075" s="8">
        <f t="shared" si="1038"/>
        <v>90000</v>
      </c>
      <c r="L6075" s="17">
        <f t="shared" ca="1" si="1044"/>
        <v>118748.73324860056</v>
      </c>
    </row>
    <row r="6076" spans="1:12" x14ac:dyDescent="0.2">
      <c r="A6076" s="1">
        <v>6057</v>
      </c>
      <c r="B6076" s="15">
        <f t="shared" si="1039"/>
        <v>9000</v>
      </c>
      <c r="C6076" s="16">
        <f t="shared" ca="1" si="1040"/>
        <v>1</v>
      </c>
      <c r="D6076" s="16">
        <f t="shared" ca="1" si="1034"/>
        <v>7313.4568925753701</v>
      </c>
      <c r="E6076" s="8">
        <f t="shared" ca="1" si="1035"/>
        <v>219403.7067772611</v>
      </c>
      <c r="F6076" s="9">
        <f t="shared" ca="1" si="1036"/>
        <v>1686.5431074246299</v>
      </c>
      <c r="G6076" s="12">
        <f t="shared" ca="1" si="1041"/>
        <v>0.36722935018725034</v>
      </c>
      <c r="H6076" s="16">
        <f t="shared" ca="1" si="1037"/>
        <v>750</v>
      </c>
      <c r="I6076" s="8">
        <f t="shared" ca="1" si="1042"/>
        <v>9000</v>
      </c>
      <c r="J6076" s="8">
        <f t="shared" ca="1" si="1043"/>
        <v>228403.7067772611</v>
      </c>
      <c r="K6076" s="8">
        <f t="shared" si="1038"/>
        <v>90000</v>
      </c>
      <c r="L6076" s="17">
        <f t="shared" ca="1" si="1044"/>
        <v>138403.7067772611</v>
      </c>
    </row>
    <row r="6077" spans="1:12" x14ac:dyDescent="0.2">
      <c r="A6077" s="1">
        <v>6058</v>
      </c>
      <c r="B6077" s="15">
        <f t="shared" si="1039"/>
        <v>9000</v>
      </c>
      <c r="C6077" s="16">
        <f t="shared" ca="1" si="1040"/>
        <v>0</v>
      </c>
      <c r="D6077" s="16">
        <f t="shared" ca="1" si="1034"/>
        <v>0</v>
      </c>
      <c r="E6077" s="8">
        <f t="shared" ca="1" si="1035"/>
        <v>0</v>
      </c>
      <c r="F6077" s="9">
        <f t="shared" ca="1" si="1036"/>
        <v>9000</v>
      </c>
      <c r="G6077" s="12">
        <f t="shared" ca="1" si="1041"/>
        <v>0.61686208830625922</v>
      </c>
      <c r="H6077" s="16">
        <f t="shared" ca="1" si="1037"/>
        <v>750</v>
      </c>
      <c r="I6077" s="8">
        <f t="shared" ca="1" si="1042"/>
        <v>9000</v>
      </c>
      <c r="J6077" s="8">
        <f t="shared" ca="1" si="1043"/>
        <v>9000</v>
      </c>
      <c r="K6077" s="8">
        <f t="shared" si="1038"/>
        <v>90000</v>
      </c>
      <c r="L6077" s="17">
        <f t="shared" ca="1" si="1044"/>
        <v>-81000</v>
      </c>
    </row>
    <row r="6078" spans="1:12" x14ac:dyDescent="0.2">
      <c r="A6078" s="1">
        <v>6059</v>
      </c>
      <c r="B6078" s="15">
        <f t="shared" si="1039"/>
        <v>9000</v>
      </c>
      <c r="C6078" s="16">
        <f t="shared" ca="1" si="1040"/>
        <v>0</v>
      </c>
      <c r="D6078" s="16">
        <f t="shared" ca="1" si="1034"/>
        <v>0</v>
      </c>
      <c r="E6078" s="8">
        <f t="shared" ca="1" si="1035"/>
        <v>0</v>
      </c>
      <c r="F6078" s="9">
        <f t="shared" ca="1" si="1036"/>
        <v>9000</v>
      </c>
      <c r="G6078" s="12">
        <f t="shared" ca="1" si="1041"/>
        <v>0.2095202408040524</v>
      </c>
      <c r="H6078" s="16">
        <f t="shared" ca="1" si="1037"/>
        <v>500</v>
      </c>
      <c r="I6078" s="8">
        <f t="shared" ca="1" si="1042"/>
        <v>6000</v>
      </c>
      <c r="J6078" s="8">
        <f t="shared" ca="1" si="1043"/>
        <v>6000</v>
      </c>
      <c r="K6078" s="8">
        <f t="shared" si="1038"/>
        <v>90000</v>
      </c>
      <c r="L6078" s="17">
        <f t="shared" ca="1" si="1044"/>
        <v>-84000</v>
      </c>
    </row>
    <row r="6079" spans="1:12" x14ac:dyDescent="0.2">
      <c r="A6079" s="1">
        <v>6060</v>
      </c>
      <c r="B6079" s="15">
        <f t="shared" si="1039"/>
        <v>9000</v>
      </c>
      <c r="C6079" s="16">
        <f t="shared" ca="1" si="1040"/>
        <v>0</v>
      </c>
      <c r="D6079" s="16">
        <f t="shared" ca="1" si="1034"/>
        <v>0</v>
      </c>
      <c r="E6079" s="8">
        <f t="shared" ca="1" si="1035"/>
        <v>0</v>
      </c>
      <c r="F6079" s="9">
        <f t="shared" ca="1" si="1036"/>
        <v>9000</v>
      </c>
      <c r="G6079" s="12">
        <f t="shared" ca="1" si="1041"/>
        <v>0.31426792835771244</v>
      </c>
      <c r="H6079" s="16">
        <f t="shared" ca="1" si="1037"/>
        <v>750</v>
      </c>
      <c r="I6079" s="8">
        <f t="shared" ca="1" si="1042"/>
        <v>9000</v>
      </c>
      <c r="J6079" s="8">
        <f t="shared" ca="1" si="1043"/>
        <v>9000</v>
      </c>
      <c r="K6079" s="8">
        <f t="shared" si="1038"/>
        <v>90000</v>
      </c>
      <c r="L6079" s="17">
        <f t="shared" ca="1" si="1044"/>
        <v>-81000</v>
      </c>
    </row>
    <row r="6080" spans="1:12" x14ac:dyDescent="0.2">
      <c r="A6080" s="1">
        <v>6061</v>
      </c>
      <c r="B6080" s="15">
        <f t="shared" si="1039"/>
        <v>9000</v>
      </c>
      <c r="C6080" s="16">
        <f t="shared" ca="1" si="1040"/>
        <v>0</v>
      </c>
      <c r="D6080" s="16">
        <f t="shared" ca="1" si="1034"/>
        <v>0</v>
      </c>
      <c r="E6080" s="8">
        <f t="shared" ca="1" si="1035"/>
        <v>0</v>
      </c>
      <c r="F6080" s="9">
        <f t="shared" ca="1" si="1036"/>
        <v>9000</v>
      </c>
      <c r="G6080" s="12">
        <f t="shared" ca="1" si="1041"/>
        <v>0.53669713218513326</v>
      </c>
      <c r="H6080" s="16">
        <f t="shared" ca="1" si="1037"/>
        <v>750</v>
      </c>
      <c r="I6080" s="8">
        <f t="shared" ca="1" si="1042"/>
        <v>9000</v>
      </c>
      <c r="J6080" s="8">
        <f t="shared" ca="1" si="1043"/>
        <v>9000</v>
      </c>
      <c r="K6080" s="8">
        <f t="shared" si="1038"/>
        <v>90000</v>
      </c>
      <c r="L6080" s="17">
        <f t="shared" ca="1" si="1044"/>
        <v>-81000</v>
      </c>
    </row>
    <row r="6081" spans="1:12" x14ac:dyDescent="0.2">
      <c r="A6081" s="1">
        <v>6062</v>
      </c>
      <c r="B6081" s="15">
        <f t="shared" si="1039"/>
        <v>9000</v>
      </c>
      <c r="C6081" s="16">
        <f t="shared" ca="1" si="1040"/>
        <v>1</v>
      </c>
      <c r="D6081" s="16">
        <f t="shared" ca="1" si="1034"/>
        <v>6615.0698737936818</v>
      </c>
      <c r="E6081" s="8">
        <f t="shared" ca="1" si="1035"/>
        <v>198452.09621381047</v>
      </c>
      <c r="F6081" s="9">
        <f t="shared" ca="1" si="1036"/>
        <v>2384.9301262063182</v>
      </c>
      <c r="G6081" s="12">
        <f t="shared" ca="1" si="1041"/>
        <v>8.8218009452528778E-2</v>
      </c>
      <c r="H6081" s="16">
        <f t="shared" ca="1" si="1037"/>
        <v>500</v>
      </c>
      <c r="I6081" s="8">
        <f t="shared" ca="1" si="1042"/>
        <v>6000</v>
      </c>
      <c r="J6081" s="8">
        <f t="shared" ca="1" si="1043"/>
        <v>204452.09621381047</v>
      </c>
      <c r="K6081" s="8">
        <f t="shared" si="1038"/>
        <v>90000</v>
      </c>
      <c r="L6081" s="17">
        <f t="shared" ca="1" si="1044"/>
        <v>114452.09621381047</v>
      </c>
    </row>
    <row r="6082" spans="1:12" x14ac:dyDescent="0.2">
      <c r="A6082" s="1">
        <v>6063</v>
      </c>
      <c r="B6082" s="15">
        <f t="shared" si="1039"/>
        <v>9000</v>
      </c>
      <c r="C6082" s="16">
        <f t="shared" ca="1" si="1040"/>
        <v>1</v>
      </c>
      <c r="D6082" s="16">
        <f t="shared" ca="1" si="1034"/>
        <v>14834.446106599482</v>
      </c>
      <c r="E6082" s="8">
        <f t="shared" ca="1" si="1035"/>
        <v>270000</v>
      </c>
      <c r="F6082" s="9">
        <f t="shared" ca="1" si="1036"/>
        <v>0</v>
      </c>
      <c r="G6082" s="12">
        <f t="shared" ca="1" si="1041"/>
        <v>0.13844405749107003</v>
      </c>
      <c r="H6082" s="16">
        <f t="shared" ca="1" si="1037"/>
        <v>500</v>
      </c>
      <c r="I6082" s="8">
        <f t="shared" ca="1" si="1042"/>
        <v>0</v>
      </c>
      <c r="J6082" s="8">
        <f t="shared" ca="1" si="1043"/>
        <v>270000</v>
      </c>
      <c r="K6082" s="8">
        <f t="shared" si="1038"/>
        <v>90000</v>
      </c>
      <c r="L6082" s="17">
        <f t="shared" ca="1" si="1044"/>
        <v>180000</v>
      </c>
    </row>
    <row r="6083" spans="1:12" x14ac:dyDescent="0.2">
      <c r="A6083" s="1">
        <v>6064</v>
      </c>
      <c r="B6083" s="15">
        <f t="shared" si="1039"/>
        <v>9000</v>
      </c>
      <c r="C6083" s="16">
        <f t="shared" ca="1" si="1040"/>
        <v>0</v>
      </c>
      <c r="D6083" s="16">
        <f t="shared" ca="1" si="1034"/>
        <v>0</v>
      </c>
      <c r="E6083" s="8">
        <f t="shared" ca="1" si="1035"/>
        <v>0</v>
      </c>
      <c r="F6083" s="9">
        <f t="shared" ca="1" si="1036"/>
        <v>9000</v>
      </c>
      <c r="G6083" s="12">
        <f t="shared" ca="1" si="1041"/>
        <v>0.63735643342705195</v>
      </c>
      <c r="H6083" s="16">
        <f t="shared" ca="1" si="1037"/>
        <v>750</v>
      </c>
      <c r="I6083" s="8">
        <f t="shared" ca="1" si="1042"/>
        <v>9000</v>
      </c>
      <c r="J6083" s="8">
        <f t="shared" ca="1" si="1043"/>
        <v>9000</v>
      </c>
      <c r="K6083" s="8">
        <f t="shared" si="1038"/>
        <v>90000</v>
      </c>
      <c r="L6083" s="17">
        <f t="shared" ca="1" si="1044"/>
        <v>-81000</v>
      </c>
    </row>
    <row r="6084" spans="1:12" x14ac:dyDescent="0.2">
      <c r="A6084" s="1">
        <v>6065</v>
      </c>
      <c r="B6084" s="15">
        <f t="shared" si="1039"/>
        <v>9000</v>
      </c>
      <c r="C6084" s="16">
        <f t="shared" ca="1" si="1040"/>
        <v>0</v>
      </c>
      <c r="D6084" s="16">
        <f t="shared" ca="1" si="1034"/>
        <v>0</v>
      </c>
      <c r="E6084" s="8">
        <f t="shared" ca="1" si="1035"/>
        <v>0</v>
      </c>
      <c r="F6084" s="9">
        <f t="shared" ca="1" si="1036"/>
        <v>9000</v>
      </c>
      <c r="G6084" s="12">
        <f t="shared" ca="1" si="1041"/>
        <v>0.666668999128742</v>
      </c>
      <c r="H6084" s="16">
        <f t="shared" ca="1" si="1037"/>
        <v>750</v>
      </c>
      <c r="I6084" s="8">
        <f t="shared" ca="1" si="1042"/>
        <v>9000</v>
      </c>
      <c r="J6084" s="8">
        <f t="shared" ca="1" si="1043"/>
        <v>9000</v>
      </c>
      <c r="K6084" s="8">
        <f t="shared" si="1038"/>
        <v>90000</v>
      </c>
      <c r="L6084" s="17">
        <f t="shared" ca="1" si="1044"/>
        <v>-81000</v>
      </c>
    </row>
    <row r="6085" spans="1:12" x14ac:dyDescent="0.2">
      <c r="A6085" s="1">
        <v>6066</v>
      </c>
      <c r="B6085" s="15">
        <f t="shared" si="1039"/>
        <v>9000</v>
      </c>
      <c r="C6085" s="16">
        <f t="shared" ca="1" si="1040"/>
        <v>1</v>
      </c>
      <c r="D6085" s="16">
        <f t="shared" ca="1" si="1034"/>
        <v>8873.8918758150503</v>
      </c>
      <c r="E6085" s="8">
        <f t="shared" ca="1" si="1035"/>
        <v>266216.7562744515</v>
      </c>
      <c r="F6085" s="9">
        <f t="shared" ca="1" si="1036"/>
        <v>126.1081241849497</v>
      </c>
      <c r="G6085" s="12">
        <f t="shared" ca="1" si="1041"/>
        <v>0.10450212785758006</v>
      </c>
      <c r="H6085" s="16">
        <f t="shared" ca="1" si="1037"/>
        <v>500</v>
      </c>
      <c r="I6085" s="8">
        <f t="shared" ca="1" si="1042"/>
        <v>1513.2974902193964</v>
      </c>
      <c r="J6085" s="8">
        <f t="shared" ca="1" si="1043"/>
        <v>267730.05376467091</v>
      </c>
      <c r="K6085" s="8">
        <f t="shared" si="1038"/>
        <v>90000</v>
      </c>
      <c r="L6085" s="17">
        <f t="shared" ca="1" si="1044"/>
        <v>177730.05376467091</v>
      </c>
    </row>
    <row r="6086" spans="1:12" x14ac:dyDescent="0.2">
      <c r="A6086" s="1">
        <v>6067</v>
      </c>
      <c r="B6086" s="15">
        <f t="shared" si="1039"/>
        <v>9000</v>
      </c>
      <c r="C6086" s="16">
        <f t="shared" ca="1" si="1040"/>
        <v>1</v>
      </c>
      <c r="D6086" s="16">
        <f t="shared" ca="1" si="1034"/>
        <v>7009.9185654769735</v>
      </c>
      <c r="E6086" s="8">
        <f t="shared" ca="1" si="1035"/>
        <v>210297.55696430922</v>
      </c>
      <c r="F6086" s="9">
        <f t="shared" ca="1" si="1036"/>
        <v>1990.0814345230265</v>
      </c>
      <c r="G6086" s="12">
        <f t="shared" ca="1" si="1041"/>
        <v>1.0777555731359523E-2</v>
      </c>
      <c r="H6086" s="16">
        <f t="shared" ca="1" si="1037"/>
        <v>500</v>
      </c>
      <c r="I6086" s="8">
        <f t="shared" ca="1" si="1042"/>
        <v>6000</v>
      </c>
      <c r="J6086" s="8">
        <f t="shared" ca="1" si="1043"/>
        <v>216297.55696430922</v>
      </c>
      <c r="K6086" s="8">
        <f t="shared" si="1038"/>
        <v>90000</v>
      </c>
      <c r="L6086" s="17">
        <f t="shared" ca="1" si="1044"/>
        <v>126297.55696430922</v>
      </c>
    </row>
    <row r="6087" spans="1:12" x14ac:dyDescent="0.2">
      <c r="A6087" s="1">
        <v>6068</v>
      </c>
      <c r="B6087" s="15">
        <f t="shared" si="1039"/>
        <v>9000</v>
      </c>
      <c r="C6087" s="16">
        <f t="shared" ca="1" si="1040"/>
        <v>1</v>
      </c>
      <c r="D6087" s="16">
        <f t="shared" ca="1" si="1034"/>
        <v>7563.4358342675268</v>
      </c>
      <c r="E6087" s="8">
        <f t="shared" ca="1" si="1035"/>
        <v>226903.07502802581</v>
      </c>
      <c r="F6087" s="9">
        <f t="shared" ca="1" si="1036"/>
        <v>1436.5641657324732</v>
      </c>
      <c r="G6087" s="12">
        <f t="shared" ca="1" si="1041"/>
        <v>0.51437909048670638</v>
      </c>
      <c r="H6087" s="16">
        <f t="shared" ca="1" si="1037"/>
        <v>750</v>
      </c>
      <c r="I6087" s="8">
        <f t="shared" ca="1" si="1042"/>
        <v>9000</v>
      </c>
      <c r="J6087" s="8">
        <f t="shared" ca="1" si="1043"/>
        <v>235903.07502802581</v>
      </c>
      <c r="K6087" s="8">
        <f t="shared" si="1038"/>
        <v>90000</v>
      </c>
      <c r="L6087" s="17">
        <f t="shared" ca="1" si="1044"/>
        <v>145903.07502802581</v>
      </c>
    </row>
    <row r="6088" spans="1:12" x14ac:dyDescent="0.2">
      <c r="A6088" s="1">
        <v>6069</v>
      </c>
      <c r="B6088" s="15">
        <f t="shared" si="1039"/>
        <v>9000</v>
      </c>
      <c r="C6088" s="16">
        <f t="shared" ca="1" si="1040"/>
        <v>0</v>
      </c>
      <c r="D6088" s="16">
        <f t="shared" ca="1" si="1034"/>
        <v>0</v>
      </c>
      <c r="E6088" s="8">
        <f t="shared" ca="1" si="1035"/>
        <v>0</v>
      </c>
      <c r="F6088" s="9">
        <f t="shared" ca="1" si="1036"/>
        <v>9000</v>
      </c>
      <c r="G6088" s="12">
        <f t="shared" ca="1" si="1041"/>
        <v>0.2661424518232508</v>
      </c>
      <c r="H6088" s="16">
        <f t="shared" ca="1" si="1037"/>
        <v>500</v>
      </c>
      <c r="I6088" s="8">
        <f t="shared" ca="1" si="1042"/>
        <v>6000</v>
      </c>
      <c r="J6088" s="8">
        <f t="shared" ca="1" si="1043"/>
        <v>6000</v>
      </c>
      <c r="K6088" s="8">
        <f t="shared" si="1038"/>
        <v>90000</v>
      </c>
      <c r="L6088" s="17">
        <f t="shared" ca="1" si="1044"/>
        <v>-84000</v>
      </c>
    </row>
    <row r="6089" spans="1:12" x14ac:dyDescent="0.2">
      <c r="A6089" s="1">
        <v>6070</v>
      </c>
      <c r="B6089" s="15">
        <f t="shared" si="1039"/>
        <v>9000</v>
      </c>
      <c r="C6089" s="16">
        <f t="shared" ca="1" si="1040"/>
        <v>0</v>
      </c>
      <c r="D6089" s="16">
        <f t="shared" ca="1" si="1034"/>
        <v>0</v>
      </c>
      <c r="E6089" s="8">
        <f t="shared" ca="1" si="1035"/>
        <v>0</v>
      </c>
      <c r="F6089" s="9">
        <f t="shared" ca="1" si="1036"/>
        <v>9000</v>
      </c>
      <c r="G6089" s="12">
        <f t="shared" ca="1" si="1041"/>
        <v>0.50505927142081652</v>
      </c>
      <c r="H6089" s="16">
        <f t="shared" ca="1" si="1037"/>
        <v>750</v>
      </c>
      <c r="I6089" s="8">
        <f t="shared" ca="1" si="1042"/>
        <v>9000</v>
      </c>
      <c r="J6089" s="8">
        <f t="shared" ca="1" si="1043"/>
        <v>9000</v>
      </c>
      <c r="K6089" s="8">
        <f t="shared" si="1038"/>
        <v>90000</v>
      </c>
      <c r="L6089" s="17">
        <f t="shared" ca="1" si="1044"/>
        <v>-81000</v>
      </c>
    </row>
    <row r="6090" spans="1:12" x14ac:dyDescent="0.2">
      <c r="A6090" s="1">
        <v>6071</v>
      </c>
      <c r="B6090" s="15">
        <f t="shared" si="1039"/>
        <v>9000</v>
      </c>
      <c r="C6090" s="16">
        <f t="shared" ca="1" si="1040"/>
        <v>0</v>
      </c>
      <c r="D6090" s="16">
        <f t="shared" ca="1" si="1034"/>
        <v>0</v>
      </c>
      <c r="E6090" s="8">
        <f t="shared" ca="1" si="1035"/>
        <v>0</v>
      </c>
      <c r="F6090" s="9">
        <f t="shared" ca="1" si="1036"/>
        <v>9000</v>
      </c>
      <c r="G6090" s="12">
        <f t="shared" ca="1" si="1041"/>
        <v>0.52416702873357512</v>
      </c>
      <c r="H6090" s="16">
        <f t="shared" ca="1" si="1037"/>
        <v>750</v>
      </c>
      <c r="I6090" s="8">
        <f t="shared" ca="1" si="1042"/>
        <v>9000</v>
      </c>
      <c r="J6090" s="8">
        <f t="shared" ca="1" si="1043"/>
        <v>9000</v>
      </c>
      <c r="K6090" s="8">
        <f t="shared" si="1038"/>
        <v>90000</v>
      </c>
      <c r="L6090" s="17">
        <f t="shared" ca="1" si="1044"/>
        <v>-81000</v>
      </c>
    </row>
    <row r="6091" spans="1:12" x14ac:dyDescent="0.2">
      <c r="A6091" s="1">
        <v>6072</v>
      </c>
      <c r="B6091" s="15">
        <f t="shared" si="1039"/>
        <v>9000</v>
      </c>
      <c r="C6091" s="16">
        <f t="shared" ca="1" si="1040"/>
        <v>0</v>
      </c>
      <c r="D6091" s="16">
        <f t="shared" ca="1" si="1034"/>
        <v>0</v>
      </c>
      <c r="E6091" s="8">
        <f t="shared" ca="1" si="1035"/>
        <v>0</v>
      </c>
      <c r="F6091" s="9">
        <f t="shared" ca="1" si="1036"/>
        <v>9000</v>
      </c>
      <c r="G6091" s="12">
        <f t="shared" ca="1" si="1041"/>
        <v>0.72224576285910436</v>
      </c>
      <c r="H6091" s="16">
        <f t="shared" ca="1" si="1037"/>
        <v>1000</v>
      </c>
      <c r="I6091" s="8">
        <f t="shared" ca="1" si="1042"/>
        <v>12000</v>
      </c>
      <c r="J6091" s="8">
        <f t="shared" ca="1" si="1043"/>
        <v>12000</v>
      </c>
      <c r="K6091" s="8">
        <f t="shared" si="1038"/>
        <v>90000</v>
      </c>
      <c r="L6091" s="17">
        <f t="shared" ca="1" si="1044"/>
        <v>-78000</v>
      </c>
    </row>
    <row r="6092" spans="1:12" x14ac:dyDescent="0.2">
      <c r="A6092" s="1">
        <v>6073</v>
      </c>
      <c r="B6092" s="15">
        <f t="shared" si="1039"/>
        <v>9000</v>
      </c>
      <c r="C6092" s="16">
        <f t="shared" ca="1" si="1040"/>
        <v>1</v>
      </c>
      <c r="D6092" s="16">
        <f t="shared" ca="1" si="1034"/>
        <v>13832.068325294842</v>
      </c>
      <c r="E6092" s="8">
        <f t="shared" ca="1" si="1035"/>
        <v>270000</v>
      </c>
      <c r="F6092" s="9">
        <f t="shared" ca="1" si="1036"/>
        <v>0</v>
      </c>
      <c r="G6092" s="12">
        <f t="shared" ca="1" si="1041"/>
        <v>0.1511409291480319</v>
      </c>
      <c r="H6092" s="16">
        <f t="shared" ca="1" si="1037"/>
        <v>500</v>
      </c>
      <c r="I6092" s="8">
        <f t="shared" ca="1" si="1042"/>
        <v>0</v>
      </c>
      <c r="J6092" s="8">
        <f t="shared" ca="1" si="1043"/>
        <v>270000</v>
      </c>
      <c r="K6092" s="8">
        <f t="shared" si="1038"/>
        <v>90000</v>
      </c>
      <c r="L6092" s="17">
        <f t="shared" ca="1" si="1044"/>
        <v>180000</v>
      </c>
    </row>
    <row r="6093" spans="1:12" x14ac:dyDescent="0.2">
      <c r="A6093" s="1">
        <v>6074</v>
      </c>
      <c r="B6093" s="15">
        <f t="shared" si="1039"/>
        <v>9000</v>
      </c>
      <c r="C6093" s="16">
        <f t="shared" ca="1" si="1040"/>
        <v>0</v>
      </c>
      <c r="D6093" s="16">
        <f t="shared" ca="1" si="1034"/>
        <v>0</v>
      </c>
      <c r="E6093" s="8">
        <f t="shared" ca="1" si="1035"/>
        <v>0</v>
      </c>
      <c r="F6093" s="9">
        <f t="shared" ca="1" si="1036"/>
        <v>9000</v>
      </c>
      <c r="G6093" s="12">
        <f t="shared" ca="1" si="1041"/>
        <v>0.38858249805411738</v>
      </c>
      <c r="H6093" s="16">
        <f t="shared" ca="1" si="1037"/>
        <v>750</v>
      </c>
      <c r="I6093" s="8">
        <f t="shared" ca="1" si="1042"/>
        <v>9000</v>
      </c>
      <c r="J6093" s="8">
        <f t="shared" ca="1" si="1043"/>
        <v>9000</v>
      </c>
      <c r="K6093" s="8">
        <f t="shared" si="1038"/>
        <v>90000</v>
      </c>
      <c r="L6093" s="17">
        <f t="shared" ca="1" si="1044"/>
        <v>-81000</v>
      </c>
    </row>
    <row r="6094" spans="1:12" x14ac:dyDescent="0.2">
      <c r="A6094" s="1">
        <v>6075</v>
      </c>
      <c r="B6094" s="15">
        <f t="shared" si="1039"/>
        <v>9000</v>
      </c>
      <c r="C6094" s="16">
        <f t="shared" ca="1" si="1040"/>
        <v>0</v>
      </c>
      <c r="D6094" s="16">
        <f t="shared" ca="1" si="1034"/>
        <v>0</v>
      </c>
      <c r="E6094" s="8">
        <f t="shared" ca="1" si="1035"/>
        <v>0</v>
      </c>
      <c r="F6094" s="9">
        <f t="shared" ca="1" si="1036"/>
        <v>9000</v>
      </c>
      <c r="G6094" s="12">
        <f t="shared" ca="1" si="1041"/>
        <v>0.40102997012137365</v>
      </c>
      <c r="H6094" s="16">
        <f t="shared" ca="1" si="1037"/>
        <v>750</v>
      </c>
      <c r="I6094" s="8">
        <f t="shared" ca="1" si="1042"/>
        <v>9000</v>
      </c>
      <c r="J6094" s="8">
        <f t="shared" ca="1" si="1043"/>
        <v>9000</v>
      </c>
      <c r="K6094" s="8">
        <f t="shared" si="1038"/>
        <v>90000</v>
      </c>
      <c r="L6094" s="17">
        <f t="shared" ca="1" si="1044"/>
        <v>-81000</v>
      </c>
    </row>
    <row r="6095" spans="1:12" x14ac:dyDescent="0.2">
      <c r="A6095" s="1">
        <v>6076</v>
      </c>
      <c r="B6095" s="15">
        <f t="shared" si="1039"/>
        <v>9000</v>
      </c>
      <c r="C6095" s="16">
        <f t="shared" ca="1" si="1040"/>
        <v>1</v>
      </c>
      <c r="D6095" s="16">
        <f t="shared" ca="1" si="1034"/>
        <v>8525.1801985394304</v>
      </c>
      <c r="E6095" s="8">
        <f t="shared" ca="1" si="1035"/>
        <v>255755.40595618292</v>
      </c>
      <c r="F6095" s="9">
        <f t="shared" ca="1" si="1036"/>
        <v>474.81980146056958</v>
      </c>
      <c r="G6095" s="12">
        <f t="shared" ca="1" si="1041"/>
        <v>0.21891278162239203</v>
      </c>
      <c r="H6095" s="16">
        <f t="shared" ca="1" si="1037"/>
        <v>500</v>
      </c>
      <c r="I6095" s="8">
        <f t="shared" ca="1" si="1042"/>
        <v>5697.8376175268349</v>
      </c>
      <c r="J6095" s="8">
        <f t="shared" ca="1" si="1043"/>
        <v>261453.24357370974</v>
      </c>
      <c r="K6095" s="8">
        <f t="shared" si="1038"/>
        <v>90000</v>
      </c>
      <c r="L6095" s="17">
        <f t="shared" ca="1" si="1044"/>
        <v>171453.24357370974</v>
      </c>
    </row>
    <row r="6096" spans="1:12" x14ac:dyDescent="0.2">
      <c r="A6096" s="1">
        <v>6077</v>
      </c>
      <c r="B6096" s="15">
        <f t="shared" si="1039"/>
        <v>9000</v>
      </c>
      <c r="C6096" s="16">
        <f t="shared" ca="1" si="1040"/>
        <v>0</v>
      </c>
      <c r="D6096" s="16">
        <f t="shared" ca="1" si="1034"/>
        <v>0</v>
      </c>
      <c r="E6096" s="8">
        <f t="shared" ca="1" si="1035"/>
        <v>0</v>
      </c>
      <c r="F6096" s="9">
        <f t="shared" ca="1" si="1036"/>
        <v>9000</v>
      </c>
      <c r="G6096" s="12">
        <f t="shared" ca="1" si="1041"/>
        <v>0.17808277798939531</v>
      </c>
      <c r="H6096" s="16">
        <f t="shared" ca="1" si="1037"/>
        <v>500</v>
      </c>
      <c r="I6096" s="8">
        <f t="shared" ca="1" si="1042"/>
        <v>6000</v>
      </c>
      <c r="J6096" s="8">
        <f t="shared" ca="1" si="1043"/>
        <v>6000</v>
      </c>
      <c r="K6096" s="8">
        <f t="shared" si="1038"/>
        <v>90000</v>
      </c>
      <c r="L6096" s="17">
        <f t="shared" ca="1" si="1044"/>
        <v>-84000</v>
      </c>
    </row>
    <row r="6097" spans="1:12" x14ac:dyDescent="0.2">
      <c r="A6097" s="1">
        <v>6078</v>
      </c>
      <c r="B6097" s="15">
        <f t="shared" si="1039"/>
        <v>9000</v>
      </c>
      <c r="C6097" s="16">
        <f t="shared" ca="1" si="1040"/>
        <v>1</v>
      </c>
      <c r="D6097" s="16">
        <f t="shared" ca="1" si="1034"/>
        <v>7890.4660870411699</v>
      </c>
      <c r="E6097" s="8">
        <f t="shared" ca="1" si="1035"/>
        <v>236713.98261123509</v>
      </c>
      <c r="F6097" s="9">
        <f t="shared" ca="1" si="1036"/>
        <v>1109.5339129588301</v>
      </c>
      <c r="G6097" s="12">
        <f t="shared" ca="1" si="1041"/>
        <v>0.36571467505461708</v>
      </c>
      <c r="H6097" s="16">
        <f t="shared" ca="1" si="1037"/>
        <v>750</v>
      </c>
      <c r="I6097" s="8">
        <f t="shared" ca="1" si="1042"/>
        <v>9000</v>
      </c>
      <c r="J6097" s="8">
        <f t="shared" ca="1" si="1043"/>
        <v>245713.98261123509</v>
      </c>
      <c r="K6097" s="8">
        <f t="shared" si="1038"/>
        <v>90000</v>
      </c>
      <c r="L6097" s="17">
        <f t="shared" ca="1" si="1044"/>
        <v>155713.98261123509</v>
      </c>
    </row>
    <row r="6098" spans="1:12" x14ac:dyDescent="0.2">
      <c r="A6098" s="1">
        <v>6079</v>
      </c>
      <c r="B6098" s="15">
        <f t="shared" si="1039"/>
        <v>9000</v>
      </c>
      <c r="C6098" s="16">
        <f t="shared" ca="1" si="1040"/>
        <v>0</v>
      </c>
      <c r="D6098" s="16">
        <f t="shared" ca="1" si="1034"/>
        <v>0</v>
      </c>
      <c r="E6098" s="8">
        <f t="shared" ca="1" si="1035"/>
        <v>0</v>
      </c>
      <c r="F6098" s="9">
        <f t="shared" ca="1" si="1036"/>
        <v>9000</v>
      </c>
      <c r="G6098" s="12">
        <f t="shared" ca="1" si="1041"/>
        <v>0.15661266213022851</v>
      </c>
      <c r="H6098" s="16">
        <f t="shared" ca="1" si="1037"/>
        <v>500</v>
      </c>
      <c r="I6098" s="8">
        <f t="shared" ca="1" si="1042"/>
        <v>6000</v>
      </c>
      <c r="J6098" s="8">
        <f t="shared" ca="1" si="1043"/>
        <v>6000</v>
      </c>
      <c r="K6098" s="8">
        <f t="shared" si="1038"/>
        <v>90000</v>
      </c>
      <c r="L6098" s="17">
        <f t="shared" ca="1" si="1044"/>
        <v>-84000</v>
      </c>
    </row>
    <row r="6099" spans="1:12" x14ac:dyDescent="0.2">
      <c r="A6099" s="1">
        <v>6080</v>
      </c>
      <c r="B6099" s="15">
        <f t="shared" si="1039"/>
        <v>9000</v>
      </c>
      <c r="C6099" s="16">
        <f t="shared" ca="1" si="1040"/>
        <v>0</v>
      </c>
      <c r="D6099" s="16">
        <f t="shared" ca="1" si="1034"/>
        <v>0</v>
      </c>
      <c r="E6099" s="8">
        <f t="shared" ca="1" si="1035"/>
        <v>0</v>
      </c>
      <c r="F6099" s="9">
        <f t="shared" ca="1" si="1036"/>
        <v>9000</v>
      </c>
      <c r="G6099" s="12">
        <f t="shared" ca="1" si="1041"/>
        <v>0.80730384906267993</v>
      </c>
      <c r="H6099" s="16">
        <f t="shared" ca="1" si="1037"/>
        <v>1000</v>
      </c>
      <c r="I6099" s="8">
        <f t="shared" ca="1" si="1042"/>
        <v>12000</v>
      </c>
      <c r="J6099" s="8">
        <f t="shared" ca="1" si="1043"/>
        <v>12000</v>
      </c>
      <c r="K6099" s="8">
        <f t="shared" si="1038"/>
        <v>90000</v>
      </c>
      <c r="L6099" s="17">
        <f t="shared" ca="1" si="1044"/>
        <v>-78000</v>
      </c>
    </row>
    <row r="6100" spans="1:12" x14ac:dyDescent="0.2">
      <c r="A6100" s="1">
        <v>6081</v>
      </c>
      <c r="B6100" s="15">
        <f t="shared" si="1039"/>
        <v>9000</v>
      </c>
      <c r="C6100" s="16">
        <f t="shared" ca="1" si="1040"/>
        <v>0</v>
      </c>
      <c r="D6100" s="16">
        <f t="shared" ref="D6100:D6163" ca="1" si="1045">(RAND()*($B$6-$B$5)+$B$5)*C6100</f>
        <v>0</v>
      </c>
      <c r="E6100" s="8">
        <f t="shared" ref="E6100:E6163" ca="1" si="1046">MIN(B6100,D6100)*$B$2</f>
        <v>0</v>
      </c>
      <c r="F6100" s="9">
        <f t="shared" ref="F6100:F6163" ca="1" si="1047">MAX(0,B6100-D6100)</f>
        <v>9000</v>
      </c>
      <c r="G6100" s="12">
        <f t="shared" ca="1" si="1041"/>
        <v>0.66548164960909162</v>
      </c>
      <c r="H6100" s="16">
        <f t="shared" ref="H6100:H6163" ca="1" si="1048">IF(G6100&lt;=$C$7,$B$7,IF(G6100&lt;=$C$8,$B$8,$B$9))</f>
        <v>750</v>
      </c>
      <c r="I6100" s="8">
        <f t="shared" ca="1" si="1042"/>
        <v>9000</v>
      </c>
      <c r="J6100" s="8">
        <f t="shared" ca="1" si="1043"/>
        <v>9000</v>
      </c>
      <c r="K6100" s="8">
        <f t="shared" ref="K6100:K6163" si="1049">B6100*$B$4</f>
        <v>90000</v>
      </c>
      <c r="L6100" s="17">
        <f t="shared" ca="1" si="1044"/>
        <v>-81000</v>
      </c>
    </row>
    <row r="6101" spans="1:12" x14ac:dyDescent="0.2">
      <c r="A6101" s="1">
        <v>6082</v>
      </c>
      <c r="B6101" s="15">
        <f t="shared" ref="B6101:B6164" si="1050">$B$14*200</f>
        <v>9000</v>
      </c>
      <c r="C6101" s="16">
        <f t="shared" ref="C6101:C6164" ca="1" si="1051">IF(RAND()&lt;=$C$10,$B$10,$B$11)</f>
        <v>0</v>
      </c>
      <c r="D6101" s="16">
        <f t="shared" ca="1" si="1045"/>
        <v>0</v>
      </c>
      <c r="E6101" s="8">
        <f t="shared" ca="1" si="1046"/>
        <v>0</v>
      </c>
      <c r="F6101" s="9">
        <f t="shared" ca="1" si="1047"/>
        <v>9000</v>
      </c>
      <c r="G6101" s="12">
        <f t="shared" ref="G6101:G6164" ca="1" si="1052">RAND()</f>
        <v>0.95328317986173716</v>
      </c>
      <c r="H6101" s="16">
        <f t="shared" ca="1" si="1048"/>
        <v>1000</v>
      </c>
      <c r="I6101" s="8">
        <f t="shared" ref="I6101:I6164" ca="1" si="1053">MIN(F6101,H6101)*$B$3</f>
        <v>12000</v>
      </c>
      <c r="J6101" s="8">
        <f t="shared" ref="J6101:J6164" ca="1" si="1054">E6101+I6101</f>
        <v>12000</v>
      </c>
      <c r="K6101" s="8">
        <f t="shared" si="1049"/>
        <v>90000</v>
      </c>
      <c r="L6101" s="17">
        <f t="shared" ref="L6101:L6164" ca="1" si="1055">J6101-K6101</f>
        <v>-78000</v>
      </c>
    </row>
    <row r="6102" spans="1:12" x14ac:dyDescent="0.2">
      <c r="A6102" s="1">
        <v>6083</v>
      </c>
      <c r="B6102" s="15">
        <f t="shared" si="1050"/>
        <v>9000</v>
      </c>
      <c r="C6102" s="16">
        <f t="shared" ca="1" si="1051"/>
        <v>0</v>
      </c>
      <c r="D6102" s="16">
        <f t="shared" ca="1" si="1045"/>
        <v>0</v>
      </c>
      <c r="E6102" s="8">
        <f t="shared" ca="1" si="1046"/>
        <v>0</v>
      </c>
      <c r="F6102" s="9">
        <f t="shared" ca="1" si="1047"/>
        <v>9000</v>
      </c>
      <c r="G6102" s="12">
        <f t="shared" ca="1" si="1052"/>
        <v>0.35545424137114934</v>
      </c>
      <c r="H6102" s="16">
        <f t="shared" ca="1" si="1048"/>
        <v>750</v>
      </c>
      <c r="I6102" s="8">
        <f t="shared" ca="1" si="1053"/>
        <v>9000</v>
      </c>
      <c r="J6102" s="8">
        <f t="shared" ca="1" si="1054"/>
        <v>9000</v>
      </c>
      <c r="K6102" s="8">
        <f t="shared" si="1049"/>
        <v>90000</v>
      </c>
      <c r="L6102" s="17">
        <f t="shared" ca="1" si="1055"/>
        <v>-81000</v>
      </c>
    </row>
    <row r="6103" spans="1:12" x14ac:dyDescent="0.2">
      <c r="A6103" s="1">
        <v>6084</v>
      </c>
      <c r="B6103" s="15">
        <f t="shared" si="1050"/>
        <v>9000</v>
      </c>
      <c r="C6103" s="16">
        <f t="shared" ca="1" si="1051"/>
        <v>0</v>
      </c>
      <c r="D6103" s="16">
        <f t="shared" ca="1" si="1045"/>
        <v>0</v>
      </c>
      <c r="E6103" s="8">
        <f t="shared" ca="1" si="1046"/>
        <v>0</v>
      </c>
      <c r="F6103" s="9">
        <f t="shared" ca="1" si="1047"/>
        <v>9000</v>
      </c>
      <c r="G6103" s="12">
        <f t="shared" ca="1" si="1052"/>
        <v>7.5306286894120555E-2</v>
      </c>
      <c r="H6103" s="16">
        <f t="shared" ca="1" si="1048"/>
        <v>500</v>
      </c>
      <c r="I6103" s="8">
        <f t="shared" ca="1" si="1053"/>
        <v>6000</v>
      </c>
      <c r="J6103" s="8">
        <f t="shared" ca="1" si="1054"/>
        <v>6000</v>
      </c>
      <c r="K6103" s="8">
        <f t="shared" si="1049"/>
        <v>90000</v>
      </c>
      <c r="L6103" s="17">
        <f t="shared" ca="1" si="1055"/>
        <v>-84000</v>
      </c>
    </row>
    <row r="6104" spans="1:12" x14ac:dyDescent="0.2">
      <c r="A6104" s="1">
        <v>6085</v>
      </c>
      <c r="B6104" s="15">
        <f t="shared" si="1050"/>
        <v>9000</v>
      </c>
      <c r="C6104" s="16">
        <f t="shared" ca="1" si="1051"/>
        <v>0</v>
      </c>
      <c r="D6104" s="16">
        <f t="shared" ca="1" si="1045"/>
        <v>0</v>
      </c>
      <c r="E6104" s="8">
        <f t="shared" ca="1" si="1046"/>
        <v>0</v>
      </c>
      <c r="F6104" s="9">
        <f t="shared" ca="1" si="1047"/>
        <v>9000</v>
      </c>
      <c r="G6104" s="12">
        <f t="shared" ca="1" si="1052"/>
        <v>0.29853337911256228</v>
      </c>
      <c r="H6104" s="16">
        <f t="shared" ca="1" si="1048"/>
        <v>500</v>
      </c>
      <c r="I6104" s="8">
        <f t="shared" ca="1" si="1053"/>
        <v>6000</v>
      </c>
      <c r="J6104" s="8">
        <f t="shared" ca="1" si="1054"/>
        <v>6000</v>
      </c>
      <c r="K6104" s="8">
        <f t="shared" si="1049"/>
        <v>90000</v>
      </c>
      <c r="L6104" s="17">
        <f t="shared" ca="1" si="1055"/>
        <v>-84000</v>
      </c>
    </row>
    <row r="6105" spans="1:12" x14ac:dyDescent="0.2">
      <c r="A6105" s="1">
        <v>6086</v>
      </c>
      <c r="B6105" s="15">
        <f t="shared" si="1050"/>
        <v>9000</v>
      </c>
      <c r="C6105" s="16">
        <f t="shared" ca="1" si="1051"/>
        <v>1</v>
      </c>
      <c r="D6105" s="16">
        <f t="shared" ca="1" si="1045"/>
        <v>11234.550033858497</v>
      </c>
      <c r="E6105" s="8">
        <f t="shared" ca="1" si="1046"/>
        <v>270000</v>
      </c>
      <c r="F6105" s="9">
        <f t="shared" ca="1" si="1047"/>
        <v>0</v>
      </c>
      <c r="G6105" s="12">
        <f t="shared" ca="1" si="1052"/>
        <v>0.63444907988023214</v>
      </c>
      <c r="H6105" s="16">
        <f t="shared" ca="1" si="1048"/>
        <v>750</v>
      </c>
      <c r="I6105" s="8">
        <f t="shared" ca="1" si="1053"/>
        <v>0</v>
      </c>
      <c r="J6105" s="8">
        <f t="shared" ca="1" si="1054"/>
        <v>270000</v>
      </c>
      <c r="K6105" s="8">
        <f t="shared" si="1049"/>
        <v>90000</v>
      </c>
      <c r="L6105" s="17">
        <f t="shared" ca="1" si="1055"/>
        <v>180000</v>
      </c>
    </row>
    <row r="6106" spans="1:12" x14ac:dyDescent="0.2">
      <c r="A6106" s="1">
        <v>6087</v>
      </c>
      <c r="B6106" s="15">
        <f t="shared" si="1050"/>
        <v>9000</v>
      </c>
      <c r="C6106" s="16">
        <f t="shared" ca="1" si="1051"/>
        <v>1</v>
      </c>
      <c r="D6106" s="16">
        <f t="shared" ca="1" si="1045"/>
        <v>7222.5790428379833</v>
      </c>
      <c r="E6106" s="8">
        <f t="shared" ca="1" si="1046"/>
        <v>216677.3712851395</v>
      </c>
      <c r="F6106" s="9">
        <f t="shared" ca="1" si="1047"/>
        <v>1777.4209571620167</v>
      </c>
      <c r="G6106" s="12">
        <f t="shared" ca="1" si="1052"/>
        <v>0.445461736265643</v>
      </c>
      <c r="H6106" s="16">
        <f t="shared" ca="1" si="1048"/>
        <v>750</v>
      </c>
      <c r="I6106" s="8">
        <f t="shared" ca="1" si="1053"/>
        <v>9000</v>
      </c>
      <c r="J6106" s="8">
        <f t="shared" ca="1" si="1054"/>
        <v>225677.3712851395</v>
      </c>
      <c r="K6106" s="8">
        <f t="shared" si="1049"/>
        <v>90000</v>
      </c>
      <c r="L6106" s="17">
        <f t="shared" ca="1" si="1055"/>
        <v>135677.3712851395</v>
      </c>
    </row>
    <row r="6107" spans="1:12" x14ac:dyDescent="0.2">
      <c r="A6107" s="1">
        <v>6088</v>
      </c>
      <c r="B6107" s="15">
        <f t="shared" si="1050"/>
        <v>9000</v>
      </c>
      <c r="C6107" s="16">
        <f t="shared" ca="1" si="1051"/>
        <v>1</v>
      </c>
      <c r="D6107" s="16">
        <f t="shared" ca="1" si="1045"/>
        <v>12549.353601558441</v>
      </c>
      <c r="E6107" s="8">
        <f t="shared" ca="1" si="1046"/>
        <v>270000</v>
      </c>
      <c r="F6107" s="9">
        <f t="shared" ca="1" si="1047"/>
        <v>0</v>
      </c>
      <c r="G6107" s="12">
        <f t="shared" ca="1" si="1052"/>
        <v>3.8378501615813687E-2</v>
      </c>
      <c r="H6107" s="16">
        <f t="shared" ca="1" si="1048"/>
        <v>500</v>
      </c>
      <c r="I6107" s="8">
        <f t="shared" ca="1" si="1053"/>
        <v>0</v>
      </c>
      <c r="J6107" s="8">
        <f t="shared" ca="1" si="1054"/>
        <v>270000</v>
      </c>
      <c r="K6107" s="8">
        <f t="shared" si="1049"/>
        <v>90000</v>
      </c>
      <c r="L6107" s="17">
        <f t="shared" ca="1" si="1055"/>
        <v>180000</v>
      </c>
    </row>
    <row r="6108" spans="1:12" x14ac:dyDescent="0.2">
      <c r="A6108" s="1">
        <v>6089</v>
      </c>
      <c r="B6108" s="15">
        <f t="shared" si="1050"/>
        <v>9000</v>
      </c>
      <c r="C6108" s="16">
        <f t="shared" ca="1" si="1051"/>
        <v>0</v>
      </c>
      <c r="D6108" s="16">
        <f t="shared" ca="1" si="1045"/>
        <v>0</v>
      </c>
      <c r="E6108" s="8">
        <f t="shared" ca="1" si="1046"/>
        <v>0</v>
      </c>
      <c r="F6108" s="9">
        <f t="shared" ca="1" si="1047"/>
        <v>9000</v>
      </c>
      <c r="G6108" s="12">
        <f t="shared" ca="1" si="1052"/>
        <v>0.36409061369567419</v>
      </c>
      <c r="H6108" s="16">
        <f t="shared" ca="1" si="1048"/>
        <v>750</v>
      </c>
      <c r="I6108" s="8">
        <f t="shared" ca="1" si="1053"/>
        <v>9000</v>
      </c>
      <c r="J6108" s="8">
        <f t="shared" ca="1" si="1054"/>
        <v>9000</v>
      </c>
      <c r="K6108" s="8">
        <f t="shared" si="1049"/>
        <v>90000</v>
      </c>
      <c r="L6108" s="17">
        <f t="shared" ca="1" si="1055"/>
        <v>-81000</v>
      </c>
    </row>
    <row r="6109" spans="1:12" x14ac:dyDescent="0.2">
      <c r="A6109" s="1">
        <v>6090</v>
      </c>
      <c r="B6109" s="15">
        <f t="shared" si="1050"/>
        <v>9000</v>
      </c>
      <c r="C6109" s="16">
        <f t="shared" ca="1" si="1051"/>
        <v>1</v>
      </c>
      <c r="D6109" s="16">
        <f t="shared" ca="1" si="1045"/>
        <v>11494.471481924234</v>
      </c>
      <c r="E6109" s="8">
        <f t="shared" ca="1" si="1046"/>
        <v>270000</v>
      </c>
      <c r="F6109" s="9">
        <f t="shared" ca="1" si="1047"/>
        <v>0</v>
      </c>
      <c r="G6109" s="12">
        <f t="shared" ca="1" si="1052"/>
        <v>0.81992256352186521</v>
      </c>
      <c r="H6109" s="16">
        <f t="shared" ca="1" si="1048"/>
        <v>1000</v>
      </c>
      <c r="I6109" s="8">
        <f t="shared" ca="1" si="1053"/>
        <v>0</v>
      </c>
      <c r="J6109" s="8">
        <f t="shared" ca="1" si="1054"/>
        <v>270000</v>
      </c>
      <c r="K6109" s="8">
        <f t="shared" si="1049"/>
        <v>90000</v>
      </c>
      <c r="L6109" s="17">
        <f t="shared" ca="1" si="1055"/>
        <v>180000</v>
      </c>
    </row>
    <row r="6110" spans="1:12" x14ac:dyDescent="0.2">
      <c r="A6110" s="1">
        <v>6091</v>
      </c>
      <c r="B6110" s="15">
        <f t="shared" si="1050"/>
        <v>9000</v>
      </c>
      <c r="C6110" s="16">
        <f t="shared" ca="1" si="1051"/>
        <v>0</v>
      </c>
      <c r="D6110" s="16">
        <f t="shared" ca="1" si="1045"/>
        <v>0</v>
      </c>
      <c r="E6110" s="8">
        <f t="shared" ca="1" si="1046"/>
        <v>0</v>
      </c>
      <c r="F6110" s="9">
        <f t="shared" ca="1" si="1047"/>
        <v>9000</v>
      </c>
      <c r="G6110" s="12">
        <f t="shared" ca="1" si="1052"/>
        <v>0.73585421561275044</v>
      </c>
      <c r="H6110" s="16">
        <f t="shared" ca="1" si="1048"/>
        <v>1000</v>
      </c>
      <c r="I6110" s="8">
        <f t="shared" ca="1" si="1053"/>
        <v>12000</v>
      </c>
      <c r="J6110" s="8">
        <f t="shared" ca="1" si="1054"/>
        <v>12000</v>
      </c>
      <c r="K6110" s="8">
        <f t="shared" si="1049"/>
        <v>90000</v>
      </c>
      <c r="L6110" s="17">
        <f t="shared" ca="1" si="1055"/>
        <v>-78000</v>
      </c>
    </row>
    <row r="6111" spans="1:12" x14ac:dyDescent="0.2">
      <c r="A6111" s="1">
        <v>6092</v>
      </c>
      <c r="B6111" s="15">
        <f t="shared" si="1050"/>
        <v>9000</v>
      </c>
      <c r="C6111" s="16">
        <f t="shared" ca="1" si="1051"/>
        <v>0</v>
      </c>
      <c r="D6111" s="16">
        <f t="shared" ca="1" si="1045"/>
        <v>0</v>
      </c>
      <c r="E6111" s="8">
        <f t="shared" ca="1" si="1046"/>
        <v>0</v>
      </c>
      <c r="F6111" s="9">
        <f t="shared" ca="1" si="1047"/>
        <v>9000</v>
      </c>
      <c r="G6111" s="12">
        <f t="shared" ca="1" si="1052"/>
        <v>0.87861038521637691</v>
      </c>
      <c r="H6111" s="16">
        <f t="shared" ca="1" si="1048"/>
        <v>1000</v>
      </c>
      <c r="I6111" s="8">
        <f t="shared" ca="1" si="1053"/>
        <v>12000</v>
      </c>
      <c r="J6111" s="8">
        <f t="shared" ca="1" si="1054"/>
        <v>12000</v>
      </c>
      <c r="K6111" s="8">
        <f t="shared" si="1049"/>
        <v>90000</v>
      </c>
      <c r="L6111" s="17">
        <f t="shared" ca="1" si="1055"/>
        <v>-78000</v>
      </c>
    </row>
    <row r="6112" spans="1:12" x14ac:dyDescent="0.2">
      <c r="A6112" s="1">
        <v>6093</v>
      </c>
      <c r="B6112" s="15">
        <f t="shared" si="1050"/>
        <v>9000</v>
      </c>
      <c r="C6112" s="16">
        <f t="shared" ca="1" si="1051"/>
        <v>0</v>
      </c>
      <c r="D6112" s="16">
        <f t="shared" ca="1" si="1045"/>
        <v>0</v>
      </c>
      <c r="E6112" s="8">
        <f t="shared" ca="1" si="1046"/>
        <v>0</v>
      </c>
      <c r="F6112" s="9">
        <f t="shared" ca="1" si="1047"/>
        <v>9000</v>
      </c>
      <c r="G6112" s="12">
        <f t="shared" ca="1" si="1052"/>
        <v>0.41218551624664079</v>
      </c>
      <c r="H6112" s="16">
        <f t="shared" ca="1" si="1048"/>
        <v>750</v>
      </c>
      <c r="I6112" s="8">
        <f t="shared" ca="1" si="1053"/>
        <v>9000</v>
      </c>
      <c r="J6112" s="8">
        <f t="shared" ca="1" si="1054"/>
        <v>9000</v>
      </c>
      <c r="K6112" s="8">
        <f t="shared" si="1049"/>
        <v>90000</v>
      </c>
      <c r="L6112" s="17">
        <f t="shared" ca="1" si="1055"/>
        <v>-81000</v>
      </c>
    </row>
    <row r="6113" spans="1:12" x14ac:dyDescent="0.2">
      <c r="A6113" s="1">
        <v>6094</v>
      </c>
      <c r="B6113" s="15">
        <f t="shared" si="1050"/>
        <v>9000</v>
      </c>
      <c r="C6113" s="16">
        <f t="shared" ca="1" si="1051"/>
        <v>1</v>
      </c>
      <c r="D6113" s="16">
        <f t="shared" ca="1" si="1045"/>
        <v>12944.124259162461</v>
      </c>
      <c r="E6113" s="8">
        <f t="shared" ca="1" si="1046"/>
        <v>270000</v>
      </c>
      <c r="F6113" s="9">
        <f t="shared" ca="1" si="1047"/>
        <v>0</v>
      </c>
      <c r="G6113" s="12">
        <f t="shared" ca="1" si="1052"/>
        <v>0.27334447957266761</v>
      </c>
      <c r="H6113" s="16">
        <f t="shared" ca="1" si="1048"/>
        <v>500</v>
      </c>
      <c r="I6113" s="8">
        <f t="shared" ca="1" si="1053"/>
        <v>0</v>
      </c>
      <c r="J6113" s="8">
        <f t="shared" ca="1" si="1054"/>
        <v>270000</v>
      </c>
      <c r="K6113" s="8">
        <f t="shared" si="1049"/>
        <v>90000</v>
      </c>
      <c r="L6113" s="17">
        <f t="shared" ca="1" si="1055"/>
        <v>180000</v>
      </c>
    </row>
    <row r="6114" spans="1:12" x14ac:dyDescent="0.2">
      <c r="A6114" s="1">
        <v>6095</v>
      </c>
      <c r="B6114" s="15">
        <f t="shared" si="1050"/>
        <v>9000</v>
      </c>
      <c r="C6114" s="16">
        <f t="shared" ca="1" si="1051"/>
        <v>1</v>
      </c>
      <c r="D6114" s="16">
        <f t="shared" ca="1" si="1045"/>
        <v>8380.6474181555295</v>
      </c>
      <c r="E6114" s="8">
        <f t="shared" ca="1" si="1046"/>
        <v>251419.4225446659</v>
      </c>
      <c r="F6114" s="9">
        <f t="shared" ca="1" si="1047"/>
        <v>619.35258184447048</v>
      </c>
      <c r="G6114" s="12">
        <f t="shared" ca="1" si="1052"/>
        <v>5.7738605129712961E-2</v>
      </c>
      <c r="H6114" s="16">
        <f t="shared" ca="1" si="1048"/>
        <v>500</v>
      </c>
      <c r="I6114" s="8">
        <f t="shared" ca="1" si="1053"/>
        <v>6000</v>
      </c>
      <c r="J6114" s="8">
        <f t="shared" ca="1" si="1054"/>
        <v>257419.4225446659</v>
      </c>
      <c r="K6114" s="8">
        <f t="shared" si="1049"/>
        <v>90000</v>
      </c>
      <c r="L6114" s="17">
        <f t="shared" ca="1" si="1055"/>
        <v>167419.4225446659</v>
      </c>
    </row>
    <row r="6115" spans="1:12" x14ac:dyDescent="0.2">
      <c r="A6115" s="1">
        <v>6096</v>
      </c>
      <c r="B6115" s="15">
        <f t="shared" si="1050"/>
        <v>9000</v>
      </c>
      <c r="C6115" s="16">
        <f t="shared" ca="1" si="1051"/>
        <v>0</v>
      </c>
      <c r="D6115" s="16">
        <f t="shared" ca="1" si="1045"/>
        <v>0</v>
      </c>
      <c r="E6115" s="8">
        <f t="shared" ca="1" si="1046"/>
        <v>0</v>
      </c>
      <c r="F6115" s="9">
        <f t="shared" ca="1" si="1047"/>
        <v>9000</v>
      </c>
      <c r="G6115" s="12">
        <f t="shared" ca="1" si="1052"/>
        <v>0.91669485647552174</v>
      </c>
      <c r="H6115" s="16">
        <f t="shared" ca="1" si="1048"/>
        <v>1000</v>
      </c>
      <c r="I6115" s="8">
        <f t="shared" ca="1" si="1053"/>
        <v>12000</v>
      </c>
      <c r="J6115" s="8">
        <f t="shared" ca="1" si="1054"/>
        <v>12000</v>
      </c>
      <c r="K6115" s="8">
        <f t="shared" si="1049"/>
        <v>90000</v>
      </c>
      <c r="L6115" s="17">
        <f t="shared" ca="1" si="1055"/>
        <v>-78000</v>
      </c>
    </row>
    <row r="6116" spans="1:12" x14ac:dyDescent="0.2">
      <c r="A6116" s="1">
        <v>6097</v>
      </c>
      <c r="B6116" s="15">
        <f t="shared" si="1050"/>
        <v>9000</v>
      </c>
      <c r="C6116" s="16">
        <f t="shared" ca="1" si="1051"/>
        <v>0</v>
      </c>
      <c r="D6116" s="16">
        <f t="shared" ca="1" si="1045"/>
        <v>0</v>
      </c>
      <c r="E6116" s="8">
        <f t="shared" ca="1" si="1046"/>
        <v>0</v>
      </c>
      <c r="F6116" s="9">
        <f t="shared" ca="1" si="1047"/>
        <v>9000</v>
      </c>
      <c r="G6116" s="12">
        <f t="shared" ca="1" si="1052"/>
        <v>0.14432104440655114</v>
      </c>
      <c r="H6116" s="16">
        <f t="shared" ca="1" si="1048"/>
        <v>500</v>
      </c>
      <c r="I6116" s="8">
        <f t="shared" ca="1" si="1053"/>
        <v>6000</v>
      </c>
      <c r="J6116" s="8">
        <f t="shared" ca="1" si="1054"/>
        <v>6000</v>
      </c>
      <c r="K6116" s="8">
        <f t="shared" si="1049"/>
        <v>90000</v>
      </c>
      <c r="L6116" s="17">
        <f t="shared" ca="1" si="1055"/>
        <v>-84000</v>
      </c>
    </row>
    <row r="6117" spans="1:12" x14ac:dyDescent="0.2">
      <c r="A6117" s="1">
        <v>6098</v>
      </c>
      <c r="B6117" s="15">
        <f t="shared" si="1050"/>
        <v>9000</v>
      </c>
      <c r="C6117" s="16">
        <f t="shared" ca="1" si="1051"/>
        <v>1</v>
      </c>
      <c r="D6117" s="16">
        <f t="shared" ca="1" si="1045"/>
        <v>8151.0785772557647</v>
      </c>
      <c r="E6117" s="8">
        <f t="shared" ca="1" si="1046"/>
        <v>244532.35731767293</v>
      </c>
      <c r="F6117" s="9">
        <f t="shared" ca="1" si="1047"/>
        <v>848.92142274423531</v>
      </c>
      <c r="G6117" s="12">
        <f t="shared" ca="1" si="1052"/>
        <v>0.48907877628968666</v>
      </c>
      <c r="H6117" s="16">
        <f t="shared" ca="1" si="1048"/>
        <v>750</v>
      </c>
      <c r="I6117" s="8">
        <f t="shared" ca="1" si="1053"/>
        <v>9000</v>
      </c>
      <c r="J6117" s="8">
        <f t="shared" ca="1" si="1054"/>
        <v>253532.35731767293</v>
      </c>
      <c r="K6117" s="8">
        <f t="shared" si="1049"/>
        <v>90000</v>
      </c>
      <c r="L6117" s="17">
        <f t="shared" ca="1" si="1055"/>
        <v>163532.35731767293</v>
      </c>
    </row>
    <row r="6118" spans="1:12" x14ac:dyDescent="0.2">
      <c r="A6118" s="1">
        <v>6099</v>
      </c>
      <c r="B6118" s="15">
        <f t="shared" si="1050"/>
        <v>9000</v>
      </c>
      <c r="C6118" s="16">
        <f t="shared" ca="1" si="1051"/>
        <v>1</v>
      </c>
      <c r="D6118" s="16">
        <f t="shared" ca="1" si="1045"/>
        <v>14833.58167508595</v>
      </c>
      <c r="E6118" s="8">
        <f t="shared" ca="1" si="1046"/>
        <v>270000</v>
      </c>
      <c r="F6118" s="9">
        <f t="shared" ca="1" si="1047"/>
        <v>0</v>
      </c>
      <c r="G6118" s="12">
        <f t="shared" ca="1" si="1052"/>
        <v>0.49867279441076984</v>
      </c>
      <c r="H6118" s="16">
        <f t="shared" ca="1" si="1048"/>
        <v>750</v>
      </c>
      <c r="I6118" s="8">
        <f t="shared" ca="1" si="1053"/>
        <v>0</v>
      </c>
      <c r="J6118" s="8">
        <f t="shared" ca="1" si="1054"/>
        <v>270000</v>
      </c>
      <c r="K6118" s="8">
        <f t="shared" si="1049"/>
        <v>90000</v>
      </c>
      <c r="L6118" s="17">
        <f t="shared" ca="1" si="1055"/>
        <v>180000</v>
      </c>
    </row>
    <row r="6119" spans="1:12" x14ac:dyDescent="0.2">
      <c r="A6119" s="1">
        <v>6100</v>
      </c>
      <c r="B6119" s="15">
        <f t="shared" si="1050"/>
        <v>9000</v>
      </c>
      <c r="C6119" s="16">
        <f t="shared" ca="1" si="1051"/>
        <v>1</v>
      </c>
      <c r="D6119" s="16">
        <f t="shared" ca="1" si="1045"/>
        <v>10339.580598059209</v>
      </c>
      <c r="E6119" s="8">
        <f t="shared" ca="1" si="1046"/>
        <v>270000</v>
      </c>
      <c r="F6119" s="9">
        <f t="shared" ca="1" si="1047"/>
        <v>0</v>
      </c>
      <c r="G6119" s="12">
        <f t="shared" ca="1" si="1052"/>
        <v>9.6015190883054768E-2</v>
      </c>
      <c r="H6119" s="16">
        <f t="shared" ca="1" si="1048"/>
        <v>500</v>
      </c>
      <c r="I6119" s="8">
        <f t="shared" ca="1" si="1053"/>
        <v>0</v>
      </c>
      <c r="J6119" s="8">
        <f t="shared" ca="1" si="1054"/>
        <v>270000</v>
      </c>
      <c r="K6119" s="8">
        <f t="shared" si="1049"/>
        <v>90000</v>
      </c>
      <c r="L6119" s="17">
        <f t="shared" ca="1" si="1055"/>
        <v>180000</v>
      </c>
    </row>
    <row r="6120" spans="1:12" x14ac:dyDescent="0.2">
      <c r="A6120" s="1">
        <v>6101</v>
      </c>
      <c r="B6120" s="15">
        <f t="shared" si="1050"/>
        <v>9000</v>
      </c>
      <c r="C6120" s="16">
        <f t="shared" ca="1" si="1051"/>
        <v>0</v>
      </c>
      <c r="D6120" s="16">
        <f t="shared" ca="1" si="1045"/>
        <v>0</v>
      </c>
      <c r="E6120" s="8">
        <f t="shared" ca="1" si="1046"/>
        <v>0</v>
      </c>
      <c r="F6120" s="9">
        <f t="shared" ca="1" si="1047"/>
        <v>9000</v>
      </c>
      <c r="G6120" s="12">
        <f t="shared" ca="1" si="1052"/>
        <v>0.77799090722367925</v>
      </c>
      <c r="H6120" s="16">
        <f t="shared" ca="1" si="1048"/>
        <v>1000</v>
      </c>
      <c r="I6120" s="8">
        <f t="shared" ca="1" si="1053"/>
        <v>12000</v>
      </c>
      <c r="J6120" s="8">
        <f t="shared" ca="1" si="1054"/>
        <v>12000</v>
      </c>
      <c r="K6120" s="8">
        <f t="shared" si="1049"/>
        <v>90000</v>
      </c>
      <c r="L6120" s="17">
        <f t="shared" ca="1" si="1055"/>
        <v>-78000</v>
      </c>
    </row>
    <row r="6121" spans="1:12" x14ac:dyDescent="0.2">
      <c r="A6121" s="1">
        <v>6102</v>
      </c>
      <c r="B6121" s="15">
        <f t="shared" si="1050"/>
        <v>9000</v>
      </c>
      <c r="C6121" s="16">
        <f t="shared" ca="1" si="1051"/>
        <v>1</v>
      </c>
      <c r="D6121" s="16">
        <f t="shared" ca="1" si="1045"/>
        <v>7902.048292757534</v>
      </c>
      <c r="E6121" s="8">
        <f t="shared" ca="1" si="1046"/>
        <v>237061.44878272602</v>
      </c>
      <c r="F6121" s="9">
        <f t="shared" ca="1" si="1047"/>
        <v>1097.951707242466</v>
      </c>
      <c r="G6121" s="12">
        <f t="shared" ca="1" si="1052"/>
        <v>0.10085077622435401</v>
      </c>
      <c r="H6121" s="16">
        <f t="shared" ca="1" si="1048"/>
        <v>500</v>
      </c>
      <c r="I6121" s="8">
        <f t="shared" ca="1" si="1053"/>
        <v>6000</v>
      </c>
      <c r="J6121" s="8">
        <f t="shared" ca="1" si="1054"/>
        <v>243061.44878272602</v>
      </c>
      <c r="K6121" s="8">
        <f t="shared" si="1049"/>
        <v>90000</v>
      </c>
      <c r="L6121" s="17">
        <f t="shared" ca="1" si="1055"/>
        <v>153061.44878272602</v>
      </c>
    </row>
    <row r="6122" spans="1:12" x14ac:dyDescent="0.2">
      <c r="A6122" s="1">
        <v>6103</v>
      </c>
      <c r="B6122" s="15">
        <f t="shared" si="1050"/>
        <v>9000</v>
      </c>
      <c r="C6122" s="16">
        <f t="shared" ca="1" si="1051"/>
        <v>1</v>
      </c>
      <c r="D6122" s="16">
        <f t="shared" ca="1" si="1045"/>
        <v>12440.556171390759</v>
      </c>
      <c r="E6122" s="8">
        <f t="shared" ca="1" si="1046"/>
        <v>270000</v>
      </c>
      <c r="F6122" s="9">
        <f t="shared" ca="1" si="1047"/>
        <v>0</v>
      </c>
      <c r="G6122" s="12">
        <f t="shared" ca="1" si="1052"/>
        <v>0.9921360954571361</v>
      </c>
      <c r="H6122" s="16">
        <f t="shared" ca="1" si="1048"/>
        <v>1000</v>
      </c>
      <c r="I6122" s="8">
        <f t="shared" ca="1" si="1053"/>
        <v>0</v>
      </c>
      <c r="J6122" s="8">
        <f t="shared" ca="1" si="1054"/>
        <v>270000</v>
      </c>
      <c r="K6122" s="8">
        <f t="shared" si="1049"/>
        <v>90000</v>
      </c>
      <c r="L6122" s="17">
        <f t="shared" ca="1" si="1055"/>
        <v>180000</v>
      </c>
    </row>
    <row r="6123" spans="1:12" x14ac:dyDescent="0.2">
      <c r="A6123" s="1">
        <v>6104</v>
      </c>
      <c r="B6123" s="15">
        <f t="shared" si="1050"/>
        <v>9000</v>
      </c>
      <c r="C6123" s="16">
        <f t="shared" ca="1" si="1051"/>
        <v>0</v>
      </c>
      <c r="D6123" s="16">
        <f t="shared" ca="1" si="1045"/>
        <v>0</v>
      </c>
      <c r="E6123" s="8">
        <f t="shared" ca="1" si="1046"/>
        <v>0</v>
      </c>
      <c r="F6123" s="9">
        <f t="shared" ca="1" si="1047"/>
        <v>9000</v>
      </c>
      <c r="G6123" s="12">
        <f t="shared" ca="1" si="1052"/>
        <v>0.72701957851136634</v>
      </c>
      <c r="H6123" s="16">
        <f t="shared" ca="1" si="1048"/>
        <v>1000</v>
      </c>
      <c r="I6123" s="8">
        <f t="shared" ca="1" si="1053"/>
        <v>12000</v>
      </c>
      <c r="J6123" s="8">
        <f t="shared" ca="1" si="1054"/>
        <v>12000</v>
      </c>
      <c r="K6123" s="8">
        <f t="shared" si="1049"/>
        <v>90000</v>
      </c>
      <c r="L6123" s="17">
        <f t="shared" ca="1" si="1055"/>
        <v>-78000</v>
      </c>
    </row>
    <row r="6124" spans="1:12" x14ac:dyDescent="0.2">
      <c r="A6124" s="1">
        <v>6105</v>
      </c>
      <c r="B6124" s="15">
        <f t="shared" si="1050"/>
        <v>9000</v>
      </c>
      <c r="C6124" s="16">
        <f t="shared" ca="1" si="1051"/>
        <v>0</v>
      </c>
      <c r="D6124" s="16">
        <f t="shared" ca="1" si="1045"/>
        <v>0</v>
      </c>
      <c r="E6124" s="8">
        <f t="shared" ca="1" si="1046"/>
        <v>0</v>
      </c>
      <c r="F6124" s="9">
        <f t="shared" ca="1" si="1047"/>
        <v>9000</v>
      </c>
      <c r="G6124" s="12">
        <f t="shared" ca="1" si="1052"/>
        <v>0.21424882632073716</v>
      </c>
      <c r="H6124" s="16">
        <f t="shared" ca="1" si="1048"/>
        <v>500</v>
      </c>
      <c r="I6124" s="8">
        <f t="shared" ca="1" si="1053"/>
        <v>6000</v>
      </c>
      <c r="J6124" s="8">
        <f t="shared" ca="1" si="1054"/>
        <v>6000</v>
      </c>
      <c r="K6124" s="8">
        <f t="shared" si="1049"/>
        <v>90000</v>
      </c>
      <c r="L6124" s="17">
        <f t="shared" ca="1" si="1055"/>
        <v>-84000</v>
      </c>
    </row>
    <row r="6125" spans="1:12" x14ac:dyDescent="0.2">
      <c r="A6125" s="1">
        <v>6106</v>
      </c>
      <c r="B6125" s="15">
        <f t="shared" si="1050"/>
        <v>9000</v>
      </c>
      <c r="C6125" s="16">
        <f t="shared" ca="1" si="1051"/>
        <v>0</v>
      </c>
      <c r="D6125" s="16">
        <f t="shared" ca="1" si="1045"/>
        <v>0</v>
      </c>
      <c r="E6125" s="8">
        <f t="shared" ca="1" si="1046"/>
        <v>0</v>
      </c>
      <c r="F6125" s="9">
        <f t="shared" ca="1" si="1047"/>
        <v>9000</v>
      </c>
      <c r="G6125" s="12">
        <f t="shared" ca="1" si="1052"/>
        <v>1.104038633441029E-2</v>
      </c>
      <c r="H6125" s="16">
        <f t="shared" ca="1" si="1048"/>
        <v>500</v>
      </c>
      <c r="I6125" s="8">
        <f t="shared" ca="1" si="1053"/>
        <v>6000</v>
      </c>
      <c r="J6125" s="8">
        <f t="shared" ca="1" si="1054"/>
        <v>6000</v>
      </c>
      <c r="K6125" s="8">
        <f t="shared" si="1049"/>
        <v>90000</v>
      </c>
      <c r="L6125" s="17">
        <f t="shared" ca="1" si="1055"/>
        <v>-84000</v>
      </c>
    </row>
    <row r="6126" spans="1:12" x14ac:dyDescent="0.2">
      <c r="A6126" s="1">
        <v>6107</v>
      </c>
      <c r="B6126" s="15">
        <f t="shared" si="1050"/>
        <v>9000</v>
      </c>
      <c r="C6126" s="16">
        <f t="shared" ca="1" si="1051"/>
        <v>0</v>
      </c>
      <c r="D6126" s="16">
        <f t="shared" ca="1" si="1045"/>
        <v>0</v>
      </c>
      <c r="E6126" s="8">
        <f t="shared" ca="1" si="1046"/>
        <v>0</v>
      </c>
      <c r="F6126" s="9">
        <f t="shared" ca="1" si="1047"/>
        <v>9000</v>
      </c>
      <c r="G6126" s="12">
        <f t="shared" ca="1" si="1052"/>
        <v>0.92525896529514484</v>
      </c>
      <c r="H6126" s="16">
        <f t="shared" ca="1" si="1048"/>
        <v>1000</v>
      </c>
      <c r="I6126" s="8">
        <f t="shared" ca="1" si="1053"/>
        <v>12000</v>
      </c>
      <c r="J6126" s="8">
        <f t="shared" ca="1" si="1054"/>
        <v>12000</v>
      </c>
      <c r="K6126" s="8">
        <f t="shared" si="1049"/>
        <v>90000</v>
      </c>
      <c r="L6126" s="17">
        <f t="shared" ca="1" si="1055"/>
        <v>-78000</v>
      </c>
    </row>
    <row r="6127" spans="1:12" x14ac:dyDescent="0.2">
      <c r="A6127" s="1">
        <v>6108</v>
      </c>
      <c r="B6127" s="15">
        <f t="shared" si="1050"/>
        <v>9000</v>
      </c>
      <c r="C6127" s="16">
        <f t="shared" ca="1" si="1051"/>
        <v>1</v>
      </c>
      <c r="D6127" s="16">
        <f t="shared" ca="1" si="1045"/>
        <v>10398.902745863543</v>
      </c>
      <c r="E6127" s="8">
        <f t="shared" ca="1" si="1046"/>
        <v>270000</v>
      </c>
      <c r="F6127" s="9">
        <f t="shared" ca="1" si="1047"/>
        <v>0</v>
      </c>
      <c r="G6127" s="12">
        <f t="shared" ca="1" si="1052"/>
        <v>0.61122924210545238</v>
      </c>
      <c r="H6127" s="16">
        <f t="shared" ca="1" si="1048"/>
        <v>750</v>
      </c>
      <c r="I6127" s="8">
        <f t="shared" ca="1" si="1053"/>
        <v>0</v>
      </c>
      <c r="J6127" s="8">
        <f t="shared" ca="1" si="1054"/>
        <v>270000</v>
      </c>
      <c r="K6127" s="8">
        <f t="shared" si="1049"/>
        <v>90000</v>
      </c>
      <c r="L6127" s="17">
        <f t="shared" ca="1" si="1055"/>
        <v>180000</v>
      </c>
    </row>
    <row r="6128" spans="1:12" x14ac:dyDescent="0.2">
      <c r="A6128" s="1">
        <v>6109</v>
      </c>
      <c r="B6128" s="15">
        <f t="shared" si="1050"/>
        <v>9000</v>
      </c>
      <c r="C6128" s="16">
        <f t="shared" ca="1" si="1051"/>
        <v>1</v>
      </c>
      <c r="D6128" s="16">
        <f t="shared" ca="1" si="1045"/>
        <v>13665.093083959096</v>
      </c>
      <c r="E6128" s="8">
        <f t="shared" ca="1" si="1046"/>
        <v>270000</v>
      </c>
      <c r="F6128" s="9">
        <f t="shared" ca="1" si="1047"/>
        <v>0</v>
      </c>
      <c r="G6128" s="12">
        <f t="shared" ca="1" si="1052"/>
        <v>0.40744576501603103</v>
      </c>
      <c r="H6128" s="16">
        <f t="shared" ca="1" si="1048"/>
        <v>750</v>
      </c>
      <c r="I6128" s="8">
        <f t="shared" ca="1" si="1053"/>
        <v>0</v>
      </c>
      <c r="J6128" s="8">
        <f t="shared" ca="1" si="1054"/>
        <v>270000</v>
      </c>
      <c r="K6128" s="8">
        <f t="shared" si="1049"/>
        <v>90000</v>
      </c>
      <c r="L6128" s="17">
        <f t="shared" ca="1" si="1055"/>
        <v>180000</v>
      </c>
    </row>
    <row r="6129" spans="1:12" x14ac:dyDescent="0.2">
      <c r="A6129" s="1">
        <v>6110</v>
      </c>
      <c r="B6129" s="15">
        <f t="shared" si="1050"/>
        <v>9000</v>
      </c>
      <c r="C6129" s="16">
        <f t="shared" ca="1" si="1051"/>
        <v>0</v>
      </c>
      <c r="D6129" s="16">
        <f t="shared" ca="1" si="1045"/>
        <v>0</v>
      </c>
      <c r="E6129" s="8">
        <f t="shared" ca="1" si="1046"/>
        <v>0</v>
      </c>
      <c r="F6129" s="9">
        <f t="shared" ca="1" si="1047"/>
        <v>9000</v>
      </c>
      <c r="G6129" s="12">
        <f t="shared" ca="1" si="1052"/>
        <v>0.64083946003667203</v>
      </c>
      <c r="H6129" s="16">
        <f t="shared" ca="1" si="1048"/>
        <v>750</v>
      </c>
      <c r="I6129" s="8">
        <f t="shared" ca="1" si="1053"/>
        <v>9000</v>
      </c>
      <c r="J6129" s="8">
        <f t="shared" ca="1" si="1054"/>
        <v>9000</v>
      </c>
      <c r="K6129" s="8">
        <f t="shared" si="1049"/>
        <v>90000</v>
      </c>
      <c r="L6129" s="17">
        <f t="shared" ca="1" si="1055"/>
        <v>-81000</v>
      </c>
    </row>
    <row r="6130" spans="1:12" x14ac:dyDescent="0.2">
      <c r="A6130" s="1">
        <v>6111</v>
      </c>
      <c r="B6130" s="15">
        <f t="shared" si="1050"/>
        <v>9000</v>
      </c>
      <c r="C6130" s="16">
        <f t="shared" ca="1" si="1051"/>
        <v>0</v>
      </c>
      <c r="D6130" s="16">
        <f t="shared" ca="1" si="1045"/>
        <v>0</v>
      </c>
      <c r="E6130" s="8">
        <f t="shared" ca="1" si="1046"/>
        <v>0</v>
      </c>
      <c r="F6130" s="9">
        <f t="shared" ca="1" si="1047"/>
        <v>9000</v>
      </c>
      <c r="G6130" s="12">
        <f t="shared" ca="1" si="1052"/>
        <v>0.68167648497671651</v>
      </c>
      <c r="H6130" s="16">
        <f t="shared" ca="1" si="1048"/>
        <v>750</v>
      </c>
      <c r="I6130" s="8">
        <f t="shared" ca="1" si="1053"/>
        <v>9000</v>
      </c>
      <c r="J6130" s="8">
        <f t="shared" ca="1" si="1054"/>
        <v>9000</v>
      </c>
      <c r="K6130" s="8">
        <f t="shared" si="1049"/>
        <v>90000</v>
      </c>
      <c r="L6130" s="17">
        <f t="shared" ca="1" si="1055"/>
        <v>-81000</v>
      </c>
    </row>
    <row r="6131" spans="1:12" x14ac:dyDescent="0.2">
      <c r="A6131" s="1">
        <v>6112</v>
      </c>
      <c r="B6131" s="15">
        <f t="shared" si="1050"/>
        <v>9000</v>
      </c>
      <c r="C6131" s="16">
        <f t="shared" ca="1" si="1051"/>
        <v>1</v>
      </c>
      <c r="D6131" s="16">
        <f t="shared" ca="1" si="1045"/>
        <v>6861.0995139178731</v>
      </c>
      <c r="E6131" s="8">
        <f t="shared" ca="1" si="1046"/>
        <v>205832.9854175362</v>
      </c>
      <c r="F6131" s="9">
        <f t="shared" ca="1" si="1047"/>
        <v>2138.9004860821269</v>
      </c>
      <c r="G6131" s="12">
        <f t="shared" ca="1" si="1052"/>
        <v>9.4262065694850183E-2</v>
      </c>
      <c r="H6131" s="16">
        <f t="shared" ca="1" si="1048"/>
        <v>500</v>
      </c>
      <c r="I6131" s="8">
        <f t="shared" ca="1" si="1053"/>
        <v>6000</v>
      </c>
      <c r="J6131" s="8">
        <f t="shared" ca="1" si="1054"/>
        <v>211832.9854175362</v>
      </c>
      <c r="K6131" s="8">
        <f t="shared" si="1049"/>
        <v>90000</v>
      </c>
      <c r="L6131" s="17">
        <f t="shared" ca="1" si="1055"/>
        <v>121832.9854175362</v>
      </c>
    </row>
    <row r="6132" spans="1:12" x14ac:dyDescent="0.2">
      <c r="A6132" s="1">
        <v>6113</v>
      </c>
      <c r="B6132" s="15">
        <f t="shared" si="1050"/>
        <v>9000</v>
      </c>
      <c r="C6132" s="16">
        <f t="shared" ca="1" si="1051"/>
        <v>1</v>
      </c>
      <c r="D6132" s="16">
        <f t="shared" ca="1" si="1045"/>
        <v>9374.8276386905709</v>
      </c>
      <c r="E6132" s="8">
        <f t="shared" ca="1" si="1046"/>
        <v>270000</v>
      </c>
      <c r="F6132" s="9">
        <f t="shared" ca="1" si="1047"/>
        <v>0</v>
      </c>
      <c r="G6132" s="12">
        <f t="shared" ca="1" si="1052"/>
        <v>0.56643464291052326</v>
      </c>
      <c r="H6132" s="16">
        <f t="shared" ca="1" si="1048"/>
        <v>750</v>
      </c>
      <c r="I6132" s="8">
        <f t="shared" ca="1" si="1053"/>
        <v>0</v>
      </c>
      <c r="J6132" s="8">
        <f t="shared" ca="1" si="1054"/>
        <v>270000</v>
      </c>
      <c r="K6132" s="8">
        <f t="shared" si="1049"/>
        <v>90000</v>
      </c>
      <c r="L6132" s="17">
        <f t="shared" ca="1" si="1055"/>
        <v>180000</v>
      </c>
    </row>
    <row r="6133" spans="1:12" x14ac:dyDescent="0.2">
      <c r="A6133" s="1">
        <v>6114</v>
      </c>
      <c r="B6133" s="15">
        <f t="shared" si="1050"/>
        <v>9000</v>
      </c>
      <c r="C6133" s="16">
        <f t="shared" ca="1" si="1051"/>
        <v>0</v>
      </c>
      <c r="D6133" s="16">
        <f t="shared" ca="1" si="1045"/>
        <v>0</v>
      </c>
      <c r="E6133" s="8">
        <f t="shared" ca="1" si="1046"/>
        <v>0</v>
      </c>
      <c r="F6133" s="9">
        <f t="shared" ca="1" si="1047"/>
        <v>9000</v>
      </c>
      <c r="G6133" s="12">
        <f t="shared" ca="1" si="1052"/>
        <v>0.37897216971574621</v>
      </c>
      <c r="H6133" s="16">
        <f t="shared" ca="1" si="1048"/>
        <v>750</v>
      </c>
      <c r="I6133" s="8">
        <f t="shared" ca="1" si="1053"/>
        <v>9000</v>
      </c>
      <c r="J6133" s="8">
        <f t="shared" ca="1" si="1054"/>
        <v>9000</v>
      </c>
      <c r="K6133" s="8">
        <f t="shared" si="1049"/>
        <v>90000</v>
      </c>
      <c r="L6133" s="17">
        <f t="shared" ca="1" si="1055"/>
        <v>-81000</v>
      </c>
    </row>
    <row r="6134" spans="1:12" x14ac:dyDescent="0.2">
      <c r="A6134" s="1">
        <v>6115</v>
      </c>
      <c r="B6134" s="15">
        <f t="shared" si="1050"/>
        <v>9000</v>
      </c>
      <c r="C6134" s="16">
        <f t="shared" ca="1" si="1051"/>
        <v>0</v>
      </c>
      <c r="D6134" s="16">
        <f t="shared" ca="1" si="1045"/>
        <v>0</v>
      </c>
      <c r="E6134" s="8">
        <f t="shared" ca="1" si="1046"/>
        <v>0</v>
      </c>
      <c r="F6134" s="9">
        <f t="shared" ca="1" si="1047"/>
        <v>9000</v>
      </c>
      <c r="G6134" s="12">
        <f t="shared" ca="1" si="1052"/>
        <v>0.10188756206002769</v>
      </c>
      <c r="H6134" s="16">
        <f t="shared" ca="1" si="1048"/>
        <v>500</v>
      </c>
      <c r="I6134" s="8">
        <f t="shared" ca="1" si="1053"/>
        <v>6000</v>
      </c>
      <c r="J6134" s="8">
        <f t="shared" ca="1" si="1054"/>
        <v>6000</v>
      </c>
      <c r="K6134" s="8">
        <f t="shared" si="1049"/>
        <v>90000</v>
      </c>
      <c r="L6134" s="17">
        <f t="shared" ca="1" si="1055"/>
        <v>-84000</v>
      </c>
    </row>
    <row r="6135" spans="1:12" x14ac:dyDescent="0.2">
      <c r="A6135" s="1">
        <v>6116</v>
      </c>
      <c r="B6135" s="15">
        <f t="shared" si="1050"/>
        <v>9000</v>
      </c>
      <c r="C6135" s="16">
        <f t="shared" ca="1" si="1051"/>
        <v>0</v>
      </c>
      <c r="D6135" s="16">
        <f t="shared" ca="1" si="1045"/>
        <v>0</v>
      </c>
      <c r="E6135" s="8">
        <f t="shared" ca="1" si="1046"/>
        <v>0</v>
      </c>
      <c r="F6135" s="9">
        <f t="shared" ca="1" si="1047"/>
        <v>9000</v>
      </c>
      <c r="G6135" s="12">
        <f t="shared" ca="1" si="1052"/>
        <v>0.12530071905839391</v>
      </c>
      <c r="H6135" s="16">
        <f t="shared" ca="1" si="1048"/>
        <v>500</v>
      </c>
      <c r="I6135" s="8">
        <f t="shared" ca="1" si="1053"/>
        <v>6000</v>
      </c>
      <c r="J6135" s="8">
        <f t="shared" ca="1" si="1054"/>
        <v>6000</v>
      </c>
      <c r="K6135" s="8">
        <f t="shared" si="1049"/>
        <v>90000</v>
      </c>
      <c r="L6135" s="17">
        <f t="shared" ca="1" si="1055"/>
        <v>-84000</v>
      </c>
    </row>
    <row r="6136" spans="1:12" x14ac:dyDescent="0.2">
      <c r="A6136" s="1">
        <v>6117</v>
      </c>
      <c r="B6136" s="15">
        <f t="shared" si="1050"/>
        <v>9000</v>
      </c>
      <c r="C6136" s="16">
        <f t="shared" ca="1" si="1051"/>
        <v>0</v>
      </c>
      <c r="D6136" s="16">
        <f t="shared" ca="1" si="1045"/>
        <v>0</v>
      </c>
      <c r="E6136" s="8">
        <f t="shared" ca="1" si="1046"/>
        <v>0</v>
      </c>
      <c r="F6136" s="9">
        <f t="shared" ca="1" si="1047"/>
        <v>9000</v>
      </c>
      <c r="G6136" s="12">
        <f t="shared" ca="1" si="1052"/>
        <v>0.94331954777791116</v>
      </c>
      <c r="H6136" s="16">
        <f t="shared" ca="1" si="1048"/>
        <v>1000</v>
      </c>
      <c r="I6136" s="8">
        <f t="shared" ca="1" si="1053"/>
        <v>12000</v>
      </c>
      <c r="J6136" s="8">
        <f t="shared" ca="1" si="1054"/>
        <v>12000</v>
      </c>
      <c r="K6136" s="8">
        <f t="shared" si="1049"/>
        <v>90000</v>
      </c>
      <c r="L6136" s="17">
        <f t="shared" ca="1" si="1055"/>
        <v>-78000</v>
      </c>
    </row>
    <row r="6137" spans="1:12" x14ac:dyDescent="0.2">
      <c r="A6137" s="1">
        <v>6118</v>
      </c>
      <c r="B6137" s="15">
        <f t="shared" si="1050"/>
        <v>9000</v>
      </c>
      <c r="C6137" s="16">
        <f t="shared" ca="1" si="1051"/>
        <v>1</v>
      </c>
      <c r="D6137" s="16">
        <f t="shared" ca="1" si="1045"/>
        <v>5357.2569699299465</v>
      </c>
      <c r="E6137" s="8">
        <f t="shared" ca="1" si="1046"/>
        <v>160717.70909789839</v>
      </c>
      <c r="F6137" s="9">
        <f t="shared" ca="1" si="1047"/>
        <v>3642.7430300700535</v>
      </c>
      <c r="G6137" s="12">
        <f t="shared" ca="1" si="1052"/>
        <v>0.98130267848423702</v>
      </c>
      <c r="H6137" s="16">
        <f t="shared" ca="1" si="1048"/>
        <v>1000</v>
      </c>
      <c r="I6137" s="8">
        <f t="shared" ca="1" si="1053"/>
        <v>12000</v>
      </c>
      <c r="J6137" s="8">
        <f t="shared" ca="1" si="1054"/>
        <v>172717.70909789839</v>
      </c>
      <c r="K6137" s="8">
        <f t="shared" si="1049"/>
        <v>90000</v>
      </c>
      <c r="L6137" s="17">
        <f t="shared" ca="1" si="1055"/>
        <v>82717.709097898391</v>
      </c>
    </row>
    <row r="6138" spans="1:12" x14ac:dyDescent="0.2">
      <c r="A6138" s="1">
        <v>6119</v>
      </c>
      <c r="B6138" s="15">
        <f t="shared" si="1050"/>
        <v>9000</v>
      </c>
      <c r="C6138" s="16">
        <f t="shared" ca="1" si="1051"/>
        <v>0</v>
      </c>
      <c r="D6138" s="16">
        <f t="shared" ca="1" si="1045"/>
        <v>0</v>
      </c>
      <c r="E6138" s="8">
        <f t="shared" ca="1" si="1046"/>
        <v>0</v>
      </c>
      <c r="F6138" s="9">
        <f t="shared" ca="1" si="1047"/>
        <v>9000</v>
      </c>
      <c r="G6138" s="12">
        <f t="shared" ca="1" si="1052"/>
        <v>0.38815857751534333</v>
      </c>
      <c r="H6138" s="16">
        <f t="shared" ca="1" si="1048"/>
        <v>750</v>
      </c>
      <c r="I6138" s="8">
        <f t="shared" ca="1" si="1053"/>
        <v>9000</v>
      </c>
      <c r="J6138" s="8">
        <f t="shared" ca="1" si="1054"/>
        <v>9000</v>
      </c>
      <c r="K6138" s="8">
        <f t="shared" si="1049"/>
        <v>90000</v>
      </c>
      <c r="L6138" s="17">
        <f t="shared" ca="1" si="1055"/>
        <v>-81000</v>
      </c>
    </row>
    <row r="6139" spans="1:12" x14ac:dyDescent="0.2">
      <c r="A6139" s="1">
        <v>6120</v>
      </c>
      <c r="B6139" s="15">
        <f t="shared" si="1050"/>
        <v>9000</v>
      </c>
      <c r="C6139" s="16">
        <f t="shared" ca="1" si="1051"/>
        <v>0</v>
      </c>
      <c r="D6139" s="16">
        <f t="shared" ca="1" si="1045"/>
        <v>0</v>
      </c>
      <c r="E6139" s="8">
        <f t="shared" ca="1" si="1046"/>
        <v>0</v>
      </c>
      <c r="F6139" s="9">
        <f t="shared" ca="1" si="1047"/>
        <v>9000</v>
      </c>
      <c r="G6139" s="12">
        <f t="shared" ca="1" si="1052"/>
        <v>0.66734164618109071</v>
      </c>
      <c r="H6139" s="16">
        <f t="shared" ca="1" si="1048"/>
        <v>750</v>
      </c>
      <c r="I6139" s="8">
        <f t="shared" ca="1" si="1053"/>
        <v>9000</v>
      </c>
      <c r="J6139" s="8">
        <f t="shared" ca="1" si="1054"/>
        <v>9000</v>
      </c>
      <c r="K6139" s="8">
        <f t="shared" si="1049"/>
        <v>90000</v>
      </c>
      <c r="L6139" s="17">
        <f t="shared" ca="1" si="1055"/>
        <v>-81000</v>
      </c>
    </row>
    <row r="6140" spans="1:12" x14ac:dyDescent="0.2">
      <c r="A6140" s="1">
        <v>6121</v>
      </c>
      <c r="B6140" s="15">
        <f t="shared" si="1050"/>
        <v>9000</v>
      </c>
      <c r="C6140" s="16">
        <f t="shared" ca="1" si="1051"/>
        <v>1</v>
      </c>
      <c r="D6140" s="16">
        <f t="shared" ca="1" si="1045"/>
        <v>7965.6463567356341</v>
      </c>
      <c r="E6140" s="8">
        <f t="shared" ca="1" si="1046"/>
        <v>238969.39070206901</v>
      </c>
      <c r="F6140" s="9">
        <f t="shared" ca="1" si="1047"/>
        <v>1034.3536432643659</v>
      </c>
      <c r="G6140" s="12">
        <f t="shared" ca="1" si="1052"/>
        <v>0.21231921289878608</v>
      </c>
      <c r="H6140" s="16">
        <f t="shared" ca="1" si="1048"/>
        <v>500</v>
      </c>
      <c r="I6140" s="8">
        <f t="shared" ca="1" si="1053"/>
        <v>6000</v>
      </c>
      <c r="J6140" s="8">
        <f t="shared" ca="1" si="1054"/>
        <v>244969.39070206901</v>
      </c>
      <c r="K6140" s="8">
        <f t="shared" si="1049"/>
        <v>90000</v>
      </c>
      <c r="L6140" s="17">
        <f t="shared" ca="1" si="1055"/>
        <v>154969.39070206901</v>
      </c>
    </row>
    <row r="6141" spans="1:12" x14ac:dyDescent="0.2">
      <c r="A6141" s="1">
        <v>6122</v>
      </c>
      <c r="B6141" s="15">
        <f t="shared" si="1050"/>
        <v>9000</v>
      </c>
      <c r="C6141" s="16">
        <f t="shared" ca="1" si="1051"/>
        <v>0</v>
      </c>
      <c r="D6141" s="16">
        <f t="shared" ca="1" si="1045"/>
        <v>0</v>
      </c>
      <c r="E6141" s="8">
        <f t="shared" ca="1" si="1046"/>
        <v>0</v>
      </c>
      <c r="F6141" s="9">
        <f t="shared" ca="1" si="1047"/>
        <v>9000</v>
      </c>
      <c r="G6141" s="12">
        <f t="shared" ca="1" si="1052"/>
        <v>0.65660533697003354</v>
      </c>
      <c r="H6141" s="16">
        <f t="shared" ca="1" si="1048"/>
        <v>750</v>
      </c>
      <c r="I6141" s="8">
        <f t="shared" ca="1" si="1053"/>
        <v>9000</v>
      </c>
      <c r="J6141" s="8">
        <f t="shared" ca="1" si="1054"/>
        <v>9000</v>
      </c>
      <c r="K6141" s="8">
        <f t="shared" si="1049"/>
        <v>90000</v>
      </c>
      <c r="L6141" s="17">
        <f t="shared" ca="1" si="1055"/>
        <v>-81000</v>
      </c>
    </row>
    <row r="6142" spans="1:12" x14ac:dyDescent="0.2">
      <c r="A6142" s="1">
        <v>6123</v>
      </c>
      <c r="B6142" s="15">
        <f t="shared" si="1050"/>
        <v>9000</v>
      </c>
      <c r="C6142" s="16">
        <f t="shared" ca="1" si="1051"/>
        <v>0</v>
      </c>
      <c r="D6142" s="16">
        <f t="shared" ca="1" si="1045"/>
        <v>0</v>
      </c>
      <c r="E6142" s="8">
        <f t="shared" ca="1" si="1046"/>
        <v>0</v>
      </c>
      <c r="F6142" s="9">
        <f t="shared" ca="1" si="1047"/>
        <v>9000</v>
      </c>
      <c r="G6142" s="12">
        <f t="shared" ca="1" si="1052"/>
        <v>0.57761963826053941</v>
      </c>
      <c r="H6142" s="16">
        <f t="shared" ca="1" si="1048"/>
        <v>750</v>
      </c>
      <c r="I6142" s="8">
        <f t="shared" ca="1" si="1053"/>
        <v>9000</v>
      </c>
      <c r="J6142" s="8">
        <f t="shared" ca="1" si="1054"/>
        <v>9000</v>
      </c>
      <c r="K6142" s="8">
        <f t="shared" si="1049"/>
        <v>90000</v>
      </c>
      <c r="L6142" s="17">
        <f t="shared" ca="1" si="1055"/>
        <v>-81000</v>
      </c>
    </row>
    <row r="6143" spans="1:12" x14ac:dyDescent="0.2">
      <c r="A6143" s="1">
        <v>6124</v>
      </c>
      <c r="B6143" s="15">
        <f t="shared" si="1050"/>
        <v>9000</v>
      </c>
      <c r="C6143" s="16">
        <f t="shared" ca="1" si="1051"/>
        <v>0</v>
      </c>
      <c r="D6143" s="16">
        <f t="shared" ca="1" si="1045"/>
        <v>0</v>
      </c>
      <c r="E6143" s="8">
        <f t="shared" ca="1" si="1046"/>
        <v>0</v>
      </c>
      <c r="F6143" s="9">
        <f t="shared" ca="1" si="1047"/>
        <v>9000</v>
      </c>
      <c r="G6143" s="12">
        <f t="shared" ca="1" si="1052"/>
        <v>0.86290395006561704</v>
      </c>
      <c r="H6143" s="16">
        <f t="shared" ca="1" si="1048"/>
        <v>1000</v>
      </c>
      <c r="I6143" s="8">
        <f t="shared" ca="1" si="1053"/>
        <v>12000</v>
      </c>
      <c r="J6143" s="8">
        <f t="shared" ca="1" si="1054"/>
        <v>12000</v>
      </c>
      <c r="K6143" s="8">
        <f t="shared" si="1049"/>
        <v>90000</v>
      </c>
      <c r="L6143" s="17">
        <f t="shared" ca="1" si="1055"/>
        <v>-78000</v>
      </c>
    </row>
    <row r="6144" spans="1:12" x14ac:dyDescent="0.2">
      <c r="A6144" s="1">
        <v>6125</v>
      </c>
      <c r="B6144" s="15">
        <f t="shared" si="1050"/>
        <v>9000</v>
      </c>
      <c r="C6144" s="16">
        <f t="shared" ca="1" si="1051"/>
        <v>1</v>
      </c>
      <c r="D6144" s="16">
        <f t="shared" ca="1" si="1045"/>
        <v>8198.8244653023667</v>
      </c>
      <c r="E6144" s="8">
        <f t="shared" ca="1" si="1046"/>
        <v>245964.73395907099</v>
      </c>
      <c r="F6144" s="9">
        <f t="shared" ca="1" si="1047"/>
        <v>801.17553469763334</v>
      </c>
      <c r="G6144" s="12">
        <f t="shared" ca="1" si="1052"/>
        <v>8.6158179643641808E-2</v>
      </c>
      <c r="H6144" s="16">
        <f t="shared" ca="1" si="1048"/>
        <v>500</v>
      </c>
      <c r="I6144" s="8">
        <f t="shared" ca="1" si="1053"/>
        <v>6000</v>
      </c>
      <c r="J6144" s="8">
        <f t="shared" ca="1" si="1054"/>
        <v>251964.73395907099</v>
      </c>
      <c r="K6144" s="8">
        <f t="shared" si="1049"/>
        <v>90000</v>
      </c>
      <c r="L6144" s="17">
        <f t="shared" ca="1" si="1055"/>
        <v>161964.73395907099</v>
      </c>
    </row>
    <row r="6145" spans="1:12" x14ac:dyDescent="0.2">
      <c r="A6145" s="1">
        <v>6126</v>
      </c>
      <c r="B6145" s="15">
        <f t="shared" si="1050"/>
        <v>9000</v>
      </c>
      <c r="C6145" s="16">
        <f t="shared" ca="1" si="1051"/>
        <v>1</v>
      </c>
      <c r="D6145" s="16">
        <f t="shared" ca="1" si="1045"/>
        <v>7496.4191628937715</v>
      </c>
      <c r="E6145" s="8">
        <f t="shared" ca="1" si="1046"/>
        <v>224892.57488681315</v>
      </c>
      <c r="F6145" s="9">
        <f t="shared" ca="1" si="1047"/>
        <v>1503.5808371062285</v>
      </c>
      <c r="G6145" s="12">
        <f t="shared" ca="1" si="1052"/>
        <v>0.3993754055500498</v>
      </c>
      <c r="H6145" s="16">
        <f t="shared" ca="1" si="1048"/>
        <v>750</v>
      </c>
      <c r="I6145" s="8">
        <f t="shared" ca="1" si="1053"/>
        <v>9000</v>
      </c>
      <c r="J6145" s="8">
        <f t="shared" ca="1" si="1054"/>
        <v>233892.57488681315</v>
      </c>
      <c r="K6145" s="8">
        <f t="shared" si="1049"/>
        <v>90000</v>
      </c>
      <c r="L6145" s="17">
        <f t="shared" ca="1" si="1055"/>
        <v>143892.57488681315</v>
      </c>
    </row>
    <row r="6146" spans="1:12" x14ac:dyDescent="0.2">
      <c r="A6146" s="1">
        <v>6127</v>
      </c>
      <c r="B6146" s="15">
        <f t="shared" si="1050"/>
        <v>9000</v>
      </c>
      <c r="C6146" s="16">
        <f t="shared" ca="1" si="1051"/>
        <v>0</v>
      </c>
      <c r="D6146" s="16">
        <f t="shared" ca="1" si="1045"/>
        <v>0</v>
      </c>
      <c r="E6146" s="8">
        <f t="shared" ca="1" si="1046"/>
        <v>0</v>
      </c>
      <c r="F6146" s="9">
        <f t="shared" ca="1" si="1047"/>
        <v>9000</v>
      </c>
      <c r="G6146" s="12">
        <f t="shared" ca="1" si="1052"/>
        <v>0.99337917004985499</v>
      </c>
      <c r="H6146" s="16">
        <f t="shared" ca="1" si="1048"/>
        <v>1000</v>
      </c>
      <c r="I6146" s="8">
        <f t="shared" ca="1" si="1053"/>
        <v>12000</v>
      </c>
      <c r="J6146" s="8">
        <f t="shared" ca="1" si="1054"/>
        <v>12000</v>
      </c>
      <c r="K6146" s="8">
        <f t="shared" si="1049"/>
        <v>90000</v>
      </c>
      <c r="L6146" s="17">
        <f t="shared" ca="1" si="1055"/>
        <v>-78000</v>
      </c>
    </row>
    <row r="6147" spans="1:12" x14ac:dyDescent="0.2">
      <c r="A6147" s="1">
        <v>6128</v>
      </c>
      <c r="B6147" s="15">
        <f t="shared" si="1050"/>
        <v>9000</v>
      </c>
      <c r="C6147" s="16">
        <f t="shared" ca="1" si="1051"/>
        <v>1</v>
      </c>
      <c r="D6147" s="16">
        <f t="shared" ca="1" si="1045"/>
        <v>13197.175132732476</v>
      </c>
      <c r="E6147" s="8">
        <f t="shared" ca="1" si="1046"/>
        <v>270000</v>
      </c>
      <c r="F6147" s="9">
        <f t="shared" ca="1" si="1047"/>
        <v>0</v>
      </c>
      <c r="G6147" s="12">
        <f t="shared" ca="1" si="1052"/>
        <v>0.38444035787309561</v>
      </c>
      <c r="H6147" s="16">
        <f t="shared" ca="1" si="1048"/>
        <v>750</v>
      </c>
      <c r="I6147" s="8">
        <f t="shared" ca="1" si="1053"/>
        <v>0</v>
      </c>
      <c r="J6147" s="8">
        <f t="shared" ca="1" si="1054"/>
        <v>270000</v>
      </c>
      <c r="K6147" s="8">
        <f t="shared" si="1049"/>
        <v>90000</v>
      </c>
      <c r="L6147" s="17">
        <f t="shared" ca="1" si="1055"/>
        <v>180000</v>
      </c>
    </row>
    <row r="6148" spans="1:12" x14ac:dyDescent="0.2">
      <c r="A6148" s="1">
        <v>6129</v>
      </c>
      <c r="B6148" s="15">
        <f t="shared" si="1050"/>
        <v>9000</v>
      </c>
      <c r="C6148" s="16">
        <f t="shared" ca="1" si="1051"/>
        <v>1</v>
      </c>
      <c r="D6148" s="16">
        <f t="shared" ca="1" si="1045"/>
        <v>8148.5229845153281</v>
      </c>
      <c r="E6148" s="8">
        <f t="shared" ca="1" si="1046"/>
        <v>244455.68953545985</v>
      </c>
      <c r="F6148" s="9">
        <f t="shared" ca="1" si="1047"/>
        <v>851.47701548467194</v>
      </c>
      <c r="G6148" s="12">
        <f t="shared" ca="1" si="1052"/>
        <v>0.62926806879761921</v>
      </c>
      <c r="H6148" s="16">
        <f t="shared" ca="1" si="1048"/>
        <v>750</v>
      </c>
      <c r="I6148" s="8">
        <f t="shared" ca="1" si="1053"/>
        <v>9000</v>
      </c>
      <c r="J6148" s="8">
        <f t="shared" ca="1" si="1054"/>
        <v>253455.68953545985</v>
      </c>
      <c r="K6148" s="8">
        <f t="shared" si="1049"/>
        <v>90000</v>
      </c>
      <c r="L6148" s="17">
        <f t="shared" ca="1" si="1055"/>
        <v>163455.68953545985</v>
      </c>
    </row>
    <row r="6149" spans="1:12" x14ac:dyDescent="0.2">
      <c r="A6149" s="1">
        <v>6130</v>
      </c>
      <c r="B6149" s="15">
        <f t="shared" si="1050"/>
        <v>9000</v>
      </c>
      <c r="C6149" s="16">
        <f t="shared" ca="1" si="1051"/>
        <v>0</v>
      </c>
      <c r="D6149" s="16">
        <f t="shared" ca="1" si="1045"/>
        <v>0</v>
      </c>
      <c r="E6149" s="8">
        <f t="shared" ca="1" si="1046"/>
        <v>0</v>
      </c>
      <c r="F6149" s="9">
        <f t="shared" ca="1" si="1047"/>
        <v>9000</v>
      </c>
      <c r="G6149" s="12">
        <f t="shared" ca="1" si="1052"/>
        <v>0.87768658595918425</v>
      </c>
      <c r="H6149" s="16">
        <f t="shared" ca="1" si="1048"/>
        <v>1000</v>
      </c>
      <c r="I6149" s="8">
        <f t="shared" ca="1" si="1053"/>
        <v>12000</v>
      </c>
      <c r="J6149" s="8">
        <f t="shared" ca="1" si="1054"/>
        <v>12000</v>
      </c>
      <c r="K6149" s="8">
        <f t="shared" si="1049"/>
        <v>90000</v>
      </c>
      <c r="L6149" s="17">
        <f t="shared" ca="1" si="1055"/>
        <v>-78000</v>
      </c>
    </row>
    <row r="6150" spans="1:12" x14ac:dyDescent="0.2">
      <c r="A6150" s="1">
        <v>6131</v>
      </c>
      <c r="B6150" s="15">
        <f t="shared" si="1050"/>
        <v>9000</v>
      </c>
      <c r="C6150" s="16">
        <f t="shared" ca="1" si="1051"/>
        <v>0</v>
      </c>
      <c r="D6150" s="16">
        <f t="shared" ca="1" si="1045"/>
        <v>0</v>
      </c>
      <c r="E6150" s="8">
        <f t="shared" ca="1" si="1046"/>
        <v>0</v>
      </c>
      <c r="F6150" s="9">
        <f t="shared" ca="1" si="1047"/>
        <v>9000</v>
      </c>
      <c r="G6150" s="12">
        <f t="shared" ca="1" si="1052"/>
        <v>0.68204938732505649</v>
      </c>
      <c r="H6150" s="16">
        <f t="shared" ca="1" si="1048"/>
        <v>750</v>
      </c>
      <c r="I6150" s="8">
        <f t="shared" ca="1" si="1053"/>
        <v>9000</v>
      </c>
      <c r="J6150" s="8">
        <f t="shared" ca="1" si="1054"/>
        <v>9000</v>
      </c>
      <c r="K6150" s="8">
        <f t="shared" si="1049"/>
        <v>90000</v>
      </c>
      <c r="L6150" s="17">
        <f t="shared" ca="1" si="1055"/>
        <v>-81000</v>
      </c>
    </row>
    <row r="6151" spans="1:12" x14ac:dyDescent="0.2">
      <c r="A6151" s="1">
        <v>6132</v>
      </c>
      <c r="B6151" s="15">
        <f t="shared" si="1050"/>
        <v>9000</v>
      </c>
      <c r="C6151" s="16">
        <f t="shared" ca="1" si="1051"/>
        <v>0</v>
      </c>
      <c r="D6151" s="16">
        <f t="shared" ca="1" si="1045"/>
        <v>0</v>
      </c>
      <c r="E6151" s="8">
        <f t="shared" ca="1" si="1046"/>
        <v>0</v>
      </c>
      <c r="F6151" s="9">
        <f t="shared" ca="1" si="1047"/>
        <v>9000</v>
      </c>
      <c r="G6151" s="12">
        <f t="shared" ca="1" si="1052"/>
        <v>0.9278850260125987</v>
      </c>
      <c r="H6151" s="16">
        <f t="shared" ca="1" si="1048"/>
        <v>1000</v>
      </c>
      <c r="I6151" s="8">
        <f t="shared" ca="1" si="1053"/>
        <v>12000</v>
      </c>
      <c r="J6151" s="8">
        <f t="shared" ca="1" si="1054"/>
        <v>12000</v>
      </c>
      <c r="K6151" s="8">
        <f t="shared" si="1049"/>
        <v>90000</v>
      </c>
      <c r="L6151" s="17">
        <f t="shared" ca="1" si="1055"/>
        <v>-78000</v>
      </c>
    </row>
    <row r="6152" spans="1:12" x14ac:dyDescent="0.2">
      <c r="A6152" s="1">
        <v>6133</v>
      </c>
      <c r="B6152" s="15">
        <f t="shared" si="1050"/>
        <v>9000</v>
      </c>
      <c r="C6152" s="16">
        <f t="shared" ca="1" si="1051"/>
        <v>0</v>
      </c>
      <c r="D6152" s="16">
        <f t="shared" ca="1" si="1045"/>
        <v>0</v>
      </c>
      <c r="E6152" s="8">
        <f t="shared" ca="1" si="1046"/>
        <v>0</v>
      </c>
      <c r="F6152" s="9">
        <f t="shared" ca="1" si="1047"/>
        <v>9000</v>
      </c>
      <c r="G6152" s="12">
        <f t="shared" ca="1" si="1052"/>
        <v>0.48051552095440275</v>
      </c>
      <c r="H6152" s="16">
        <f t="shared" ca="1" si="1048"/>
        <v>750</v>
      </c>
      <c r="I6152" s="8">
        <f t="shared" ca="1" si="1053"/>
        <v>9000</v>
      </c>
      <c r="J6152" s="8">
        <f t="shared" ca="1" si="1054"/>
        <v>9000</v>
      </c>
      <c r="K6152" s="8">
        <f t="shared" si="1049"/>
        <v>90000</v>
      </c>
      <c r="L6152" s="17">
        <f t="shared" ca="1" si="1055"/>
        <v>-81000</v>
      </c>
    </row>
    <row r="6153" spans="1:12" x14ac:dyDescent="0.2">
      <c r="A6153" s="1">
        <v>6134</v>
      </c>
      <c r="B6153" s="15">
        <f t="shared" si="1050"/>
        <v>9000</v>
      </c>
      <c r="C6153" s="16">
        <f t="shared" ca="1" si="1051"/>
        <v>0</v>
      </c>
      <c r="D6153" s="16">
        <f t="shared" ca="1" si="1045"/>
        <v>0</v>
      </c>
      <c r="E6153" s="8">
        <f t="shared" ca="1" si="1046"/>
        <v>0</v>
      </c>
      <c r="F6153" s="9">
        <f t="shared" ca="1" si="1047"/>
        <v>9000</v>
      </c>
      <c r="G6153" s="12">
        <f t="shared" ca="1" si="1052"/>
        <v>0.5239227951418266</v>
      </c>
      <c r="H6153" s="16">
        <f t="shared" ca="1" si="1048"/>
        <v>750</v>
      </c>
      <c r="I6153" s="8">
        <f t="shared" ca="1" si="1053"/>
        <v>9000</v>
      </c>
      <c r="J6153" s="8">
        <f t="shared" ca="1" si="1054"/>
        <v>9000</v>
      </c>
      <c r="K6153" s="8">
        <f t="shared" si="1049"/>
        <v>90000</v>
      </c>
      <c r="L6153" s="17">
        <f t="shared" ca="1" si="1055"/>
        <v>-81000</v>
      </c>
    </row>
    <row r="6154" spans="1:12" x14ac:dyDescent="0.2">
      <c r="A6154" s="1">
        <v>6135</v>
      </c>
      <c r="B6154" s="15">
        <f t="shared" si="1050"/>
        <v>9000</v>
      </c>
      <c r="C6154" s="16">
        <f t="shared" ca="1" si="1051"/>
        <v>0</v>
      </c>
      <c r="D6154" s="16">
        <f t="shared" ca="1" si="1045"/>
        <v>0</v>
      </c>
      <c r="E6154" s="8">
        <f t="shared" ca="1" si="1046"/>
        <v>0</v>
      </c>
      <c r="F6154" s="9">
        <f t="shared" ca="1" si="1047"/>
        <v>9000</v>
      </c>
      <c r="G6154" s="12">
        <f t="shared" ca="1" si="1052"/>
        <v>0.96747928480049084</v>
      </c>
      <c r="H6154" s="16">
        <f t="shared" ca="1" si="1048"/>
        <v>1000</v>
      </c>
      <c r="I6154" s="8">
        <f t="shared" ca="1" si="1053"/>
        <v>12000</v>
      </c>
      <c r="J6154" s="8">
        <f t="shared" ca="1" si="1054"/>
        <v>12000</v>
      </c>
      <c r="K6154" s="8">
        <f t="shared" si="1049"/>
        <v>90000</v>
      </c>
      <c r="L6154" s="17">
        <f t="shared" ca="1" si="1055"/>
        <v>-78000</v>
      </c>
    </row>
    <row r="6155" spans="1:12" x14ac:dyDescent="0.2">
      <c r="A6155" s="1">
        <v>6136</v>
      </c>
      <c r="B6155" s="15">
        <f t="shared" si="1050"/>
        <v>9000</v>
      </c>
      <c r="C6155" s="16">
        <f t="shared" ca="1" si="1051"/>
        <v>1</v>
      </c>
      <c r="D6155" s="16">
        <f t="shared" ca="1" si="1045"/>
        <v>13845.266461186984</v>
      </c>
      <c r="E6155" s="8">
        <f t="shared" ca="1" si="1046"/>
        <v>270000</v>
      </c>
      <c r="F6155" s="9">
        <f t="shared" ca="1" si="1047"/>
        <v>0</v>
      </c>
      <c r="G6155" s="12">
        <f t="shared" ca="1" si="1052"/>
        <v>0.61419758684434078</v>
      </c>
      <c r="H6155" s="16">
        <f t="shared" ca="1" si="1048"/>
        <v>750</v>
      </c>
      <c r="I6155" s="8">
        <f t="shared" ca="1" si="1053"/>
        <v>0</v>
      </c>
      <c r="J6155" s="8">
        <f t="shared" ca="1" si="1054"/>
        <v>270000</v>
      </c>
      <c r="K6155" s="8">
        <f t="shared" si="1049"/>
        <v>90000</v>
      </c>
      <c r="L6155" s="17">
        <f t="shared" ca="1" si="1055"/>
        <v>180000</v>
      </c>
    </row>
    <row r="6156" spans="1:12" x14ac:dyDescent="0.2">
      <c r="A6156" s="1">
        <v>6137</v>
      </c>
      <c r="B6156" s="15">
        <f t="shared" si="1050"/>
        <v>9000</v>
      </c>
      <c r="C6156" s="16">
        <f t="shared" ca="1" si="1051"/>
        <v>0</v>
      </c>
      <c r="D6156" s="16">
        <f t="shared" ca="1" si="1045"/>
        <v>0</v>
      </c>
      <c r="E6156" s="8">
        <f t="shared" ca="1" si="1046"/>
        <v>0</v>
      </c>
      <c r="F6156" s="9">
        <f t="shared" ca="1" si="1047"/>
        <v>9000</v>
      </c>
      <c r="G6156" s="12">
        <f t="shared" ca="1" si="1052"/>
        <v>0.8517431990125417</v>
      </c>
      <c r="H6156" s="16">
        <f t="shared" ca="1" si="1048"/>
        <v>1000</v>
      </c>
      <c r="I6156" s="8">
        <f t="shared" ca="1" si="1053"/>
        <v>12000</v>
      </c>
      <c r="J6156" s="8">
        <f t="shared" ca="1" si="1054"/>
        <v>12000</v>
      </c>
      <c r="K6156" s="8">
        <f t="shared" si="1049"/>
        <v>90000</v>
      </c>
      <c r="L6156" s="17">
        <f t="shared" ca="1" si="1055"/>
        <v>-78000</v>
      </c>
    </row>
    <row r="6157" spans="1:12" x14ac:dyDescent="0.2">
      <c r="A6157" s="1">
        <v>6138</v>
      </c>
      <c r="B6157" s="15">
        <f t="shared" si="1050"/>
        <v>9000</v>
      </c>
      <c r="C6157" s="16">
        <f t="shared" ca="1" si="1051"/>
        <v>0</v>
      </c>
      <c r="D6157" s="16">
        <f t="shared" ca="1" si="1045"/>
        <v>0</v>
      </c>
      <c r="E6157" s="8">
        <f t="shared" ca="1" si="1046"/>
        <v>0</v>
      </c>
      <c r="F6157" s="9">
        <f t="shared" ca="1" si="1047"/>
        <v>9000</v>
      </c>
      <c r="G6157" s="12">
        <f t="shared" ca="1" si="1052"/>
        <v>0.95635141349181818</v>
      </c>
      <c r="H6157" s="16">
        <f t="shared" ca="1" si="1048"/>
        <v>1000</v>
      </c>
      <c r="I6157" s="8">
        <f t="shared" ca="1" si="1053"/>
        <v>12000</v>
      </c>
      <c r="J6157" s="8">
        <f t="shared" ca="1" si="1054"/>
        <v>12000</v>
      </c>
      <c r="K6157" s="8">
        <f t="shared" si="1049"/>
        <v>90000</v>
      </c>
      <c r="L6157" s="17">
        <f t="shared" ca="1" si="1055"/>
        <v>-78000</v>
      </c>
    </row>
    <row r="6158" spans="1:12" x14ac:dyDescent="0.2">
      <c r="A6158" s="1">
        <v>6139</v>
      </c>
      <c r="B6158" s="15">
        <f t="shared" si="1050"/>
        <v>9000</v>
      </c>
      <c r="C6158" s="16">
        <f t="shared" ca="1" si="1051"/>
        <v>0</v>
      </c>
      <c r="D6158" s="16">
        <f t="shared" ca="1" si="1045"/>
        <v>0</v>
      </c>
      <c r="E6158" s="8">
        <f t="shared" ca="1" si="1046"/>
        <v>0</v>
      </c>
      <c r="F6158" s="9">
        <f t="shared" ca="1" si="1047"/>
        <v>9000</v>
      </c>
      <c r="G6158" s="12">
        <f t="shared" ca="1" si="1052"/>
        <v>0.84312388296583474</v>
      </c>
      <c r="H6158" s="16">
        <f t="shared" ca="1" si="1048"/>
        <v>1000</v>
      </c>
      <c r="I6158" s="8">
        <f t="shared" ca="1" si="1053"/>
        <v>12000</v>
      </c>
      <c r="J6158" s="8">
        <f t="shared" ca="1" si="1054"/>
        <v>12000</v>
      </c>
      <c r="K6158" s="8">
        <f t="shared" si="1049"/>
        <v>90000</v>
      </c>
      <c r="L6158" s="17">
        <f t="shared" ca="1" si="1055"/>
        <v>-78000</v>
      </c>
    </row>
    <row r="6159" spans="1:12" x14ac:dyDescent="0.2">
      <c r="A6159" s="1">
        <v>6140</v>
      </c>
      <c r="B6159" s="15">
        <f t="shared" si="1050"/>
        <v>9000</v>
      </c>
      <c r="C6159" s="16">
        <f t="shared" ca="1" si="1051"/>
        <v>1</v>
      </c>
      <c r="D6159" s="16">
        <f t="shared" ca="1" si="1045"/>
        <v>14935.269377963261</v>
      </c>
      <c r="E6159" s="8">
        <f t="shared" ca="1" si="1046"/>
        <v>270000</v>
      </c>
      <c r="F6159" s="9">
        <f t="shared" ca="1" si="1047"/>
        <v>0</v>
      </c>
      <c r="G6159" s="12">
        <f t="shared" ca="1" si="1052"/>
        <v>0.57789790928477025</v>
      </c>
      <c r="H6159" s="16">
        <f t="shared" ca="1" si="1048"/>
        <v>750</v>
      </c>
      <c r="I6159" s="8">
        <f t="shared" ca="1" si="1053"/>
        <v>0</v>
      </c>
      <c r="J6159" s="8">
        <f t="shared" ca="1" si="1054"/>
        <v>270000</v>
      </c>
      <c r="K6159" s="8">
        <f t="shared" si="1049"/>
        <v>90000</v>
      </c>
      <c r="L6159" s="17">
        <f t="shared" ca="1" si="1055"/>
        <v>180000</v>
      </c>
    </row>
    <row r="6160" spans="1:12" x14ac:dyDescent="0.2">
      <c r="A6160" s="1">
        <v>6141</v>
      </c>
      <c r="B6160" s="15">
        <f t="shared" si="1050"/>
        <v>9000</v>
      </c>
      <c r="C6160" s="16">
        <f t="shared" ca="1" si="1051"/>
        <v>0</v>
      </c>
      <c r="D6160" s="16">
        <f t="shared" ca="1" si="1045"/>
        <v>0</v>
      </c>
      <c r="E6160" s="8">
        <f t="shared" ca="1" si="1046"/>
        <v>0</v>
      </c>
      <c r="F6160" s="9">
        <f t="shared" ca="1" si="1047"/>
        <v>9000</v>
      </c>
      <c r="G6160" s="12">
        <f t="shared" ca="1" si="1052"/>
        <v>2.8597386934800295E-2</v>
      </c>
      <c r="H6160" s="16">
        <f t="shared" ca="1" si="1048"/>
        <v>500</v>
      </c>
      <c r="I6160" s="8">
        <f t="shared" ca="1" si="1053"/>
        <v>6000</v>
      </c>
      <c r="J6160" s="8">
        <f t="shared" ca="1" si="1054"/>
        <v>6000</v>
      </c>
      <c r="K6160" s="8">
        <f t="shared" si="1049"/>
        <v>90000</v>
      </c>
      <c r="L6160" s="17">
        <f t="shared" ca="1" si="1055"/>
        <v>-84000</v>
      </c>
    </row>
    <row r="6161" spans="1:12" x14ac:dyDescent="0.2">
      <c r="A6161" s="1">
        <v>6142</v>
      </c>
      <c r="B6161" s="15">
        <f t="shared" si="1050"/>
        <v>9000</v>
      </c>
      <c r="C6161" s="16">
        <f t="shared" ca="1" si="1051"/>
        <v>1</v>
      </c>
      <c r="D6161" s="16">
        <f t="shared" ca="1" si="1045"/>
        <v>13745.206036184723</v>
      </c>
      <c r="E6161" s="8">
        <f t="shared" ca="1" si="1046"/>
        <v>270000</v>
      </c>
      <c r="F6161" s="9">
        <f t="shared" ca="1" si="1047"/>
        <v>0</v>
      </c>
      <c r="G6161" s="12">
        <f t="shared" ca="1" si="1052"/>
        <v>0.83412932807207985</v>
      </c>
      <c r="H6161" s="16">
        <f t="shared" ca="1" si="1048"/>
        <v>1000</v>
      </c>
      <c r="I6161" s="8">
        <f t="shared" ca="1" si="1053"/>
        <v>0</v>
      </c>
      <c r="J6161" s="8">
        <f t="shared" ca="1" si="1054"/>
        <v>270000</v>
      </c>
      <c r="K6161" s="8">
        <f t="shared" si="1049"/>
        <v>90000</v>
      </c>
      <c r="L6161" s="17">
        <f t="shared" ca="1" si="1055"/>
        <v>180000</v>
      </c>
    </row>
    <row r="6162" spans="1:12" x14ac:dyDescent="0.2">
      <c r="A6162" s="1">
        <v>6143</v>
      </c>
      <c r="B6162" s="15">
        <f t="shared" si="1050"/>
        <v>9000</v>
      </c>
      <c r="C6162" s="16">
        <f t="shared" ca="1" si="1051"/>
        <v>0</v>
      </c>
      <c r="D6162" s="16">
        <f t="shared" ca="1" si="1045"/>
        <v>0</v>
      </c>
      <c r="E6162" s="8">
        <f t="shared" ca="1" si="1046"/>
        <v>0</v>
      </c>
      <c r="F6162" s="9">
        <f t="shared" ca="1" si="1047"/>
        <v>9000</v>
      </c>
      <c r="G6162" s="12">
        <f t="shared" ca="1" si="1052"/>
        <v>0.72796648664344632</v>
      </c>
      <c r="H6162" s="16">
        <f t="shared" ca="1" si="1048"/>
        <v>1000</v>
      </c>
      <c r="I6162" s="8">
        <f t="shared" ca="1" si="1053"/>
        <v>12000</v>
      </c>
      <c r="J6162" s="8">
        <f t="shared" ca="1" si="1054"/>
        <v>12000</v>
      </c>
      <c r="K6162" s="8">
        <f t="shared" si="1049"/>
        <v>90000</v>
      </c>
      <c r="L6162" s="17">
        <f t="shared" ca="1" si="1055"/>
        <v>-78000</v>
      </c>
    </row>
    <row r="6163" spans="1:12" x14ac:dyDescent="0.2">
      <c r="A6163" s="1">
        <v>6144</v>
      </c>
      <c r="B6163" s="15">
        <f t="shared" si="1050"/>
        <v>9000</v>
      </c>
      <c r="C6163" s="16">
        <f t="shared" ca="1" si="1051"/>
        <v>1</v>
      </c>
      <c r="D6163" s="16">
        <f t="shared" ca="1" si="1045"/>
        <v>10800.939297062931</v>
      </c>
      <c r="E6163" s="8">
        <f t="shared" ca="1" si="1046"/>
        <v>270000</v>
      </c>
      <c r="F6163" s="9">
        <f t="shared" ca="1" si="1047"/>
        <v>0</v>
      </c>
      <c r="G6163" s="12">
        <f t="shared" ca="1" si="1052"/>
        <v>0.75339497618215134</v>
      </c>
      <c r="H6163" s="16">
        <f t="shared" ca="1" si="1048"/>
        <v>1000</v>
      </c>
      <c r="I6163" s="8">
        <f t="shared" ca="1" si="1053"/>
        <v>0</v>
      </c>
      <c r="J6163" s="8">
        <f t="shared" ca="1" si="1054"/>
        <v>270000</v>
      </c>
      <c r="K6163" s="8">
        <f t="shared" si="1049"/>
        <v>90000</v>
      </c>
      <c r="L6163" s="17">
        <f t="shared" ca="1" si="1055"/>
        <v>180000</v>
      </c>
    </row>
    <row r="6164" spans="1:12" x14ac:dyDescent="0.2">
      <c r="A6164" s="1">
        <v>6145</v>
      </c>
      <c r="B6164" s="15">
        <f t="shared" si="1050"/>
        <v>9000</v>
      </c>
      <c r="C6164" s="16">
        <f t="shared" ca="1" si="1051"/>
        <v>1</v>
      </c>
      <c r="D6164" s="16">
        <f t="shared" ref="D6164:D6227" ca="1" si="1056">(RAND()*($B$6-$B$5)+$B$5)*C6164</f>
        <v>5947.9796654064085</v>
      </c>
      <c r="E6164" s="8">
        <f t="shared" ref="E6164:E6227" ca="1" si="1057">MIN(B6164,D6164)*$B$2</f>
        <v>178439.38996219225</v>
      </c>
      <c r="F6164" s="9">
        <f t="shared" ref="F6164:F6227" ca="1" si="1058">MAX(0,B6164-D6164)</f>
        <v>3052.0203345935915</v>
      </c>
      <c r="G6164" s="12">
        <f t="shared" ca="1" si="1052"/>
        <v>0.61363339543717665</v>
      </c>
      <c r="H6164" s="16">
        <f t="shared" ref="H6164:H6227" ca="1" si="1059">IF(G6164&lt;=$C$7,$B$7,IF(G6164&lt;=$C$8,$B$8,$B$9))</f>
        <v>750</v>
      </c>
      <c r="I6164" s="8">
        <f t="shared" ca="1" si="1053"/>
        <v>9000</v>
      </c>
      <c r="J6164" s="8">
        <f t="shared" ca="1" si="1054"/>
        <v>187439.38996219225</v>
      </c>
      <c r="K6164" s="8">
        <f t="shared" ref="K6164:K6227" si="1060">B6164*$B$4</f>
        <v>90000</v>
      </c>
      <c r="L6164" s="17">
        <f t="shared" ca="1" si="1055"/>
        <v>97439.389962192246</v>
      </c>
    </row>
    <row r="6165" spans="1:12" x14ac:dyDescent="0.2">
      <c r="A6165" s="1">
        <v>6146</v>
      </c>
      <c r="B6165" s="15">
        <f t="shared" ref="B6165:B6228" si="1061">$B$14*200</f>
        <v>9000</v>
      </c>
      <c r="C6165" s="16">
        <f t="shared" ref="C6165:C6228" ca="1" si="1062">IF(RAND()&lt;=$C$10,$B$10,$B$11)</f>
        <v>0</v>
      </c>
      <c r="D6165" s="16">
        <f t="shared" ca="1" si="1056"/>
        <v>0</v>
      </c>
      <c r="E6165" s="8">
        <f t="shared" ca="1" si="1057"/>
        <v>0</v>
      </c>
      <c r="F6165" s="9">
        <f t="shared" ca="1" si="1058"/>
        <v>9000</v>
      </c>
      <c r="G6165" s="12">
        <f t="shared" ref="G6165:G6228" ca="1" si="1063">RAND()</f>
        <v>0.90601957550635404</v>
      </c>
      <c r="H6165" s="16">
        <f t="shared" ca="1" si="1059"/>
        <v>1000</v>
      </c>
      <c r="I6165" s="8">
        <f t="shared" ref="I6165:I6228" ca="1" si="1064">MIN(F6165,H6165)*$B$3</f>
        <v>12000</v>
      </c>
      <c r="J6165" s="8">
        <f t="shared" ref="J6165:J6228" ca="1" si="1065">E6165+I6165</f>
        <v>12000</v>
      </c>
      <c r="K6165" s="8">
        <f t="shared" si="1060"/>
        <v>90000</v>
      </c>
      <c r="L6165" s="17">
        <f t="shared" ref="L6165:L6228" ca="1" si="1066">J6165-K6165</f>
        <v>-78000</v>
      </c>
    </row>
    <row r="6166" spans="1:12" x14ac:dyDescent="0.2">
      <c r="A6166" s="1">
        <v>6147</v>
      </c>
      <c r="B6166" s="15">
        <f t="shared" si="1061"/>
        <v>9000</v>
      </c>
      <c r="C6166" s="16">
        <f t="shared" ca="1" si="1062"/>
        <v>0</v>
      </c>
      <c r="D6166" s="16">
        <f t="shared" ca="1" si="1056"/>
        <v>0</v>
      </c>
      <c r="E6166" s="8">
        <f t="shared" ca="1" si="1057"/>
        <v>0</v>
      </c>
      <c r="F6166" s="9">
        <f t="shared" ca="1" si="1058"/>
        <v>9000</v>
      </c>
      <c r="G6166" s="12">
        <f t="shared" ca="1" si="1063"/>
        <v>0.37873491444850294</v>
      </c>
      <c r="H6166" s="16">
        <f t="shared" ca="1" si="1059"/>
        <v>750</v>
      </c>
      <c r="I6166" s="8">
        <f t="shared" ca="1" si="1064"/>
        <v>9000</v>
      </c>
      <c r="J6166" s="8">
        <f t="shared" ca="1" si="1065"/>
        <v>9000</v>
      </c>
      <c r="K6166" s="8">
        <f t="shared" si="1060"/>
        <v>90000</v>
      </c>
      <c r="L6166" s="17">
        <f t="shared" ca="1" si="1066"/>
        <v>-81000</v>
      </c>
    </row>
    <row r="6167" spans="1:12" x14ac:dyDescent="0.2">
      <c r="A6167" s="1">
        <v>6148</v>
      </c>
      <c r="B6167" s="15">
        <f t="shared" si="1061"/>
        <v>9000</v>
      </c>
      <c r="C6167" s="16">
        <f t="shared" ca="1" si="1062"/>
        <v>1</v>
      </c>
      <c r="D6167" s="16">
        <f t="shared" ca="1" si="1056"/>
        <v>8399.9893851347551</v>
      </c>
      <c r="E6167" s="8">
        <f t="shared" ca="1" si="1057"/>
        <v>251999.68155404265</v>
      </c>
      <c r="F6167" s="9">
        <f t="shared" ca="1" si="1058"/>
        <v>600.01061486524486</v>
      </c>
      <c r="G6167" s="12">
        <f t="shared" ca="1" si="1063"/>
        <v>0.18139517033005503</v>
      </c>
      <c r="H6167" s="16">
        <f t="shared" ca="1" si="1059"/>
        <v>500</v>
      </c>
      <c r="I6167" s="8">
        <f t="shared" ca="1" si="1064"/>
        <v>6000</v>
      </c>
      <c r="J6167" s="8">
        <f t="shared" ca="1" si="1065"/>
        <v>257999.68155404265</v>
      </c>
      <c r="K6167" s="8">
        <f t="shared" si="1060"/>
        <v>90000</v>
      </c>
      <c r="L6167" s="17">
        <f t="shared" ca="1" si="1066"/>
        <v>167999.68155404265</v>
      </c>
    </row>
    <row r="6168" spans="1:12" x14ac:dyDescent="0.2">
      <c r="A6168" s="1">
        <v>6149</v>
      </c>
      <c r="B6168" s="15">
        <f t="shared" si="1061"/>
        <v>9000</v>
      </c>
      <c r="C6168" s="16">
        <f t="shared" ca="1" si="1062"/>
        <v>0</v>
      </c>
      <c r="D6168" s="16">
        <f t="shared" ca="1" si="1056"/>
        <v>0</v>
      </c>
      <c r="E6168" s="8">
        <f t="shared" ca="1" si="1057"/>
        <v>0</v>
      </c>
      <c r="F6168" s="9">
        <f t="shared" ca="1" si="1058"/>
        <v>9000</v>
      </c>
      <c r="G6168" s="12">
        <f t="shared" ca="1" si="1063"/>
        <v>0.26700156710278944</v>
      </c>
      <c r="H6168" s="16">
        <f t="shared" ca="1" si="1059"/>
        <v>500</v>
      </c>
      <c r="I6168" s="8">
        <f t="shared" ca="1" si="1064"/>
        <v>6000</v>
      </c>
      <c r="J6168" s="8">
        <f t="shared" ca="1" si="1065"/>
        <v>6000</v>
      </c>
      <c r="K6168" s="8">
        <f t="shared" si="1060"/>
        <v>90000</v>
      </c>
      <c r="L6168" s="17">
        <f t="shared" ca="1" si="1066"/>
        <v>-84000</v>
      </c>
    </row>
    <row r="6169" spans="1:12" x14ac:dyDescent="0.2">
      <c r="A6169" s="1">
        <v>6150</v>
      </c>
      <c r="B6169" s="15">
        <f t="shared" si="1061"/>
        <v>9000</v>
      </c>
      <c r="C6169" s="16">
        <f t="shared" ca="1" si="1062"/>
        <v>1</v>
      </c>
      <c r="D6169" s="16">
        <f t="shared" ca="1" si="1056"/>
        <v>8640.5953493294746</v>
      </c>
      <c r="E6169" s="8">
        <f t="shared" ca="1" si="1057"/>
        <v>259217.86047988423</v>
      </c>
      <c r="F6169" s="9">
        <f t="shared" ca="1" si="1058"/>
        <v>359.40465067052537</v>
      </c>
      <c r="G6169" s="12">
        <f t="shared" ca="1" si="1063"/>
        <v>0.58596704871824079</v>
      </c>
      <c r="H6169" s="16">
        <f t="shared" ca="1" si="1059"/>
        <v>750</v>
      </c>
      <c r="I6169" s="8">
        <f t="shared" ca="1" si="1064"/>
        <v>4312.8558080463044</v>
      </c>
      <c r="J6169" s="8">
        <f t="shared" ca="1" si="1065"/>
        <v>263530.71628793055</v>
      </c>
      <c r="K6169" s="8">
        <f t="shared" si="1060"/>
        <v>90000</v>
      </c>
      <c r="L6169" s="17">
        <f t="shared" ca="1" si="1066"/>
        <v>173530.71628793055</v>
      </c>
    </row>
    <row r="6170" spans="1:12" x14ac:dyDescent="0.2">
      <c r="A6170" s="1">
        <v>6151</v>
      </c>
      <c r="B6170" s="15">
        <f t="shared" si="1061"/>
        <v>9000</v>
      </c>
      <c r="C6170" s="16">
        <f t="shared" ca="1" si="1062"/>
        <v>0</v>
      </c>
      <c r="D6170" s="16">
        <f t="shared" ca="1" si="1056"/>
        <v>0</v>
      </c>
      <c r="E6170" s="8">
        <f t="shared" ca="1" si="1057"/>
        <v>0</v>
      </c>
      <c r="F6170" s="9">
        <f t="shared" ca="1" si="1058"/>
        <v>9000</v>
      </c>
      <c r="G6170" s="12">
        <f t="shared" ca="1" si="1063"/>
        <v>0.51516757533822966</v>
      </c>
      <c r="H6170" s="16">
        <f t="shared" ca="1" si="1059"/>
        <v>750</v>
      </c>
      <c r="I6170" s="8">
        <f t="shared" ca="1" si="1064"/>
        <v>9000</v>
      </c>
      <c r="J6170" s="8">
        <f t="shared" ca="1" si="1065"/>
        <v>9000</v>
      </c>
      <c r="K6170" s="8">
        <f t="shared" si="1060"/>
        <v>90000</v>
      </c>
      <c r="L6170" s="17">
        <f t="shared" ca="1" si="1066"/>
        <v>-81000</v>
      </c>
    </row>
    <row r="6171" spans="1:12" x14ac:dyDescent="0.2">
      <c r="A6171" s="1">
        <v>6152</v>
      </c>
      <c r="B6171" s="15">
        <f t="shared" si="1061"/>
        <v>9000</v>
      </c>
      <c r="C6171" s="16">
        <f t="shared" ca="1" si="1062"/>
        <v>1</v>
      </c>
      <c r="D6171" s="16">
        <f t="shared" ca="1" si="1056"/>
        <v>10038.784067727545</v>
      </c>
      <c r="E6171" s="8">
        <f t="shared" ca="1" si="1057"/>
        <v>270000</v>
      </c>
      <c r="F6171" s="9">
        <f t="shared" ca="1" si="1058"/>
        <v>0</v>
      </c>
      <c r="G6171" s="12">
        <f t="shared" ca="1" si="1063"/>
        <v>0.46221751959220203</v>
      </c>
      <c r="H6171" s="16">
        <f t="shared" ca="1" si="1059"/>
        <v>750</v>
      </c>
      <c r="I6171" s="8">
        <f t="shared" ca="1" si="1064"/>
        <v>0</v>
      </c>
      <c r="J6171" s="8">
        <f t="shared" ca="1" si="1065"/>
        <v>270000</v>
      </c>
      <c r="K6171" s="8">
        <f t="shared" si="1060"/>
        <v>90000</v>
      </c>
      <c r="L6171" s="17">
        <f t="shared" ca="1" si="1066"/>
        <v>180000</v>
      </c>
    </row>
    <row r="6172" spans="1:12" x14ac:dyDescent="0.2">
      <c r="A6172" s="1">
        <v>6153</v>
      </c>
      <c r="B6172" s="15">
        <f t="shared" si="1061"/>
        <v>9000</v>
      </c>
      <c r="C6172" s="16">
        <f t="shared" ca="1" si="1062"/>
        <v>1</v>
      </c>
      <c r="D6172" s="16">
        <f t="shared" ca="1" si="1056"/>
        <v>13024.067406260612</v>
      </c>
      <c r="E6172" s="8">
        <f t="shared" ca="1" si="1057"/>
        <v>270000</v>
      </c>
      <c r="F6172" s="9">
        <f t="shared" ca="1" si="1058"/>
        <v>0</v>
      </c>
      <c r="G6172" s="12">
        <f t="shared" ca="1" si="1063"/>
        <v>9.3185204132863686E-2</v>
      </c>
      <c r="H6172" s="16">
        <f t="shared" ca="1" si="1059"/>
        <v>500</v>
      </c>
      <c r="I6172" s="8">
        <f t="shared" ca="1" si="1064"/>
        <v>0</v>
      </c>
      <c r="J6172" s="8">
        <f t="shared" ca="1" si="1065"/>
        <v>270000</v>
      </c>
      <c r="K6172" s="8">
        <f t="shared" si="1060"/>
        <v>90000</v>
      </c>
      <c r="L6172" s="17">
        <f t="shared" ca="1" si="1066"/>
        <v>180000</v>
      </c>
    </row>
    <row r="6173" spans="1:12" x14ac:dyDescent="0.2">
      <c r="A6173" s="1">
        <v>6154</v>
      </c>
      <c r="B6173" s="15">
        <f t="shared" si="1061"/>
        <v>9000</v>
      </c>
      <c r="C6173" s="16">
        <f t="shared" ca="1" si="1062"/>
        <v>1</v>
      </c>
      <c r="D6173" s="16">
        <f t="shared" ca="1" si="1056"/>
        <v>7468.7557870271203</v>
      </c>
      <c r="E6173" s="8">
        <f t="shared" ca="1" si="1057"/>
        <v>224062.6736108136</v>
      </c>
      <c r="F6173" s="9">
        <f t="shared" ca="1" si="1058"/>
        <v>1531.2442129728797</v>
      </c>
      <c r="G6173" s="12">
        <f t="shared" ca="1" si="1063"/>
        <v>1.9708538326558056E-2</v>
      </c>
      <c r="H6173" s="16">
        <f t="shared" ca="1" si="1059"/>
        <v>500</v>
      </c>
      <c r="I6173" s="8">
        <f t="shared" ca="1" si="1064"/>
        <v>6000</v>
      </c>
      <c r="J6173" s="8">
        <f t="shared" ca="1" si="1065"/>
        <v>230062.6736108136</v>
      </c>
      <c r="K6173" s="8">
        <f t="shared" si="1060"/>
        <v>90000</v>
      </c>
      <c r="L6173" s="17">
        <f t="shared" ca="1" si="1066"/>
        <v>140062.6736108136</v>
      </c>
    </row>
    <row r="6174" spans="1:12" x14ac:dyDescent="0.2">
      <c r="A6174" s="1">
        <v>6155</v>
      </c>
      <c r="B6174" s="15">
        <f t="shared" si="1061"/>
        <v>9000</v>
      </c>
      <c r="C6174" s="16">
        <f t="shared" ca="1" si="1062"/>
        <v>1</v>
      </c>
      <c r="D6174" s="16">
        <f t="shared" ca="1" si="1056"/>
        <v>12782.119771817397</v>
      </c>
      <c r="E6174" s="8">
        <f t="shared" ca="1" si="1057"/>
        <v>270000</v>
      </c>
      <c r="F6174" s="9">
        <f t="shared" ca="1" si="1058"/>
        <v>0</v>
      </c>
      <c r="G6174" s="12">
        <f t="shared" ca="1" si="1063"/>
        <v>0.26014577951816986</v>
      </c>
      <c r="H6174" s="16">
        <f t="shared" ca="1" si="1059"/>
        <v>500</v>
      </c>
      <c r="I6174" s="8">
        <f t="shared" ca="1" si="1064"/>
        <v>0</v>
      </c>
      <c r="J6174" s="8">
        <f t="shared" ca="1" si="1065"/>
        <v>270000</v>
      </c>
      <c r="K6174" s="8">
        <f t="shared" si="1060"/>
        <v>90000</v>
      </c>
      <c r="L6174" s="17">
        <f t="shared" ca="1" si="1066"/>
        <v>180000</v>
      </c>
    </row>
    <row r="6175" spans="1:12" x14ac:dyDescent="0.2">
      <c r="A6175" s="1">
        <v>6156</v>
      </c>
      <c r="B6175" s="15">
        <f t="shared" si="1061"/>
        <v>9000</v>
      </c>
      <c r="C6175" s="16">
        <f t="shared" ca="1" si="1062"/>
        <v>1</v>
      </c>
      <c r="D6175" s="16">
        <f t="shared" ca="1" si="1056"/>
        <v>12661.687952250464</v>
      </c>
      <c r="E6175" s="8">
        <f t="shared" ca="1" si="1057"/>
        <v>270000</v>
      </c>
      <c r="F6175" s="9">
        <f t="shared" ca="1" si="1058"/>
        <v>0</v>
      </c>
      <c r="G6175" s="12">
        <f t="shared" ca="1" si="1063"/>
        <v>0.50745373914231384</v>
      </c>
      <c r="H6175" s="16">
        <f t="shared" ca="1" si="1059"/>
        <v>750</v>
      </c>
      <c r="I6175" s="8">
        <f t="shared" ca="1" si="1064"/>
        <v>0</v>
      </c>
      <c r="J6175" s="8">
        <f t="shared" ca="1" si="1065"/>
        <v>270000</v>
      </c>
      <c r="K6175" s="8">
        <f t="shared" si="1060"/>
        <v>90000</v>
      </c>
      <c r="L6175" s="17">
        <f t="shared" ca="1" si="1066"/>
        <v>180000</v>
      </c>
    </row>
    <row r="6176" spans="1:12" x14ac:dyDescent="0.2">
      <c r="A6176" s="1">
        <v>6157</v>
      </c>
      <c r="B6176" s="15">
        <f t="shared" si="1061"/>
        <v>9000</v>
      </c>
      <c r="C6176" s="16">
        <f t="shared" ca="1" si="1062"/>
        <v>0</v>
      </c>
      <c r="D6176" s="16">
        <f t="shared" ca="1" si="1056"/>
        <v>0</v>
      </c>
      <c r="E6176" s="8">
        <f t="shared" ca="1" si="1057"/>
        <v>0</v>
      </c>
      <c r="F6176" s="9">
        <f t="shared" ca="1" si="1058"/>
        <v>9000</v>
      </c>
      <c r="G6176" s="12">
        <f t="shared" ca="1" si="1063"/>
        <v>0.74494291957994563</v>
      </c>
      <c r="H6176" s="16">
        <f t="shared" ca="1" si="1059"/>
        <v>1000</v>
      </c>
      <c r="I6176" s="8">
        <f t="shared" ca="1" si="1064"/>
        <v>12000</v>
      </c>
      <c r="J6176" s="8">
        <f t="shared" ca="1" si="1065"/>
        <v>12000</v>
      </c>
      <c r="K6176" s="8">
        <f t="shared" si="1060"/>
        <v>90000</v>
      </c>
      <c r="L6176" s="17">
        <f t="shared" ca="1" si="1066"/>
        <v>-78000</v>
      </c>
    </row>
    <row r="6177" spans="1:12" x14ac:dyDescent="0.2">
      <c r="A6177" s="1">
        <v>6158</v>
      </c>
      <c r="B6177" s="15">
        <f t="shared" si="1061"/>
        <v>9000</v>
      </c>
      <c r="C6177" s="16">
        <f t="shared" ca="1" si="1062"/>
        <v>0</v>
      </c>
      <c r="D6177" s="16">
        <f t="shared" ca="1" si="1056"/>
        <v>0</v>
      </c>
      <c r="E6177" s="8">
        <f t="shared" ca="1" si="1057"/>
        <v>0</v>
      </c>
      <c r="F6177" s="9">
        <f t="shared" ca="1" si="1058"/>
        <v>9000</v>
      </c>
      <c r="G6177" s="12">
        <f t="shared" ca="1" si="1063"/>
        <v>0.16377376853398051</v>
      </c>
      <c r="H6177" s="16">
        <f t="shared" ca="1" si="1059"/>
        <v>500</v>
      </c>
      <c r="I6177" s="8">
        <f t="shared" ca="1" si="1064"/>
        <v>6000</v>
      </c>
      <c r="J6177" s="8">
        <f t="shared" ca="1" si="1065"/>
        <v>6000</v>
      </c>
      <c r="K6177" s="8">
        <f t="shared" si="1060"/>
        <v>90000</v>
      </c>
      <c r="L6177" s="17">
        <f t="shared" ca="1" si="1066"/>
        <v>-84000</v>
      </c>
    </row>
    <row r="6178" spans="1:12" x14ac:dyDescent="0.2">
      <c r="A6178" s="1">
        <v>6159</v>
      </c>
      <c r="B6178" s="15">
        <f t="shared" si="1061"/>
        <v>9000</v>
      </c>
      <c r="C6178" s="16">
        <f t="shared" ca="1" si="1062"/>
        <v>0</v>
      </c>
      <c r="D6178" s="16">
        <f t="shared" ca="1" si="1056"/>
        <v>0</v>
      </c>
      <c r="E6178" s="8">
        <f t="shared" ca="1" si="1057"/>
        <v>0</v>
      </c>
      <c r="F6178" s="9">
        <f t="shared" ca="1" si="1058"/>
        <v>9000</v>
      </c>
      <c r="G6178" s="12">
        <f t="shared" ca="1" si="1063"/>
        <v>0.27220041792273275</v>
      </c>
      <c r="H6178" s="16">
        <f t="shared" ca="1" si="1059"/>
        <v>500</v>
      </c>
      <c r="I6178" s="8">
        <f t="shared" ca="1" si="1064"/>
        <v>6000</v>
      </c>
      <c r="J6178" s="8">
        <f t="shared" ca="1" si="1065"/>
        <v>6000</v>
      </c>
      <c r="K6178" s="8">
        <f t="shared" si="1060"/>
        <v>90000</v>
      </c>
      <c r="L6178" s="17">
        <f t="shared" ca="1" si="1066"/>
        <v>-84000</v>
      </c>
    </row>
    <row r="6179" spans="1:12" x14ac:dyDescent="0.2">
      <c r="A6179" s="1">
        <v>6160</v>
      </c>
      <c r="B6179" s="15">
        <f t="shared" si="1061"/>
        <v>9000</v>
      </c>
      <c r="C6179" s="16">
        <f t="shared" ca="1" si="1062"/>
        <v>1</v>
      </c>
      <c r="D6179" s="16">
        <f t="shared" ca="1" si="1056"/>
        <v>11707.77538718934</v>
      </c>
      <c r="E6179" s="8">
        <f t="shared" ca="1" si="1057"/>
        <v>270000</v>
      </c>
      <c r="F6179" s="9">
        <f t="shared" ca="1" si="1058"/>
        <v>0</v>
      </c>
      <c r="G6179" s="12">
        <f t="shared" ca="1" si="1063"/>
        <v>7.2787189015487308E-2</v>
      </c>
      <c r="H6179" s="16">
        <f t="shared" ca="1" si="1059"/>
        <v>500</v>
      </c>
      <c r="I6179" s="8">
        <f t="shared" ca="1" si="1064"/>
        <v>0</v>
      </c>
      <c r="J6179" s="8">
        <f t="shared" ca="1" si="1065"/>
        <v>270000</v>
      </c>
      <c r="K6179" s="8">
        <f t="shared" si="1060"/>
        <v>90000</v>
      </c>
      <c r="L6179" s="17">
        <f t="shared" ca="1" si="1066"/>
        <v>180000</v>
      </c>
    </row>
    <row r="6180" spans="1:12" x14ac:dyDescent="0.2">
      <c r="A6180" s="1">
        <v>6161</v>
      </c>
      <c r="B6180" s="15">
        <f t="shared" si="1061"/>
        <v>9000</v>
      </c>
      <c r="C6180" s="16">
        <f t="shared" ca="1" si="1062"/>
        <v>1</v>
      </c>
      <c r="D6180" s="16">
        <f t="shared" ca="1" si="1056"/>
        <v>7954.0627514686184</v>
      </c>
      <c r="E6180" s="8">
        <f t="shared" ca="1" si="1057"/>
        <v>238621.88254405855</v>
      </c>
      <c r="F6180" s="9">
        <f t="shared" ca="1" si="1058"/>
        <v>1045.9372485313816</v>
      </c>
      <c r="G6180" s="12">
        <f t="shared" ca="1" si="1063"/>
        <v>0.30269389839092509</v>
      </c>
      <c r="H6180" s="16">
        <f t="shared" ca="1" si="1059"/>
        <v>750</v>
      </c>
      <c r="I6180" s="8">
        <f t="shared" ca="1" si="1064"/>
        <v>9000</v>
      </c>
      <c r="J6180" s="8">
        <f t="shared" ca="1" si="1065"/>
        <v>247621.88254405855</v>
      </c>
      <c r="K6180" s="8">
        <f t="shared" si="1060"/>
        <v>90000</v>
      </c>
      <c r="L6180" s="17">
        <f t="shared" ca="1" si="1066"/>
        <v>157621.88254405855</v>
      </c>
    </row>
    <row r="6181" spans="1:12" x14ac:dyDescent="0.2">
      <c r="A6181" s="1">
        <v>6162</v>
      </c>
      <c r="B6181" s="15">
        <f t="shared" si="1061"/>
        <v>9000</v>
      </c>
      <c r="C6181" s="16">
        <f t="shared" ca="1" si="1062"/>
        <v>0</v>
      </c>
      <c r="D6181" s="16">
        <f t="shared" ca="1" si="1056"/>
        <v>0</v>
      </c>
      <c r="E6181" s="8">
        <f t="shared" ca="1" si="1057"/>
        <v>0</v>
      </c>
      <c r="F6181" s="9">
        <f t="shared" ca="1" si="1058"/>
        <v>9000</v>
      </c>
      <c r="G6181" s="12">
        <f t="shared" ca="1" si="1063"/>
        <v>0.10355491805171757</v>
      </c>
      <c r="H6181" s="16">
        <f t="shared" ca="1" si="1059"/>
        <v>500</v>
      </c>
      <c r="I6181" s="8">
        <f t="shared" ca="1" si="1064"/>
        <v>6000</v>
      </c>
      <c r="J6181" s="8">
        <f t="shared" ca="1" si="1065"/>
        <v>6000</v>
      </c>
      <c r="K6181" s="8">
        <f t="shared" si="1060"/>
        <v>90000</v>
      </c>
      <c r="L6181" s="17">
        <f t="shared" ca="1" si="1066"/>
        <v>-84000</v>
      </c>
    </row>
    <row r="6182" spans="1:12" x14ac:dyDescent="0.2">
      <c r="A6182" s="1">
        <v>6163</v>
      </c>
      <c r="B6182" s="15">
        <f t="shared" si="1061"/>
        <v>9000</v>
      </c>
      <c r="C6182" s="16">
        <f t="shared" ca="1" si="1062"/>
        <v>0</v>
      </c>
      <c r="D6182" s="16">
        <f t="shared" ca="1" si="1056"/>
        <v>0</v>
      </c>
      <c r="E6182" s="8">
        <f t="shared" ca="1" si="1057"/>
        <v>0</v>
      </c>
      <c r="F6182" s="9">
        <f t="shared" ca="1" si="1058"/>
        <v>9000</v>
      </c>
      <c r="G6182" s="12">
        <f t="shared" ca="1" si="1063"/>
        <v>0.19583618642667044</v>
      </c>
      <c r="H6182" s="16">
        <f t="shared" ca="1" si="1059"/>
        <v>500</v>
      </c>
      <c r="I6182" s="8">
        <f t="shared" ca="1" si="1064"/>
        <v>6000</v>
      </c>
      <c r="J6182" s="8">
        <f t="shared" ca="1" si="1065"/>
        <v>6000</v>
      </c>
      <c r="K6182" s="8">
        <f t="shared" si="1060"/>
        <v>90000</v>
      </c>
      <c r="L6182" s="17">
        <f t="shared" ca="1" si="1066"/>
        <v>-84000</v>
      </c>
    </row>
    <row r="6183" spans="1:12" x14ac:dyDescent="0.2">
      <c r="A6183" s="1">
        <v>6164</v>
      </c>
      <c r="B6183" s="15">
        <f t="shared" si="1061"/>
        <v>9000</v>
      </c>
      <c r="C6183" s="16">
        <f t="shared" ca="1" si="1062"/>
        <v>1</v>
      </c>
      <c r="D6183" s="16">
        <f t="shared" ca="1" si="1056"/>
        <v>10430.906203509876</v>
      </c>
      <c r="E6183" s="8">
        <f t="shared" ca="1" si="1057"/>
        <v>270000</v>
      </c>
      <c r="F6183" s="9">
        <f t="shared" ca="1" si="1058"/>
        <v>0</v>
      </c>
      <c r="G6183" s="12">
        <f t="shared" ca="1" si="1063"/>
        <v>5.7593412809590627E-2</v>
      </c>
      <c r="H6183" s="16">
        <f t="shared" ca="1" si="1059"/>
        <v>500</v>
      </c>
      <c r="I6183" s="8">
        <f t="shared" ca="1" si="1064"/>
        <v>0</v>
      </c>
      <c r="J6183" s="8">
        <f t="shared" ca="1" si="1065"/>
        <v>270000</v>
      </c>
      <c r="K6183" s="8">
        <f t="shared" si="1060"/>
        <v>90000</v>
      </c>
      <c r="L6183" s="17">
        <f t="shared" ca="1" si="1066"/>
        <v>180000</v>
      </c>
    </row>
    <row r="6184" spans="1:12" x14ac:dyDescent="0.2">
      <c r="A6184" s="1">
        <v>6165</v>
      </c>
      <c r="B6184" s="15">
        <f t="shared" si="1061"/>
        <v>9000</v>
      </c>
      <c r="C6184" s="16">
        <f t="shared" ca="1" si="1062"/>
        <v>1</v>
      </c>
      <c r="D6184" s="16">
        <f t="shared" ca="1" si="1056"/>
        <v>14535.535800278776</v>
      </c>
      <c r="E6184" s="8">
        <f t="shared" ca="1" si="1057"/>
        <v>270000</v>
      </c>
      <c r="F6184" s="9">
        <f t="shared" ca="1" si="1058"/>
        <v>0</v>
      </c>
      <c r="G6184" s="12">
        <f t="shared" ca="1" si="1063"/>
        <v>0.59354896110760935</v>
      </c>
      <c r="H6184" s="16">
        <f t="shared" ca="1" si="1059"/>
        <v>750</v>
      </c>
      <c r="I6184" s="8">
        <f t="shared" ca="1" si="1064"/>
        <v>0</v>
      </c>
      <c r="J6184" s="8">
        <f t="shared" ca="1" si="1065"/>
        <v>270000</v>
      </c>
      <c r="K6184" s="8">
        <f t="shared" si="1060"/>
        <v>90000</v>
      </c>
      <c r="L6184" s="17">
        <f t="shared" ca="1" si="1066"/>
        <v>180000</v>
      </c>
    </row>
    <row r="6185" spans="1:12" x14ac:dyDescent="0.2">
      <c r="A6185" s="1">
        <v>6166</v>
      </c>
      <c r="B6185" s="15">
        <f t="shared" si="1061"/>
        <v>9000</v>
      </c>
      <c r="C6185" s="16">
        <f t="shared" ca="1" si="1062"/>
        <v>1</v>
      </c>
      <c r="D6185" s="16">
        <f t="shared" ca="1" si="1056"/>
        <v>9277.1964907350921</v>
      </c>
      <c r="E6185" s="8">
        <f t="shared" ca="1" si="1057"/>
        <v>270000</v>
      </c>
      <c r="F6185" s="9">
        <f t="shared" ca="1" si="1058"/>
        <v>0</v>
      </c>
      <c r="G6185" s="12">
        <f t="shared" ca="1" si="1063"/>
        <v>0.62674287214677926</v>
      </c>
      <c r="H6185" s="16">
        <f t="shared" ca="1" si="1059"/>
        <v>750</v>
      </c>
      <c r="I6185" s="8">
        <f t="shared" ca="1" si="1064"/>
        <v>0</v>
      </c>
      <c r="J6185" s="8">
        <f t="shared" ca="1" si="1065"/>
        <v>270000</v>
      </c>
      <c r="K6185" s="8">
        <f t="shared" si="1060"/>
        <v>90000</v>
      </c>
      <c r="L6185" s="17">
        <f t="shared" ca="1" si="1066"/>
        <v>180000</v>
      </c>
    </row>
    <row r="6186" spans="1:12" x14ac:dyDescent="0.2">
      <c r="A6186" s="1">
        <v>6167</v>
      </c>
      <c r="B6186" s="15">
        <f t="shared" si="1061"/>
        <v>9000</v>
      </c>
      <c r="C6186" s="16">
        <f t="shared" ca="1" si="1062"/>
        <v>1</v>
      </c>
      <c r="D6186" s="16">
        <f t="shared" ca="1" si="1056"/>
        <v>8631.1394201972016</v>
      </c>
      <c r="E6186" s="8">
        <f t="shared" ca="1" si="1057"/>
        <v>258934.18260591605</v>
      </c>
      <c r="F6186" s="9">
        <f t="shared" ca="1" si="1058"/>
        <v>368.86057980279838</v>
      </c>
      <c r="G6186" s="12">
        <f t="shared" ca="1" si="1063"/>
        <v>0.17796891226823475</v>
      </c>
      <c r="H6186" s="16">
        <f t="shared" ca="1" si="1059"/>
        <v>500</v>
      </c>
      <c r="I6186" s="8">
        <f t="shared" ca="1" si="1064"/>
        <v>4426.3269576335806</v>
      </c>
      <c r="J6186" s="8">
        <f t="shared" ca="1" si="1065"/>
        <v>263360.50956354965</v>
      </c>
      <c r="K6186" s="8">
        <f t="shared" si="1060"/>
        <v>90000</v>
      </c>
      <c r="L6186" s="17">
        <f t="shared" ca="1" si="1066"/>
        <v>173360.50956354965</v>
      </c>
    </row>
    <row r="6187" spans="1:12" x14ac:dyDescent="0.2">
      <c r="A6187" s="1">
        <v>6168</v>
      </c>
      <c r="B6187" s="15">
        <f t="shared" si="1061"/>
        <v>9000</v>
      </c>
      <c r="C6187" s="16">
        <f t="shared" ca="1" si="1062"/>
        <v>1</v>
      </c>
      <c r="D6187" s="16">
        <f t="shared" ca="1" si="1056"/>
        <v>5898.1552290517147</v>
      </c>
      <c r="E6187" s="8">
        <f t="shared" ca="1" si="1057"/>
        <v>176944.65687155144</v>
      </c>
      <c r="F6187" s="9">
        <f t="shared" ca="1" si="1058"/>
        <v>3101.8447709482853</v>
      </c>
      <c r="G6187" s="12">
        <f t="shared" ca="1" si="1063"/>
        <v>0.60756791102062935</v>
      </c>
      <c r="H6187" s="16">
        <f t="shared" ca="1" si="1059"/>
        <v>750</v>
      </c>
      <c r="I6187" s="8">
        <f t="shared" ca="1" si="1064"/>
        <v>9000</v>
      </c>
      <c r="J6187" s="8">
        <f t="shared" ca="1" si="1065"/>
        <v>185944.65687155144</v>
      </c>
      <c r="K6187" s="8">
        <f t="shared" si="1060"/>
        <v>90000</v>
      </c>
      <c r="L6187" s="17">
        <f t="shared" ca="1" si="1066"/>
        <v>95944.656871551444</v>
      </c>
    </row>
    <row r="6188" spans="1:12" x14ac:dyDescent="0.2">
      <c r="A6188" s="1">
        <v>6169</v>
      </c>
      <c r="B6188" s="15">
        <f t="shared" si="1061"/>
        <v>9000</v>
      </c>
      <c r="C6188" s="16">
        <f t="shared" ca="1" si="1062"/>
        <v>1</v>
      </c>
      <c r="D6188" s="16">
        <f t="shared" ca="1" si="1056"/>
        <v>6504.6528499909782</v>
      </c>
      <c r="E6188" s="8">
        <f t="shared" ca="1" si="1057"/>
        <v>195139.58549972935</v>
      </c>
      <c r="F6188" s="9">
        <f t="shared" ca="1" si="1058"/>
        <v>2495.3471500090218</v>
      </c>
      <c r="G6188" s="12">
        <f t="shared" ca="1" si="1063"/>
        <v>0.85808129516700193</v>
      </c>
      <c r="H6188" s="16">
        <f t="shared" ca="1" si="1059"/>
        <v>1000</v>
      </c>
      <c r="I6188" s="8">
        <f t="shared" ca="1" si="1064"/>
        <v>12000</v>
      </c>
      <c r="J6188" s="8">
        <f t="shared" ca="1" si="1065"/>
        <v>207139.58549972935</v>
      </c>
      <c r="K6188" s="8">
        <f t="shared" si="1060"/>
        <v>90000</v>
      </c>
      <c r="L6188" s="17">
        <f t="shared" ca="1" si="1066"/>
        <v>117139.58549972935</v>
      </c>
    </row>
    <row r="6189" spans="1:12" x14ac:dyDescent="0.2">
      <c r="A6189" s="1">
        <v>6170</v>
      </c>
      <c r="B6189" s="15">
        <f t="shared" si="1061"/>
        <v>9000</v>
      </c>
      <c r="C6189" s="16">
        <f t="shared" ca="1" si="1062"/>
        <v>0</v>
      </c>
      <c r="D6189" s="16">
        <f t="shared" ca="1" si="1056"/>
        <v>0</v>
      </c>
      <c r="E6189" s="8">
        <f t="shared" ca="1" si="1057"/>
        <v>0</v>
      </c>
      <c r="F6189" s="9">
        <f t="shared" ca="1" si="1058"/>
        <v>9000</v>
      </c>
      <c r="G6189" s="12">
        <f t="shared" ca="1" si="1063"/>
        <v>0.73007769153116653</v>
      </c>
      <c r="H6189" s="16">
        <f t="shared" ca="1" si="1059"/>
        <v>1000</v>
      </c>
      <c r="I6189" s="8">
        <f t="shared" ca="1" si="1064"/>
        <v>12000</v>
      </c>
      <c r="J6189" s="8">
        <f t="shared" ca="1" si="1065"/>
        <v>12000</v>
      </c>
      <c r="K6189" s="8">
        <f t="shared" si="1060"/>
        <v>90000</v>
      </c>
      <c r="L6189" s="17">
        <f t="shared" ca="1" si="1066"/>
        <v>-78000</v>
      </c>
    </row>
    <row r="6190" spans="1:12" x14ac:dyDescent="0.2">
      <c r="A6190" s="1">
        <v>6171</v>
      </c>
      <c r="B6190" s="15">
        <f t="shared" si="1061"/>
        <v>9000</v>
      </c>
      <c r="C6190" s="16">
        <f t="shared" ca="1" si="1062"/>
        <v>1</v>
      </c>
      <c r="D6190" s="16">
        <f t="shared" ca="1" si="1056"/>
        <v>10047.141662739581</v>
      </c>
      <c r="E6190" s="8">
        <f t="shared" ca="1" si="1057"/>
        <v>270000</v>
      </c>
      <c r="F6190" s="9">
        <f t="shared" ca="1" si="1058"/>
        <v>0</v>
      </c>
      <c r="G6190" s="12">
        <f t="shared" ca="1" si="1063"/>
        <v>0.83100213857197758</v>
      </c>
      <c r="H6190" s="16">
        <f t="shared" ca="1" si="1059"/>
        <v>1000</v>
      </c>
      <c r="I6190" s="8">
        <f t="shared" ca="1" si="1064"/>
        <v>0</v>
      </c>
      <c r="J6190" s="8">
        <f t="shared" ca="1" si="1065"/>
        <v>270000</v>
      </c>
      <c r="K6190" s="8">
        <f t="shared" si="1060"/>
        <v>90000</v>
      </c>
      <c r="L6190" s="17">
        <f t="shared" ca="1" si="1066"/>
        <v>180000</v>
      </c>
    </row>
    <row r="6191" spans="1:12" x14ac:dyDescent="0.2">
      <c r="A6191" s="1">
        <v>6172</v>
      </c>
      <c r="B6191" s="15">
        <f t="shared" si="1061"/>
        <v>9000</v>
      </c>
      <c r="C6191" s="16">
        <f t="shared" ca="1" si="1062"/>
        <v>1</v>
      </c>
      <c r="D6191" s="16">
        <f t="shared" ca="1" si="1056"/>
        <v>8382.6574049104347</v>
      </c>
      <c r="E6191" s="8">
        <f t="shared" ca="1" si="1057"/>
        <v>251479.72214731303</v>
      </c>
      <c r="F6191" s="9">
        <f t="shared" ca="1" si="1058"/>
        <v>617.34259508956529</v>
      </c>
      <c r="G6191" s="12">
        <f t="shared" ca="1" si="1063"/>
        <v>0.61910716413318134</v>
      </c>
      <c r="H6191" s="16">
        <f t="shared" ca="1" si="1059"/>
        <v>750</v>
      </c>
      <c r="I6191" s="8">
        <f t="shared" ca="1" si="1064"/>
        <v>7408.1111410747835</v>
      </c>
      <c r="J6191" s="8">
        <f t="shared" ca="1" si="1065"/>
        <v>258887.8332883878</v>
      </c>
      <c r="K6191" s="8">
        <f t="shared" si="1060"/>
        <v>90000</v>
      </c>
      <c r="L6191" s="17">
        <f t="shared" ca="1" si="1066"/>
        <v>168887.8332883878</v>
      </c>
    </row>
    <row r="6192" spans="1:12" x14ac:dyDescent="0.2">
      <c r="A6192" s="1">
        <v>6173</v>
      </c>
      <c r="B6192" s="15">
        <f t="shared" si="1061"/>
        <v>9000</v>
      </c>
      <c r="C6192" s="16">
        <f t="shared" ca="1" si="1062"/>
        <v>1</v>
      </c>
      <c r="D6192" s="16">
        <f t="shared" ca="1" si="1056"/>
        <v>13651.957480141948</v>
      </c>
      <c r="E6192" s="8">
        <f t="shared" ca="1" si="1057"/>
        <v>270000</v>
      </c>
      <c r="F6192" s="9">
        <f t="shared" ca="1" si="1058"/>
        <v>0</v>
      </c>
      <c r="G6192" s="12">
        <f t="shared" ca="1" si="1063"/>
        <v>0.55789680744779335</v>
      </c>
      <c r="H6192" s="16">
        <f t="shared" ca="1" si="1059"/>
        <v>750</v>
      </c>
      <c r="I6192" s="8">
        <f t="shared" ca="1" si="1064"/>
        <v>0</v>
      </c>
      <c r="J6192" s="8">
        <f t="shared" ca="1" si="1065"/>
        <v>270000</v>
      </c>
      <c r="K6192" s="8">
        <f t="shared" si="1060"/>
        <v>90000</v>
      </c>
      <c r="L6192" s="17">
        <f t="shared" ca="1" si="1066"/>
        <v>180000</v>
      </c>
    </row>
    <row r="6193" spans="1:12" x14ac:dyDescent="0.2">
      <c r="A6193" s="1">
        <v>6174</v>
      </c>
      <c r="B6193" s="15">
        <f t="shared" si="1061"/>
        <v>9000</v>
      </c>
      <c r="C6193" s="16">
        <f t="shared" ca="1" si="1062"/>
        <v>0</v>
      </c>
      <c r="D6193" s="16">
        <f t="shared" ca="1" si="1056"/>
        <v>0</v>
      </c>
      <c r="E6193" s="8">
        <f t="shared" ca="1" si="1057"/>
        <v>0</v>
      </c>
      <c r="F6193" s="9">
        <f t="shared" ca="1" si="1058"/>
        <v>9000</v>
      </c>
      <c r="G6193" s="12">
        <f t="shared" ca="1" si="1063"/>
        <v>0.24230835856180466</v>
      </c>
      <c r="H6193" s="16">
        <f t="shared" ca="1" si="1059"/>
        <v>500</v>
      </c>
      <c r="I6193" s="8">
        <f t="shared" ca="1" si="1064"/>
        <v>6000</v>
      </c>
      <c r="J6193" s="8">
        <f t="shared" ca="1" si="1065"/>
        <v>6000</v>
      </c>
      <c r="K6193" s="8">
        <f t="shared" si="1060"/>
        <v>90000</v>
      </c>
      <c r="L6193" s="17">
        <f t="shared" ca="1" si="1066"/>
        <v>-84000</v>
      </c>
    </row>
    <row r="6194" spans="1:12" x14ac:dyDescent="0.2">
      <c r="A6194" s="1">
        <v>6175</v>
      </c>
      <c r="B6194" s="15">
        <f t="shared" si="1061"/>
        <v>9000</v>
      </c>
      <c r="C6194" s="16">
        <f t="shared" ca="1" si="1062"/>
        <v>0</v>
      </c>
      <c r="D6194" s="16">
        <f t="shared" ca="1" si="1056"/>
        <v>0</v>
      </c>
      <c r="E6194" s="8">
        <f t="shared" ca="1" si="1057"/>
        <v>0</v>
      </c>
      <c r="F6194" s="9">
        <f t="shared" ca="1" si="1058"/>
        <v>9000</v>
      </c>
      <c r="G6194" s="12">
        <f t="shared" ca="1" si="1063"/>
        <v>0.76179970063046176</v>
      </c>
      <c r="H6194" s="16">
        <f t="shared" ca="1" si="1059"/>
        <v>1000</v>
      </c>
      <c r="I6194" s="8">
        <f t="shared" ca="1" si="1064"/>
        <v>12000</v>
      </c>
      <c r="J6194" s="8">
        <f t="shared" ca="1" si="1065"/>
        <v>12000</v>
      </c>
      <c r="K6194" s="8">
        <f t="shared" si="1060"/>
        <v>90000</v>
      </c>
      <c r="L6194" s="17">
        <f t="shared" ca="1" si="1066"/>
        <v>-78000</v>
      </c>
    </row>
    <row r="6195" spans="1:12" x14ac:dyDescent="0.2">
      <c r="A6195" s="1">
        <v>6176</v>
      </c>
      <c r="B6195" s="15">
        <f t="shared" si="1061"/>
        <v>9000</v>
      </c>
      <c r="C6195" s="16">
        <f t="shared" ca="1" si="1062"/>
        <v>1</v>
      </c>
      <c r="D6195" s="16">
        <f t="shared" ca="1" si="1056"/>
        <v>14035.044076822376</v>
      </c>
      <c r="E6195" s="8">
        <f t="shared" ca="1" si="1057"/>
        <v>270000</v>
      </c>
      <c r="F6195" s="9">
        <f t="shared" ca="1" si="1058"/>
        <v>0</v>
      </c>
      <c r="G6195" s="12">
        <f t="shared" ca="1" si="1063"/>
        <v>4.4416058159768568E-3</v>
      </c>
      <c r="H6195" s="16">
        <f t="shared" ca="1" si="1059"/>
        <v>500</v>
      </c>
      <c r="I6195" s="8">
        <f t="shared" ca="1" si="1064"/>
        <v>0</v>
      </c>
      <c r="J6195" s="8">
        <f t="shared" ca="1" si="1065"/>
        <v>270000</v>
      </c>
      <c r="K6195" s="8">
        <f t="shared" si="1060"/>
        <v>90000</v>
      </c>
      <c r="L6195" s="17">
        <f t="shared" ca="1" si="1066"/>
        <v>180000</v>
      </c>
    </row>
    <row r="6196" spans="1:12" x14ac:dyDescent="0.2">
      <c r="A6196" s="1">
        <v>6177</v>
      </c>
      <c r="B6196" s="15">
        <f t="shared" si="1061"/>
        <v>9000</v>
      </c>
      <c r="C6196" s="16">
        <f t="shared" ca="1" si="1062"/>
        <v>0</v>
      </c>
      <c r="D6196" s="16">
        <f t="shared" ca="1" si="1056"/>
        <v>0</v>
      </c>
      <c r="E6196" s="8">
        <f t="shared" ca="1" si="1057"/>
        <v>0</v>
      </c>
      <c r="F6196" s="9">
        <f t="shared" ca="1" si="1058"/>
        <v>9000</v>
      </c>
      <c r="G6196" s="12">
        <f t="shared" ca="1" si="1063"/>
        <v>0.72515715734586927</v>
      </c>
      <c r="H6196" s="16">
        <f t="shared" ca="1" si="1059"/>
        <v>1000</v>
      </c>
      <c r="I6196" s="8">
        <f t="shared" ca="1" si="1064"/>
        <v>12000</v>
      </c>
      <c r="J6196" s="8">
        <f t="shared" ca="1" si="1065"/>
        <v>12000</v>
      </c>
      <c r="K6196" s="8">
        <f t="shared" si="1060"/>
        <v>90000</v>
      </c>
      <c r="L6196" s="17">
        <f t="shared" ca="1" si="1066"/>
        <v>-78000</v>
      </c>
    </row>
    <row r="6197" spans="1:12" x14ac:dyDescent="0.2">
      <c r="A6197" s="1">
        <v>6178</v>
      </c>
      <c r="B6197" s="15">
        <f t="shared" si="1061"/>
        <v>9000</v>
      </c>
      <c r="C6197" s="16">
        <f t="shared" ca="1" si="1062"/>
        <v>0</v>
      </c>
      <c r="D6197" s="16">
        <f t="shared" ca="1" si="1056"/>
        <v>0</v>
      </c>
      <c r="E6197" s="8">
        <f t="shared" ca="1" si="1057"/>
        <v>0</v>
      </c>
      <c r="F6197" s="9">
        <f t="shared" ca="1" si="1058"/>
        <v>9000</v>
      </c>
      <c r="G6197" s="12">
        <f t="shared" ca="1" si="1063"/>
        <v>0.64469265367169271</v>
      </c>
      <c r="H6197" s="16">
        <f t="shared" ca="1" si="1059"/>
        <v>750</v>
      </c>
      <c r="I6197" s="8">
        <f t="shared" ca="1" si="1064"/>
        <v>9000</v>
      </c>
      <c r="J6197" s="8">
        <f t="shared" ca="1" si="1065"/>
        <v>9000</v>
      </c>
      <c r="K6197" s="8">
        <f t="shared" si="1060"/>
        <v>90000</v>
      </c>
      <c r="L6197" s="17">
        <f t="shared" ca="1" si="1066"/>
        <v>-81000</v>
      </c>
    </row>
    <row r="6198" spans="1:12" x14ac:dyDescent="0.2">
      <c r="A6198" s="1">
        <v>6179</v>
      </c>
      <c r="B6198" s="15">
        <f t="shared" si="1061"/>
        <v>9000</v>
      </c>
      <c r="C6198" s="16">
        <f t="shared" ca="1" si="1062"/>
        <v>0</v>
      </c>
      <c r="D6198" s="16">
        <f t="shared" ca="1" si="1056"/>
        <v>0</v>
      </c>
      <c r="E6198" s="8">
        <f t="shared" ca="1" si="1057"/>
        <v>0</v>
      </c>
      <c r="F6198" s="9">
        <f t="shared" ca="1" si="1058"/>
        <v>9000</v>
      </c>
      <c r="G6198" s="12">
        <f t="shared" ca="1" si="1063"/>
        <v>0.74927910119928054</v>
      </c>
      <c r="H6198" s="16">
        <f t="shared" ca="1" si="1059"/>
        <v>1000</v>
      </c>
      <c r="I6198" s="8">
        <f t="shared" ca="1" si="1064"/>
        <v>12000</v>
      </c>
      <c r="J6198" s="8">
        <f t="shared" ca="1" si="1065"/>
        <v>12000</v>
      </c>
      <c r="K6198" s="8">
        <f t="shared" si="1060"/>
        <v>90000</v>
      </c>
      <c r="L6198" s="17">
        <f t="shared" ca="1" si="1066"/>
        <v>-78000</v>
      </c>
    </row>
    <row r="6199" spans="1:12" x14ac:dyDescent="0.2">
      <c r="A6199" s="1">
        <v>6180</v>
      </c>
      <c r="B6199" s="15">
        <f t="shared" si="1061"/>
        <v>9000</v>
      </c>
      <c r="C6199" s="16">
        <f t="shared" ca="1" si="1062"/>
        <v>0</v>
      </c>
      <c r="D6199" s="16">
        <f t="shared" ca="1" si="1056"/>
        <v>0</v>
      </c>
      <c r="E6199" s="8">
        <f t="shared" ca="1" si="1057"/>
        <v>0</v>
      </c>
      <c r="F6199" s="9">
        <f t="shared" ca="1" si="1058"/>
        <v>9000</v>
      </c>
      <c r="G6199" s="12">
        <f t="shared" ca="1" si="1063"/>
        <v>8.6319621959086379E-2</v>
      </c>
      <c r="H6199" s="16">
        <f t="shared" ca="1" si="1059"/>
        <v>500</v>
      </c>
      <c r="I6199" s="8">
        <f t="shared" ca="1" si="1064"/>
        <v>6000</v>
      </c>
      <c r="J6199" s="8">
        <f t="shared" ca="1" si="1065"/>
        <v>6000</v>
      </c>
      <c r="K6199" s="8">
        <f t="shared" si="1060"/>
        <v>90000</v>
      </c>
      <c r="L6199" s="17">
        <f t="shared" ca="1" si="1066"/>
        <v>-84000</v>
      </c>
    </row>
    <row r="6200" spans="1:12" x14ac:dyDescent="0.2">
      <c r="A6200" s="1">
        <v>6181</v>
      </c>
      <c r="B6200" s="15">
        <f t="shared" si="1061"/>
        <v>9000</v>
      </c>
      <c r="C6200" s="16">
        <f t="shared" ca="1" si="1062"/>
        <v>1</v>
      </c>
      <c r="D6200" s="16">
        <f t="shared" ca="1" si="1056"/>
        <v>12531.337218493707</v>
      </c>
      <c r="E6200" s="8">
        <f t="shared" ca="1" si="1057"/>
        <v>270000</v>
      </c>
      <c r="F6200" s="9">
        <f t="shared" ca="1" si="1058"/>
        <v>0</v>
      </c>
      <c r="G6200" s="12">
        <f t="shared" ca="1" si="1063"/>
        <v>0.54473267328975883</v>
      </c>
      <c r="H6200" s="16">
        <f t="shared" ca="1" si="1059"/>
        <v>750</v>
      </c>
      <c r="I6200" s="8">
        <f t="shared" ca="1" si="1064"/>
        <v>0</v>
      </c>
      <c r="J6200" s="8">
        <f t="shared" ca="1" si="1065"/>
        <v>270000</v>
      </c>
      <c r="K6200" s="8">
        <f t="shared" si="1060"/>
        <v>90000</v>
      </c>
      <c r="L6200" s="17">
        <f t="shared" ca="1" si="1066"/>
        <v>180000</v>
      </c>
    </row>
    <row r="6201" spans="1:12" x14ac:dyDescent="0.2">
      <c r="A6201" s="1">
        <v>6182</v>
      </c>
      <c r="B6201" s="15">
        <f t="shared" si="1061"/>
        <v>9000</v>
      </c>
      <c r="C6201" s="16">
        <f t="shared" ca="1" si="1062"/>
        <v>1</v>
      </c>
      <c r="D6201" s="16">
        <f t="shared" ca="1" si="1056"/>
        <v>5999.3082438292895</v>
      </c>
      <c r="E6201" s="8">
        <f t="shared" ca="1" si="1057"/>
        <v>179979.24731487868</v>
      </c>
      <c r="F6201" s="9">
        <f t="shared" ca="1" si="1058"/>
        <v>3000.6917561707105</v>
      </c>
      <c r="G6201" s="12">
        <f t="shared" ca="1" si="1063"/>
        <v>0.57845289445082626</v>
      </c>
      <c r="H6201" s="16">
        <f t="shared" ca="1" si="1059"/>
        <v>750</v>
      </c>
      <c r="I6201" s="8">
        <f t="shared" ca="1" si="1064"/>
        <v>9000</v>
      </c>
      <c r="J6201" s="8">
        <f t="shared" ca="1" si="1065"/>
        <v>188979.24731487868</v>
      </c>
      <c r="K6201" s="8">
        <f t="shared" si="1060"/>
        <v>90000</v>
      </c>
      <c r="L6201" s="17">
        <f t="shared" ca="1" si="1066"/>
        <v>98979.247314878681</v>
      </c>
    </row>
    <row r="6202" spans="1:12" x14ac:dyDescent="0.2">
      <c r="A6202" s="1">
        <v>6183</v>
      </c>
      <c r="B6202" s="15">
        <f t="shared" si="1061"/>
        <v>9000</v>
      </c>
      <c r="C6202" s="16">
        <f t="shared" ca="1" si="1062"/>
        <v>1</v>
      </c>
      <c r="D6202" s="16">
        <f t="shared" ca="1" si="1056"/>
        <v>7705.563946222549</v>
      </c>
      <c r="E6202" s="8">
        <f t="shared" ca="1" si="1057"/>
        <v>231166.91838667647</v>
      </c>
      <c r="F6202" s="9">
        <f t="shared" ca="1" si="1058"/>
        <v>1294.436053777451</v>
      </c>
      <c r="G6202" s="12">
        <f t="shared" ca="1" si="1063"/>
        <v>0.65330356981901794</v>
      </c>
      <c r="H6202" s="16">
        <f t="shared" ca="1" si="1059"/>
        <v>750</v>
      </c>
      <c r="I6202" s="8">
        <f t="shared" ca="1" si="1064"/>
        <v>9000</v>
      </c>
      <c r="J6202" s="8">
        <f t="shared" ca="1" si="1065"/>
        <v>240166.91838667647</v>
      </c>
      <c r="K6202" s="8">
        <f t="shared" si="1060"/>
        <v>90000</v>
      </c>
      <c r="L6202" s="17">
        <f t="shared" ca="1" si="1066"/>
        <v>150166.91838667647</v>
      </c>
    </row>
    <row r="6203" spans="1:12" x14ac:dyDescent="0.2">
      <c r="A6203" s="1">
        <v>6184</v>
      </c>
      <c r="B6203" s="15">
        <f t="shared" si="1061"/>
        <v>9000</v>
      </c>
      <c r="C6203" s="16">
        <f t="shared" ca="1" si="1062"/>
        <v>1</v>
      </c>
      <c r="D6203" s="16">
        <f t="shared" ca="1" si="1056"/>
        <v>6676.6793918858211</v>
      </c>
      <c r="E6203" s="8">
        <f t="shared" ca="1" si="1057"/>
        <v>200300.38175657464</v>
      </c>
      <c r="F6203" s="9">
        <f t="shared" ca="1" si="1058"/>
        <v>2323.3206081141789</v>
      </c>
      <c r="G6203" s="12">
        <f t="shared" ca="1" si="1063"/>
        <v>6.8335599401550873E-2</v>
      </c>
      <c r="H6203" s="16">
        <f t="shared" ca="1" si="1059"/>
        <v>500</v>
      </c>
      <c r="I6203" s="8">
        <f t="shared" ca="1" si="1064"/>
        <v>6000</v>
      </c>
      <c r="J6203" s="8">
        <f t="shared" ca="1" si="1065"/>
        <v>206300.38175657464</v>
      </c>
      <c r="K6203" s="8">
        <f t="shared" si="1060"/>
        <v>90000</v>
      </c>
      <c r="L6203" s="17">
        <f t="shared" ca="1" si="1066"/>
        <v>116300.38175657464</v>
      </c>
    </row>
    <row r="6204" spans="1:12" x14ac:dyDescent="0.2">
      <c r="A6204" s="1">
        <v>6185</v>
      </c>
      <c r="B6204" s="15">
        <f t="shared" si="1061"/>
        <v>9000</v>
      </c>
      <c r="C6204" s="16">
        <f t="shared" ca="1" si="1062"/>
        <v>0</v>
      </c>
      <c r="D6204" s="16">
        <f t="shared" ca="1" si="1056"/>
        <v>0</v>
      </c>
      <c r="E6204" s="8">
        <f t="shared" ca="1" si="1057"/>
        <v>0</v>
      </c>
      <c r="F6204" s="9">
        <f t="shared" ca="1" si="1058"/>
        <v>9000</v>
      </c>
      <c r="G6204" s="12">
        <f t="shared" ca="1" si="1063"/>
        <v>0.54925942815873208</v>
      </c>
      <c r="H6204" s="16">
        <f t="shared" ca="1" si="1059"/>
        <v>750</v>
      </c>
      <c r="I6204" s="8">
        <f t="shared" ca="1" si="1064"/>
        <v>9000</v>
      </c>
      <c r="J6204" s="8">
        <f t="shared" ca="1" si="1065"/>
        <v>9000</v>
      </c>
      <c r="K6204" s="8">
        <f t="shared" si="1060"/>
        <v>90000</v>
      </c>
      <c r="L6204" s="17">
        <f t="shared" ca="1" si="1066"/>
        <v>-81000</v>
      </c>
    </row>
    <row r="6205" spans="1:12" x14ac:dyDescent="0.2">
      <c r="A6205" s="1">
        <v>6186</v>
      </c>
      <c r="B6205" s="15">
        <f t="shared" si="1061"/>
        <v>9000</v>
      </c>
      <c r="C6205" s="16">
        <f t="shared" ca="1" si="1062"/>
        <v>1</v>
      </c>
      <c r="D6205" s="16">
        <f t="shared" ca="1" si="1056"/>
        <v>10067.703880036519</v>
      </c>
      <c r="E6205" s="8">
        <f t="shared" ca="1" si="1057"/>
        <v>270000</v>
      </c>
      <c r="F6205" s="9">
        <f t="shared" ca="1" si="1058"/>
        <v>0</v>
      </c>
      <c r="G6205" s="12">
        <f t="shared" ca="1" si="1063"/>
        <v>0.87553066276769009</v>
      </c>
      <c r="H6205" s="16">
        <f t="shared" ca="1" si="1059"/>
        <v>1000</v>
      </c>
      <c r="I6205" s="8">
        <f t="shared" ca="1" si="1064"/>
        <v>0</v>
      </c>
      <c r="J6205" s="8">
        <f t="shared" ca="1" si="1065"/>
        <v>270000</v>
      </c>
      <c r="K6205" s="8">
        <f t="shared" si="1060"/>
        <v>90000</v>
      </c>
      <c r="L6205" s="17">
        <f t="shared" ca="1" si="1066"/>
        <v>180000</v>
      </c>
    </row>
    <row r="6206" spans="1:12" x14ac:dyDescent="0.2">
      <c r="A6206" s="1">
        <v>6187</v>
      </c>
      <c r="B6206" s="15">
        <f t="shared" si="1061"/>
        <v>9000</v>
      </c>
      <c r="C6206" s="16">
        <f t="shared" ca="1" si="1062"/>
        <v>0</v>
      </c>
      <c r="D6206" s="16">
        <f t="shared" ca="1" si="1056"/>
        <v>0</v>
      </c>
      <c r="E6206" s="8">
        <f t="shared" ca="1" si="1057"/>
        <v>0</v>
      </c>
      <c r="F6206" s="9">
        <f t="shared" ca="1" si="1058"/>
        <v>9000</v>
      </c>
      <c r="G6206" s="12">
        <f t="shared" ca="1" si="1063"/>
        <v>0.55365555775400654</v>
      </c>
      <c r="H6206" s="16">
        <f t="shared" ca="1" si="1059"/>
        <v>750</v>
      </c>
      <c r="I6206" s="8">
        <f t="shared" ca="1" si="1064"/>
        <v>9000</v>
      </c>
      <c r="J6206" s="8">
        <f t="shared" ca="1" si="1065"/>
        <v>9000</v>
      </c>
      <c r="K6206" s="8">
        <f t="shared" si="1060"/>
        <v>90000</v>
      </c>
      <c r="L6206" s="17">
        <f t="shared" ca="1" si="1066"/>
        <v>-81000</v>
      </c>
    </row>
    <row r="6207" spans="1:12" x14ac:dyDescent="0.2">
      <c r="A6207" s="1">
        <v>6188</v>
      </c>
      <c r="B6207" s="15">
        <f t="shared" si="1061"/>
        <v>9000</v>
      </c>
      <c r="C6207" s="16">
        <f t="shared" ca="1" si="1062"/>
        <v>0</v>
      </c>
      <c r="D6207" s="16">
        <f t="shared" ca="1" si="1056"/>
        <v>0</v>
      </c>
      <c r="E6207" s="8">
        <f t="shared" ca="1" si="1057"/>
        <v>0</v>
      </c>
      <c r="F6207" s="9">
        <f t="shared" ca="1" si="1058"/>
        <v>9000</v>
      </c>
      <c r="G6207" s="12">
        <f t="shared" ca="1" si="1063"/>
        <v>0.12662908095687275</v>
      </c>
      <c r="H6207" s="16">
        <f t="shared" ca="1" si="1059"/>
        <v>500</v>
      </c>
      <c r="I6207" s="8">
        <f t="shared" ca="1" si="1064"/>
        <v>6000</v>
      </c>
      <c r="J6207" s="8">
        <f t="shared" ca="1" si="1065"/>
        <v>6000</v>
      </c>
      <c r="K6207" s="8">
        <f t="shared" si="1060"/>
        <v>90000</v>
      </c>
      <c r="L6207" s="17">
        <f t="shared" ca="1" si="1066"/>
        <v>-84000</v>
      </c>
    </row>
    <row r="6208" spans="1:12" x14ac:dyDescent="0.2">
      <c r="A6208" s="1">
        <v>6189</v>
      </c>
      <c r="B6208" s="15">
        <f t="shared" si="1061"/>
        <v>9000</v>
      </c>
      <c r="C6208" s="16">
        <f t="shared" ca="1" si="1062"/>
        <v>1</v>
      </c>
      <c r="D6208" s="16">
        <f t="shared" ca="1" si="1056"/>
        <v>9158.4952175706676</v>
      </c>
      <c r="E6208" s="8">
        <f t="shared" ca="1" si="1057"/>
        <v>270000</v>
      </c>
      <c r="F6208" s="9">
        <f t="shared" ca="1" si="1058"/>
        <v>0</v>
      </c>
      <c r="G6208" s="12">
        <f t="shared" ca="1" si="1063"/>
        <v>0.59393781571080351</v>
      </c>
      <c r="H6208" s="16">
        <f t="shared" ca="1" si="1059"/>
        <v>750</v>
      </c>
      <c r="I6208" s="8">
        <f t="shared" ca="1" si="1064"/>
        <v>0</v>
      </c>
      <c r="J6208" s="8">
        <f t="shared" ca="1" si="1065"/>
        <v>270000</v>
      </c>
      <c r="K6208" s="8">
        <f t="shared" si="1060"/>
        <v>90000</v>
      </c>
      <c r="L6208" s="17">
        <f t="shared" ca="1" si="1066"/>
        <v>180000</v>
      </c>
    </row>
    <row r="6209" spans="1:12" x14ac:dyDescent="0.2">
      <c r="A6209" s="1">
        <v>6190</v>
      </c>
      <c r="B6209" s="15">
        <f t="shared" si="1061"/>
        <v>9000</v>
      </c>
      <c r="C6209" s="16">
        <f t="shared" ca="1" si="1062"/>
        <v>1</v>
      </c>
      <c r="D6209" s="16">
        <f t="shared" ca="1" si="1056"/>
        <v>10628.404858568054</v>
      </c>
      <c r="E6209" s="8">
        <f t="shared" ca="1" si="1057"/>
        <v>270000</v>
      </c>
      <c r="F6209" s="9">
        <f t="shared" ca="1" si="1058"/>
        <v>0</v>
      </c>
      <c r="G6209" s="12">
        <f t="shared" ca="1" si="1063"/>
        <v>0.16739234642494605</v>
      </c>
      <c r="H6209" s="16">
        <f t="shared" ca="1" si="1059"/>
        <v>500</v>
      </c>
      <c r="I6209" s="8">
        <f t="shared" ca="1" si="1064"/>
        <v>0</v>
      </c>
      <c r="J6209" s="8">
        <f t="shared" ca="1" si="1065"/>
        <v>270000</v>
      </c>
      <c r="K6209" s="8">
        <f t="shared" si="1060"/>
        <v>90000</v>
      </c>
      <c r="L6209" s="17">
        <f t="shared" ca="1" si="1066"/>
        <v>180000</v>
      </c>
    </row>
    <row r="6210" spans="1:12" x14ac:dyDescent="0.2">
      <c r="A6210" s="1">
        <v>6191</v>
      </c>
      <c r="B6210" s="15">
        <f t="shared" si="1061"/>
        <v>9000</v>
      </c>
      <c r="C6210" s="16">
        <f t="shared" ca="1" si="1062"/>
        <v>1</v>
      </c>
      <c r="D6210" s="16">
        <f t="shared" ca="1" si="1056"/>
        <v>11245.394716661865</v>
      </c>
      <c r="E6210" s="8">
        <f t="shared" ca="1" si="1057"/>
        <v>270000</v>
      </c>
      <c r="F6210" s="9">
        <f t="shared" ca="1" si="1058"/>
        <v>0</v>
      </c>
      <c r="G6210" s="12">
        <f t="shared" ca="1" si="1063"/>
        <v>3.7665449986598043E-3</v>
      </c>
      <c r="H6210" s="16">
        <f t="shared" ca="1" si="1059"/>
        <v>500</v>
      </c>
      <c r="I6210" s="8">
        <f t="shared" ca="1" si="1064"/>
        <v>0</v>
      </c>
      <c r="J6210" s="8">
        <f t="shared" ca="1" si="1065"/>
        <v>270000</v>
      </c>
      <c r="K6210" s="8">
        <f t="shared" si="1060"/>
        <v>90000</v>
      </c>
      <c r="L6210" s="17">
        <f t="shared" ca="1" si="1066"/>
        <v>180000</v>
      </c>
    </row>
    <row r="6211" spans="1:12" x14ac:dyDescent="0.2">
      <c r="A6211" s="1">
        <v>6192</v>
      </c>
      <c r="B6211" s="15">
        <f t="shared" si="1061"/>
        <v>9000</v>
      </c>
      <c r="C6211" s="16">
        <f t="shared" ca="1" si="1062"/>
        <v>0</v>
      </c>
      <c r="D6211" s="16">
        <f t="shared" ca="1" si="1056"/>
        <v>0</v>
      </c>
      <c r="E6211" s="8">
        <f t="shared" ca="1" si="1057"/>
        <v>0</v>
      </c>
      <c r="F6211" s="9">
        <f t="shared" ca="1" si="1058"/>
        <v>9000</v>
      </c>
      <c r="G6211" s="12">
        <f t="shared" ca="1" si="1063"/>
        <v>0.55152158338098523</v>
      </c>
      <c r="H6211" s="16">
        <f t="shared" ca="1" si="1059"/>
        <v>750</v>
      </c>
      <c r="I6211" s="8">
        <f t="shared" ca="1" si="1064"/>
        <v>9000</v>
      </c>
      <c r="J6211" s="8">
        <f t="shared" ca="1" si="1065"/>
        <v>9000</v>
      </c>
      <c r="K6211" s="8">
        <f t="shared" si="1060"/>
        <v>90000</v>
      </c>
      <c r="L6211" s="17">
        <f t="shared" ca="1" si="1066"/>
        <v>-81000</v>
      </c>
    </row>
    <row r="6212" spans="1:12" x14ac:dyDescent="0.2">
      <c r="A6212" s="1">
        <v>6193</v>
      </c>
      <c r="B6212" s="15">
        <f t="shared" si="1061"/>
        <v>9000</v>
      </c>
      <c r="C6212" s="16">
        <f t="shared" ca="1" si="1062"/>
        <v>0</v>
      </c>
      <c r="D6212" s="16">
        <f t="shared" ca="1" si="1056"/>
        <v>0</v>
      </c>
      <c r="E6212" s="8">
        <f t="shared" ca="1" si="1057"/>
        <v>0</v>
      </c>
      <c r="F6212" s="9">
        <f t="shared" ca="1" si="1058"/>
        <v>9000</v>
      </c>
      <c r="G6212" s="12">
        <f t="shared" ca="1" si="1063"/>
        <v>0.89803276359808137</v>
      </c>
      <c r="H6212" s="16">
        <f t="shared" ca="1" si="1059"/>
        <v>1000</v>
      </c>
      <c r="I6212" s="8">
        <f t="shared" ca="1" si="1064"/>
        <v>12000</v>
      </c>
      <c r="J6212" s="8">
        <f t="shared" ca="1" si="1065"/>
        <v>12000</v>
      </c>
      <c r="K6212" s="8">
        <f t="shared" si="1060"/>
        <v>90000</v>
      </c>
      <c r="L6212" s="17">
        <f t="shared" ca="1" si="1066"/>
        <v>-78000</v>
      </c>
    </row>
    <row r="6213" spans="1:12" x14ac:dyDescent="0.2">
      <c r="A6213" s="1">
        <v>6194</v>
      </c>
      <c r="B6213" s="15">
        <f t="shared" si="1061"/>
        <v>9000</v>
      </c>
      <c r="C6213" s="16">
        <f t="shared" ca="1" si="1062"/>
        <v>0</v>
      </c>
      <c r="D6213" s="16">
        <f t="shared" ca="1" si="1056"/>
        <v>0</v>
      </c>
      <c r="E6213" s="8">
        <f t="shared" ca="1" si="1057"/>
        <v>0</v>
      </c>
      <c r="F6213" s="9">
        <f t="shared" ca="1" si="1058"/>
        <v>9000</v>
      </c>
      <c r="G6213" s="12">
        <f t="shared" ca="1" si="1063"/>
        <v>0.17797174346147682</v>
      </c>
      <c r="H6213" s="16">
        <f t="shared" ca="1" si="1059"/>
        <v>500</v>
      </c>
      <c r="I6213" s="8">
        <f t="shared" ca="1" si="1064"/>
        <v>6000</v>
      </c>
      <c r="J6213" s="8">
        <f t="shared" ca="1" si="1065"/>
        <v>6000</v>
      </c>
      <c r="K6213" s="8">
        <f t="shared" si="1060"/>
        <v>90000</v>
      </c>
      <c r="L6213" s="17">
        <f t="shared" ca="1" si="1066"/>
        <v>-84000</v>
      </c>
    </row>
    <row r="6214" spans="1:12" x14ac:dyDescent="0.2">
      <c r="A6214" s="1">
        <v>6195</v>
      </c>
      <c r="B6214" s="15">
        <f t="shared" si="1061"/>
        <v>9000</v>
      </c>
      <c r="C6214" s="16">
        <f t="shared" ca="1" si="1062"/>
        <v>1</v>
      </c>
      <c r="D6214" s="16">
        <f t="shared" ca="1" si="1056"/>
        <v>9311.976877189958</v>
      </c>
      <c r="E6214" s="8">
        <f t="shared" ca="1" si="1057"/>
        <v>270000</v>
      </c>
      <c r="F6214" s="9">
        <f t="shared" ca="1" si="1058"/>
        <v>0</v>
      </c>
      <c r="G6214" s="12">
        <f t="shared" ca="1" si="1063"/>
        <v>0.5554026471573037</v>
      </c>
      <c r="H6214" s="16">
        <f t="shared" ca="1" si="1059"/>
        <v>750</v>
      </c>
      <c r="I6214" s="8">
        <f t="shared" ca="1" si="1064"/>
        <v>0</v>
      </c>
      <c r="J6214" s="8">
        <f t="shared" ca="1" si="1065"/>
        <v>270000</v>
      </c>
      <c r="K6214" s="8">
        <f t="shared" si="1060"/>
        <v>90000</v>
      </c>
      <c r="L6214" s="17">
        <f t="shared" ca="1" si="1066"/>
        <v>180000</v>
      </c>
    </row>
    <row r="6215" spans="1:12" x14ac:dyDescent="0.2">
      <c r="A6215" s="1">
        <v>6196</v>
      </c>
      <c r="B6215" s="15">
        <f t="shared" si="1061"/>
        <v>9000</v>
      </c>
      <c r="C6215" s="16">
        <f t="shared" ca="1" si="1062"/>
        <v>0</v>
      </c>
      <c r="D6215" s="16">
        <f t="shared" ca="1" si="1056"/>
        <v>0</v>
      </c>
      <c r="E6215" s="8">
        <f t="shared" ca="1" si="1057"/>
        <v>0</v>
      </c>
      <c r="F6215" s="9">
        <f t="shared" ca="1" si="1058"/>
        <v>9000</v>
      </c>
      <c r="G6215" s="12">
        <f t="shared" ca="1" si="1063"/>
        <v>0.31680006393917648</v>
      </c>
      <c r="H6215" s="16">
        <f t="shared" ca="1" si="1059"/>
        <v>750</v>
      </c>
      <c r="I6215" s="8">
        <f t="shared" ca="1" si="1064"/>
        <v>9000</v>
      </c>
      <c r="J6215" s="8">
        <f t="shared" ca="1" si="1065"/>
        <v>9000</v>
      </c>
      <c r="K6215" s="8">
        <f t="shared" si="1060"/>
        <v>90000</v>
      </c>
      <c r="L6215" s="17">
        <f t="shared" ca="1" si="1066"/>
        <v>-81000</v>
      </c>
    </row>
    <row r="6216" spans="1:12" x14ac:dyDescent="0.2">
      <c r="A6216" s="1">
        <v>6197</v>
      </c>
      <c r="B6216" s="15">
        <f t="shared" si="1061"/>
        <v>9000</v>
      </c>
      <c r="C6216" s="16">
        <f t="shared" ca="1" si="1062"/>
        <v>0</v>
      </c>
      <c r="D6216" s="16">
        <f t="shared" ca="1" si="1056"/>
        <v>0</v>
      </c>
      <c r="E6216" s="8">
        <f t="shared" ca="1" si="1057"/>
        <v>0</v>
      </c>
      <c r="F6216" s="9">
        <f t="shared" ca="1" si="1058"/>
        <v>9000</v>
      </c>
      <c r="G6216" s="12">
        <f t="shared" ca="1" si="1063"/>
        <v>0.58155134101544637</v>
      </c>
      <c r="H6216" s="16">
        <f t="shared" ca="1" si="1059"/>
        <v>750</v>
      </c>
      <c r="I6216" s="8">
        <f t="shared" ca="1" si="1064"/>
        <v>9000</v>
      </c>
      <c r="J6216" s="8">
        <f t="shared" ca="1" si="1065"/>
        <v>9000</v>
      </c>
      <c r="K6216" s="8">
        <f t="shared" si="1060"/>
        <v>90000</v>
      </c>
      <c r="L6216" s="17">
        <f t="shared" ca="1" si="1066"/>
        <v>-81000</v>
      </c>
    </row>
    <row r="6217" spans="1:12" x14ac:dyDescent="0.2">
      <c r="A6217" s="1">
        <v>6198</v>
      </c>
      <c r="B6217" s="15">
        <f t="shared" si="1061"/>
        <v>9000</v>
      </c>
      <c r="C6217" s="16">
        <f t="shared" ca="1" si="1062"/>
        <v>0</v>
      </c>
      <c r="D6217" s="16">
        <f t="shared" ca="1" si="1056"/>
        <v>0</v>
      </c>
      <c r="E6217" s="8">
        <f t="shared" ca="1" si="1057"/>
        <v>0</v>
      </c>
      <c r="F6217" s="9">
        <f t="shared" ca="1" si="1058"/>
        <v>9000</v>
      </c>
      <c r="G6217" s="12">
        <f t="shared" ca="1" si="1063"/>
        <v>0.13363175060648746</v>
      </c>
      <c r="H6217" s="16">
        <f t="shared" ca="1" si="1059"/>
        <v>500</v>
      </c>
      <c r="I6217" s="8">
        <f t="shared" ca="1" si="1064"/>
        <v>6000</v>
      </c>
      <c r="J6217" s="8">
        <f t="shared" ca="1" si="1065"/>
        <v>6000</v>
      </c>
      <c r="K6217" s="8">
        <f t="shared" si="1060"/>
        <v>90000</v>
      </c>
      <c r="L6217" s="17">
        <f t="shared" ca="1" si="1066"/>
        <v>-84000</v>
      </c>
    </row>
    <row r="6218" spans="1:12" x14ac:dyDescent="0.2">
      <c r="A6218" s="1">
        <v>6199</v>
      </c>
      <c r="B6218" s="15">
        <f t="shared" si="1061"/>
        <v>9000</v>
      </c>
      <c r="C6218" s="16">
        <f t="shared" ca="1" si="1062"/>
        <v>0</v>
      </c>
      <c r="D6218" s="16">
        <f t="shared" ca="1" si="1056"/>
        <v>0</v>
      </c>
      <c r="E6218" s="8">
        <f t="shared" ca="1" si="1057"/>
        <v>0</v>
      </c>
      <c r="F6218" s="9">
        <f t="shared" ca="1" si="1058"/>
        <v>9000</v>
      </c>
      <c r="G6218" s="12">
        <f t="shared" ca="1" si="1063"/>
        <v>0.98144869673844781</v>
      </c>
      <c r="H6218" s="16">
        <f t="shared" ca="1" si="1059"/>
        <v>1000</v>
      </c>
      <c r="I6218" s="8">
        <f t="shared" ca="1" si="1064"/>
        <v>12000</v>
      </c>
      <c r="J6218" s="8">
        <f t="shared" ca="1" si="1065"/>
        <v>12000</v>
      </c>
      <c r="K6218" s="8">
        <f t="shared" si="1060"/>
        <v>90000</v>
      </c>
      <c r="L6218" s="17">
        <f t="shared" ca="1" si="1066"/>
        <v>-78000</v>
      </c>
    </row>
    <row r="6219" spans="1:12" x14ac:dyDescent="0.2">
      <c r="A6219" s="1">
        <v>6200</v>
      </c>
      <c r="B6219" s="15">
        <f t="shared" si="1061"/>
        <v>9000</v>
      </c>
      <c r="C6219" s="16">
        <f t="shared" ca="1" si="1062"/>
        <v>1</v>
      </c>
      <c r="D6219" s="16">
        <f t="shared" ca="1" si="1056"/>
        <v>14578.175052571394</v>
      </c>
      <c r="E6219" s="8">
        <f t="shared" ca="1" si="1057"/>
        <v>270000</v>
      </c>
      <c r="F6219" s="9">
        <f t="shared" ca="1" si="1058"/>
        <v>0</v>
      </c>
      <c r="G6219" s="12">
        <f t="shared" ca="1" si="1063"/>
        <v>0.32443925467074886</v>
      </c>
      <c r="H6219" s="16">
        <f t="shared" ca="1" si="1059"/>
        <v>750</v>
      </c>
      <c r="I6219" s="8">
        <f t="shared" ca="1" si="1064"/>
        <v>0</v>
      </c>
      <c r="J6219" s="8">
        <f t="shared" ca="1" si="1065"/>
        <v>270000</v>
      </c>
      <c r="K6219" s="8">
        <f t="shared" si="1060"/>
        <v>90000</v>
      </c>
      <c r="L6219" s="17">
        <f t="shared" ca="1" si="1066"/>
        <v>180000</v>
      </c>
    </row>
    <row r="6220" spans="1:12" x14ac:dyDescent="0.2">
      <c r="A6220" s="1">
        <v>6201</v>
      </c>
      <c r="B6220" s="15">
        <f t="shared" si="1061"/>
        <v>9000</v>
      </c>
      <c r="C6220" s="16">
        <f t="shared" ca="1" si="1062"/>
        <v>0</v>
      </c>
      <c r="D6220" s="16">
        <f t="shared" ca="1" si="1056"/>
        <v>0</v>
      </c>
      <c r="E6220" s="8">
        <f t="shared" ca="1" si="1057"/>
        <v>0</v>
      </c>
      <c r="F6220" s="9">
        <f t="shared" ca="1" si="1058"/>
        <v>9000</v>
      </c>
      <c r="G6220" s="12">
        <f t="shared" ca="1" si="1063"/>
        <v>0.30161773752324139</v>
      </c>
      <c r="H6220" s="16">
        <f t="shared" ca="1" si="1059"/>
        <v>750</v>
      </c>
      <c r="I6220" s="8">
        <f t="shared" ca="1" si="1064"/>
        <v>9000</v>
      </c>
      <c r="J6220" s="8">
        <f t="shared" ca="1" si="1065"/>
        <v>9000</v>
      </c>
      <c r="K6220" s="8">
        <f t="shared" si="1060"/>
        <v>90000</v>
      </c>
      <c r="L6220" s="17">
        <f t="shared" ca="1" si="1066"/>
        <v>-81000</v>
      </c>
    </row>
    <row r="6221" spans="1:12" x14ac:dyDescent="0.2">
      <c r="A6221" s="1">
        <v>6202</v>
      </c>
      <c r="B6221" s="15">
        <f t="shared" si="1061"/>
        <v>9000</v>
      </c>
      <c r="C6221" s="16">
        <f t="shared" ca="1" si="1062"/>
        <v>0</v>
      </c>
      <c r="D6221" s="16">
        <f t="shared" ca="1" si="1056"/>
        <v>0</v>
      </c>
      <c r="E6221" s="8">
        <f t="shared" ca="1" si="1057"/>
        <v>0</v>
      </c>
      <c r="F6221" s="9">
        <f t="shared" ca="1" si="1058"/>
        <v>9000</v>
      </c>
      <c r="G6221" s="12">
        <f t="shared" ca="1" si="1063"/>
        <v>0.72803418836367073</v>
      </c>
      <c r="H6221" s="16">
        <f t="shared" ca="1" si="1059"/>
        <v>1000</v>
      </c>
      <c r="I6221" s="8">
        <f t="shared" ca="1" si="1064"/>
        <v>12000</v>
      </c>
      <c r="J6221" s="8">
        <f t="shared" ca="1" si="1065"/>
        <v>12000</v>
      </c>
      <c r="K6221" s="8">
        <f t="shared" si="1060"/>
        <v>90000</v>
      </c>
      <c r="L6221" s="17">
        <f t="shared" ca="1" si="1066"/>
        <v>-78000</v>
      </c>
    </row>
    <row r="6222" spans="1:12" x14ac:dyDescent="0.2">
      <c r="A6222" s="1">
        <v>6203</v>
      </c>
      <c r="B6222" s="15">
        <f t="shared" si="1061"/>
        <v>9000</v>
      </c>
      <c r="C6222" s="16">
        <f t="shared" ca="1" si="1062"/>
        <v>0</v>
      </c>
      <c r="D6222" s="16">
        <f t="shared" ca="1" si="1056"/>
        <v>0</v>
      </c>
      <c r="E6222" s="8">
        <f t="shared" ca="1" si="1057"/>
        <v>0</v>
      </c>
      <c r="F6222" s="9">
        <f t="shared" ca="1" si="1058"/>
        <v>9000</v>
      </c>
      <c r="G6222" s="12">
        <f t="shared" ca="1" si="1063"/>
        <v>8.2379555531419513E-2</v>
      </c>
      <c r="H6222" s="16">
        <f t="shared" ca="1" si="1059"/>
        <v>500</v>
      </c>
      <c r="I6222" s="8">
        <f t="shared" ca="1" si="1064"/>
        <v>6000</v>
      </c>
      <c r="J6222" s="8">
        <f t="shared" ca="1" si="1065"/>
        <v>6000</v>
      </c>
      <c r="K6222" s="8">
        <f t="shared" si="1060"/>
        <v>90000</v>
      </c>
      <c r="L6222" s="17">
        <f t="shared" ca="1" si="1066"/>
        <v>-84000</v>
      </c>
    </row>
    <row r="6223" spans="1:12" x14ac:dyDescent="0.2">
      <c r="A6223" s="1">
        <v>6204</v>
      </c>
      <c r="B6223" s="15">
        <f t="shared" si="1061"/>
        <v>9000</v>
      </c>
      <c r="C6223" s="16">
        <f t="shared" ca="1" si="1062"/>
        <v>1</v>
      </c>
      <c r="D6223" s="16">
        <f t="shared" ca="1" si="1056"/>
        <v>9505.1633083232227</v>
      </c>
      <c r="E6223" s="8">
        <f t="shared" ca="1" si="1057"/>
        <v>270000</v>
      </c>
      <c r="F6223" s="9">
        <f t="shared" ca="1" si="1058"/>
        <v>0</v>
      </c>
      <c r="G6223" s="12">
        <f t="shared" ca="1" si="1063"/>
        <v>0.51594521806227012</v>
      </c>
      <c r="H6223" s="16">
        <f t="shared" ca="1" si="1059"/>
        <v>750</v>
      </c>
      <c r="I6223" s="8">
        <f t="shared" ca="1" si="1064"/>
        <v>0</v>
      </c>
      <c r="J6223" s="8">
        <f t="shared" ca="1" si="1065"/>
        <v>270000</v>
      </c>
      <c r="K6223" s="8">
        <f t="shared" si="1060"/>
        <v>90000</v>
      </c>
      <c r="L6223" s="17">
        <f t="shared" ca="1" si="1066"/>
        <v>180000</v>
      </c>
    </row>
    <row r="6224" spans="1:12" x14ac:dyDescent="0.2">
      <c r="A6224" s="1">
        <v>6205</v>
      </c>
      <c r="B6224" s="15">
        <f t="shared" si="1061"/>
        <v>9000</v>
      </c>
      <c r="C6224" s="16">
        <f t="shared" ca="1" si="1062"/>
        <v>1</v>
      </c>
      <c r="D6224" s="16">
        <f t="shared" ca="1" si="1056"/>
        <v>9063.6331006515229</v>
      </c>
      <c r="E6224" s="8">
        <f t="shared" ca="1" si="1057"/>
        <v>270000</v>
      </c>
      <c r="F6224" s="9">
        <f t="shared" ca="1" si="1058"/>
        <v>0</v>
      </c>
      <c r="G6224" s="12">
        <f t="shared" ca="1" si="1063"/>
        <v>0.80722339537483812</v>
      </c>
      <c r="H6224" s="16">
        <f t="shared" ca="1" si="1059"/>
        <v>1000</v>
      </c>
      <c r="I6224" s="8">
        <f t="shared" ca="1" si="1064"/>
        <v>0</v>
      </c>
      <c r="J6224" s="8">
        <f t="shared" ca="1" si="1065"/>
        <v>270000</v>
      </c>
      <c r="K6224" s="8">
        <f t="shared" si="1060"/>
        <v>90000</v>
      </c>
      <c r="L6224" s="17">
        <f t="shared" ca="1" si="1066"/>
        <v>180000</v>
      </c>
    </row>
    <row r="6225" spans="1:12" x14ac:dyDescent="0.2">
      <c r="A6225" s="1">
        <v>6206</v>
      </c>
      <c r="B6225" s="15">
        <f t="shared" si="1061"/>
        <v>9000</v>
      </c>
      <c r="C6225" s="16">
        <f t="shared" ca="1" si="1062"/>
        <v>1</v>
      </c>
      <c r="D6225" s="16">
        <f t="shared" ca="1" si="1056"/>
        <v>11664.310871266698</v>
      </c>
      <c r="E6225" s="8">
        <f t="shared" ca="1" si="1057"/>
        <v>270000</v>
      </c>
      <c r="F6225" s="9">
        <f t="shared" ca="1" si="1058"/>
        <v>0</v>
      </c>
      <c r="G6225" s="12">
        <f t="shared" ca="1" si="1063"/>
        <v>0.27063545192979954</v>
      </c>
      <c r="H6225" s="16">
        <f t="shared" ca="1" si="1059"/>
        <v>500</v>
      </c>
      <c r="I6225" s="8">
        <f t="shared" ca="1" si="1064"/>
        <v>0</v>
      </c>
      <c r="J6225" s="8">
        <f t="shared" ca="1" si="1065"/>
        <v>270000</v>
      </c>
      <c r="K6225" s="8">
        <f t="shared" si="1060"/>
        <v>90000</v>
      </c>
      <c r="L6225" s="17">
        <f t="shared" ca="1" si="1066"/>
        <v>180000</v>
      </c>
    </row>
    <row r="6226" spans="1:12" x14ac:dyDescent="0.2">
      <c r="A6226" s="1">
        <v>6207</v>
      </c>
      <c r="B6226" s="15">
        <f t="shared" si="1061"/>
        <v>9000</v>
      </c>
      <c r="C6226" s="16">
        <f t="shared" ca="1" si="1062"/>
        <v>1</v>
      </c>
      <c r="D6226" s="16">
        <f t="shared" ca="1" si="1056"/>
        <v>14732.407981309572</v>
      </c>
      <c r="E6226" s="8">
        <f t="shared" ca="1" si="1057"/>
        <v>270000</v>
      </c>
      <c r="F6226" s="9">
        <f t="shared" ca="1" si="1058"/>
        <v>0</v>
      </c>
      <c r="G6226" s="12">
        <f t="shared" ca="1" si="1063"/>
        <v>0.26768043138850195</v>
      </c>
      <c r="H6226" s="16">
        <f t="shared" ca="1" si="1059"/>
        <v>500</v>
      </c>
      <c r="I6226" s="8">
        <f t="shared" ca="1" si="1064"/>
        <v>0</v>
      </c>
      <c r="J6226" s="8">
        <f t="shared" ca="1" si="1065"/>
        <v>270000</v>
      </c>
      <c r="K6226" s="8">
        <f t="shared" si="1060"/>
        <v>90000</v>
      </c>
      <c r="L6226" s="17">
        <f t="shared" ca="1" si="1066"/>
        <v>180000</v>
      </c>
    </row>
    <row r="6227" spans="1:12" x14ac:dyDescent="0.2">
      <c r="A6227" s="1">
        <v>6208</v>
      </c>
      <c r="B6227" s="15">
        <f t="shared" si="1061"/>
        <v>9000</v>
      </c>
      <c r="C6227" s="16">
        <f t="shared" ca="1" si="1062"/>
        <v>1</v>
      </c>
      <c r="D6227" s="16">
        <f t="shared" ca="1" si="1056"/>
        <v>12832.390520662961</v>
      </c>
      <c r="E6227" s="8">
        <f t="shared" ca="1" si="1057"/>
        <v>270000</v>
      </c>
      <c r="F6227" s="9">
        <f t="shared" ca="1" si="1058"/>
        <v>0</v>
      </c>
      <c r="G6227" s="12">
        <f t="shared" ca="1" si="1063"/>
        <v>0.34374715027363012</v>
      </c>
      <c r="H6227" s="16">
        <f t="shared" ca="1" si="1059"/>
        <v>750</v>
      </c>
      <c r="I6227" s="8">
        <f t="shared" ca="1" si="1064"/>
        <v>0</v>
      </c>
      <c r="J6227" s="8">
        <f t="shared" ca="1" si="1065"/>
        <v>270000</v>
      </c>
      <c r="K6227" s="8">
        <f t="shared" si="1060"/>
        <v>90000</v>
      </c>
      <c r="L6227" s="17">
        <f t="shared" ca="1" si="1066"/>
        <v>180000</v>
      </c>
    </row>
    <row r="6228" spans="1:12" x14ac:dyDescent="0.2">
      <c r="A6228" s="1">
        <v>6209</v>
      </c>
      <c r="B6228" s="15">
        <f t="shared" si="1061"/>
        <v>9000</v>
      </c>
      <c r="C6228" s="16">
        <f t="shared" ca="1" si="1062"/>
        <v>0</v>
      </c>
      <c r="D6228" s="16">
        <f t="shared" ref="D6228:D6291" ca="1" si="1067">(RAND()*($B$6-$B$5)+$B$5)*C6228</f>
        <v>0</v>
      </c>
      <c r="E6228" s="8">
        <f t="shared" ref="E6228:E6291" ca="1" si="1068">MIN(B6228,D6228)*$B$2</f>
        <v>0</v>
      </c>
      <c r="F6228" s="9">
        <f t="shared" ref="F6228:F6291" ca="1" si="1069">MAX(0,B6228-D6228)</f>
        <v>9000</v>
      </c>
      <c r="G6228" s="12">
        <f t="shared" ca="1" si="1063"/>
        <v>0.58326917622141172</v>
      </c>
      <c r="H6228" s="16">
        <f t="shared" ref="H6228:H6291" ca="1" si="1070">IF(G6228&lt;=$C$7,$B$7,IF(G6228&lt;=$C$8,$B$8,$B$9))</f>
        <v>750</v>
      </c>
      <c r="I6228" s="8">
        <f t="shared" ca="1" si="1064"/>
        <v>9000</v>
      </c>
      <c r="J6228" s="8">
        <f t="shared" ca="1" si="1065"/>
        <v>9000</v>
      </c>
      <c r="K6228" s="8">
        <f t="shared" ref="K6228:K6291" si="1071">B6228*$B$4</f>
        <v>90000</v>
      </c>
      <c r="L6228" s="17">
        <f t="shared" ca="1" si="1066"/>
        <v>-81000</v>
      </c>
    </row>
    <row r="6229" spans="1:12" x14ac:dyDescent="0.2">
      <c r="A6229" s="1">
        <v>6210</v>
      </c>
      <c r="B6229" s="15">
        <f t="shared" ref="B6229:B6292" si="1072">$B$14*200</f>
        <v>9000</v>
      </c>
      <c r="C6229" s="16">
        <f t="shared" ref="C6229:C6292" ca="1" si="1073">IF(RAND()&lt;=$C$10,$B$10,$B$11)</f>
        <v>1</v>
      </c>
      <c r="D6229" s="16">
        <f t="shared" ca="1" si="1067"/>
        <v>10189.97613558754</v>
      </c>
      <c r="E6229" s="8">
        <f t="shared" ca="1" si="1068"/>
        <v>270000</v>
      </c>
      <c r="F6229" s="9">
        <f t="shared" ca="1" si="1069"/>
        <v>0</v>
      </c>
      <c r="G6229" s="12">
        <f t="shared" ref="G6229:G6292" ca="1" si="1074">RAND()</f>
        <v>3.2957888044445549E-2</v>
      </c>
      <c r="H6229" s="16">
        <f t="shared" ca="1" si="1070"/>
        <v>500</v>
      </c>
      <c r="I6229" s="8">
        <f t="shared" ref="I6229:I6292" ca="1" si="1075">MIN(F6229,H6229)*$B$3</f>
        <v>0</v>
      </c>
      <c r="J6229" s="8">
        <f t="shared" ref="J6229:J6292" ca="1" si="1076">E6229+I6229</f>
        <v>270000</v>
      </c>
      <c r="K6229" s="8">
        <f t="shared" si="1071"/>
        <v>90000</v>
      </c>
      <c r="L6229" s="17">
        <f t="shared" ref="L6229:L6292" ca="1" si="1077">J6229-K6229</f>
        <v>180000</v>
      </c>
    </row>
    <row r="6230" spans="1:12" x14ac:dyDescent="0.2">
      <c r="A6230" s="1">
        <v>6211</v>
      </c>
      <c r="B6230" s="15">
        <f t="shared" si="1072"/>
        <v>9000</v>
      </c>
      <c r="C6230" s="16">
        <f t="shared" ca="1" si="1073"/>
        <v>1</v>
      </c>
      <c r="D6230" s="16">
        <f t="shared" ca="1" si="1067"/>
        <v>9421.9754405913336</v>
      </c>
      <c r="E6230" s="8">
        <f t="shared" ca="1" si="1068"/>
        <v>270000</v>
      </c>
      <c r="F6230" s="9">
        <f t="shared" ca="1" si="1069"/>
        <v>0</v>
      </c>
      <c r="G6230" s="12">
        <f t="shared" ca="1" si="1074"/>
        <v>6.8521668613129472E-2</v>
      </c>
      <c r="H6230" s="16">
        <f t="shared" ca="1" si="1070"/>
        <v>500</v>
      </c>
      <c r="I6230" s="8">
        <f t="shared" ca="1" si="1075"/>
        <v>0</v>
      </c>
      <c r="J6230" s="8">
        <f t="shared" ca="1" si="1076"/>
        <v>270000</v>
      </c>
      <c r="K6230" s="8">
        <f t="shared" si="1071"/>
        <v>90000</v>
      </c>
      <c r="L6230" s="17">
        <f t="shared" ca="1" si="1077"/>
        <v>180000</v>
      </c>
    </row>
    <row r="6231" spans="1:12" x14ac:dyDescent="0.2">
      <c r="A6231" s="1">
        <v>6212</v>
      </c>
      <c r="B6231" s="15">
        <f t="shared" si="1072"/>
        <v>9000</v>
      </c>
      <c r="C6231" s="16">
        <f t="shared" ca="1" si="1073"/>
        <v>1</v>
      </c>
      <c r="D6231" s="16">
        <f t="shared" ca="1" si="1067"/>
        <v>12301.76512385016</v>
      </c>
      <c r="E6231" s="8">
        <f t="shared" ca="1" si="1068"/>
        <v>270000</v>
      </c>
      <c r="F6231" s="9">
        <f t="shared" ca="1" si="1069"/>
        <v>0</v>
      </c>
      <c r="G6231" s="12">
        <f t="shared" ca="1" si="1074"/>
        <v>0.70178361524478616</v>
      </c>
      <c r="H6231" s="16">
        <f t="shared" ca="1" si="1070"/>
        <v>1000</v>
      </c>
      <c r="I6231" s="8">
        <f t="shared" ca="1" si="1075"/>
        <v>0</v>
      </c>
      <c r="J6231" s="8">
        <f t="shared" ca="1" si="1076"/>
        <v>270000</v>
      </c>
      <c r="K6231" s="8">
        <f t="shared" si="1071"/>
        <v>90000</v>
      </c>
      <c r="L6231" s="17">
        <f t="shared" ca="1" si="1077"/>
        <v>180000</v>
      </c>
    </row>
    <row r="6232" spans="1:12" x14ac:dyDescent="0.2">
      <c r="A6232" s="1">
        <v>6213</v>
      </c>
      <c r="B6232" s="15">
        <f t="shared" si="1072"/>
        <v>9000</v>
      </c>
      <c r="C6232" s="16">
        <f t="shared" ca="1" si="1073"/>
        <v>0</v>
      </c>
      <c r="D6232" s="16">
        <f t="shared" ca="1" si="1067"/>
        <v>0</v>
      </c>
      <c r="E6232" s="8">
        <f t="shared" ca="1" si="1068"/>
        <v>0</v>
      </c>
      <c r="F6232" s="9">
        <f t="shared" ca="1" si="1069"/>
        <v>9000</v>
      </c>
      <c r="G6232" s="12">
        <f t="shared" ca="1" si="1074"/>
        <v>0.92263095820147634</v>
      </c>
      <c r="H6232" s="16">
        <f t="shared" ca="1" si="1070"/>
        <v>1000</v>
      </c>
      <c r="I6232" s="8">
        <f t="shared" ca="1" si="1075"/>
        <v>12000</v>
      </c>
      <c r="J6232" s="8">
        <f t="shared" ca="1" si="1076"/>
        <v>12000</v>
      </c>
      <c r="K6232" s="8">
        <f t="shared" si="1071"/>
        <v>90000</v>
      </c>
      <c r="L6232" s="17">
        <f t="shared" ca="1" si="1077"/>
        <v>-78000</v>
      </c>
    </row>
    <row r="6233" spans="1:12" x14ac:dyDescent="0.2">
      <c r="A6233" s="1">
        <v>6214</v>
      </c>
      <c r="B6233" s="15">
        <f t="shared" si="1072"/>
        <v>9000</v>
      </c>
      <c r="C6233" s="16">
        <f t="shared" ca="1" si="1073"/>
        <v>0</v>
      </c>
      <c r="D6233" s="16">
        <f t="shared" ca="1" si="1067"/>
        <v>0</v>
      </c>
      <c r="E6233" s="8">
        <f t="shared" ca="1" si="1068"/>
        <v>0</v>
      </c>
      <c r="F6233" s="9">
        <f t="shared" ca="1" si="1069"/>
        <v>9000</v>
      </c>
      <c r="G6233" s="12">
        <f t="shared" ca="1" si="1074"/>
        <v>0.7968338221165282</v>
      </c>
      <c r="H6233" s="16">
        <f t="shared" ca="1" si="1070"/>
        <v>1000</v>
      </c>
      <c r="I6233" s="8">
        <f t="shared" ca="1" si="1075"/>
        <v>12000</v>
      </c>
      <c r="J6233" s="8">
        <f t="shared" ca="1" si="1076"/>
        <v>12000</v>
      </c>
      <c r="K6233" s="8">
        <f t="shared" si="1071"/>
        <v>90000</v>
      </c>
      <c r="L6233" s="17">
        <f t="shared" ca="1" si="1077"/>
        <v>-78000</v>
      </c>
    </row>
    <row r="6234" spans="1:12" x14ac:dyDescent="0.2">
      <c r="A6234" s="1">
        <v>6215</v>
      </c>
      <c r="B6234" s="15">
        <f t="shared" si="1072"/>
        <v>9000</v>
      </c>
      <c r="C6234" s="16">
        <f t="shared" ca="1" si="1073"/>
        <v>1</v>
      </c>
      <c r="D6234" s="16">
        <f t="shared" ca="1" si="1067"/>
        <v>14636.842208296541</v>
      </c>
      <c r="E6234" s="8">
        <f t="shared" ca="1" si="1068"/>
        <v>270000</v>
      </c>
      <c r="F6234" s="9">
        <f t="shared" ca="1" si="1069"/>
        <v>0</v>
      </c>
      <c r="G6234" s="12">
        <f t="shared" ca="1" si="1074"/>
        <v>0.90609661819458576</v>
      </c>
      <c r="H6234" s="16">
        <f t="shared" ca="1" si="1070"/>
        <v>1000</v>
      </c>
      <c r="I6234" s="8">
        <f t="shared" ca="1" si="1075"/>
        <v>0</v>
      </c>
      <c r="J6234" s="8">
        <f t="shared" ca="1" si="1076"/>
        <v>270000</v>
      </c>
      <c r="K6234" s="8">
        <f t="shared" si="1071"/>
        <v>90000</v>
      </c>
      <c r="L6234" s="17">
        <f t="shared" ca="1" si="1077"/>
        <v>180000</v>
      </c>
    </row>
    <row r="6235" spans="1:12" x14ac:dyDescent="0.2">
      <c r="A6235" s="1">
        <v>6216</v>
      </c>
      <c r="B6235" s="15">
        <f t="shared" si="1072"/>
        <v>9000</v>
      </c>
      <c r="C6235" s="16">
        <f t="shared" ca="1" si="1073"/>
        <v>1</v>
      </c>
      <c r="D6235" s="16">
        <f t="shared" ca="1" si="1067"/>
        <v>13121.016959503302</v>
      </c>
      <c r="E6235" s="8">
        <f t="shared" ca="1" si="1068"/>
        <v>270000</v>
      </c>
      <c r="F6235" s="9">
        <f t="shared" ca="1" si="1069"/>
        <v>0</v>
      </c>
      <c r="G6235" s="12">
        <f t="shared" ca="1" si="1074"/>
        <v>0.43592695449934571</v>
      </c>
      <c r="H6235" s="16">
        <f t="shared" ca="1" si="1070"/>
        <v>750</v>
      </c>
      <c r="I6235" s="8">
        <f t="shared" ca="1" si="1075"/>
        <v>0</v>
      </c>
      <c r="J6235" s="8">
        <f t="shared" ca="1" si="1076"/>
        <v>270000</v>
      </c>
      <c r="K6235" s="8">
        <f t="shared" si="1071"/>
        <v>90000</v>
      </c>
      <c r="L6235" s="17">
        <f t="shared" ca="1" si="1077"/>
        <v>180000</v>
      </c>
    </row>
    <row r="6236" spans="1:12" x14ac:dyDescent="0.2">
      <c r="A6236" s="1">
        <v>6217</v>
      </c>
      <c r="B6236" s="15">
        <f t="shared" si="1072"/>
        <v>9000</v>
      </c>
      <c r="C6236" s="16">
        <f t="shared" ca="1" si="1073"/>
        <v>0</v>
      </c>
      <c r="D6236" s="16">
        <f t="shared" ca="1" si="1067"/>
        <v>0</v>
      </c>
      <c r="E6236" s="8">
        <f t="shared" ca="1" si="1068"/>
        <v>0</v>
      </c>
      <c r="F6236" s="9">
        <f t="shared" ca="1" si="1069"/>
        <v>9000</v>
      </c>
      <c r="G6236" s="12">
        <f t="shared" ca="1" si="1074"/>
        <v>4.3336716747109594E-2</v>
      </c>
      <c r="H6236" s="16">
        <f t="shared" ca="1" si="1070"/>
        <v>500</v>
      </c>
      <c r="I6236" s="8">
        <f t="shared" ca="1" si="1075"/>
        <v>6000</v>
      </c>
      <c r="J6236" s="8">
        <f t="shared" ca="1" si="1076"/>
        <v>6000</v>
      </c>
      <c r="K6236" s="8">
        <f t="shared" si="1071"/>
        <v>90000</v>
      </c>
      <c r="L6236" s="17">
        <f t="shared" ca="1" si="1077"/>
        <v>-84000</v>
      </c>
    </row>
    <row r="6237" spans="1:12" x14ac:dyDescent="0.2">
      <c r="A6237" s="1">
        <v>6218</v>
      </c>
      <c r="B6237" s="15">
        <f t="shared" si="1072"/>
        <v>9000</v>
      </c>
      <c r="C6237" s="16">
        <f t="shared" ca="1" si="1073"/>
        <v>0</v>
      </c>
      <c r="D6237" s="16">
        <f t="shared" ca="1" si="1067"/>
        <v>0</v>
      </c>
      <c r="E6237" s="8">
        <f t="shared" ca="1" si="1068"/>
        <v>0</v>
      </c>
      <c r="F6237" s="9">
        <f t="shared" ca="1" si="1069"/>
        <v>9000</v>
      </c>
      <c r="G6237" s="12">
        <f t="shared" ca="1" si="1074"/>
        <v>0.59930293295745019</v>
      </c>
      <c r="H6237" s="16">
        <f t="shared" ca="1" si="1070"/>
        <v>750</v>
      </c>
      <c r="I6237" s="8">
        <f t="shared" ca="1" si="1075"/>
        <v>9000</v>
      </c>
      <c r="J6237" s="8">
        <f t="shared" ca="1" si="1076"/>
        <v>9000</v>
      </c>
      <c r="K6237" s="8">
        <f t="shared" si="1071"/>
        <v>90000</v>
      </c>
      <c r="L6237" s="17">
        <f t="shared" ca="1" si="1077"/>
        <v>-81000</v>
      </c>
    </row>
    <row r="6238" spans="1:12" x14ac:dyDescent="0.2">
      <c r="A6238" s="1">
        <v>6219</v>
      </c>
      <c r="B6238" s="15">
        <f t="shared" si="1072"/>
        <v>9000</v>
      </c>
      <c r="C6238" s="16">
        <f t="shared" ca="1" si="1073"/>
        <v>1</v>
      </c>
      <c r="D6238" s="16">
        <f t="shared" ca="1" si="1067"/>
        <v>12224.901432482648</v>
      </c>
      <c r="E6238" s="8">
        <f t="shared" ca="1" si="1068"/>
        <v>270000</v>
      </c>
      <c r="F6238" s="9">
        <f t="shared" ca="1" si="1069"/>
        <v>0</v>
      </c>
      <c r="G6238" s="12">
        <f t="shared" ca="1" si="1074"/>
        <v>0.14440954372090886</v>
      </c>
      <c r="H6238" s="16">
        <f t="shared" ca="1" si="1070"/>
        <v>500</v>
      </c>
      <c r="I6238" s="8">
        <f t="shared" ca="1" si="1075"/>
        <v>0</v>
      </c>
      <c r="J6238" s="8">
        <f t="shared" ca="1" si="1076"/>
        <v>270000</v>
      </c>
      <c r="K6238" s="8">
        <f t="shared" si="1071"/>
        <v>90000</v>
      </c>
      <c r="L6238" s="17">
        <f t="shared" ca="1" si="1077"/>
        <v>180000</v>
      </c>
    </row>
    <row r="6239" spans="1:12" x14ac:dyDescent="0.2">
      <c r="A6239" s="1">
        <v>6220</v>
      </c>
      <c r="B6239" s="15">
        <f t="shared" si="1072"/>
        <v>9000</v>
      </c>
      <c r="C6239" s="16">
        <f t="shared" ca="1" si="1073"/>
        <v>0</v>
      </c>
      <c r="D6239" s="16">
        <f t="shared" ca="1" si="1067"/>
        <v>0</v>
      </c>
      <c r="E6239" s="8">
        <f t="shared" ca="1" si="1068"/>
        <v>0</v>
      </c>
      <c r="F6239" s="9">
        <f t="shared" ca="1" si="1069"/>
        <v>9000</v>
      </c>
      <c r="G6239" s="12">
        <f t="shared" ca="1" si="1074"/>
        <v>0.68231544238489072</v>
      </c>
      <c r="H6239" s="16">
        <f t="shared" ca="1" si="1070"/>
        <v>750</v>
      </c>
      <c r="I6239" s="8">
        <f t="shared" ca="1" si="1075"/>
        <v>9000</v>
      </c>
      <c r="J6239" s="8">
        <f t="shared" ca="1" si="1076"/>
        <v>9000</v>
      </c>
      <c r="K6239" s="8">
        <f t="shared" si="1071"/>
        <v>90000</v>
      </c>
      <c r="L6239" s="17">
        <f t="shared" ca="1" si="1077"/>
        <v>-81000</v>
      </c>
    </row>
    <row r="6240" spans="1:12" x14ac:dyDescent="0.2">
      <c r="A6240" s="1">
        <v>6221</v>
      </c>
      <c r="B6240" s="15">
        <f t="shared" si="1072"/>
        <v>9000</v>
      </c>
      <c r="C6240" s="16">
        <f t="shared" ca="1" si="1073"/>
        <v>1</v>
      </c>
      <c r="D6240" s="16">
        <f t="shared" ca="1" si="1067"/>
        <v>6630.9067488563423</v>
      </c>
      <c r="E6240" s="8">
        <f t="shared" ca="1" si="1068"/>
        <v>198927.20246569026</v>
      </c>
      <c r="F6240" s="9">
        <f t="shared" ca="1" si="1069"/>
        <v>2369.0932511436577</v>
      </c>
      <c r="G6240" s="12">
        <f t="shared" ca="1" si="1074"/>
        <v>0.62954718526337361</v>
      </c>
      <c r="H6240" s="16">
        <f t="shared" ca="1" si="1070"/>
        <v>750</v>
      </c>
      <c r="I6240" s="8">
        <f t="shared" ca="1" si="1075"/>
        <v>9000</v>
      </c>
      <c r="J6240" s="8">
        <f t="shared" ca="1" si="1076"/>
        <v>207927.20246569026</v>
      </c>
      <c r="K6240" s="8">
        <f t="shared" si="1071"/>
        <v>90000</v>
      </c>
      <c r="L6240" s="17">
        <f t="shared" ca="1" si="1077"/>
        <v>117927.20246569026</v>
      </c>
    </row>
    <row r="6241" spans="1:12" x14ac:dyDescent="0.2">
      <c r="A6241" s="1">
        <v>6222</v>
      </c>
      <c r="B6241" s="15">
        <f t="shared" si="1072"/>
        <v>9000</v>
      </c>
      <c r="C6241" s="16">
        <f t="shared" ca="1" si="1073"/>
        <v>1</v>
      </c>
      <c r="D6241" s="16">
        <f t="shared" ca="1" si="1067"/>
        <v>12533.999518917373</v>
      </c>
      <c r="E6241" s="8">
        <f t="shared" ca="1" si="1068"/>
        <v>270000</v>
      </c>
      <c r="F6241" s="9">
        <f t="shared" ca="1" si="1069"/>
        <v>0</v>
      </c>
      <c r="G6241" s="12">
        <f t="shared" ca="1" si="1074"/>
        <v>7.7939214103717736E-2</v>
      </c>
      <c r="H6241" s="16">
        <f t="shared" ca="1" si="1070"/>
        <v>500</v>
      </c>
      <c r="I6241" s="8">
        <f t="shared" ca="1" si="1075"/>
        <v>0</v>
      </c>
      <c r="J6241" s="8">
        <f t="shared" ca="1" si="1076"/>
        <v>270000</v>
      </c>
      <c r="K6241" s="8">
        <f t="shared" si="1071"/>
        <v>90000</v>
      </c>
      <c r="L6241" s="17">
        <f t="shared" ca="1" si="1077"/>
        <v>180000</v>
      </c>
    </row>
    <row r="6242" spans="1:12" x14ac:dyDescent="0.2">
      <c r="A6242" s="1">
        <v>6223</v>
      </c>
      <c r="B6242" s="15">
        <f t="shared" si="1072"/>
        <v>9000</v>
      </c>
      <c r="C6242" s="16">
        <f t="shared" ca="1" si="1073"/>
        <v>0</v>
      </c>
      <c r="D6242" s="16">
        <f t="shared" ca="1" si="1067"/>
        <v>0</v>
      </c>
      <c r="E6242" s="8">
        <f t="shared" ca="1" si="1068"/>
        <v>0</v>
      </c>
      <c r="F6242" s="9">
        <f t="shared" ca="1" si="1069"/>
        <v>9000</v>
      </c>
      <c r="G6242" s="12">
        <f t="shared" ca="1" si="1074"/>
        <v>0.51627783448636522</v>
      </c>
      <c r="H6242" s="16">
        <f t="shared" ca="1" si="1070"/>
        <v>750</v>
      </c>
      <c r="I6242" s="8">
        <f t="shared" ca="1" si="1075"/>
        <v>9000</v>
      </c>
      <c r="J6242" s="8">
        <f t="shared" ca="1" si="1076"/>
        <v>9000</v>
      </c>
      <c r="K6242" s="8">
        <f t="shared" si="1071"/>
        <v>90000</v>
      </c>
      <c r="L6242" s="17">
        <f t="shared" ca="1" si="1077"/>
        <v>-81000</v>
      </c>
    </row>
    <row r="6243" spans="1:12" x14ac:dyDescent="0.2">
      <c r="A6243" s="1">
        <v>6224</v>
      </c>
      <c r="B6243" s="15">
        <f t="shared" si="1072"/>
        <v>9000</v>
      </c>
      <c r="C6243" s="16">
        <f t="shared" ca="1" si="1073"/>
        <v>0</v>
      </c>
      <c r="D6243" s="16">
        <f t="shared" ca="1" si="1067"/>
        <v>0</v>
      </c>
      <c r="E6243" s="8">
        <f t="shared" ca="1" si="1068"/>
        <v>0</v>
      </c>
      <c r="F6243" s="9">
        <f t="shared" ca="1" si="1069"/>
        <v>9000</v>
      </c>
      <c r="G6243" s="12">
        <f t="shared" ca="1" si="1074"/>
        <v>0.31202480103218855</v>
      </c>
      <c r="H6243" s="16">
        <f t="shared" ca="1" si="1070"/>
        <v>750</v>
      </c>
      <c r="I6243" s="8">
        <f t="shared" ca="1" si="1075"/>
        <v>9000</v>
      </c>
      <c r="J6243" s="8">
        <f t="shared" ca="1" si="1076"/>
        <v>9000</v>
      </c>
      <c r="K6243" s="8">
        <f t="shared" si="1071"/>
        <v>90000</v>
      </c>
      <c r="L6243" s="17">
        <f t="shared" ca="1" si="1077"/>
        <v>-81000</v>
      </c>
    </row>
    <row r="6244" spans="1:12" x14ac:dyDescent="0.2">
      <c r="A6244" s="1">
        <v>6225</v>
      </c>
      <c r="B6244" s="15">
        <f t="shared" si="1072"/>
        <v>9000</v>
      </c>
      <c r="C6244" s="16">
        <f t="shared" ca="1" si="1073"/>
        <v>0</v>
      </c>
      <c r="D6244" s="16">
        <f t="shared" ca="1" si="1067"/>
        <v>0</v>
      </c>
      <c r="E6244" s="8">
        <f t="shared" ca="1" si="1068"/>
        <v>0</v>
      </c>
      <c r="F6244" s="9">
        <f t="shared" ca="1" si="1069"/>
        <v>9000</v>
      </c>
      <c r="G6244" s="12">
        <f t="shared" ca="1" si="1074"/>
        <v>0.25671729440145097</v>
      </c>
      <c r="H6244" s="16">
        <f t="shared" ca="1" si="1070"/>
        <v>500</v>
      </c>
      <c r="I6244" s="8">
        <f t="shared" ca="1" si="1075"/>
        <v>6000</v>
      </c>
      <c r="J6244" s="8">
        <f t="shared" ca="1" si="1076"/>
        <v>6000</v>
      </c>
      <c r="K6244" s="8">
        <f t="shared" si="1071"/>
        <v>90000</v>
      </c>
      <c r="L6244" s="17">
        <f t="shared" ca="1" si="1077"/>
        <v>-84000</v>
      </c>
    </row>
    <row r="6245" spans="1:12" x14ac:dyDescent="0.2">
      <c r="A6245" s="1">
        <v>6226</v>
      </c>
      <c r="B6245" s="15">
        <f t="shared" si="1072"/>
        <v>9000</v>
      </c>
      <c r="C6245" s="16">
        <f t="shared" ca="1" si="1073"/>
        <v>1</v>
      </c>
      <c r="D6245" s="16">
        <f t="shared" ca="1" si="1067"/>
        <v>5841.5010018439871</v>
      </c>
      <c r="E6245" s="8">
        <f t="shared" ca="1" si="1068"/>
        <v>175245.0300553196</v>
      </c>
      <c r="F6245" s="9">
        <f t="shared" ca="1" si="1069"/>
        <v>3158.4989981560129</v>
      </c>
      <c r="G6245" s="12">
        <f t="shared" ca="1" si="1074"/>
        <v>0.11071759720234398</v>
      </c>
      <c r="H6245" s="16">
        <f t="shared" ca="1" si="1070"/>
        <v>500</v>
      </c>
      <c r="I6245" s="8">
        <f t="shared" ca="1" si="1075"/>
        <v>6000</v>
      </c>
      <c r="J6245" s="8">
        <f t="shared" ca="1" si="1076"/>
        <v>181245.0300553196</v>
      </c>
      <c r="K6245" s="8">
        <f t="shared" si="1071"/>
        <v>90000</v>
      </c>
      <c r="L6245" s="17">
        <f t="shared" ca="1" si="1077"/>
        <v>91245.030055319599</v>
      </c>
    </row>
    <row r="6246" spans="1:12" x14ac:dyDescent="0.2">
      <c r="A6246" s="1">
        <v>6227</v>
      </c>
      <c r="B6246" s="15">
        <f t="shared" si="1072"/>
        <v>9000</v>
      </c>
      <c r="C6246" s="16">
        <f t="shared" ca="1" si="1073"/>
        <v>1</v>
      </c>
      <c r="D6246" s="16">
        <f t="shared" ca="1" si="1067"/>
        <v>11756.452231319361</v>
      </c>
      <c r="E6246" s="8">
        <f t="shared" ca="1" si="1068"/>
        <v>270000</v>
      </c>
      <c r="F6246" s="9">
        <f t="shared" ca="1" si="1069"/>
        <v>0</v>
      </c>
      <c r="G6246" s="12">
        <f t="shared" ca="1" si="1074"/>
        <v>0.97125367292733333</v>
      </c>
      <c r="H6246" s="16">
        <f t="shared" ca="1" si="1070"/>
        <v>1000</v>
      </c>
      <c r="I6246" s="8">
        <f t="shared" ca="1" si="1075"/>
        <v>0</v>
      </c>
      <c r="J6246" s="8">
        <f t="shared" ca="1" si="1076"/>
        <v>270000</v>
      </c>
      <c r="K6246" s="8">
        <f t="shared" si="1071"/>
        <v>90000</v>
      </c>
      <c r="L6246" s="17">
        <f t="shared" ca="1" si="1077"/>
        <v>180000</v>
      </c>
    </row>
    <row r="6247" spans="1:12" x14ac:dyDescent="0.2">
      <c r="A6247" s="1">
        <v>6228</v>
      </c>
      <c r="B6247" s="15">
        <f t="shared" si="1072"/>
        <v>9000</v>
      </c>
      <c r="C6247" s="16">
        <f t="shared" ca="1" si="1073"/>
        <v>0</v>
      </c>
      <c r="D6247" s="16">
        <f t="shared" ca="1" si="1067"/>
        <v>0</v>
      </c>
      <c r="E6247" s="8">
        <f t="shared" ca="1" si="1068"/>
        <v>0</v>
      </c>
      <c r="F6247" s="9">
        <f t="shared" ca="1" si="1069"/>
        <v>9000</v>
      </c>
      <c r="G6247" s="12">
        <f t="shared" ca="1" si="1074"/>
        <v>0.18851254462599965</v>
      </c>
      <c r="H6247" s="16">
        <f t="shared" ca="1" si="1070"/>
        <v>500</v>
      </c>
      <c r="I6247" s="8">
        <f t="shared" ca="1" si="1075"/>
        <v>6000</v>
      </c>
      <c r="J6247" s="8">
        <f t="shared" ca="1" si="1076"/>
        <v>6000</v>
      </c>
      <c r="K6247" s="8">
        <f t="shared" si="1071"/>
        <v>90000</v>
      </c>
      <c r="L6247" s="17">
        <f t="shared" ca="1" si="1077"/>
        <v>-84000</v>
      </c>
    </row>
    <row r="6248" spans="1:12" x14ac:dyDescent="0.2">
      <c r="A6248" s="1">
        <v>6229</v>
      </c>
      <c r="B6248" s="15">
        <f t="shared" si="1072"/>
        <v>9000</v>
      </c>
      <c r="C6248" s="16">
        <f t="shared" ca="1" si="1073"/>
        <v>1</v>
      </c>
      <c r="D6248" s="16">
        <f t="shared" ca="1" si="1067"/>
        <v>8387.9216327192462</v>
      </c>
      <c r="E6248" s="8">
        <f t="shared" ca="1" si="1068"/>
        <v>251637.6489815774</v>
      </c>
      <c r="F6248" s="9">
        <f t="shared" ca="1" si="1069"/>
        <v>612.07836728075381</v>
      </c>
      <c r="G6248" s="12">
        <f t="shared" ca="1" si="1074"/>
        <v>0.53555213256272849</v>
      </c>
      <c r="H6248" s="16">
        <f t="shared" ca="1" si="1070"/>
        <v>750</v>
      </c>
      <c r="I6248" s="8">
        <f t="shared" ca="1" si="1075"/>
        <v>7344.9404073690457</v>
      </c>
      <c r="J6248" s="8">
        <f t="shared" ca="1" si="1076"/>
        <v>258982.58938894645</v>
      </c>
      <c r="K6248" s="8">
        <f t="shared" si="1071"/>
        <v>90000</v>
      </c>
      <c r="L6248" s="17">
        <f t="shared" ca="1" si="1077"/>
        <v>168982.58938894645</v>
      </c>
    </row>
    <row r="6249" spans="1:12" x14ac:dyDescent="0.2">
      <c r="A6249" s="1">
        <v>6230</v>
      </c>
      <c r="B6249" s="15">
        <f t="shared" si="1072"/>
        <v>9000</v>
      </c>
      <c r="C6249" s="16">
        <f t="shared" ca="1" si="1073"/>
        <v>0</v>
      </c>
      <c r="D6249" s="16">
        <f t="shared" ca="1" si="1067"/>
        <v>0</v>
      </c>
      <c r="E6249" s="8">
        <f t="shared" ca="1" si="1068"/>
        <v>0</v>
      </c>
      <c r="F6249" s="9">
        <f t="shared" ca="1" si="1069"/>
        <v>9000</v>
      </c>
      <c r="G6249" s="12">
        <f t="shared" ca="1" si="1074"/>
        <v>0.65104056970884772</v>
      </c>
      <c r="H6249" s="16">
        <f t="shared" ca="1" si="1070"/>
        <v>750</v>
      </c>
      <c r="I6249" s="8">
        <f t="shared" ca="1" si="1075"/>
        <v>9000</v>
      </c>
      <c r="J6249" s="8">
        <f t="shared" ca="1" si="1076"/>
        <v>9000</v>
      </c>
      <c r="K6249" s="8">
        <f t="shared" si="1071"/>
        <v>90000</v>
      </c>
      <c r="L6249" s="17">
        <f t="shared" ca="1" si="1077"/>
        <v>-81000</v>
      </c>
    </row>
    <row r="6250" spans="1:12" x14ac:dyDescent="0.2">
      <c r="A6250" s="1">
        <v>6231</v>
      </c>
      <c r="B6250" s="15">
        <f t="shared" si="1072"/>
        <v>9000</v>
      </c>
      <c r="C6250" s="16">
        <f t="shared" ca="1" si="1073"/>
        <v>0</v>
      </c>
      <c r="D6250" s="16">
        <f t="shared" ca="1" si="1067"/>
        <v>0</v>
      </c>
      <c r="E6250" s="8">
        <f t="shared" ca="1" si="1068"/>
        <v>0</v>
      </c>
      <c r="F6250" s="9">
        <f t="shared" ca="1" si="1069"/>
        <v>9000</v>
      </c>
      <c r="G6250" s="12">
        <f t="shared" ca="1" si="1074"/>
        <v>0.4872125974655912</v>
      </c>
      <c r="H6250" s="16">
        <f t="shared" ca="1" si="1070"/>
        <v>750</v>
      </c>
      <c r="I6250" s="8">
        <f t="shared" ca="1" si="1075"/>
        <v>9000</v>
      </c>
      <c r="J6250" s="8">
        <f t="shared" ca="1" si="1076"/>
        <v>9000</v>
      </c>
      <c r="K6250" s="8">
        <f t="shared" si="1071"/>
        <v>90000</v>
      </c>
      <c r="L6250" s="17">
        <f t="shared" ca="1" si="1077"/>
        <v>-81000</v>
      </c>
    </row>
    <row r="6251" spans="1:12" x14ac:dyDescent="0.2">
      <c r="A6251" s="1">
        <v>6232</v>
      </c>
      <c r="B6251" s="15">
        <f t="shared" si="1072"/>
        <v>9000</v>
      </c>
      <c r="C6251" s="16">
        <f t="shared" ca="1" si="1073"/>
        <v>1</v>
      </c>
      <c r="D6251" s="16">
        <f t="shared" ca="1" si="1067"/>
        <v>9419.6421775073322</v>
      </c>
      <c r="E6251" s="8">
        <f t="shared" ca="1" si="1068"/>
        <v>270000</v>
      </c>
      <c r="F6251" s="9">
        <f t="shared" ca="1" si="1069"/>
        <v>0</v>
      </c>
      <c r="G6251" s="12">
        <f t="shared" ca="1" si="1074"/>
        <v>1.2990627791345633E-2</v>
      </c>
      <c r="H6251" s="16">
        <f t="shared" ca="1" si="1070"/>
        <v>500</v>
      </c>
      <c r="I6251" s="8">
        <f t="shared" ca="1" si="1075"/>
        <v>0</v>
      </c>
      <c r="J6251" s="8">
        <f t="shared" ca="1" si="1076"/>
        <v>270000</v>
      </c>
      <c r="K6251" s="8">
        <f t="shared" si="1071"/>
        <v>90000</v>
      </c>
      <c r="L6251" s="17">
        <f t="shared" ca="1" si="1077"/>
        <v>180000</v>
      </c>
    </row>
    <row r="6252" spans="1:12" x14ac:dyDescent="0.2">
      <c r="A6252" s="1">
        <v>6233</v>
      </c>
      <c r="B6252" s="15">
        <f t="shared" si="1072"/>
        <v>9000</v>
      </c>
      <c r="C6252" s="16">
        <f t="shared" ca="1" si="1073"/>
        <v>0</v>
      </c>
      <c r="D6252" s="16">
        <f t="shared" ca="1" si="1067"/>
        <v>0</v>
      </c>
      <c r="E6252" s="8">
        <f t="shared" ca="1" si="1068"/>
        <v>0</v>
      </c>
      <c r="F6252" s="9">
        <f t="shared" ca="1" si="1069"/>
        <v>9000</v>
      </c>
      <c r="G6252" s="12">
        <f t="shared" ca="1" si="1074"/>
        <v>0.18786620751247873</v>
      </c>
      <c r="H6252" s="16">
        <f t="shared" ca="1" si="1070"/>
        <v>500</v>
      </c>
      <c r="I6252" s="8">
        <f t="shared" ca="1" si="1075"/>
        <v>6000</v>
      </c>
      <c r="J6252" s="8">
        <f t="shared" ca="1" si="1076"/>
        <v>6000</v>
      </c>
      <c r="K6252" s="8">
        <f t="shared" si="1071"/>
        <v>90000</v>
      </c>
      <c r="L6252" s="17">
        <f t="shared" ca="1" si="1077"/>
        <v>-84000</v>
      </c>
    </row>
    <row r="6253" spans="1:12" x14ac:dyDescent="0.2">
      <c r="A6253" s="1">
        <v>6234</v>
      </c>
      <c r="B6253" s="15">
        <f t="shared" si="1072"/>
        <v>9000</v>
      </c>
      <c r="C6253" s="16">
        <f t="shared" ca="1" si="1073"/>
        <v>0</v>
      </c>
      <c r="D6253" s="16">
        <f t="shared" ca="1" si="1067"/>
        <v>0</v>
      </c>
      <c r="E6253" s="8">
        <f t="shared" ca="1" si="1068"/>
        <v>0</v>
      </c>
      <c r="F6253" s="9">
        <f t="shared" ca="1" si="1069"/>
        <v>9000</v>
      </c>
      <c r="G6253" s="12">
        <f t="shared" ca="1" si="1074"/>
        <v>0.32226333193509649</v>
      </c>
      <c r="H6253" s="16">
        <f t="shared" ca="1" si="1070"/>
        <v>750</v>
      </c>
      <c r="I6253" s="8">
        <f t="shared" ca="1" si="1075"/>
        <v>9000</v>
      </c>
      <c r="J6253" s="8">
        <f t="shared" ca="1" si="1076"/>
        <v>9000</v>
      </c>
      <c r="K6253" s="8">
        <f t="shared" si="1071"/>
        <v>90000</v>
      </c>
      <c r="L6253" s="17">
        <f t="shared" ca="1" si="1077"/>
        <v>-81000</v>
      </c>
    </row>
    <row r="6254" spans="1:12" x14ac:dyDescent="0.2">
      <c r="A6254" s="1">
        <v>6235</v>
      </c>
      <c r="B6254" s="15">
        <f t="shared" si="1072"/>
        <v>9000</v>
      </c>
      <c r="C6254" s="16">
        <f t="shared" ca="1" si="1073"/>
        <v>0</v>
      </c>
      <c r="D6254" s="16">
        <f t="shared" ca="1" si="1067"/>
        <v>0</v>
      </c>
      <c r="E6254" s="8">
        <f t="shared" ca="1" si="1068"/>
        <v>0</v>
      </c>
      <c r="F6254" s="9">
        <f t="shared" ca="1" si="1069"/>
        <v>9000</v>
      </c>
      <c r="G6254" s="12">
        <f t="shared" ca="1" si="1074"/>
        <v>0.12417604697851936</v>
      </c>
      <c r="H6254" s="16">
        <f t="shared" ca="1" si="1070"/>
        <v>500</v>
      </c>
      <c r="I6254" s="8">
        <f t="shared" ca="1" si="1075"/>
        <v>6000</v>
      </c>
      <c r="J6254" s="8">
        <f t="shared" ca="1" si="1076"/>
        <v>6000</v>
      </c>
      <c r="K6254" s="8">
        <f t="shared" si="1071"/>
        <v>90000</v>
      </c>
      <c r="L6254" s="17">
        <f t="shared" ca="1" si="1077"/>
        <v>-84000</v>
      </c>
    </row>
    <row r="6255" spans="1:12" x14ac:dyDescent="0.2">
      <c r="A6255" s="1">
        <v>6236</v>
      </c>
      <c r="B6255" s="15">
        <f t="shared" si="1072"/>
        <v>9000</v>
      </c>
      <c r="C6255" s="16">
        <f t="shared" ca="1" si="1073"/>
        <v>0</v>
      </c>
      <c r="D6255" s="16">
        <f t="shared" ca="1" si="1067"/>
        <v>0</v>
      </c>
      <c r="E6255" s="8">
        <f t="shared" ca="1" si="1068"/>
        <v>0</v>
      </c>
      <c r="F6255" s="9">
        <f t="shared" ca="1" si="1069"/>
        <v>9000</v>
      </c>
      <c r="G6255" s="12">
        <f t="shared" ca="1" si="1074"/>
        <v>0.66968055765355816</v>
      </c>
      <c r="H6255" s="16">
        <f t="shared" ca="1" si="1070"/>
        <v>750</v>
      </c>
      <c r="I6255" s="8">
        <f t="shared" ca="1" si="1075"/>
        <v>9000</v>
      </c>
      <c r="J6255" s="8">
        <f t="shared" ca="1" si="1076"/>
        <v>9000</v>
      </c>
      <c r="K6255" s="8">
        <f t="shared" si="1071"/>
        <v>90000</v>
      </c>
      <c r="L6255" s="17">
        <f t="shared" ca="1" si="1077"/>
        <v>-81000</v>
      </c>
    </row>
    <row r="6256" spans="1:12" x14ac:dyDescent="0.2">
      <c r="A6256" s="1">
        <v>6237</v>
      </c>
      <c r="B6256" s="15">
        <f t="shared" si="1072"/>
        <v>9000</v>
      </c>
      <c r="C6256" s="16">
        <f t="shared" ca="1" si="1073"/>
        <v>0</v>
      </c>
      <c r="D6256" s="16">
        <f t="shared" ca="1" si="1067"/>
        <v>0</v>
      </c>
      <c r="E6256" s="8">
        <f t="shared" ca="1" si="1068"/>
        <v>0</v>
      </c>
      <c r="F6256" s="9">
        <f t="shared" ca="1" si="1069"/>
        <v>9000</v>
      </c>
      <c r="G6256" s="12">
        <f t="shared" ca="1" si="1074"/>
        <v>0.93285840490095173</v>
      </c>
      <c r="H6256" s="16">
        <f t="shared" ca="1" si="1070"/>
        <v>1000</v>
      </c>
      <c r="I6256" s="8">
        <f t="shared" ca="1" si="1075"/>
        <v>12000</v>
      </c>
      <c r="J6256" s="8">
        <f t="shared" ca="1" si="1076"/>
        <v>12000</v>
      </c>
      <c r="K6256" s="8">
        <f t="shared" si="1071"/>
        <v>90000</v>
      </c>
      <c r="L6256" s="17">
        <f t="shared" ca="1" si="1077"/>
        <v>-78000</v>
      </c>
    </row>
    <row r="6257" spans="1:12" x14ac:dyDescent="0.2">
      <c r="A6257" s="1">
        <v>6238</v>
      </c>
      <c r="B6257" s="15">
        <f t="shared" si="1072"/>
        <v>9000</v>
      </c>
      <c r="C6257" s="16">
        <f t="shared" ca="1" si="1073"/>
        <v>0</v>
      </c>
      <c r="D6257" s="16">
        <f t="shared" ca="1" si="1067"/>
        <v>0</v>
      </c>
      <c r="E6257" s="8">
        <f t="shared" ca="1" si="1068"/>
        <v>0</v>
      </c>
      <c r="F6257" s="9">
        <f t="shared" ca="1" si="1069"/>
        <v>9000</v>
      </c>
      <c r="G6257" s="12">
        <f t="shared" ca="1" si="1074"/>
        <v>0.9447966931332008</v>
      </c>
      <c r="H6257" s="16">
        <f t="shared" ca="1" si="1070"/>
        <v>1000</v>
      </c>
      <c r="I6257" s="8">
        <f t="shared" ca="1" si="1075"/>
        <v>12000</v>
      </c>
      <c r="J6257" s="8">
        <f t="shared" ca="1" si="1076"/>
        <v>12000</v>
      </c>
      <c r="K6257" s="8">
        <f t="shared" si="1071"/>
        <v>90000</v>
      </c>
      <c r="L6257" s="17">
        <f t="shared" ca="1" si="1077"/>
        <v>-78000</v>
      </c>
    </row>
    <row r="6258" spans="1:12" x14ac:dyDescent="0.2">
      <c r="A6258" s="1">
        <v>6239</v>
      </c>
      <c r="B6258" s="15">
        <f t="shared" si="1072"/>
        <v>9000</v>
      </c>
      <c r="C6258" s="16">
        <f t="shared" ca="1" si="1073"/>
        <v>0</v>
      </c>
      <c r="D6258" s="16">
        <f t="shared" ca="1" si="1067"/>
        <v>0</v>
      </c>
      <c r="E6258" s="8">
        <f t="shared" ca="1" si="1068"/>
        <v>0</v>
      </c>
      <c r="F6258" s="9">
        <f t="shared" ca="1" si="1069"/>
        <v>9000</v>
      </c>
      <c r="G6258" s="12">
        <f t="shared" ca="1" si="1074"/>
        <v>0.1576343278337079</v>
      </c>
      <c r="H6258" s="16">
        <f t="shared" ca="1" si="1070"/>
        <v>500</v>
      </c>
      <c r="I6258" s="8">
        <f t="shared" ca="1" si="1075"/>
        <v>6000</v>
      </c>
      <c r="J6258" s="8">
        <f t="shared" ca="1" si="1076"/>
        <v>6000</v>
      </c>
      <c r="K6258" s="8">
        <f t="shared" si="1071"/>
        <v>90000</v>
      </c>
      <c r="L6258" s="17">
        <f t="shared" ca="1" si="1077"/>
        <v>-84000</v>
      </c>
    </row>
    <row r="6259" spans="1:12" x14ac:dyDescent="0.2">
      <c r="A6259" s="1">
        <v>6240</v>
      </c>
      <c r="B6259" s="15">
        <f t="shared" si="1072"/>
        <v>9000</v>
      </c>
      <c r="C6259" s="16">
        <f t="shared" ca="1" si="1073"/>
        <v>0</v>
      </c>
      <c r="D6259" s="16">
        <f t="shared" ca="1" si="1067"/>
        <v>0</v>
      </c>
      <c r="E6259" s="8">
        <f t="shared" ca="1" si="1068"/>
        <v>0</v>
      </c>
      <c r="F6259" s="9">
        <f t="shared" ca="1" si="1069"/>
        <v>9000</v>
      </c>
      <c r="G6259" s="12">
        <f t="shared" ca="1" si="1074"/>
        <v>0.87433800002676021</v>
      </c>
      <c r="H6259" s="16">
        <f t="shared" ca="1" si="1070"/>
        <v>1000</v>
      </c>
      <c r="I6259" s="8">
        <f t="shared" ca="1" si="1075"/>
        <v>12000</v>
      </c>
      <c r="J6259" s="8">
        <f t="shared" ca="1" si="1076"/>
        <v>12000</v>
      </c>
      <c r="K6259" s="8">
        <f t="shared" si="1071"/>
        <v>90000</v>
      </c>
      <c r="L6259" s="17">
        <f t="shared" ca="1" si="1077"/>
        <v>-78000</v>
      </c>
    </row>
    <row r="6260" spans="1:12" x14ac:dyDescent="0.2">
      <c r="A6260" s="1">
        <v>6241</v>
      </c>
      <c r="B6260" s="15">
        <f t="shared" si="1072"/>
        <v>9000</v>
      </c>
      <c r="C6260" s="16">
        <f t="shared" ca="1" si="1073"/>
        <v>1</v>
      </c>
      <c r="D6260" s="16">
        <f t="shared" ca="1" si="1067"/>
        <v>12730.886866278059</v>
      </c>
      <c r="E6260" s="8">
        <f t="shared" ca="1" si="1068"/>
        <v>270000</v>
      </c>
      <c r="F6260" s="9">
        <f t="shared" ca="1" si="1069"/>
        <v>0</v>
      </c>
      <c r="G6260" s="12">
        <f t="shared" ca="1" si="1074"/>
        <v>0.56159316106582247</v>
      </c>
      <c r="H6260" s="16">
        <f t="shared" ca="1" si="1070"/>
        <v>750</v>
      </c>
      <c r="I6260" s="8">
        <f t="shared" ca="1" si="1075"/>
        <v>0</v>
      </c>
      <c r="J6260" s="8">
        <f t="shared" ca="1" si="1076"/>
        <v>270000</v>
      </c>
      <c r="K6260" s="8">
        <f t="shared" si="1071"/>
        <v>90000</v>
      </c>
      <c r="L6260" s="17">
        <f t="shared" ca="1" si="1077"/>
        <v>180000</v>
      </c>
    </row>
    <row r="6261" spans="1:12" x14ac:dyDescent="0.2">
      <c r="A6261" s="1">
        <v>6242</v>
      </c>
      <c r="B6261" s="15">
        <f t="shared" si="1072"/>
        <v>9000</v>
      </c>
      <c r="C6261" s="16">
        <f t="shared" ca="1" si="1073"/>
        <v>0</v>
      </c>
      <c r="D6261" s="16">
        <f t="shared" ca="1" si="1067"/>
        <v>0</v>
      </c>
      <c r="E6261" s="8">
        <f t="shared" ca="1" si="1068"/>
        <v>0</v>
      </c>
      <c r="F6261" s="9">
        <f t="shared" ca="1" si="1069"/>
        <v>9000</v>
      </c>
      <c r="G6261" s="12">
        <f t="shared" ca="1" si="1074"/>
        <v>0.318658436132363</v>
      </c>
      <c r="H6261" s="16">
        <f t="shared" ca="1" si="1070"/>
        <v>750</v>
      </c>
      <c r="I6261" s="8">
        <f t="shared" ca="1" si="1075"/>
        <v>9000</v>
      </c>
      <c r="J6261" s="8">
        <f t="shared" ca="1" si="1076"/>
        <v>9000</v>
      </c>
      <c r="K6261" s="8">
        <f t="shared" si="1071"/>
        <v>90000</v>
      </c>
      <c r="L6261" s="17">
        <f t="shared" ca="1" si="1077"/>
        <v>-81000</v>
      </c>
    </row>
    <row r="6262" spans="1:12" x14ac:dyDescent="0.2">
      <c r="A6262" s="1">
        <v>6243</v>
      </c>
      <c r="B6262" s="15">
        <f t="shared" si="1072"/>
        <v>9000</v>
      </c>
      <c r="C6262" s="16">
        <f t="shared" ca="1" si="1073"/>
        <v>0</v>
      </c>
      <c r="D6262" s="16">
        <f t="shared" ca="1" si="1067"/>
        <v>0</v>
      </c>
      <c r="E6262" s="8">
        <f t="shared" ca="1" si="1068"/>
        <v>0</v>
      </c>
      <c r="F6262" s="9">
        <f t="shared" ca="1" si="1069"/>
        <v>9000</v>
      </c>
      <c r="G6262" s="12">
        <f t="shared" ca="1" si="1074"/>
        <v>0.61741154008106303</v>
      </c>
      <c r="H6262" s="16">
        <f t="shared" ca="1" si="1070"/>
        <v>750</v>
      </c>
      <c r="I6262" s="8">
        <f t="shared" ca="1" si="1075"/>
        <v>9000</v>
      </c>
      <c r="J6262" s="8">
        <f t="shared" ca="1" si="1076"/>
        <v>9000</v>
      </c>
      <c r="K6262" s="8">
        <f t="shared" si="1071"/>
        <v>90000</v>
      </c>
      <c r="L6262" s="17">
        <f t="shared" ca="1" si="1077"/>
        <v>-81000</v>
      </c>
    </row>
    <row r="6263" spans="1:12" x14ac:dyDescent="0.2">
      <c r="A6263" s="1">
        <v>6244</v>
      </c>
      <c r="B6263" s="15">
        <f t="shared" si="1072"/>
        <v>9000</v>
      </c>
      <c r="C6263" s="16">
        <f t="shared" ca="1" si="1073"/>
        <v>0</v>
      </c>
      <c r="D6263" s="16">
        <f t="shared" ca="1" si="1067"/>
        <v>0</v>
      </c>
      <c r="E6263" s="8">
        <f t="shared" ca="1" si="1068"/>
        <v>0</v>
      </c>
      <c r="F6263" s="9">
        <f t="shared" ca="1" si="1069"/>
        <v>9000</v>
      </c>
      <c r="G6263" s="12">
        <f t="shared" ca="1" si="1074"/>
        <v>0.15202019544945933</v>
      </c>
      <c r="H6263" s="16">
        <f t="shared" ca="1" si="1070"/>
        <v>500</v>
      </c>
      <c r="I6263" s="8">
        <f t="shared" ca="1" si="1075"/>
        <v>6000</v>
      </c>
      <c r="J6263" s="8">
        <f t="shared" ca="1" si="1076"/>
        <v>6000</v>
      </c>
      <c r="K6263" s="8">
        <f t="shared" si="1071"/>
        <v>90000</v>
      </c>
      <c r="L6263" s="17">
        <f t="shared" ca="1" si="1077"/>
        <v>-84000</v>
      </c>
    </row>
    <row r="6264" spans="1:12" x14ac:dyDescent="0.2">
      <c r="A6264" s="1">
        <v>6245</v>
      </c>
      <c r="B6264" s="15">
        <f t="shared" si="1072"/>
        <v>9000</v>
      </c>
      <c r="C6264" s="16">
        <f t="shared" ca="1" si="1073"/>
        <v>1</v>
      </c>
      <c r="D6264" s="16">
        <f t="shared" ca="1" si="1067"/>
        <v>13235.445237871458</v>
      </c>
      <c r="E6264" s="8">
        <f t="shared" ca="1" si="1068"/>
        <v>270000</v>
      </c>
      <c r="F6264" s="9">
        <f t="shared" ca="1" si="1069"/>
        <v>0</v>
      </c>
      <c r="G6264" s="12">
        <f t="shared" ca="1" si="1074"/>
        <v>0.27559772814852446</v>
      </c>
      <c r="H6264" s="16">
        <f t="shared" ca="1" si="1070"/>
        <v>500</v>
      </c>
      <c r="I6264" s="8">
        <f t="shared" ca="1" si="1075"/>
        <v>0</v>
      </c>
      <c r="J6264" s="8">
        <f t="shared" ca="1" si="1076"/>
        <v>270000</v>
      </c>
      <c r="K6264" s="8">
        <f t="shared" si="1071"/>
        <v>90000</v>
      </c>
      <c r="L6264" s="17">
        <f t="shared" ca="1" si="1077"/>
        <v>180000</v>
      </c>
    </row>
    <row r="6265" spans="1:12" x14ac:dyDescent="0.2">
      <c r="A6265" s="1">
        <v>6246</v>
      </c>
      <c r="B6265" s="15">
        <f t="shared" si="1072"/>
        <v>9000</v>
      </c>
      <c r="C6265" s="16">
        <f t="shared" ca="1" si="1073"/>
        <v>1</v>
      </c>
      <c r="D6265" s="16">
        <f t="shared" ca="1" si="1067"/>
        <v>14686.252150594924</v>
      </c>
      <c r="E6265" s="8">
        <f t="shared" ca="1" si="1068"/>
        <v>270000</v>
      </c>
      <c r="F6265" s="9">
        <f t="shared" ca="1" si="1069"/>
        <v>0</v>
      </c>
      <c r="G6265" s="12">
        <f t="shared" ca="1" si="1074"/>
        <v>0.99377700231061905</v>
      </c>
      <c r="H6265" s="16">
        <f t="shared" ca="1" si="1070"/>
        <v>1000</v>
      </c>
      <c r="I6265" s="8">
        <f t="shared" ca="1" si="1075"/>
        <v>0</v>
      </c>
      <c r="J6265" s="8">
        <f t="shared" ca="1" si="1076"/>
        <v>270000</v>
      </c>
      <c r="K6265" s="8">
        <f t="shared" si="1071"/>
        <v>90000</v>
      </c>
      <c r="L6265" s="17">
        <f t="shared" ca="1" si="1077"/>
        <v>180000</v>
      </c>
    </row>
    <row r="6266" spans="1:12" x14ac:dyDescent="0.2">
      <c r="A6266" s="1">
        <v>6247</v>
      </c>
      <c r="B6266" s="15">
        <f t="shared" si="1072"/>
        <v>9000</v>
      </c>
      <c r="C6266" s="16">
        <f t="shared" ca="1" si="1073"/>
        <v>1</v>
      </c>
      <c r="D6266" s="16">
        <f t="shared" ca="1" si="1067"/>
        <v>8717.2787328841823</v>
      </c>
      <c r="E6266" s="8">
        <f t="shared" ca="1" si="1068"/>
        <v>261518.36198652547</v>
      </c>
      <c r="F6266" s="9">
        <f t="shared" ca="1" si="1069"/>
        <v>282.72126711581768</v>
      </c>
      <c r="G6266" s="12">
        <f t="shared" ca="1" si="1074"/>
        <v>0.92751915410830033</v>
      </c>
      <c r="H6266" s="16">
        <f t="shared" ca="1" si="1070"/>
        <v>1000</v>
      </c>
      <c r="I6266" s="8">
        <f t="shared" ca="1" si="1075"/>
        <v>3392.6552053898122</v>
      </c>
      <c r="J6266" s="8">
        <f t="shared" ca="1" si="1076"/>
        <v>264911.01719191531</v>
      </c>
      <c r="K6266" s="8">
        <f t="shared" si="1071"/>
        <v>90000</v>
      </c>
      <c r="L6266" s="17">
        <f t="shared" ca="1" si="1077"/>
        <v>174911.01719191531</v>
      </c>
    </row>
    <row r="6267" spans="1:12" x14ac:dyDescent="0.2">
      <c r="A6267" s="1">
        <v>6248</v>
      </c>
      <c r="B6267" s="15">
        <f t="shared" si="1072"/>
        <v>9000</v>
      </c>
      <c r="C6267" s="16">
        <f t="shared" ca="1" si="1073"/>
        <v>1</v>
      </c>
      <c r="D6267" s="16">
        <f t="shared" ca="1" si="1067"/>
        <v>14280.500274386333</v>
      </c>
      <c r="E6267" s="8">
        <f t="shared" ca="1" si="1068"/>
        <v>270000</v>
      </c>
      <c r="F6267" s="9">
        <f t="shared" ca="1" si="1069"/>
        <v>0</v>
      </c>
      <c r="G6267" s="12">
        <f t="shared" ca="1" si="1074"/>
        <v>0.25244466509367103</v>
      </c>
      <c r="H6267" s="16">
        <f t="shared" ca="1" si="1070"/>
        <v>500</v>
      </c>
      <c r="I6267" s="8">
        <f t="shared" ca="1" si="1075"/>
        <v>0</v>
      </c>
      <c r="J6267" s="8">
        <f t="shared" ca="1" si="1076"/>
        <v>270000</v>
      </c>
      <c r="K6267" s="8">
        <f t="shared" si="1071"/>
        <v>90000</v>
      </c>
      <c r="L6267" s="17">
        <f t="shared" ca="1" si="1077"/>
        <v>180000</v>
      </c>
    </row>
    <row r="6268" spans="1:12" x14ac:dyDescent="0.2">
      <c r="A6268" s="1">
        <v>6249</v>
      </c>
      <c r="B6268" s="15">
        <f t="shared" si="1072"/>
        <v>9000</v>
      </c>
      <c r="C6268" s="16">
        <f t="shared" ca="1" si="1073"/>
        <v>0</v>
      </c>
      <c r="D6268" s="16">
        <f t="shared" ca="1" si="1067"/>
        <v>0</v>
      </c>
      <c r="E6268" s="8">
        <f t="shared" ca="1" si="1068"/>
        <v>0</v>
      </c>
      <c r="F6268" s="9">
        <f t="shared" ca="1" si="1069"/>
        <v>9000</v>
      </c>
      <c r="G6268" s="12">
        <f t="shared" ca="1" si="1074"/>
        <v>0.96547742897314381</v>
      </c>
      <c r="H6268" s="16">
        <f t="shared" ca="1" si="1070"/>
        <v>1000</v>
      </c>
      <c r="I6268" s="8">
        <f t="shared" ca="1" si="1075"/>
        <v>12000</v>
      </c>
      <c r="J6268" s="8">
        <f t="shared" ca="1" si="1076"/>
        <v>12000</v>
      </c>
      <c r="K6268" s="8">
        <f t="shared" si="1071"/>
        <v>90000</v>
      </c>
      <c r="L6268" s="17">
        <f t="shared" ca="1" si="1077"/>
        <v>-78000</v>
      </c>
    </row>
    <row r="6269" spans="1:12" x14ac:dyDescent="0.2">
      <c r="A6269" s="1">
        <v>6250</v>
      </c>
      <c r="B6269" s="15">
        <f t="shared" si="1072"/>
        <v>9000</v>
      </c>
      <c r="C6269" s="16">
        <f t="shared" ca="1" si="1073"/>
        <v>1</v>
      </c>
      <c r="D6269" s="16">
        <f t="shared" ca="1" si="1067"/>
        <v>11362.001898028826</v>
      </c>
      <c r="E6269" s="8">
        <f t="shared" ca="1" si="1068"/>
        <v>270000</v>
      </c>
      <c r="F6269" s="9">
        <f t="shared" ca="1" si="1069"/>
        <v>0</v>
      </c>
      <c r="G6269" s="12">
        <f t="shared" ca="1" si="1074"/>
        <v>9.6522531216969298E-3</v>
      </c>
      <c r="H6269" s="16">
        <f t="shared" ca="1" si="1070"/>
        <v>500</v>
      </c>
      <c r="I6269" s="8">
        <f t="shared" ca="1" si="1075"/>
        <v>0</v>
      </c>
      <c r="J6269" s="8">
        <f t="shared" ca="1" si="1076"/>
        <v>270000</v>
      </c>
      <c r="K6269" s="8">
        <f t="shared" si="1071"/>
        <v>90000</v>
      </c>
      <c r="L6269" s="17">
        <f t="shared" ca="1" si="1077"/>
        <v>180000</v>
      </c>
    </row>
    <row r="6270" spans="1:12" x14ac:dyDescent="0.2">
      <c r="A6270" s="1">
        <v>6251</v>
      </c>
      <c r="B6270" s="15">
        <f t="shared" si="1072"/>
        <v>9000</v>
      </c>
      <c r="C6270" s="16">
        <f t="shared" ca="1" si="1073"/>
        <v>0</v>
      </c>
      <c r="D6270" s="16">
        <f t="shared" ca="1" si="1067"/>
        <v>0</v>
      </c>
      <c r="E6270" s="8">
        <f t="shared" ca="1" si="1068"/>
        <v>0</v>
      </c>
      <c r="F6270" s="9">
        <f t="shared" ca="1" si="1069"/>
        <v>9000</v>
      </c>
      <c r="G6270" s="12">
        <f t="shared" ca="1" si="1074"/>
        <v>0.60690735760819037</v>
      </c>
      <c r="H6270" s="16">
        <f t="shared" ca="1" si="1070"/>
        <v>750</v>
      </c>
      <c r="I6270" s="8">
        <f t="shared" ca="1" si="1075"/>
        <v>9000</v>
      </c>
      <c r="J6270" s="8">
        <f t="shared" ca="1" si="1076"/>
        <v>9000</v>
      </c>
      <c r="K6270" s="8">
        <f t="shared" si="1071"/>
        <v>90000</v>
      </c>
      <c r="L6270" s="17">
        <f t="shared" ca="1" si="1077"/>
        <v>-81000</v>
      </c>
    </row>
    <row r="6271" spans="1:12" x14ac:dyDescent="0.2">
      <c r="A6271" s="1">
        <v>6252</v>
      </c>
      <c r="B6271" s="15">
        <f t="shared" si="1072"/>
        <v>9000</v>
      </c>
      <c r="C6271" s="16">
        <f t="shared" ca="1" si="1073"/>
        <v>0</v>
      </c>
      <c r="D6271" s="16">
        <f t="shared" ca="1" si="1067"/>
        <v>0</v>
      </c>
      <c r="E6271" s="8">
        <f t="shared" ca="1" si="1068"/>
        <v>0</v>
      </c>
      <c r="F6271" s="9">
        <f t="shared" ca="1" si="1069"/>
        <v>9000</v>
      </c>
      <c r="G6271" s="12">
        <f t="shared" ca="1" si="1074"/>
        <v>0.3346699547409846</v>
      </c>
      <c r="H6271" s="16">
        <f t="shared" ca="1" si="1070"/>
        <v>750</v>
      </c>
      <c r="I6271" s="8">
        <f t="shared" ca="1" si="1075"/>
        <v>9000</v>
      </c>
      <c r="J6271" s="8">
        <f t="shared" ca="1" si="1076"/>
        <v>9000</v>
      </c>
      <c r="K6271" s="8">
        <f t="shared" si="1071"/>
        <v>90000</v>
      </c>
      <c r="L6271" s="17">
        <f t="shared" ca="1" si="1077"/>
        <v>-81000</v>
      </c>
    </row>
    <row r="6272" spans="1:12" x14ac:dyDescent="0.2">
      <c r="A6272" s="1">
        <v>6253</v>
      </c>
      <c r="B6272" s="15">
        <f t="shared" si="1072"/>
        <v>9000</v>
      </c>
      <c r="C6272" s="16">
        <f t="shared" ca="1" si="1073"/>
        <v>0</v>
      </c>
      <c r="D6272" s="16">
        <f t="shared" ca="1" si="1067"/>
        <v>0</v>
      </c>
      <c r="E6272" s="8">
        <f t="shared" ca="1" si="1068"/>
        <v>0</v>
      </c>
      <c r="F6272" s="9">
        <f t="shared" ca="1" si="1069"/>
        <v>9000</v>
      </c>
      <c r="G6272" s="12">
        <f t="shared" ca="1" si="1074"/>
        <v>0.77186401968306373</v>
      </c>
      <c r="H6272" s="16">
        <f t="shared" ca="1" si="1070"/>
        <v>1000</v>
      </c>
      <c r="I6272" s="8">
        <f t="shared" ca="1" si="1075"/>
        <v>12000</v>
      </c>
      <c r="J6272" s="8">
        <f t="shared" ca="1" si="1076"/>
        <v>12000</v>
      </c>
      <c r="K6272" s="8">
        <f t="shared" si="1071"/>
        <v>90000</v>
      </c>
      <c r="L6272" s="17">
        <f t="shared" ca="1" si="1077"/>
        <v>-78000</v>
      </c>
    </row>
    <row r="6273" spans="1:12" x14ac:dyDescent="0.2">
      <c r="A6273" s="1">
        <v>6254</v>
      </c>
      <c r="B6273" s="15">
        <f t="shared" si="1072"/>
        <v>9000</v>
      </c>
      <c r="C6273" s="16">
        <f t="shared" ca="1" si="1073"/>
        <v>0</v>
      </c>
      <c r="D6273" s="16">
        <f t="shared" ca="1" si="1067"/>
        <v>0</v>
      </c>
      <c r="E6273" s="8">
        <f t="shared" ca="1" si="1068"/>
        <v>0</v>
      </c>
      <c r="F6273" s="9">
        <f t="shared" ca="1" si="1069"/>
        <v>9000</v>
      </c>
      <c r="G6273" s="12">
        <f t="shared" ca="1" si="1074"/>
        <v>3.799421172480888E-3</v>
      </c>
      <c r="H6273" s="16">
        <f t="shared" ca="1" si="1070"/>
        <v>500</v>
      </c>
      <c r="I6273" s="8">
        <f t="shared" ca="1" si="1075"/>
        <v>6000</v>
      </c>
      <c r="J6273" s="8">
        <f t="shared" ca="1" si="1076"/>
        <v>6000</v>
      </c>
      <c r="K6273" s="8">
        <f t="shared" si="1071"/>
        <v>90000</v>
      </c>
      <c r="L6273" s="17">
        <f t="shared" ca="1" si="1077"/>
        <v>-84000</v>
      </c>
    </row>
    <row r="6274" spans="1:12" x14ac:dyDescent="0.2">
      <c r="A6274" s="1">
        <v>6255</v>
      </c>
      <c r="B6274" s="15">
        <f t="shared" si="1072"/>
        <v>9000</v>
      </c>
      <c r="C6274" s="16">
        <f t="shared" ca="1" si="1073"/>
        <v>0</v>
      </c>
      <c r="D6274" s="16">
        <f t="shared" ca="1" si="1067"/>
        <v>0</v>
      </c>
      <c r="E6274" s="8">
        <f t="shared" ca="1" si="1068"/>
        <v>0</v>
      </c>
      <c r="F6274" s="9">
        <f t="shared" ca="1" si="1069"/>
        <v>9000</v>
      </c>
      <c r="G6274" s="12">
        <f t="shared" ca="1" si="1074"/>
        <v>0.97843838149589712</v>
      </c>
      <c r="H6274" s="16">
        <f t="shared" ca="1" si="1070"/>
        <v>1000</v>
      </c>
      <c r="I6274" s="8">
        <f t="shared" ca="1" si="1075"/>
        <v>12000</v>
      </c>
      <c r="J6274" s="8">
        <f t="shared" ca="1" si="1076"/>
        <v>12000</v>
      </c>
      <c r="K6274" s="8">
        <f t="shared" si="1071"/>
        <v>90000</v>
      </c>
      <c r="L6274" s="17">
        <f t="shared" ca="1" si="1077"/>
        <v>-78000</v>
      </c>
    </row>
    <row r="6275" spans="1:12" x14ac:dyDescent="0.2">
      <c r="A6275" s="1">
        <v>6256</v>
      </c>
      <c r="B6275" s="15">
        <f t="shared" si="1072"/>
        <v>9000</v>
      </c>
      <c r="C6275" s="16">
        <f t="shared" ca="1" si="1073"/>
        <v>0</v>
      </c>
      <c r="D6275" s="16">
        <f t="shared" ca="1" si="1067"/>
        <v>0</v>
      </c>
      <c r="E6275" s="8">
        <f t="shared" ca="1" si="1068"/>
        <v>0</v>
      </c>
      <c r="F6275" s="9">
        <f t="shared" ca="1" si="1069"/>
        <v>9000</v>
      </c>
      <c r="G6275" s="12">
        <f t="shared" ca="1" si="1074"/>
        <v>0.416274975440174</v>
      </c>
      <c r="H6275" s="16">
        <f t="shared" ca="1" si="1070"/>
        <v>750</v>
      </c>
      <c r="I6275" s="8">
        <f t="shared" ca="1" si="1075"/>
        <v>9000</v>
      </c>
      <c r="J6275" s="8">
        <f t="shared" ca="1" si="1076"/>
        <v>9000</v>
      </c>
      <c r="K6275" s="8">
        <f t="shared" si="1071"/>
        <v>90000</v>
      </c>
      <c r="L6275" s="17">
        <f t="shared" ca="1" si="1077"/>
        <v>-81000</v>
      </c>
    </row>
    <row r="6276" spans="1:12" x14ac:dyDescent="0.2">
      <c r="A6276" s="1">
        <v>6257</v>
      </c>
      <c r="B6276" s="15">
        <f t="shared" si="1072"/>
        <v>9000</v>
      </c>
      <c r="C6276" s="16">
        <f t="shared" ca="1" si="1073"/>
        <v>0</v>
      </c>
      <c r="D6276" s="16">
        <f t="shared" ca="1" si="1067"/>
        <v>0</v>
      </c>
      <c r="E6276" s="8">
        <f t="shared" ca="1" si="1068"/>
        <v>0</v>
      </c>
      <c r="F6276" s="9">
        <f t="shared" ca="1" si="1069"/>
        <v>9000</v>
      </c>
      <c r="G6276" s="12">
        <f t="shared" ca="1" si="1074"/>
        <v>0.72574659567960065</v>
      </c>
      <c r="H6276" s="16">
        <f t="shared" ca="1" si="1070"/>
        <v>1000</v>
      </c>
      <c r="I6276" s="8">
        <f t="shared" ca="1" si="1075"/>
        <v>12000</v>
      </c>
      <c r="J6276" s="8">
        <f t="shared" ca="1" si="1076"/>
        <v>12000</v>
      </c>
      <c r="K6276" s="8">
        <f t="shared" si="1071"/>
        <v>90000</v>
      </c>
      <c r="L6276" s="17">
        <f t="shared" ca="1" si="1077"/>
        <v>-78000</v>
      </c>
    </row>
    <row r="6277" spans="1:12" x14ac:dyDescent="0.2">
      <c r="A6277" s="1">
        <v>6258</v>
      </c>
      <c r="B6277" s="15">
        <f t="shared" si="1072"/>
        <v>9000</v>
      </c>
      <c r="C6277" s="16">
        <f t="shared" ca="1" si="1073"/>
        <v>0</v>
      </c>
      <c r="D6277" s="16">
        <f t="shared" ca="1" si="1067"/>
        <v>0</v>
      </c>
      <c r="E6277" s="8">
        <f t="shared" ca="1" si="1068"/>
        <v>0</v>
      </c>
      <c r="F6277" s="9">
        <f t="shared" ca="1" si="1069"/>
        <v>9000</v>
      </c>
      <c r="G6277" s="12">
        <f t="shared" ca="1" si="1074"/>
        <v>0.12332791604121385</v>
      </c>
      <c r="H6277" s="16">
        <f t="shared" ca="1" si="1070"/>
        <v>500</v>
      </c>
      <c r="I6277" s="8">
        <f t="shared" ca="1" si="1075"/>
        <v>6000</v>
      </c>
      <c r="J6277" s="8">
        <f t="shared" ca="1" si="1076"/>
        <v>6000</v>
      </c>
      <c r="K6277" s="8">
        <f t="shared" si="1071"/>
        <v>90000</v>
      </c>
      <c r="L6277" s="17">
        <f t="shared" ca="1" si="1077"/>
        <v>-84000</v>
      </c>
    </row>
    <row r="6278" spans="1:12" x14ac:dyDescent="0.2">
      <c r="A6278" s="1">
        <v>6259</v>
      </c>
      <c r="B6278" s="15">
        <f t="shared" si="1072"/>
        <v>9000</v>
      </c>
      <c r="C6278" s="16">
        <f t="shared" ca="1" si="1073"/>
        <v>1</v>
      </c>
      <c r="D6278" s="16">
        <f t="shared" ca="1" si="1067"/>
        <v>7995.3720309628516</v>
      </c>
      <c r="E6278" s="8">
        <f t="shared" ca="1" si="1068"/>
        <v>239861.16092888554</v>
      </c>
      <c r="F6278" s="9">
        <f t="shared" ca="1" si="1069"/>
        <v>1004.6279690371484</v>
      </c>
      <c r="G6278" s="12">
        <f t="shared" ca="1" si="1074"/>
        <v>0.73674436870018656</v>
      </c>
      <c r="H6278" s="16">
        <f t="shared" ca="1" si="1070"/>
        <v>1000</v>
      </c>
      <c r="I6278" s="8">
        <f t="shared" ca="1" si="1075"/>
        <v>12000</v>
      </c>
      <c r="J6278" s="8">
        <f t="shared" ca="1" si="1076"/>
        <v>251861.16092888554</v>
      </c>
      <c r="K6278" s="8">
        <f t="shared" si="1071"/>
        <v>90000</v>
      </c>
      <c r="L6278" s="17">
        <f t="shared" ca="1" si="1077"/>
        <v>161861.16092888554</v>
      </c>
    </row>
    <row r="6279" spans="1:12" x14ac:dyDescent="0.2">
      <c r="A6279" s="1">
        <v>6260</v>
      </c>
      <c r="B6279" s="15">
        <f t="shared" si="1072"/>
        <v>9000</v>
      </c>
      <c r="C6279" s="16">
        <f t="shared" ca="1" si="1073"/>
        <v>0</v>
      </c>
      <c r="D6279" s="16">
        <f t="shared" ca="1" si="1067"/>
        <v>0</v>
      </c>
      <c r="E6279" s="8">
        <f t="shared" ca="1" si="1068"/>
        <v>0</v>
      </c>
      <c r="F6279" s="9">
        <f t="shared" ca="1" si="1069"/>
        <v>9000</v>
      </c>
      <c r="G6279" s="12">
        <f t="shared" ca="1" si="1074"/>
        <v>0.20095937094916705</v>
      </c>
      <c r="H6279" s="16">
        <f t="shared" ca="1" si="1070"/>
        <v>500</v>
      </c>
      <c r="I6279" s="8">
        <f t="shared" ca="1" si="1075"/>
        <v>6000</v>
      </c>
      <c r="J6279" s="8">
        <f t="shared" ca="1" si="1076"/>
        <v>6000</v>
      </c>
      <c r="K6279" s="8">
        <f t="shared" si="1071"/>
        <v>90000</v>
      </c>
      <c r="L6279" s="17">
        <f t="shared" ca="1" si="1077"/>
        <v>-84000</v>
      </c>
    </row>
    <row r="6280" spans="1:12" x14ac:dyDescent="0.2">
      <c r="A6280" s="1">
        <v>6261</v>
      </c>
      <c r="B6280" s="15">
        <f t="shared" si="1072"/>
        <v>9000</v>
      </c>
      <c r="C6280" s="16">
        <f t="shared" ca="1" si="1073"/>
        <v>1</v>
      </c>
      <c r="D6280" s="16">
        <f t="shared" ca="1" si="1067"/>
        <v>10958.035774181018</v>
      </c>
      <c r="E6280" s="8">
        <f t="shared" ca="1" si="1068"/>
        <v>270000</v>
      </c>
      <c r="F6280" s="9">
        <f t="shared" ca="1" si="1069"/>
        <v>0</v>
      </c>
      <c r="G6280" s="12">
        <f t="shared" ca="1" si="1074"/>
        <v>0.54244020568786311</v>
      </c>
      <c r="H6280" s="16">
        <f t="shared" ca="1" si="1070"/>
        <v>750</v>
      </c>
      <c r="I6280" s="8">
        <f t="shared" ca="1" si="1075"/>
        <v>0</v>
      </c>
      <c r="J6280" s="8">
        <f t="shared" ca="1" si="1076"/>
        <v>270000</v>
      </c>
      <c r="K6280" s="8">
        <f t="shared" si="1071"/>
        <v>90000</v>
      </c>
      <c r="L6280" s="17">
        <f t="shared" ca="1" si="1077"/>
        <v>180000</v>
      </c>
    </row>
    <row r="6281" spans="1:12" x14ac:dyDescent="0.2">
      <c r="A6281" s="1">
        <v>6262</v>
      </c>
      <c r="B6281" s="15">
        <f t="shared" si="1072"/>
        <v>9000</v>
      </c>
      <c r="C6281" s="16">
        <f t="shared" ca="1" si="1073"/>
        <v>1</v>
      </c>
      <c r="D6281" s="16">
        <f t="shared" ca="1" si="1067"/>
        <v>10659.08976752351</v>
      </c>
      <c r="E6281" s="8">
        <f t="shared" ca="1" si="1068"/>
        <v>270000</v>
      </c>
      <c r="F6281" s="9">
        <f t="shared" ca="1" si="1069"/>
        <v>0</v>
      </c>
      <c r="G6281" s="12">
        <f t="shared" ca="1" si="1074"/>
        <v>9.1727390378115392E-2</v>
      </c>
      <c r="H6281" s="16">
        <f t="shared" ca="1" si="1070"/>
        <v>500</v>
      </c>
      <c r="I6281" s="8">
        <f t="shared" ca="1" si="1075"/>
        <v>0</v>
      </c>
      <c r="J6281" s="8">
        <f t="shared" ca="1" si="1076"/>
        <v>270000</v>
      </c>
      <c r="K6281" s="8">
        <f t="shared" si="1071"/>
        <v>90000</v>
      </c>
      <c r="L6281" s="17">
        <f t="shared" ca="1" si="1077"/>
        <v>180000</v>
      </c>
    </row>
    <row r="6282" spans="1:12" x14ac:dyDescent="0.2">
      <c r="A6282" s="1">
        <v>6263</v>
      </c>
      <c r="B6282" s="15">
        <f t="shared" si="1072"/>
        <v>9000</v>
      </c>
      <c r="C6282" s="16">
        <f t="shared" ca="1" si="1073"/>
        <v>0</v>
      </c>
      <c r="D6282" s="16">
        <f t="shared" ca="1" si="1067"/>
        <v>0</v>
      </c>
      <c r="E6282" s="8">
        <f t="shared" ca="1" si="1068"/>
        <v>0</v>
      </c>
      <c r="F6282" s="9">
        <f t="shared" ca="1" si="1069"/>
        <v>9000</v>
      </c>
      <c r="G6282" s="12">
        <f t="shared" ca="1" si="1074"/>
        <v>0.3830069291214202</v>
      </c>
      <c r="H6282" s="16">
        <f t="shared" ca="1" si="1070"/>
        <v>750</v>
      </c>
      <c r="I6282" s="8">
        <f t="shared" ca="1" si="1075"/>
        <v>9000</v>
      </c>
      <c r="J6282" s="8">
        <f t="shared" ca="1" si="1076"/>
        <v>9000</v>
      </c>
      <c r="K6282" s="8">
        <f t="shared" si="1071"/>
        <v>90000</v>
      </c>
      <c r="L6282" s="17">
        <f t="shared" ca="1" si="1077"/>
        <v>-81000</v>
      </c>
    </row>
    <row r="6283" spans="1:12" x14ac:dyDescent="0.2">
      <c r="A6283" s="1">
        <v>6264</v>
      </c>
      <c r="B6283" s="15">
        <f t="shared" si="1072"/>
        <v>9000</v>
      </c>
      <c r="C6283" s="16">
        <f t="shared" ca="1" si="1073"/>
        <v>0</v>
      </c>
      <c r="D6283" s="16">
        <f t="shared" ca="1" si="1067"/>
        <v>0</v>
      </c>
      <c r="E6283" s="8">
        <f t="shared" ca="1" si="1068"/>
        <v>0</v>
      </c>
      <c r="F6283" s="9">
        <f t="shared" ca="1" si="1069"/>
        <v>9000</v>
      </c>
      <c r="G6283" s="12">
        <f t="shared" ca="1" si="1074"/>
        <v>0.87566681176250061</v>
      </c>
      <c r="H6283" s="16">
        <f t="shared" ca="1" si="1070"/>
        <v>1000</v>
      </c>
      <c r="I6283" s="8">
        <f t="shared" ca="1" si="1075"/>
        <v>12000</v>
      </c>
      <c r="J6283" s="8">
        <f t="shared" ca="1" si="1076"/>
        <v>12000</v>
      </c>
      <c r="K6283" s="8">
        <f t="shared" si="1071"/>
        <v>90000</v>
      </c>
      <c r="L6283" s="17">
        <f t="shared" ca="1" si="1077"/>
        <v>-78000</v>
      </c>
    </row>
    <row r="6284" spans="1:12" x14ac:dyDescent="0.2">
      <c r="A6284" s="1">
        <v>6265</v>
      </c>
      <c r="B6284" s="15">
        <f t="shared" si="1072"/>
        <v>9000</v>
      </c>
      <c r="C6284" s="16">
        <f t="shared" ca="1" si="1073"/>
        <v>1</v>
      </c>
      <c r="D6284" s="16">
        <f t="shared" ca="1" si="1067"/>
        <v>14765.212988009749</v>
      </c>
      <c r="E6284" s="8">
        <f t="shared" ca="1" si="1068"/>
        <v>270000</v>
      </c>
      <c r="F6284" s="9">
        <f t="shared" ca="1" si="1069"/>
        <v>0</v>
      </c>
      <c r="G6284" s="12">
        <f t="shared" ca="1" si="1074"/>
        <v>0.72242374120417019</v>
      </c>
      <c r="H6284" s="16">
        <f t="shared" ca="1" si="1070"/>
        <v>1000</v>
      </c>
      <c r="I6284" s="8">
        <f t="shared" ca="1" si="1075"/>
        <v>0</v>
      </c>
      <c r="J6284" s="8">
        <f t="shared" ca="1" si="1076"/>
        <v>270000</v>
      </c>
      <c r="K6284" s="8">
        <f t="shared" si="1071"/>
        <v>90000</v>
      </c>
      <c r="L6284" s="17">
        <f t="shared" ca="1" si="1077"/>
        <v>180000</v>
      </c>
    </row>
    <row r="6285" spans="1:12" x14ac:dyDescent="0.2">
      <c r="A6285" s="1">
        <v>6266</v>
      </c>
      <c r="B6285" s="15">
        <f t="shared" si="1072"/>
        <v>9000</v>
      </c>
      <c r="C6285" s="16">
        <f t="shared" ca="1" si="1073"/>
        <v>1</v>
      </c>
      <c r="D6285" s="16">
        <f t="shared" ca="1" si="1067"/>
        <v>7262.0298003126472</v>
      </c>
      <c r="E6285" s="8">
        <f t="shared" ca="1" si="1068"/>
        <v>217860.89400937941</v>
      </c>
      <c r="F6285" s="9">
        <f t="shared" ca="1" si="1069"/>
        <v>1737.9701996873528</v>
      </c>
      <c r="G6285" s="12">
        <f t="shared" ca="1" si="1074"/>
        <v>4.5221496026893404E-2</v>
      </c>
      <c r="H6285" s="16">
        <f t="shared" ca="1" si="1070"/>
        <v>500</v>
      </c>
      <c r="I6285" s="8">
        <f t="shared" ca="1" si="1075"/>
        <v>6000</v>
      </c>
      <c r="J6285" s="8">
        <f t="shared" ca="1" si="1076"/>
        <v>223860.89400937941</v>
      </c>
      <c r="K6285" s="8">
        <f t="shared" si="1071"/>
        <v>90000</v>
      </c>
      <c r="L6285" s="17">
        <f t="shared" ca="1" si="1077"/>
        <v>133860.89400937941</v>
      </c>
    </row>
    <row r="6286" spans="1:12" x14ac:dyDescent="0.2">
      <c r="A6286" s="1">
        <v>6267</v>
      </c>
      <c r="B6286" s="15">
        <f t="shared" si="1072"/>
        <v>9000</v>
      </c>
      <c r="C6286" s="16">
        <f t="shared" ca="1" si="1073"/>
        <v>1</v>
      </c>
      <c r="D6286" s="16">
        <f t="shared" ca="1" si="1067"/>
        <v>10358.944374470089</v>
      </c>
      <c r="E6286" s="8">
        <f t="shared" ca="1" si="1068"/>
        <v>270000</v>
      </c>
      <c r="F6286" s="9">
        <f t="shared" ca="1" si="1069"/>
        <v>0</v>
      </c>
      <c r="G6286" s="12">
        <f t="shared" ca="1" si="1074"/>
        <v>0.88405628656118274</v>
      </c>
      <c r="H6286" s="16">
        <f t="shared" ca="1" si="1070"/>
        <v>1000</v>
      </c>
      <c r="I6286" s="8">
        <f t="shared" ca="1" si="1075"/>
        <v>0</v>
      </c>
      <c r="J6286" s="8">
        <f t="shared" ca="1" si="1076"/>
        <v>270000</v>
      </c>
      <c r="K6286" s="8">
        <f t="shared" si="1071"/>
        <v>90000</v>
      </c>
      <c r="L6286" s="17">
        <f t="shared" ca="1" si="1077"/>
        <v>180000</v>
      </c>
    </row>
    <row r="6287" spans="1:12" x14ac:dyDescent="0.2">
      <c r="A6287" s="1">
        <v>6268</v>
      </c>
      <c r="B6287" s="15">
        <f t="shared" si="1072"/>
        <v>9000</v>
      </c>
      <c r="C6287" s="16">
        <f t="shared" ca="1" si="1073"/>
        <v>0</v>
      </c>
      <c r="D6287" s="16">
        <f t="shared" ca="1" si="1067"/>
        <v>0</v>
      </c>
      <c r="E6287" s="8">
        <f t="shared" ca="1" si="1068"/>
        <v>0</v>
      </c>
      <c r="F6287" s="9">
        <f t="shared" ca="1" si="1069"/>
        <v>9000</v>
      </c>
      <c r="G6287" s="12">
        <f t="shared" ca="1" si="1074"/>
        <v>0.80678879634884637</v>
      </c>
      <c r="H6287" s="16">
        <f t="shared" ca="1" si="1070"/>
        <v>1000</v>
      </c>
      <c r="I6287" s="8">
        <f t="shared" ca="1" si="1075"/>
        <v>12000</v>
      </c>
      <c r="J6287" s="8">
        <f t="shared" ca="1" si="1076"/>
        <v>12000</v>
      </c>
      <c r="K6287" s="8">
        <f t="shared" si="1071"/>
        <v>90000</v>
      </c>
      <c r="L6287" s="17">
        <f t="shared" ca="1" si="1077"/>
        <v>-78000</v>
      </c>
    </row>
    <row r="6288" spans="1:12" x14ac:dyDescent="0.2">
      <c r="A6288" s="1">
        <v>6269</v>
      </c>
      <c r="B6288" s="15">
        <f t="shared" si="1072"/>
        <v>9000</v>
      </c>
      <c r="C6288" s="16">
        <f t="shared" ca="1" si="1073"/>
        <v>0</v>
      </c>
      <c r="D6288" s="16">
        <f t="shared" ca="1" si="1067"/>
        <v>0</v>
      </c>
      <c r="E6288" s="8">
        <f t="shared" ca="1" si="1068"/>
        <v>0</v>
      </c>
      <c r="F6288" s="9">
        <f t="shared" ca="1" si="1069"/>
        <v>9000</v>
      </c>
      <c r="G6288" s="12">
        <f t="shared" ca="1" si="1074"/>
        <v>0.56870115307428892</v>
      </c>
      <c r="H6288" s="16">
        <f t="shared" ca="1" si="1070"/>
        <v>750</v>
      </c>
      <c r="I6288" s="8">
        <f t="shared" ca="1" si="1075"/>
        <v>9000</v>
      </c>
      <c r="J6288" s="8">
        <f t="shared" ca="1" si="1076"/>
        <v>9000</v>
      </c>
      <c r="K6288" s="8">
        <f t="shared" si="1071"/>
        <v>90000</v>
      </c>
      <c r="L6288" s="17">
        <f t="shared" ca="1" si="1077"/>
        <v>-81000</v>
      </c>
    </row>
    <row r="6289" spans="1:12" x14ac:dyDescent="0.2">
      <c r="A6289" s="1">
        <v>6270</v>
      </c>
      <c r="B6289" s="15">
        <f t="shared" si="1072"/>
        <v>9000</v>
      </c>
      <c r="C6289" s="16">
        <f t="shared" ca="1" si="1073"/>
        <v>0</v>
      </c>
      <c r="D6289" s="16">
        <f t="shared" ca="1" si="1067"/>
        <v>0</v>
      </c>
      <c r="E6289" s="8">
        <f t="shared" ca="1" si="1068"/>
        <v>0</v>
      </c>
      <c r="F6289" s="9">
        <f t="shared" ca="1" si="1069"/>
        <v>9000</v>
      </c>
      <c r="G6289" s="12">
        <f t="shared" ca="1" si="1074"/>
        <v>0.64343538539597989</v>
      </c>
      <c r="H6289" s="16">
        <f t="shared" ca="1" si="1070"/>
        <v>750</v>
      </c>
      <c r="I6289" s="8">
        <f t="shared" ca="1" si="1075"/>
        <v>9000</v>
      </c>
      <c r="J6289" s="8">
        <f t="shared" ca="1" si="1076"/>
        <v>9000</v>
      </c>
      <c r="K6289" s="8">
        <f t="shared" si="1071"/>
        <v>90000</v>
      </c>
      <c r="L6289" s="17">
        <f t="shared" ca="1" si="1077"/>
        <v>-81000</v>
      </c>
    </row>
    <row r="6290" spans="1:12" x14ac:dyDescent="0.2">
      <c r="A6290" s="1">
        <v>6271</v>
      </c>
      <c r="B6290" s="15">
        <f t="shared" si="1072"/>
        <v>9000</v>
      </c>
      <c r="C6290" s="16">
        <f t="shared" ca="1" si="1073"/>
        <v>0</v>
      </c>
      <c r="D6290" s="16">
        <f t="shared" ca="1" si="1067"/>
        <v>0</v>
      </c>
      <c r="E6290" s="8">
        <f t="shared" ca="1" si="1068"/>
        <v>0</v>
      </c>
      <c r="F6290" s="9">
        <f t="shared" ca="1" si="1069"/>
        <v>9000</v>
      </c>
      <c r="G6290" s="12">
        <f t="shared" ca="1" si="1074"/>
        <v>0.42150022566871514</v>
      </c>
      <c r="H6290" s="16">
        <f t="shared" ca="1" si="1070"/>
        <v>750</v>
      </c>
      <c r="I6290" s="8">
        <f t="shared" ca="1" si="1075"/>
        <v>9000</v>
      </c>
      <c r="J6290" s="8">
        <f t="shared" ca="1" si="1076"/>
        <v>9000</v>
      </c>
      <c r="K6290" s="8">
        <f t="shared" si="1071"/>
        <v>90000</v>
      </c>
      <c r="L6290" s="17">
        <f t="shared" ca="1" si="1077"/>
        <v>-81000</v>
      </c>
    </row>
    <row r="6291" spans="1:12" x14ac:dyDescent="0.2">
      <c r="A6291" s="1">
        <v>6272</v>
      </c>
      <c r="B6291" s="15">
        <f t="shared" si="1072"/>
        <v>9000</v>
      </c>
      <c r="C6291" s="16">
        <f t="shared" ca="1" si="1073"/>
        <v>0</v>
      </c>
      <c r="D6291" s="16">
        <f t="shared" ca="1" si="1067"/>
        <v>0</v>
      </c>
      <c r="E6291" s="8">
        <f t="shared" ca="1" si="1068"/>
        <v>0</v>
      </c>
      <c r="F6291" s="9">
        <f t="shared" ca="1" si="1069"/>
        <v>9000</v>
      </c>
      <c r="G6291" s="12">
        <f t="shared" ca="1" si="1074"/>
        <v>0.24816161869366271</v>
      </c>
      <c r="H6291" s="16">
        <f t="shared" ca="1" si="1070"/>
        <v>500</v>
      </c>
      <c r="I6291" s="8">
        <f t="shared" ca="1" si="1075"/>
        <v>6000</v>
      </c>
      <c r="J6291" s="8">
        <f t="shared" ca="1" si="1076"/>
        <v>6000</v>
      </c>
      <c r="K6291" s="8">
        <f t="shared" si="1071"/>
        <v>90000</v>
      </c>
      <c r="L6291" s="17">
        <f t="shared" ca="1" si="1077"/>
        <v>-84000</v>
      </c>
    </row>
    <row r="6292" spans="1:12" x14ac:dyDescent="0.2">
      <c r="A6292" s="1">
        <v>6273</v>
      </c>
      <c r="B6292" s="15">
        <f t="shared" si="1072"/>
        <v>9000</v>
      </c>
      <c r="C6292" s="16">
        <f t="shared" ca="1" si="1073"/>
        <v>1</v>
      </c>
      <c r="D6292" s="16">
        <f t="shared" ref="D6292:D6355" ca="1" si="1078">(RAND()*($B$6-$B$5)+$B$5)*C6292</f>
        <v>6603.4483074384661</v>
      </c>
      <c r="E6292" s="8">
        <f t="shared" ref="E6292:E6355" ca="1" si="1079">MIN(B6292,D6292)*$B$2</f>
        <v>198103.44922315399</v>
      </c>
      <c r="F6292" s="9">
        <f t="shared" ref="F6292:F6355" ca="1" si="1080">MAX(0,B6292-D6292)</f>
        <v>2396.5516925615339</v>
      </c>
      <c r="G6292" s="12">
        <f t="shared" ca="1" si="1074"/>
        <v>0.32642134871421757</v>
      </c>
      <c r="H6292" s="16">
        <f t="shared" ref="H6292:H6355" ca="1" si="1081">IF(G6292&lt;=$C$7,$B$7,IF(G6292&lt;=$C$8,$B$8,$B$9))</f>
        <v>750</v>
      </c>
      <c r="I6292" s="8">
        <f t="shared" ca="1" si="1075"/>
        <v>9000</v>
      </c>
      <c r="J6292" s="8">
        <f t="shared" ca="1" si="1076"/>
        <v>207103.44922315399</v>
      </c>
      <c r="K6292" s="8">
        <f t="shared" ref="K6292:K6355" si="1082">B6292*$B$4</f>
        <v>90000</v>
      </c>
      <c r="L6292" s="17">
        <f t="shared" ca="1" si="1077"/>
        <v>117103.44922315399</v>
      </c>
    </row>
    <row r="6293" spans="1:12" x14ac:dyDescent="0.2">
      <c r="A6293" s="1">
        <v>6274</v>
      </c>
      <c r="B6293" s="15">
        <f t="shared" ref="B6293:B6356" si="1083">$B$14*200</f>
        <v>9000</v>
      </c>
      <c r="C6293" s="16">
        <f t="shared" ref="C6293:C6356" ca="1" si="1084">IF(RAND()&lt;=$C$10,$B$10,$B$11)</f>
        <v>0</v>
      </c>
      <c r="D6293" s="16">
        <f t="shared" ca="1" si="1078"/>
        <v>0</v>
      </c>
      <c r="E6293" s="8">
        <f t="shared" ca="1" si="1079"/>
        <v>0</v>
      </c>
      <c r="F6293" s="9">
        <f t="shared" ca="1" si="1080"/>
        <v>9000</v>
      </c>
      <c r="G6293" s="12">
        <f t="shared" ref="G6293:G6356" ca="1" si="1085">RAND()</f>
        <v>0.2124152282081061</v>
      </c>
      <c r="H6293" s="16">
        <f t="shared" ca="1" si="1081"/>
        <v>500</v>
      </c>
      <c r="I6293" s="8">
        <f t="shared" ref="I6293:I6356" ca="1" si="1086">MIN(F6293,H6293)*$B$3</f>
        <v>6000</v>
      </c>
      <c r="J6293" s="8">
        <f t="shared" ref="J6293:J6356" ca="1" si="1087">E6293+I6293</f>
        <v>6000</v>
      </c>
      <c r="K6293" s="8">
        <f t="shared" si="1082"/>
        <v>90000</v>
      </c>
      <c r="L6293" s="17">
        <f t="shared" ref="L6293:L6356" ca="1" si="1088">J6293-K6293</f>
        <v>-84000</v>
      </c>
    </row>
    <row r="6294" spans="1:12" x14ac:dyDescent="0.2">
      <c r="A6294" s="1">
        <v>6275</v>
      </c>
      <c r="B6294" s="15">
        <f t="shared" si="1083"/>
        <v>9000</v>
      </c>
      <c r="C6294" s="16">
        <f t="shared" ca="1" si="1084"/>
        <v>0</v>
      </c>
      <c r="D6294" s="16">
        <f t="shared" ca="1" si="1078"/>
        <v>0</v>
      </c>
      <c r="E6294" s="8">
        <f t="shared" ca="1" si="1079"/>
        <v>0</v>
      </c>
      <c r="F6294" s="9">
        <f t="shared" ca="1" si="1080"/>
        <v>9000</v>
      </c>
      <c r="G6294" s="12">
        <f t="shared" ca="1" si="1085"/>
        <v>0.38202996072455475</v>
      </c>
      <c r="H6294" s="16">
        <f t="shared" ca="1" si="1081"/>
        <v>750</v>
      </c>
      <c r="I6294" s="8">
        <f t="shared" ca="1" si="1086"/>
        <v>9000</v>
      </c>
      <c r="J6294" s="8">
        <f t="shared" ca="1" si="1087"/>
        <v>9000</v>
      </c>
      <c r="K6294" s="8">
        <f t="shared" si="1082"/>
        <v>90000</v>
      </c>
      <c r="L6294" s="17">
        <f t="shared" ca="1" si="1088"/>
        <v>-81000</v>
      </c>
    </row>
    <row r="6295" spans="1:12" x14ac:dyDescent="0.2">
      <c r="A6295" s="1">
        <v>6276</v>
      </c>
      <c r="B6295" s="15">
        <f t="shared" si="1083"/>
        <v>9000</v>
      </c>
      <c r="C6295" s="16">
        <f t="shared" ca="1" si="1084"/>
        <v>0</v>
      </c>
      <c r="D6295" s="16">
        <f t="shared" ca="1" si="1078"/>
        <v>0</v>
      </c>
      <c r="E6295" s="8">
        <f t="shared" ca="1" si="1079"/>
        <v>0</v>
      </c>
      <c r="F6295" s="9">
        <f t="shared" ca="1" si="1080"/>
        <v>9000</v>
      </c>
      <c r="G6295" s="12">
        <f t="shared" ca="1" si="1085"/>
        <v>0.54422242331229831</v>
      </c>
      <c r="H6295" s="16">
        <f t="shared" ca="1" si="1081"/>
        <v>750</v>
      </c>
      <c r="I6295" s="8">
        <f t="shared" ca="1" si="1086"/>
        <v>9000</v>
      </c>
      <c r="J6295" s="8">
        <f t="shared" ca="1" si="1087"/>
        <v>9000</v>
      </c>
      <c r="K6295" s="8">
        <f t="shared" si="1082"/>
        <v>90000</v>
      </c>
      <c r="L6295" s="17">
        <f t="shared" ca="1" si="1088"/>
        <v>-81000</v>
      </c>
    </row>
    <row r="6296" spans="1:12" x14ac:dyDescent="0.2">
      <c r="A6296" s="1">
        <v>6277</v>
      </c>
      <c r="B6296" s="15">
        <f t="shared" si="1083"/>
        <v>9000</v>
      </c>
      <c r="C6296" s="16">
        <f t="shared" ca="1" si="1084"/>
        <v>1</v>
      </c>
      <c r="D6296" s="16">
        <f t="shared" ca="1" si="1078"/>
        <v>10757.888477154185</v>
      </c>
      <c r="E6296" s="8">
        <f t="shared" ca="1" si="1079"/>
        <v>270000</v>
      </c>
      <c r="F6296" s="9">
        <f t="shared" ca="1" si="1080"/>
        <v>0</v>
      </c>
      <c r="G6296" s="12">
        <f t="shared" ca="1" si="1085"/>
        <v>0.11145259998528434</v>
      </c>
      <c r="H6296" s="16">
        <f t="shared" ca="1" si="1081"/>
        <v>500</v>
      </c>
      <c r="I6296" s="8">
        <f t="shared" ca="1" si="1086"/>
        <v>0</v>
      </c>
      <c r="J6296" s="8">
        <f t="shared" ca="1" si="1087"/>
        <v>270000</v>
      </c>
      <c r="K6296" s="8">
        <f t="shared" si="1082"/>
        <v>90000</v>
      </c>
      <c r="L6296" s="17">
        <f t="shared" ca="1" si="1088"/>
        <v>180000</v>
      </c>
    </row>
    <row r="6297" spans="1:12" x14ac:dyDescent="0.2">
      <c r="A6297" s="1">
        <v>6278</v>
      </c>
      <c r="B6297" s="15">
        <f t="shared" si="1083"/>
        <v>9000</v>
      </c>
      <c r="C6297" s="16">
        <f t="shared" ca="1" si="1084"/>
        <v>0</v>
      </c>
      <c r="D6297" s="16">
        <f t="shared" ca="1" si="1078"/>
        <v>0</v>
      </c>
      <c r="E6297" s="8">
        <f t="shared" ca="1" si="1079"/>
        <v>0</v>
      </c>
      <c r="F6297" s="9">
        <f t="shared" ca="1" si="1080"/>
        <v>9000</v>
      </c>
      <c r="G6297" s="12">
        <f t="shared" ca="1" si="1085"/>
        <v>0.8115254675222815</v>
      </c>
      <c r="H6297" s="16">
        <f t="shared" ca="1" si="1081"/>
        <v>1000</v>
      </c>
      <c r="I6297" s="8">
        <f t="shared" ca="1" si="1086"/>
        <v>12000</v>
      </c>
      <c r="J6297" s="8">
        <f t="shared" ca="1" si="1087"/>
        <v>12000</v>
      </c>
      <c r="K6297" s="8">
        <f t="shared" si="1082"/>
        <v>90000</v>
      </c>
      <c r="L6297" s="17">
        <f t="shared" ca="1" si="1088"/>
        <v>-78000</v>
      </c>
    </row>
    <row r="6298" spans="1:12" x14ac:dyDescent="0.2">
      <c r="A6298" s="1">
        <v>6279</v>
      </c>
      <c r="B6298" s="15">
        <f t="shared" si="1083"/>
        <v>9000</v>
      </c>
      <c r="C6298" s="16">
        <f t="shared" ca="1" si="1084"/>
        <v>1</v>
      </c>
      <c r="D6298" s="16">
        <f t="shared" ca="1" si="1078"/>
        <v>8338.5285365615673</v>
      </c>
      <c r="E6298" s="8">
        <f t="shared" ca="1" si="1079"/>
        <v>250155.85609684701</v>
      </c>
      <c r="F6298" s="9">
        <f t="shared" ca="1" si="1080"/>
        <v>661.47146343843269</v>
      </c>
      <c r="G6298" s="12">
        <f t="shared" ca="1" si="1085"/>
        <v>0.35573332296188676</v>
      </c>
      <c r="H6298" s="16">
        <f t="shared" ca="1" si="1081"/>
        <v>750</v>
      </c>
      <c r="I6298" s="8">
        <f t="shared" ca="1" si="1086"/>
        <v>7937.6575612611923</v>
      </c>
      <c r="J6298" s="8">
        <f t="shared" ca="1" si="1087"/>
        <v>258093.51365810819</v>
      </c>
      <c r="K6298" s="8">
        <f t="shared" si="1082"/>
        <v>90000</v>
      </c>
      <c r="L6298" s="17">
        <f t="shared" ca="1" si="1088"/>
        <v>168093.51365810819</v>
      </c>
    </row>
    <row r="6299" spans="1:12" x14ac:dyDescent="0.2">
      <c r="A6299" s="1">
        <v>6280</v>
      </c>
      <c r="B6299" s="15">
        <f t="shared" si="1083"/>
        <v>9000</v>
      </c>
      <c r="C6299" s="16">
        <f t="shared" ca="1" si="1084"/>
        <v>1</v>
      </c>
      <c r="D6299" s="16">
        <f t="shared" ca="1" si="1078"/>
        <v>5950.9290098430465</v>
      </c>
      <c r="E6299" s="8">
        <f t="shared" ca="1" si="1079"/>
        <v>178527.87029529139</v>
      </c>
      <c r="F6299" s="9">
        <f t="shared" ca="1" si="1080"/>
        <v>3049.0709901569535</v>
      </c>
      <c r="G6299" s="12">
        <f t="shared" ca="1" si="1085"/>
        <v>0.82789504088744337</v>
      </c>
      <c r="H6299" s="16">
        <f t="shared" ca="1" si="1081"/>
        <v>1000</v>
      </c>
      <c r="I6299" s="8">
        <f t="shared" ca="1" si="1086"/>
        <v>12000</v>
      </c>
      <c r="J6299" s="8">
        <f t="shared" ca="1" si="1087"/>
        <v>190527.87029529139</v>
      </c>
      <c r="K6299" s="8">
        <f t="shared" si="1082"/>
        <v>90000</v>
      </c>
      <c r="L6299" s="17">
        <f t="shared" ca="1" si="1088"/>
        <v>100527.87029529139</v>
      </c>
    </row>
    <row r="6300" spans="1:12" x14ac:dyDescent="0.2">
      <c r="A6300" s="1">
        <v>6281</v>
      </c>
      <c r="B6300" s="15">
        <f t="shared" si="1083"/>
        <v>9000</v>
      </c>
      <c r="C6300" s="16">
        <f t="shared" ca="1" si="1084"/>
        <v>0</v>
      </c>
      <c r="D6300" s="16">
        <f t="shared" ca="1" si="1078"/>
        <v>0</v>
      </c>
      <c r="E6300" s="8">
        <f t="shared" ca="1" si="1079"/>
        <v>0</v>
      </c>
      <c r="F6300" s="9">
        <f t="shared" ca="1" si="1080"/>
        <v>9000</v>
      </c>
      <c r="G6300" s="12">
        <f t="shared" ca="1" si="1085"/>
        <v>0.81158583316878985</v>
      </c>
      <c r="H6300" s="16">
        <f t="shared" ca="1" si="1081"/>
        <v>1000</v>
      </c>
      <c r="I6300" s="8">
        <f t="shared" ca="1" si="1086"/>
        <v>12000</v>
      </c>
      <c r="J6300" s="8">
        <f t="shared" ca="1" si="1087"/>
        <v>12000</v>
      </c>
      <c r="K6300" s="8">
        <f t="shared" si="1082"/>
        <v>90000</v>
      </c>
      <c r="L6300" s="17">
        <f t="shared" ca="1" si="1088"/>
        <v>-78000</v>
      </c>
    </row>
    <row r="6301" spans="1:12" x14ac:dyDescent="0.2">
      <c r="A6301" s="1">
        <v>6282</v>
      </c>
      <c r="B6301" s="15">
        <f t="shared" si="1083"/>
        <v>9000</v>
      </c>
      <c r="C6301" s="16">
        <f t="shared" ca="1" si="1084"/>
        <v>1</v>
      </c>
      <c r="D6301" s="16">
        <f t="shared" ca="1" si="1078"/>
        <v>14685.516674941722</v>
      </c>
      <c r="E6301" s="8">
        <f t="shared" ca="1" si="1079"/>
        <v>270000</v>
      </c>
      <c r="F6301" s="9">
        <f t="shared" ca="1" si="1080"/>
        <v>0</v>
      </c>
      <c r="G6301" s="12">
        <f t="shared" ca="1" si="1085"/>
        <v>0.82551929145219172</v>
      </c>
      <c r="H6301" s="16">
        <f t="shared" ca="1" si="1081"/>
        <v>1000</v>
      </c>
      <c r="I6301" s="8">
        <f t="shared" ca="1" si="1086"/>
        <v>0</v>
      </c>
      <c r="J6301" s="8">
        <f t="shared" ca="1" si="1087"/>
        <v>270000</v>
      </c>
      <c r="K6301" s="8">
        <f t="shared" si="1082"/>
        <v>90000</v>
      </c>
      <c r="L6301" s="17">
        <f t="shared" ca="1" si="1088"/>
        <v>180000</v>
      </c>
    </row>
    <row r="6302" spans="1:12" x14ac:dyDescent="0.2">
      <c r="A6302" s="1">
        <v>6283</v>
      </c>
      <c r="B6302" s="15">
        <f t="shared" si="1083"/>
        <v>9000</v>
      </c>
      <c r="C6302" s="16">
        <f t="shared" ca="1" si="1084"/>
        <v>0</v>
      </c>
      <c r="D6302" s="16">
        <f t="shared" ca="1" si="1078"/>
        <v>0</v>
      </c>
      <c r="E6302" s="8">
        <f t="shared" ca="1" si="1079"/>
        <v>0</v>
      </c>
      <c r="F6302" s="9">
        <f t="shared" ca="1" si="1080"/>
        <v>9000</v>
      </c>
      <c r="G6302" s="12">
        <f t="shared" ca="1" si="1085"/>
        <v>0.18460924503547282</v>
      </c>
      <c r="H6302" s="16">
        <f t="shared" ca="1" si="1081"/>
        <v>500</v>
      </c>
      <c r="I6302" s="8">
        <f t="shared" ca="1" si="1086"/>
        <v>6000</v>
      </c>
      <c r="J6302" s="8">
        <f t="shared" ca="1" si="1087"/>
        <v>6000</v>
      </c>
      <c r="K6302" s="8">
        <f t="shared" si="1082"/>
        <v>90000</v>
      </c>
      <c r="L6302" s="17">
        <f t="shared" ca="1" si="1088"/>
        <v>-84000</v>
      </c>
    </row>
    <row r="6303" spans="1:12" x14ac:dyDescent="0.2">
      <c r="A6303" s="1">
        <v>6284</v>
      </c>
      <c r="B6303" s="15">
        <f t="shared" si="1083"/>
        <v>9000</v>
      </c>
      <c r="C6303" s="16">
        <f t="shared" ca="1" si="1084"/>
        <v>0</v>
      </c>
      <c r="D6303" s="16">
        <f t="shared" ca="1" si="1078"/>
        <v>0</v>
      </c>
      <c r="E6303" s="8">
        <f t="shared" ca="1" si="1079"/>
        <v>0</v>
      </c>
      <c r="F6303" s="9">
        <f t="shared" ca="1" si="1080"/>
        <v>9000</v>
      </c>
      <c r="G6303" s="12">
        <f t="shared" ca="1" si="1085"/>
        <v>0.12471236056277701</v>
      </c>
      <c r="H6303" s="16">
        <f t="shared" ca="1" si="1081"/>
        <v>500</v>
      </c>
      <c r="I6303" s="8">
        <f t="shared" ca="1" si="1086"/>
        <v>6000</v>
      </c>
      <c r="J6303" s="8">
        <f t="shared" ca="1" si="1087"/>
        <v>6000</v>
      </c>
      <c r="K6303" s="8">
        <f t="shared" si="1082"/>
        <v>90000</v>
      </c>
      <c r="L6303" s="17">
        <f t="shared" ca="1" si="1088"/>
        <v>-84000</v>
      </c>
    </row>
    <row r="6304" spans="1:12" x14ac:dyDescent="0.2">
      <c r="A6304" s="1">
        <v>6285</v>
      </c>
      <c r="B6304" s="15">
        <f t="shared" si="1083"/>
        <v>9000</v>
      </c>
      <c r="C6304" s="16">
        <f t="shared" ca="1" si="1084"/>
        <v>0</v>
      </c>
      <c r="D6304" s="16">
        <f t="shared" ca="1" si="1078"/>
        <v>0</v>
      </c>
      <c r="E6304" s="8">
        <f t="shared" ca="1" si="1079"/>
        <v>0</v>
      </c>
      <c r="F6304" s="9">
        <f t="shared" ca="1" si="1080"/>
        <v>9000</v>
      </c>
      <c r="G6304" s="12">
        <f t="shared" ca="1" si="1085"/>
        <v>0.99088661510918807</v>
      </c>
      <c r="H6304" s="16">
        <f t="shared" ca="1" si="1081"/>
        <v>1000</v>
      </c>
      <c r="I6304" s="8">
        <f t="shared" ca="1" si="1086"/>
        <v>12000</v>
      </c>
      <c r="J6304" s="8">
        <f t="shared" ca="1" si="1087"/>
        <v>12000</v>
      </c>
      <c r="K6304" s="8">
        <f t="shared" si="1082"/>
        <v>90000</v>
      </c>
      <c r="L6304" s="17">
        <f t="shared" ca="1" si="1088"/>
        <v>-78000</v>
      </c>
    </row>
    <row r="6305" spans="1:12" x14ac:dyDescent="0.2">
      <c r="A6305" s="1">
        <v>6286</v>
      </c>
      <c r="B6305" s="15">
        <f t="shared" si="1083"/>
        <v>9000</v>
      </c>
      <c r="C6305" s="16">
        <f t="shared" ca="1" si="1084"/>
        <v>1</v>
      </c>
      <c r="D6305" s="16">
        <f t="shared" ca="1" si="1078"/>
        <v>8240.0737151712165</v>
      </c>
      <c r="E6305" s="8">
        <f t="shared" ca="1" si="1079"/>
        <v>247202.21145513648</v>
      </c>
      <c r="F6305" s="9">
        <f t="shared" ca="1" si="1080"/>
        <v>759.92628482878354</v>
      </c>
      <c r="G6305" s="12">
        <f t="shared" ca="1" si="1085"/>
        <v>0.58150340216159757</v>
      </c>
      <c r="H6305" s="16">
        <f t="shared" ca="1" si="1081"/>
        <v>750</v>
      </c>
      <c r="I6305" s="8">
        <f t="shared" ca="1" si="1086"/>
        <v>9000</v>
      </c>
      <c r="J6305" s="8">
        <f t="shared" ca="1" si="1087"/>
        <v>256202.21145513648</v>
      </c>
      <c r="K6305" s="8">
        <f t="shared" si="1082"/>
        <v>90000</v>
      </c>
      <c r="L6305" s="17">
        <f t="shared" ca="1" si="1088"/>
        <v>166202.21145513648</v>
      </c>
    </row>
    <row r="6306" spans="1:12" x14ac:dyDescent="0.2">
      <c r="A6306" s="1">
        <v>6287</v>
      </c>
      <c r="B6306" s="15">
        <f t="shared" si="1083"/>
        <v>9000</v>
      </c>
      <c r="C6306" s="16">
        <f t="shared" ca="1" si="1084"/>
        <v>1</v>
      </c>
      <c r="D6306" s="16">
        <f t="shared" ca="1" si="1078"/>
        <v>6953.290934889802</v>
      </c>
      <c r="E6306" s="8">
        <f t="shared" ca="1" si="1079"/>
        <v>208598.72804669407</v>
      </c>
      <c r="F6306" s="9">
        <f t="shared" ca="1" si="1080"/>
        <v>2046.709065110198</v>
      </c>
      <c r="G6306" s="12">
        <f t="shared" ca="1" si="1085"/>
        <v>0.92446248861823666</v>
      </c>
      <c r="H6306" s="16">
        <f t="shared" ca="1" si="1081"/>
        <v>1000</v>
      </c>
      <c r="I6306" s="8">
        <f t="shared" ca="1" si="1086"/>
        <v>12000</v>
      </c>
      <c r="J6306" s="8">
        <f t="shared" ca="1" si="1087"/>
        <v>220598.72804669407</v>
      </c>
      <c r="K6306" s="8">
        <f t="shared" si="1082"/>
        <v>90000</v>
      </c>
      <c r="L6306" s="17">
        <f t="shared" ca="1" si="1088"/>
        <v>130598.72804669407</v>
      </c>
    </row>
    <row r="6307" spans="1:12" x14ac:dyDescent="0.2">
      <c r="A6307" s="1">
        <v>6288</v>
      </c>
      <c r="B6307" s="15">
        <f t="shared" si="1083"/>
        <v>9000</v>
      </c>
      <c r="C6307" s="16">
        <f t="shared" ca="1" si="1084"/>
        <v>1</v>
      </c>
      <c r="D6307" s="16">
        <f t="shared" ca="1" si="1078"/>
        <v>8215.3709248914965</v>
      </c>
      <c r="E6307" s="8">
        <f t="shared" ca="1" si="1079"/>
        <v>246461.1277467449</v>
      </c>
      <c r="F6307" s="9">
        <f t="shared" ca="1" si="1080"/>
        <v>784.62907510850346</v>
      </c>
      <c r="G6307" s="12">
        <f t="shared" ca="1" si="1085"/>
        <v>0.96644158738928343</v>
      </c>
      <c r="H6307" s="16">
        <f t="shared" ca="1" si="1081"/>
        <v>1000</v>
      </c>
      <c r="I6307" s="8">
        <f t="shared" ca="1" si="1086"/>
        <v>9415.5489013020415</v>
      </c>
      <c r="J6307" s="8">
        <f t="shared" ca="1" si="1087"/>
        <v>255876.67664804694</v>
      </c>
      <c r="K6307" s="8">
        <f t="shared" si="1082"/>
        <v>90000</v>
      </c>
      <c r="L6307" s="17">
        <f t="shared" ca="1" si="1088"/>
        <v>165876.67664804694</v>
      </c>
    </row>
    <row r="6308" spans="1:12" x14ac:dyDescent="0.2">
      <c r="A6308" s="1">
        <v>6289</v>
      </c>
      <c r="B6308" s="15">
        <f t="shared" si="1083"/>
        <v>9000</v>
      </c>
      <c r="C6308" s="16">
        <f t="shared" ca="1" si="1084"/>
        <v>0</v>
      </c>
      <c r="D6308" s="16">
        <f t="shared" ca="1" si="1078"/>
        <v>0</v>
      </c>
      <c r="E6308" s="8">
        <f t="shared" ca="1" si="1079"/>
        <v>0</v>
      </c>
      <c r="F6308" s="9">
        <f t="shared" ca="1" si="1080"/>
        <v>9000</v>
      </c>
      <c r="G6308" s="12">
        <f t="shared" ca="1" si="1085"/>
        <v>0.42576706566359945</v>
      </c>
      <c r="H6308" s="16">
        <f t="shared" ca="1" si="1081"/>
        <v>750</v>
      </c>
      <c r="I6308" s="8">
        <f t="shared" ca="1" si="1086"/>
        <v>9000</v>
      </c>
      <c r="J6308" s="8">
        <f t="shared" ca="1" si="1087"/>
        <v>9000</v>
      </c>
      <c r="K6308" s="8">
        <f t="shared" si="1082"/>
        <v>90000</v>
      </c>
      <c r="L6308" s="17">
        <f t="shared" ca="1" si="1088"/>
        <v>-81000</v>
      </c>
    </row>
    <row r="6309" spans="1:12" x14ac:dyDescent="0.2">
      <c r="A6309" s="1">
        <v>6290</v>
      </c>
      <c r="B6309" s="15">
        <f t="shared" si="1083"/>
        <v>9000</v>
      </c>
      <c r="C6309" s="16">
        <f t="shared" ca="1" si="1084"/>
        <v>1</v>
      </c>
      <c r="D6309" s="16">
        <f t="shared" ca="1" si="1078"/>
        <v>14672.087718620785</v>
      </c>
      <c r="E6309" s="8">
        <f t="shared" ca="1" si="1079"/>
        <v>270000</v>
      </c>
      <c r="F6309" s="9">
        <f t="shared" ca="1" si="1080"/>
        <v>0</v>
      </c>
      <c r="G6309" s="12">
        <f t="shared" ca="1" si="1085"/>
        <v>0.99689642964519054</v>
      </c>
      <c r="H6309" s="16">
        <f t="shared" ca="1" si="1081"/>
        <v>1000</v>
      </c>
      <c r="I6309" s="8">
        <f t="shared" ca="1" si="1086"/>
        <v>0</v>
      </c>
      <c r="J6309" s="8">
        <f t="shared" ca="1" si="1087"/>
        <v>270000</v>
      </c>
      <c r="K6309" s="8">
        <f t="shared" si="1082"/>
        <v>90000</v>
      </c>
      <c r="L6309" s="17">
        <f t="shared" ca="1" si="1088"/>
        <v>180000</v>
      </c>
    </row>
    <row r="6310" spans="1:12" x14ac:dyDescent="0.2">
      <c r="A6310" s="1">
        <v>6291</v>
      </c>
      <c r="B6310" s="15">
        <f t="shared" si="1083"/>
        <v>9000</v>
      </c>
      <c r="C6310" s="16">
        <f t="shared" ca="1" si="1084"/>
        <v>1</v>
      </c>
      <c r="D6310" s="16">
        <f t="shared" ca="1" si="1078"/>
        <v>12220.852530962029</v>
      </c>
      <c r="E6310" s="8">
        <f t="shared" ca="1" si="1079"/>
        <v>270000</v>
      </c>
      <c r="F6310" s="9">
        <f t="shared" ca="1" si="1080"/>
        <v>0</v>
      </c>
      <c r="G6310" s="12">
        <f t="shared" ca="1" si="1085"/>
        <v>0.57744562921062992</v>
      </c>
      <c r="H6310" s="16">
        <f t="shared" ca="1" si="1081"/>
        <v>750</v>
      </c>
      <c r="I6310" s="8">
        <f t="shared" ca="1" si="1086"/>
        <v>0</v>
      </c>
      <c r="J6310" s="8">
        <f t="shared" ca="1" si="1087"/>
        <v>270000</v>
      </c>
      <c r="K6310" s="8">
        <f t="shared" si="1082"/>
        <v>90000</v>
      </c>
      <c r="L6310" s="17">
        <f t="shared" ca="1" si="1088"/>
        <v>180000</v>
      </c>
    </row>
    <row r="6311" spans="1:12" x14ac:dyDescent="0.2">
      <c r="A6311" s="1">
        <v>6292</v>
      </c>
      <c r="B6311" s="15">
        <f t="shared" si="1083"/>
        <v>9000</v>
      </c>
      <c r="C6311" s="16">
        <f t="shared" ca="1" si="1084"/>
        <v>0</v>
      </c>
      <c r="D6311" s="16">
        <f t="shared" ca="1" si="1078"/>
        <v>0</v>
      </c>
      <c r="E6311" s="8">
        <f t="shared" ca="1" si="1079"/>
        <v>0</v>
      </c>
      <c r="F6311" s="9">
        <f t="shared" ca="1" si="1080"/>
        <v>9000</v>
      </c>
      <c r="G6311" s="12">
        <f t="shared" ca="1" si="1085"/>
        <v>0.27422500616120182</v>
      </c>
      <c r="H6311" s="16">
        <f t="shared" ca="1" si="1081"/>
        <v>500</v>
      </c>
      <c r="I6311" s="8">
        <f t="shared" ca="1" si="1086"/>
        <v>6000</v>
      </c>
      <c r="J6311" s="8">
        <f t="shared" ca="1" si="1087"/>
        <v>6000</v>
      </c>
      <c r="K6311" s="8">
        <f t="shared" si="1082"/>
        <v>90000</v>
      </c>
      <c r="L6311" s="17">
        <f t="shared" ca="1" si="1088"/>
        <v>-84000</v>
      </c>
    </row>
    <row r="6312" spans="1:12" x14ac:dyDescent="0.2">
      <c r="A6312" s="1">
        <v>6293</v>
      </c>
      <c r="B6312" s="15">
        <f t="shared" si="1083"/>
        <v>9000</v>
      </c>
      <c r="C6312" s="16">
        <f t="shared" ca="1" si="1084"/>
        <v>0</v>
      </c>
      <c r="D6312" s="16">
        <f t="shared" ca="1" si="1078"/>
        <v>0</v>
      </c>
      <c r="E6312" s="8">
        <f t="shared" ca="1" si="1079"/>
        <v>0</v>
      </c>
      <c r="F6312" s="9">
        <f t="shared" ca="1" si="1080"/>
        <v>9000</v>
      </c>
      <c r="G6312" s="12">
        <f t="shared" ca="1" si="1085"/>
        <v>0.34534491329455042</v>
      </c>
      <c r="H6312" s="16">
        <f t="shared" ca="1" si="1081"/>
        <v>750</v>
      </c>
      <c r="I6312" s="8">
        <f t="shared" ca="1" si="1086"/>
        <v>9000</v>
      </c>
      <c r="J6312" s="8">
        <f t="shared" ca="1" si="1087"/>
        <v>9000</v>
      </c>
      <c r="K6312" s="8">
        <f t="shared" si="1082"/>
        <v>90000</v>
      </c>
      <c r="L6312" s="17">
        <f t="shared" ca="1" si="1088"/>
        <v>-81000</v>
      </c>
    </row>
    <row r="6313" spans="1:12" x14ac:dyDescent="0.2">
      <c r="A6313" s="1">
        <v>6294</v>
      </c>
      <c r="B6313" s="15">
        <f t="shared" si="1083"/>
        <v>9000</v>
      </c>
      <c r="C6313" s="16">
        <f t="shared" ca="1" si="1084"/>
        <v>1</v>
      </c>
      <c r="D6313" s="16">
        <f t="shared" ca="1" si="1078"/>
        <v>13309.886486237952</v>
      </c>
      <c r="E6313" s="8">
        <f t="shared" ca="1" si="1079"/>
        <v>270000</v>
      </c>
      <c r="F6313" s="9">
        <f t="shared" ca="1" si="1080"/>
        <v>0</v>
      </c>
      <c r="G6313" s="12">
        <f t="shared" ca="1" si="1085"/>
        <v>6.2417056363705314E-2</v>
      </c>
      <c r="H6313" s="16">
        <f t="shared" ca="1" si="1081"/>
        <v>500</v>
      </c>
      <c r="I6313" s="8">
        <f t="shared" ca="1" si="1086"/>
        <v>0</v>
      </c>
      <c r="J6313" s="8">
        <f t="shared" ca="1" si="1087"/>
        <v>270000</v>
      </c>
      <c r="K6313" s="8">
        <f t="shared" si="1082"/>
        <v>90000</v>
      </c>
      <c r="L6313" s="17">
        <f t="shared" ca="1" si="1088"/>
        <v>180000</v>
      </c>
    </row>
    <row r="6314" spans="1:12" x14ac:dyDescent="0.2">
      <c r="A6314" s="1">
        <v>6295</v>
      </c>
      <c r="B6314" s="15">
        <f t="shared" si="1083"/>
        <v>9000</v>
      </c>
      <c r="C6314" s="16">
        <f t="shared" ca="1" si="1084"/>
        <v>1</v>
      </c>
      <c r="D6314" s="16">
        <f t="shared" ca="1" si="1078"/>
        <v>5344.6371180692968</v>
      </c>
      <c r="E6314" s="8">
        <f t="shared" ca="1" si="1079"/>
        <v>160339.11354207891</v>
      </c>
      <c r="F6314" s="9">
        <f t="shared" ca="1" si="1080"/>
        <v>3655.3628819307032</v>
      </c>
      <c r="G6314" s="12">
        <f t="shared" ca="1" si="1085"/>
        <v>0.78399188583033041</v>
      </c>
      <c r="H6314" s="16">
        <f t="shared" ca="1" si="1081"/>
        <v>1000</v>
      </c>
      <c r="I6314" s="8">
        <f t="shared" ca="1" si="1086"/>
        <v>12000</v>
      </c>
      <c r="J6314" s="8">
        <f t="shared" ca="1" si="1087"/>
        <v>172339.11354207891</v>
      </c>
      <c r="K6314" s="8">
        <f t="shared" si="1082"/>
        <v>90000</v>
      </c>
      <c r="L6314" s="17">
        <f t="shared" ca="1" si="1088"/>
        <v>82339.113542078907</v>
      </c>
    </row>
    <row r="6315" spans="1:12" x14ac:dyDescent="0.2">
      <c r="A6315" s="1">
        <v>6296</v>
      </c>
      <c r="B6315" s="15">
        <f t="shared" si="1083"/>
        <v>9000</v>
      </c>
      <c r="C6315" s="16">
        <f t="shared" ca="1" si="1084"/>
        <v>0</v>
      </c>
      <c r="D6315" s="16">
        <f t="shared" ca="1" si="1078"/>
        <v>0</v>
      </c>
      <c r="E6315" s="8">
        <f t="shared" ca="1" si="1079"/>
        <v>0</v>
      </c>
      <c r="F6315" s="9">
        <f t="shared" ca="1" si="1080"/>
        <v>9000</v>
      </c>
      <c r="G6315" s="12">
        <f t="shared" ca="1" si="1085"/>
        <v>0.58649212438994747</v>
      </c>
      <c r="H6315" s="16">
        <f t="shared" ca="1" si="1081"/>
        <v>750</v>
      </c>
      <c r="I6315" s="8">
        <f t="shared" ca="1" si="1086"/>
        <v>9000</v>
      </c>
      <c r="J6315" s="8">
        <f t="shared" ca="1" si="1087"/>
        <v>9000</v>
      </c>
      <c r="K6315" s="8">
        <f t="shared" si="1082"/>
        <v>90000</v>
      </c>
      <c r="L6315" s="17">
        <f t="shared" ca="1" si="1088"/>
        <v>-81000</v>
      </c>
    </row>
    <row r="6316" spans="1:12" x14ac:dyDescent="0.2">
      <c r="A6316" s="1">
        <v>6297</v>
      </c>
      <c r="B6316" s="15">
        <f t="shared" si="1083"/>
        <v>9000</v>
      </c>
      <c r="C6316" s="16">
        <f t="shared" ca="1" si="1084"/>
        <v>0</v>
      </c>
      <c r="D6316" s="16">
        <f t="shared" ca="1" si="1078"/>
        <v>0</v>
      </c>
      <c r="E6316" s="8">
        <f t="shared" ca="1" si="1079"/>
        <v>0</v>
      </c>
      <c r="F6316" s="9">
        <f t="shared" ca="1" si="1080"/>
        <v>9000</v>
      </c>
      <c r="G6316" s="12">
        <f t="shared" ca="1" si="1085"/>
        <v>0.65573224053647583</v>
      </c>
      <c r="H6316" s="16">
        <f t="shared" ca="1" si="1081"/>
        <v>750</v>
      </c>
      <c r="I6316" s="8">
        <f t="shared" ca="1" si="1086"/>
        <v>9000</v>
      </c>
      <c r="J6316" s="8">
        <f t="shared" ca="1" si="1087"/>
        <v>9000</v>
      </c>
      <c r="K6316" s="8">
        <f t="shared" si="1082"/>
        <v>90000</v>
      </c>
      <c r="L6316" s="17">
        <f t="shared" ca="1" si="1088"/>
        <v>-81000</v>
      </c>
    </row>
    <row r="6317" spans="1:12" x14ac:dyDescent="0.2">
      <c r="A6317" s="1">
        <v>6298</v>
      </c>
      <c r="B6317" s="15">
        <f t="shared" si="1083"/>
        <v>9000</v>
      </c>
      <c r="C6317" s="16">
        <f t="shared" ca="1" si="1084"/>
        <v>1</v>
      </c>
      <c r="D6317" s="16">
        <f t="shared" ca="1" si="1078"/>
        <v>11764.366100306488</v>
      </c>
      <c r="E6317" s="8">
        <f t="shared" ca="1" si="1079"/>
        <v>270000</v>
      </c>
      <c r="F6317" s="9">
        <f t="shared" ca="1" si="1080"/>
        <v>0</v>
      </c>
      <c r="G6317" s="12">
        <f t="shared" ca="1" si="1085"/>
        <v>0.70159113921198368</v>
      </c>
      <c r="H6317" s="16">
        <f t="shared" ca="1" si="1081"/>
        <v>1000</v>
      </c>
      <c r="I6317" s="8">
        <f t="shared" ca="1" si="1086"/>
        <v>0</v>
      </c>
      <c r="J6317" s="8">
        <f t="shared" ca="1" si="1087"/>
        <v>270000</v>
      </c>
      <c r="K6317" s="8">
        <f t="shared" si="1082"/>
        <v>90000</v>
      </c>
      <c r="L6317" s="17">
        <f t="shared" ca="1" si="1088"/>
        <v>180000</v>
      </c>
    </row>
    <row r="6318" spans="1:12" x14ac:dyDescent="0.2">
      <c r="A6318" s="1">
        <v>6299</v>
      </c>
      <c r="B6318" s="15">
        <f t="shared" si="1083"/>
        <v>9000</v>
      </c>
      <c r="C6318" s="16">
        <f t="shared" ca="1" si="1084"/>
        <v>0</v>
      </c>
      <c r="D6318" s="16">
        <f t="shared" ca="1" si="1078"/>
        <v>0</v>
      </c>
      <c r="E6318" s="8">
        <f t="shared" ca="1" si="1079"/>
        <v>0</v>
      </c>
      <c r="F6318" s="9">
        <f t="shared" ca="1" si="1080"/>
        <v>9000</v>
      </c>
      <c r="G6318" s="12">
        <f t="shared" ca="1" si="1085"/>
        <v>0.90659344709509937</v>
      </c>
      <c r="H6318" s="16">
        <f t="shared" ca="1" si="1081"/>
        <v>1000</v>
      </c>
      <c r="I6318" s="8">
        <f t="shared" ca="1" si="1086"/>
        <v>12000</v>
      </c>
      <c r="J6318" s="8">
        <f t="shared" ca="1" si="1087"/>
        <v>12000</v>
      </c>
      <c r="K6318" s="8">
        <f t="shared" si="1082"/>
        <v>90000</v>
      </c>
      <c r="L6318" s="17">
        <f t="shared" ca="1" si="1088"/>
        <v>-78000</v>
      </c>
    </row>
    <row r="6319" spans="1:12" x14ac:dyDescent="0.2">
      <c r="A6319" s="1">
        <v>6300</v>
      </c>
      <c r="B6319" s="15">
        <f t="shared" si="1083"/>
        <v>9000</v>
      </c>
      <c r="C6319" s="16">
        <f t="shared" ca="1" si="1084"/>
        <v>0</v>
      </c>
      <c r="D6319" s="16">
        <f t="shared" ca="1" si="1078"/>
        <v>0</v>
      </c>
      <c r="E6319" s="8">
        <f t="shared" ca="1" si="1079"/>
        <v>0</v>
      </c>
      <c r="F6319" s="9">
        <f t="shared" ca="1" si="1080"/>
        <v>9000</v>
      </c>
      <c r="G6319" s="12">
        <f t="shared" ca="1" si="1085"/>
        <v>0.17431283436009959</v>
      </c>
      <c r="H6319" s="16">
        <f t="shared" ca="1" si="1081"/>
        <v>500</v>
      </c>
      <c r="I6319" s="8">
        <f t="shared" ca="1" si="1086"/>
        <v>6000</v>
      </c>
      <c r="J6319" s="8">
        <f t="shared" ca="1" si="1087"/>
        <v>6000</v>
      </c>
      <c r="K6319" s="8">
        <f t="shared" si="1082"/>
        <v>90000</v>
      </c>
      <c r="L6319" s="17">
        <f t="shared" ca="1" si="1088"/>
        <v>-84000</v>
      </c>
    </row>
    <row r="6320" spans="1:12" x14ac:dyDescent="0.2">
      <c r="A6320" s="1">
        <v>6301</v>
      </c>
      <c r="B6320" s="15">
        <f t="shared" si="1083"/>
        <v>9000</v>
      </c>
      <c r="C6320" s="16">
        <f t="shared" ca="1" si="1084"/>
        <v>0</v>
      </c>
      <c r="D6320" s="16">
        <f t="shared" ca="1" si="1078"/>
        <v>0</v>
      </c>
      <c r="E6320" s="8">
        <f t="shared" ca="1" si="1079"/>
        <v>0</v>
      </c>
      <c r="F6320" s="9">
        <f t="shared" ca="1" si="1080"/>
        <v>9000</v>
      </c>
      <c r="G6320" s="12">
        <f t="shared" ca="1" si="1085"/>
        <v>0.94040835907392117</v>
      </c>
      <c r="H6320" s="16">
        <f t="shared" ca="1" si="1081"/>
        <v>1000</v>
      </c>
      <c r="I6320" s="8">
        <f t="shared" ca="1" si="1086"/>
        <v>12000</v>
      </c>
      <c r="J6320" s="8">
        <f t="shared" ca="1" si="1087"/>
        <v>12000</v>
      </c>
      <c r="K6320" s="8">
        <f t="shared" si="1082"/>
        <v>90000</v>
      </c>
      <c r="L6320" s="17">
        <f t="shared" ca="1" si="1088"/>
        <v>-78000</v>
      </c>
    </row>
    <row r="6321" spans="1:12" x14ac:dyDescent="0.2">
      <c r="A6321" s="1">
        <v>6302</v>
      </c>
      <c r="B6321" s="15">
        <f t="shared" si="1083"/>
        <v>9000</v>
      </c>
      <c r="C6321" s="16">
        <f t="shared" ca="1" si="1084"/>
        <v>1</v>
      </c>
      <c r="D6321" s="16">
        <f t="shared" ca="1" si="1078"/>
        <v>14267.172604945854</v>
      </c>
      <c r="E6321" s="8">
        <f t="shared" ca="1" si="1079"/>
        <v>270000</v>
      </c>
      <c r="F6321" s="9">
        <f t="shared" ca="1" si="1080"/>
        <v>0</v>
      </c>
      <c r="G6321" s="12">
        <f t="shared" ca="1" si="1085"/>
        <v>0.79983899782781054</v>
      </c>
      <c r="H6321" s="16">
        <f t="shared" ca="1" si="1081"/>
        <v>1000</v>
      </c>
      <c r="I6321" s="8">
        <f t="shared" ca="1" si="1086"/>
        <v>0</v>
      </c>
      <c r="J6321" s="8">
        <f t="shared" ca="1" si="1087"/>
        <v>270000</v>
      </c>
      <c r="K6321" s="8">
        <f t="shared" si="1082"/>
        <v>90000</v>
      </c>
      <c r="L6321" s="17">
        <f t="shared" ca="1" si="1088"/>
        <v>180000</v>
      </c>
    </row>
    <row r="6322" spans="1:12" x14ac:dyDescent="0.2">
      <c r="A6322" s="1">
        <v>6303</v>
      </c>
      <c r="B6322" s="15">
        <f t="shared" si="1083"/>
        <v>9000</v>
      </c>
      <c r="C6322" s="16">
        <f t="shared" ca="1" si="1084"/>
        <v>1</v>
      </c>
      <c r="D6322" s="16">
        <f t="shared" ca="1" si="1078"/>
        <v>14279.679619019342</v>
      </c>
      <c r="E6322" s="8">
        <f t="shared" ca="1" si="1079"/>
        <v>270000</v>
      </c>
      <c r="F6322" s="9">
        <f t="shared" ca="1" si="1080"/>
        <v>0</v>
      </c>
      <c r="G6322" s="12">
        <f t="shared" ca="1" si="1085"/>
        <v>0.50548122579694321</v>
      </c>
      <c r="H6322" s="16">
        <f t="shared" ca="1" si="1081"/>
        <v>750</v>
      </c>
      <c r="I6322" s="8">
        <f t="shared" ca="1" si="1086"/>
        <v>0</v>
      </c>
      <c r="J6322" s="8">
        <f t="shared" ca="1" si="1087"/>
        <v>270000</v>
      </c>
      <c r="K6322" s="8">
        <f t="shared" si="1082"/>
        <v>90000</v>
      </c>
      <c r="L6322" s="17">
        <f t="shared" ca="1" si="1088"/>
        <v>180000</v>
      </c>
    </row>
    <row r="6323" spans="1:12" x14ac:dyDescent="0.2">
      <c r="A6323" s="1">
        <v>6304</v>
      </c>
      <c r="B6323" s="15">
        <f t="shared" si="1083"/>
        <v>9000</v>
      </c>
      <c r="C6323" s="16">
        <f t="shared" ca="1" si="1084"/>
        <v>1</v>
      </c>
      <c r="D6323" s="16">
        <f t="shared" ca="1" si="1078"/>
        <v>7770.6496237539759</v>
      </c>
      <c r="E6323" s="8">
        <f t="shared" ca="1" si="1079"/>
        <v>233119.48871261929</v>
      </c>
      <c r="F6323" s="9">
        <f t="shared" ca="1" si="1080"/>
        <v>1229.3503762460241</v>
      </c>
      <c r="G6323" s="12">
        <f t="shared" ca="1" si="1085"/>
        <v>0.16024820222459379</v>
      </c>
      <c r="H6323" s="16">
        <f t="shared" ca="1" si="1081"/>
        <v>500</v>
      </c>
      <c r="I6323" s="8">
        <f t="shared" ca="1" si="1086"/>
        <v>6000</v>
      </c>
      <c r="J6323" s="8">
        <f t="shared" ca="1" si="1087"/>
        <v>239119.48871261929</v>
      </c>
      <c r="K6323" s="8">
        <f t="shared" si="1082"/>
        <v>90000</v>
      </c>
      <c r="L6323" s="17">
        <f t="shared" ca="1" si="1088"/>
        <v>149119.48871261929</v>
      </c>
    </row>
    <row r="6324" spans="1:12" x14ac:dyDescent="0.2">
      <c r="A6324" s="1">
        <v>6305</v>
      </c>
      <c r="B6324" s="15">
        <f t="shared" si="1083"/>
        <v>9000</v>
      </c>
      <c r="C6324" s="16">
        <f t="shared" ca="1" si="1084"/>
        <v>1</v>
      </c>
      <c r="D6324" s="16">
        <f t="shared" ca="1" si="1078"/>
        <v>9653.1119410834362</v>
      </c>
      <c r="E6324" s="8">
        <f t="shared" ca="1" si="1079"/>
        <v>270000</v>
      </c>
      <c r="F6324" s="9">
        <f t="shared" ca="1" si="1080"/>
        <v>0</v>
      </c>
      <c r="G6324" s="12">
        <f t="shared" ca="1" si="1085"/>
        <v>0.64407088932871714</v>
      </c>
      <c r="H6324" s="16">
        <f t="shared" ca="1" si="1081"/>
        <v>750</v>
      </c>
      <c r="I6324" s="8">
        <f t="shared" ca="1" si="1086"/>
        <v>0</v>
      </c>
      <c r="J6324" s="8">
        <f t="shared" ca="1" si="1087"/>
        <v>270000</v>
      </c>
      <c r="K6324" s="8">
        <f t="shared" si="1082"/>
        <v>90000</v>
      </c>
      <c r="L6324" s="17">
        <f t="shared" ca="1" si="1088"/>
        <v>180000</v>
      </c>
    </row>
    <row r="6325" spans="1:12" x14ac:dyDescent="0.2">
      <c r="A6325" s="1">
        <v>6306</v>
      </c>
      <c r="B6325" s="15">
        <f t="shared" si="1083"/>
        <v>9000</v>
      </c>
      <c r="C6325" s="16">
        <f t="shared" ca="1" si="1084"/>
        <v>1</v>
      </c>
      <c r="D6325" s="16">
        <f t="shared" ca="1" si="1078"/>
        <v>10474.784075618289</v>
      </c>
      <c r="E6325" s="8">
        <f t="shared" ca="1" si="1079"/>
        <v>270000</v>
      </c>
      <c r="F6325" s="9">
        <f t="shared" ca="1" si="1080"/>
        <v>0</v>
      </c>
      <c r="G6325" s="12">
        <f t="shared" ca="1" si="1085"/>
        <v>0.81951914791348057</v>
      </c>
      <c r="H6325" s="16">
        <f t="shared" ca="1" si="1081"/>
        <v>1000</v>
      </c>
      <c r="I6325" s="8">
        <f t="shared" ca="1" si="1086"/>
        <v>0</v>
      </c>
      <c r="J6325" s="8">
        <f t="shared" ca="1" si="1087"/>
        <v>270000</v>
      </c>
      <c r="K6325" s="8">
        <f t="shared" si="1082"/>
        <v>90000</v>
      </c>
      <c r="L6325" s="17">
        <f t="shared" ca="1" si="1088"/>
        <v>180000</v>
      </c>
    </row>
    <row r="6326" spans="1:12" x14ac:dyDescent="0.2">
      <c r="A6326" s="1">
        <v>6307</v>
      </c>
      <c r="B6326" s="15">
        <f t="shared" si="1083"/>
        <v>9000</v>
      </c>
      <c r="C6326" s="16">
        <f t="shared" ca="1" si="1084"/>
        <v>0</v>
      </c>
      <c r="D6326" s="16">
        <f t="shared" ca="1" si="1078"/>
        <v>0</v>
      </c>
      <c r="E6326" s="8">
        <f t="shared" ca="1" si="1079"/>
        <v>0</v>
      </c>
      <c r="F6326" s="9">
        <f t="shared" ca="1" si="1080"/>
        <v>9000</v>
      </c>
      <c r="G6326" s="12">
        <f t="shared" ca="1" si="1085"/>
        <v>0.83361495834620014</v>
      </c>
      <c r="H6326" s="16">
        <f t="shared" ca="1" si="1081"/>
        <v>1000</v>
      </c>
      <c r="I6326" s="8">
        <f t="shared" ca="1" si="1086"/>
        <v>12000</v>
      </c>
      <c r="J6326" s="8">
        <f t="shared" ca="1" si="1087"/>
        <v>12000</v>
      </c>
      <c r="K6326" s="8">
        <f t="shared" si="1082"/>
        <v>90000</v>
      </c>
      <c r="L6326" s="17">
        <f t="shared" ca="1" si="1088"/>
        <v>-78000</v>
      </c>
    </row>
    <row r="6327" spans="1:12" x14ac:dyDescent="0.2">
      <c r="A6327" s="1">
        <v>6308</v>
      </c>
      <c r="B6327" s="15">
        <f t="shared" si="1083"/>
        <v>9000</v>
      </c>
      <c r="C6327" s="16">
        <f t="shared" ca="1" si="1084"/>
        <v>1</v>
      </c>
      <c r="D6327" s="16">
        <f t="shared" ca="1" si="1078"/>
        <v>14832.989334019856</v>
      </c>
      <c r="E6327" s="8">
        <f t="shared" ca="1" si="1079"/>
        <v>270000</v>
      </c>
      <c r="F6327" s="9">
        <f t="shared" ca="1" si="1080"/>
        <v>0</v>
      </c>
      <c r="G6327" s="12">
        <f t="shared" ca="1" si="1085"/>
        <v>0.85289003323996293</v>
      </c>
      <c r="H6327" s="16">
        <f t="shared" ca="1" si="1081"/>
        <v>1000</v>
      </c>
      <c r="I6327" s="8">
        <f t="shared" ca="1" si="1086"/>
        <v>0</v>
      </c>
      <c r="J6327" s="8">
        <f t="shared" ca="1" si="1087"/>
        <v>270000</v>
      </c>
      <c r="K6327" s="8">
        <f t="shared" si="1082"/>
        <v>90000</v>
      </c>
      <c r="L6327" s="17">
        <f t="shared" ca="1" si="1088"/>
        <v>180000</v>
      </c>
    </row>
    <row r="6328" spans="1:12" x14ac:dyDescent="0.2">
      <c r="A6328" s="1">
        <v>6309</v>
      </c>
      <c r="B6328" s="15">
        <f t="shared" si="1083"/>
        <v>9000</v>
      </c>
      <c r="C6328" s="16">
        <f t="shared" ca="1" si="1084"/>
        <v>1</v>
      </c>
      <c r="D6328" s="16">
        <f t="shared" ca="1" si="1078"/>
        <v>5809.6522107532401</v>
      </c>
      <c r="E6328" s="8">
        <f t="shared" ca="1" si="1079"/>
        <v>174289.56632259721</v>
      </c>
      <c r="F6328" s="9">
        <f t="shared" ca="1" si="1080"/>
        <v>3190.3477892467599</v>
      </c>
      <c r="G6328" s="12">
        <f t="shared" ca="1" si="1085"/>
        <v>0.90235225317610379</v>
      </c>
      <c r="H6328" s="16">
        <f t="shared" ca="1" si="1081"/>
        <v>1000</v>
      </c>
      <c r="I6328" s="8">
        <f t="shared" ca="1" si="1086"/>
        <v>12000</v>
      </c>
      <c r="J6328" s="8">
        <f t="shared" ca="1" si="1087"/>
        <v>186289.56632259721</v>
      </c>
      <c r="K6328" s="8">
        <f t="shared" si="1082"/>
        <v>90000</v>
      </c>
      <c r="L6328" s="17">
        <f t="shared" ca="1" si="1088"/>
        <v>96289.566322597209</v>
      </c>
    </row>
    <row r="6329" spans="1:12" x14ac:dyDescent="0.2">
      <c r="A6329" s="1">
        <v>6310</v>
      </c>
      <c r="B6329" s="15">
        <f t="shared" si="1083"/>
        <v>9000</v>
      </c>
      <c r="C6329" s="16">
        <f t="shared" ca="1" si="1084"/>
        <v>1</v>
      </c>
      <c r="D6329" s="16">
        <f t="shared" ca="1" si="1078"/>
        <v>9368.7859008946452</v>
      </c>
      <c r="E6329" s="8">
        <f t="shared" ca="1" si="1079"/>
        <v>270000</v>
      </c>
      <c r="F6329" s="9">
        <f t="shared" ca="1" si="1080"/>
        <v>0</v>
      </c>
      <c r="G6329" s="12">
        <f t="shared" ca="1" si="1085"/>
        <v>0.97951087608163467</v>
      </c>
      <c r="H6329" s="16">
        <f t="shared" ca="1" si="1081"/>
        <v>1000</v>
      </c>
      <c r="I6329" s="8">
        <f t="shared" ca="1" si="1086"/>
        <v>0</v>
      </c>
      <c r="J6329" s="8">
        <f t="shared" ca="1" si="1087"/>
        <v>270000</v>
      </c>
      <c r="K6329" s="8">
        <f t="shared" si="1082"/>
        <v>90000</v>
      </c>
      <c r="L6329" s="17">
        <f t="shared" ca="1" si="1088"/>
        <v>180000</v>
      </c>
    </row>
    <row r="6330" spans="1:12" x14ac:dyDescent="0.2">
      <c r="A6330" s="1">
        <v>6311</v>
      </c>
      <c r="B6330" s="15">
        <f t="shared" si="1083"/>
        <v>9000</v>
      </c>
      <c r="C6330" s="16">
        <f t="shared" ca="1" si="1084"/>
        <v>0</v>
      </c>
      <c r="D6330" s="16">
        <f t="shared" ca="1" si="1078"/>
        <v>0</v>
      </c>
      <c r="E6330" s="8">
        <f t="shared" ca="1" si="1079"/>
        <v>0</v>
      </c>
      <c r="F6330" s="9">
        <f t="shared" ca="1" si="1080"/>
        <v>9000</v>
      </c>
      <c r="G6330" s="12">
        <f t="shared" ca="1" si="1085"/>
        <v>0.2358725702279979</v>
      </c>
      <c r="H6330" s="16">
        <f t="shared" ca="1" si="1081"/>
        <v>500</v>
      </c>
      <c r="I6330" s="8">
        <f t="shared" ca="1" si="1086"/>
        <v>6000</v>
      </c>
      <c r="J6330" s="8">
        <f t="shared" ca="1" si="1087"/>
        <v>6000</v>
      </c>
      <c r="K6330" s="8">
        <f t="shared" si="1082"/>
        <v>90000</v>
      </c>
      <c r="L6330" s="17">
        <f t="shared" ca="1" si="1088"/>
        <v>-84000</v>
      </c>
    </row>
    <row r="6331" spans="1:12" x14ac:dyDescent="0.2">
      <c r="A6331" s="1">
        <v>6312</v>
      </c>
      <c r="B6331" s="15">
        <f t="shared" si="1083"/>
        <v>9000</v>
      </c>
      <c r="C6331" s="16">
        <f t="shared" ca="1" si="1084"/>
        <v>1</v>
      </c>
      <c r="D6331" s="16">
        <f t="shared" ca="1" si="1078"/>
        <v>9495.869234769274</v>
      </c>
      <c r="E6331" s="8">
        <f t="shared" ca="1" si="1079"/>
        <v>270000</v>
      </c>
      <c r="F6331" s="9">
        <f t="shared" ca="1" si="1080"/>
        <v>0</v>
      </c>
      <c r="G6331" s="12">
        <f t="shared" ca="1" si="1085"/>
        <v>0.97167714435987618</v>
      </c>
      <c r="H6331" s="16">
        <f t="shared" ca="1" si="1081"/>
        <v>1000</v>
      </c>
      <c r="I6331" s="8">
        <f t="shared" ca="1" si="1086"/>
        <v>0</v>
      </c>
      <c r="J6331" s="8">
        <f t="shared" ca="1" si="1087"/>
        <v>270000</v>
      </c>
      <c r="K6331" s="8">
        <f t="shared" si="1082"/>
        <v>90000</v>
      </c>
      <c r="L6331" s="17">
        <f t="shared" ca="1" si="1088"/>
        <v>180000</v>
      </c>
    </row>
    <row r="6332" spans="1:12" x14ac:dyDescent="0.2">
      <c r="A6332" s="1">
        <v>6313</v>
      </c>
      <c r="B6332" s="15">
        <f t="shared" si="1083"/>
        <v>9000</v>
      </c>
      <c r="C6332" s="16">
        <f t="shared" ca="1" si="1084"/>
        <v>0</v>
      </c>
      <c r="D6332" s="16">
        <f t="shared" ca="1" si="1078"/>
        <v>0</v>
      </c>
      <c r="E6332" s="8">
        <f t="shared" ca="1" si="1079"/>
        <v>0</v>
      </c>
      <c r="F6332" s="9">
        <f t="shared" ca="1" si="1080"/>
        <v>9000</v>
      </c>
      <c r="G6332" s="12">
        <f t="shared" ca="1" si="1085"/>
        <v>8.2224056667694057E-2</v>
      </c>
      <c r="H6332" s="16">
        <f t="shared" ca="1" si="1081"/>
        <v>500</v>
      </c>
      <c r="I6332" s="8">
        <f t="shared" ca="1" si="1086"/>
        <v>6000</v>
      </c>
      <c r="J6332" s="8">
        <f t="shared" ca="1" si="1087"/>
        <v>6000</v>
      </c>
      <c r="K6332" s="8">
        <f t="shared" si="1082"/>
        <v>90000</v>
      </c>
      <c r="L6332" s="17">
        <f t="shared" ca="1" si="1088"/>
        <v>-84000</v>
      </c>
    </row>
    <row r="6333" spans="1:12" x14ac:dyDescent="0.2">
      <c r="A6333" s="1">
        <v>6314</v>
      </c>
      <c r="B6333" s="15">
        <f t="shared" si="1083"/>
        <v>9000</v>
      </c>
      <c r="C6333" s="16">
        <f t="shared" ca="1" si="1084"/>
        <v>1</v>
      </c>
      <c r="D6333" s="16">
        <f t="shared" ca="1" si="1078"/>
        <v>5050.1188510201837</v>
      </c>
      <c r="E6333" s="8">
        <f t="shared" ca="1" si="1079"/>
        <v>151503.5655306055</v>
      </c>
      <c r="F6333" s="9">
        <f t="shared" ca="1" si="1080"/>
        <v>3949.8811489798163</v>
      </c>
      <c r="G6333" s="12">
        <f t="shared" ca="1" si="1085"/>
        <v>0.69668794995442285</v>
      </c>
      <c r="H6333" s="16">
        <f t="shared" ca="1" si="1081"/>
        <v>750</v>
      </c>
      <c r="I6333" s="8">
        <f t="shared" ca="1" si="1086"/>
        <v>9000</v>
      </c>
      <c r="J6333" s="8">
        <f t="shared" ca="1" si="1087"/>
        <v>160503.5655306055</v>
      </c>
      <c r="K6333" s="8">
        <f t="shared" si="1082"/>
        <v>90000</v>
      </c>
      <c r="L6333" s="17">
        <f t="shared" ca="1" si="1088"/>
        <v>70503.565530605498</v>
      </c>
    </row>
    <row r="6334" spans="1:12" x14ac:dyDescent="0.2">
      <c r="A6334" s="1">
        <v>6315</v>
      </c>
      <c r="B6334" s="15">
        <f t="shared" si="1083"/>
        <v>9000</v>
      </c>
      <c r="C6334" s="16">
        <f t="shared" ca="1" si="1084"/>
        <v>1</v>
      </c>
      <c r="D6334" s="16">
        <f t="shared" ca="1" si="1078"/>
        <v>6109.5765086041265</v>
      </c>
      <c r="E6334" s="8">
        <f t="shared" ca="1" si="1079"/>
        <v>183287.29525812381</v>
      </c>
      <c r="F6334" s="9">
        <f t="shared" ca="1" si="1080"/>
        <v>2890.4234913958735</v>
      </c>
      <c r="G6334" s="12">
        <f t="shared" ca="1" si="1085"/>
        <v>0.69912709608105672</v>
      </c>
      <c r="H6334" s="16">
        <f t="shared" ca="1" si="1081"/>
        <v>750</v>
      </c>
      <c r="I6334" s="8">
        <f t="shared" ca="1" si="1086"/>
        <v>9000</v>
      </c>
      <c r="J6334" s="8">
        <f t="shared" ca="1" si="1087"/>
        <v>192287.29525812381</v>
      </c>
      <c r="K6334" s="8">
        <f t="shared" si="1082"/>
        <v>90000</v>
      </c>
      <c r="L6334" s="17">
        <f t="shared" ca="1" si="1088"/>
        <v>102287.29525812381</v>
      </c>
    </row>
    <row r="6335" spans="1:12" x14ac:dyDescent="0.2">
      <c r="A6335" s="1">
        <v>6316</v>
      </c>
      <c r="B6335" s="15">
        <f t="shared" si="1083"/>
        <v>9000</v>
      </c>
      <c r="C6335" s="16">
        <f t="shared" ca="1" si="1084"/>
        <v>0</v>
      </c>
      <c r="D6335" s="16">
        <f t="shared" ca="1" si="1078"/>
        <v>0</v>
      </c>
      <c r="E6335" s="8">
        <f t="shared" ca="1" si="1079"/>
        <v>0</v>
      </c>
      <c r="F6335" s="9">
        <f t="shared" ca="1" si="1080"/>
        <v>9000</v>
      </c>
      <c r="G6335" s="12">
        <f t="shared" ca="1" si="1085"/>
        <v>0.11030029399796393</v>
      </c>
      <c r="H6335" s="16">
        <f t="shared" ca="1" si="1081"/>
        <v>500</v>
      </c>
      <c r="I6335" s="8">
        <f t="shared" ca="1" si="1086"/>
        <v>6000</v>
      </c>
      <c r="J6335" s="8">
        <f t="shared" ca="1" si="1087"/>
        <v>6000</v>
      </c>
      <c r="K6335" s="8">
        <f t="shared" si="1082"/>
        <v>90000</v>
      </c>
      <c r="L6335" s="17">
        <f t="shared" ca="1" si="1088"/>
        <v>-84000</v>
      </c>
    </row>
    <row r="6336" spans="1:12" x14ac:dyDescent="0.2">
      <c r="A6336" s="1">
        <v>6317</v>
      </c>
      <c r="B6336" s="15">
        <f t="shared" si="1083"/>
        <v>9000</v>
      </c>
      <c r="C6336" s="16">
        <f t="shared" ca="1" si="1084"/>
        <v>1</v>
      </c>
      <c r="D6336" s="16">
        <f t="shared" ca="1" si="1078"/>
        <v>13431.223523701816</v>
      </c>
      <c r="E6336" s="8">
        <f t="shared" ca="1" si="1079"/>
        <v>270000</v>
      </c>
      <c r="F6336" s="9">
        <f t="shared" ca="1" si="1080"/>
        <v>0</v>
      </c>
      <c r="G6336" s="12">
        <f t="shared" ca="1" si="1085"/>
        <v>0.56722367228688608</v>
      </c>
      <c r="H6336" s="16">
        <f t="shared" ca="1" si="1081"/>
        <v>750</v>
      </c>
      <c r="I6336" s="8">
        <f t="shared" ca="1" si="1086"/>
        <v>0</v>
      </c>
      <c r="J6336" s="8">
        <f t="shared" ca="1" si="1087"/>
        <v>270000</v>
      </c>
      <c r="K6336" s="8">
        <f t="shared" si="1082"/>
        <v>90000</v>
      </c>
      <c r="L6336" s="17">
        <f t="shared" ca="1" si="1088"/>
        <v>180000</v>
      </c>
    </row>
    <row r="6337" spans="1:12" x14ac:dyDescent="0.2">
      <c r="A6337" s="1">
        <v>6318</v>
      </c>
      <c r="B6337" s="15">
        <f t="shared" si="1083"/>
        <v>9000</v>
      </c>
      <c r="C6337" s="16">
        <f t="shared" ca="1" si="1084"/>
        <v>0</v>
      </c>
      <c r="D6337" s="16">
        <f t="shared" ca="1" si="1078"/>
        <v>0</v>
      </c>
      <c r="E6337" s="8">
        <f t="shared" ca="1" si="1079"/>
        <v>0</v>
      </c>
      <c r="F6337" s="9">
        <f t="shared" ca="1" si="1080"/>
        <v>9000</v>
      </c>
      <c r="G6337" s="12">
        <f t="shared" ca="1" si="1085"/>
        <v>0.42756543308692696</v>
      </c>
      <c r="H6337" s="16">
        <f t="shared" ca="1" si="1081"/>
        <v>750</v>
      </c>
      <c r="I6337" s="8">
        <f t="shared" ca="1" si="1086"/>
        <v>9000</v>
      </c>
      <c r="J6337" s="8">
        <f t="shared" ca="1" si="1087"/>
        <v>9000</v>
      </c>
      <c r="K6337" s="8">
        <f t="shared" si="1082"/>
        <v>90000</v>
      </c>
      <c r="L6337" s="17">
        <f t="shared" ca="1" si="1088"/>
        <v>-81000</v>
      </c>
    </row>
    <row r="6338" spans="1:12" x14ac:dyDescent="0.2">
      <c r="A6338" s="1">
        <v>6319</v>
      </c>
      <c r="B6338" s="15">
        <f t="shared" si="1083"/>
        <v>9000</v>
      </c>
      <c r="C6338" s="16">
        <f t="shared" ca="1" si="1084"/>
        <v>1</v>
      </c>
      <c r="D6338" s="16">
        <f t="shared" ca="1" si="1078"/>
        <v>12747.267682812413</v>
      </c>
      <c r="E6338" s="8">
        <f t="shared" ca="1" si="1079"/>
        <v>270000</v>
      </c>
      <c r="F6338" s="9">
        <f t="shared" ca="1" si="1080"/>
        <v>0</v>
      </c>
      <c r="G6338" s="12">
        <f t="shared" ca="1" si="1085"/>
        <v>0.19741391174414291</v>
      </c>
      <c r="H6338" s="16">
        <f t="shared" ca="1" si="1081"/>
        <v>500</v>
      </c>
      <c r="I6338" s="8">
        <f t="shared" ca="1" si="1086"/>
        <v>0</v>
      </c>
      <c r="J6338" s="8">
        <f t="shared" ca="1" si="1087"/>
        <v>270000</v>
      </c>
      <c r="K6338" s="8">
        <f t="shared" si="1082"/>
        <v>90000</v>
      </c>
      <c r="L6338" s="17">
        <f t="shared" ca="1" si="1088"/>
        <v>180000</v>
      </c>
    </row>
    <row r="6339" spans="1:12" x14ac:dyDescent="0.2">
      <c r="A6339" s="1">
        <v>6320</v>
      </c>
      <c r="B6339" s="15">
        <f t="shared" si="1083"/>
        <v>9000</v>
      </c>
      <c r="C6339" s="16">
        <f t="shared" ca="1" si="1084"/>
        <v>0</v>
      </c>
      <c r="D6339" s="16">
        <f t="shared" ca="1" si="1078"/>
        <v>0</v>
      </c>
      <c r="E6339" s="8">
        <f t="shared" ca="1" si="1079"/>
        <v>0</v>
      </c>
      <c r="F6339" s="9">
        <f t="shared" ca="1" si="1080"/>
        <v>9000</v>
      </c>
      <c r="G6339" s="12">
        <f t="shared" ca="1" si="1085"/>
        <v>0.22175352704616713</v>
      </c>
      <c r="H6339" s="16">
        <f t="shared" ca="1" si="1081"/>
        <v>500</v>
      </c>
      <c r="I6339" s="8">
        <f t="shared" ca="1" si="1086"/>
        <v>6000</v>
      </c>
      <c r="J6339" s="8">
        <f t="shared" ca="1" si="1087"/>
        <v>6000</v>
      </c>
      <c r="K6339" s="8">
        <f t="shared" si="1082"/>
        <v>90000</v>
      </c>
      <c r="L6339" s="17">
        <f t="shared" ca="1" si="1088"/>
        <v>-84000</v>
      </c>
    </row>
    <row r="6340" spans="1:12" x14ac:dyDescent="0.2">
      <c r="A6340" s="1">
        <v>6321</v>
      </c>
      <c r="B6340" s="15">
        <f t="shared" si="1083"/>
        <v>9000</v>
      </c>
      <c r="C6340" s="16">
        <f t="shared" ca="1" si="1084"/>
        <v>1</v>
      </c>
      <c r="D6340" s="16">
        <f t="shared" ca="1" si="1078"/>
        <v>9201.7685558246703</v>
      </c>
      <c r="E6340" s="8">
        <f t="shared" ca="1" si="1079"/>
        <v>270000</v>
      </c>
      <c r="F6340" s="9">
        <f t="shared" ca="1" si="1080"/>
        <v>0</v>
      </c>
      <c r="G6340" s="12">
        <f t="shared" ca="1" si="1085"/>
        <v>0.64964389362475206</v>
      </c>
      <c r="H6340" s="16">
        <f t="shared" ca="1" si="1081"/>
        <v>750</v>
      </c>
      <c r="I6340" s="8">
        <f t="shared" ca="1" si="1086"/>
        <v>0</v>
      </c>
      <c r="J6340" s="8">
        <f t="shared" ca="1" si="1087"/>
        <v>270000</v>
      </c>
      <c r="K6340" s="8">
        <f t="shared" si="1082"/>
        <v>90000</v>
      </c>
      <c r="L6340" s="17">
        <f t="shared" ca="1" si="1088"/>
        <v>180000</v>
      </c>
    </row>
    <row r="6341" spans="1:12" x14ac:dyDescent="0.2">
      <c r="A6341" s="1">
        <v>6322</v>
      </c>
      <c r="B6341" s="15">
        <f t="shared" si="1083"/>
        <v>9000</v>
      </c>
      <c r="C6341" s="16">
        <f t="shared" ca="1" si="1084"/>
        <v>1</v>
      </c>
      <c r="D6341" s="16">
        <f t="shared" ca="1" si="1078"/>
        <v>11421.553175064051</v>
      </c>
      <c r="E6341" s="8">
        <f t="shared" ca="1" si="1079"/>
        <v>270000</v>
      </c>
      <c r="F6341" s="9">
        <f t="shared" ca="1" si="1080"/>
        <v>0</v>
      </c>
      <c r="G6341" s="12">
        <f t="shared" ca="1" si="1085"/>
        <v>0.18858554426318541</v>
      </c>
      <c r="H6341" s="16">
        <f t="shared" ca="1" si="1081"/>
        <v>500</v>
      </c>
      <c r="I6341" s="8">
        <f t="shared" ca="1" si="1086"/>
        <v>0</v>
      </c>
      <c r="J6341" s="8">
        <f t="shared" ca="1" si="1087"/>
        <v>270000</v>
      </c>
      <c r="K6341" s="8">
        <f t="shared" si="1082"/>
        <v>90000</v>
      </c>
      <c r="L6341" s="17">
        <f t="shared" ca="1" si="1088"/>
        <v>180000</v>
      </c>
    </row>
    <row r="6342" spans="1:12" x14ac:dyDescent="0.2">
      <c r="A6342" s="1">
        <v>6323</v>
      </c>
      <c r="B6342" s="15">
        <f t="shared" si="1083"/>
        <v>9000</v>
      </c>
      <c r="C6342" s="16">
        <f t="shared" ca="1" si="1084"/>
        <v>0</v>
      </c>
      <c r="D6342" s="16">
        <f t="shared" ca="1" si="1078"/>
        <v>0</v>
      </c>
      <c r="E6342" s="8">
        <f t="shared" ca="1" si="1079"/>
        <v>0</v>
      </c>
      <c r="F6342" s="9">
        <f t="shared" ca="1" si="1080"/>
        <v>9000</v>
      </c>
      <c r="G6342" s="12">
        <f t="shared" ca="1" si="1085"/>
        <v>0.94209120217640208</v>
      </c>
      <c r="H6342" s="16">
        <f t="shared" ca="1" si="1081"/>
        <v>1000</v>
      </c>
      <c r="I6342" s="8">
        <f t="shared" ca="1" si="1086"/>
        <v>12000</v>
      </c>
      <c r="J6342" s="8">
        <f t="shared" ca="1" si="1087"/>
        <v>12000</v>
      </c>
      <c r="K6342" s="8">
        <f t="shared" si="1082"/>
        <v>90000</v>
      </c>
      <c r="L6342" s="17">
        <f t="shared" ca="1" si="1088"/>
        <v>-78000</v>
      </c>
    </row>
    <row r="6343" spans="1:12" x14ac:dyDescent="0.2">
      <c r="A6343" s="1">
        <v>6324</v>
      </c>
      <c r="B6343" s="15">
        <f t="shared" si="1083"/>
        <v>9000</v>
      </c>
      <c r="C6343" s="16">
        <f t="shared" ca="1" si="1084"/>
        <v>0</v>
      </c>
      <c r="D6343" s="16">
        <f t="shared" ca="1" si="1078"/>
        <v>0</v>
      </c>
      <c r="E6343" s="8">
        <f t="shared" ca="1" si="1079"/>
        <v>0</v>
      </c>
      <c r="F6343" s="9">
        <f t="shared" ca="1" si="1080"/>
        <v>9000</v>
      </c>
      <c r="G6343" s="12">
        <f t="shared" ca="1" si="1085"/>
        <v>0.5582716851796895</v>
      </c>
      <c r="H6343" s="16">
        <f t="shared" ca="1" si="1081"/>
        <v>750</v>
      </c>
      <c r="I6343" s="8">
        <f t="shared" ca="1" si="1086"/>
        <v>9000</v>
      </c>
      <c r="J6343" s="8">
        <f t="shared" ca="1" si="1087"/>
        <v>9000</v>
      </c>
      <c r="K6343" s="8">
        <f t="shared" si="1082"/>
        <v>90000</v>
      </c>
      <c r="L6343" s="17">
        <f t="shared" ca="1" si="1088"/>
        <v>-81000</v>
      </c>
    </row>
    <row r="6344" spans="1:12" x14ac:dyDescent="0.2">
      <c r="A6344" s="1">
        <v>6325</v>
      </c>
      <c r="B6344" s="15">
        <f t="shared" si="1083"/>
        <v>9000</v>
      </c>
      <c r="C6344" s="16">
        <f t="shared" ca="1" si="1084"/>
        <v>0</v>
      </c>
      <c r="D6344" s="16">
        <f t="shared" ca="1" si="1078"/>
        <v>0</v>
      </c>
      <c r="E6344" s="8">
        <f t="shared" ca="1" si="1079"/>
        <v>0</v>
      </c>
      <c r="F6344" s="9">
        <f t="shared" ca="1" si="1080"/>
        <v>9000</v>
      </c>
      <c r="G6344" s="12">
        <f t="shared" ca="1" si="1085"/>
        <v>0.49388422902499951</v>
      </c>
      <c r="H6344" s="16">
        <f t="shared" ca="1" si="1081"/>
        <v>750</v>
      </c>
      <c r="I6344" s="8">
        <f t="shared" ca="1" si="1086"/>
        <v>9000</v>
      </c>
      <c r="J6344" s="8">
        <f t="shared" ca="1" si="1087"/>
        <v>9000</v>
      </c>
      <c r="K6344" s="8">
        <f t="shared" si="1082"/>
        <v>90000</v>
      </c>
      <c r="L6344" s="17">
        <f t="shared" ca="1" si="1088"/>
        <v>-81000</v>
      </c>
    </row>
    <row r="6345" spans="1:12" x14ac:dyDescent="0.2">
      <c r="A6345" s="1">
        <v>6326</v>
      </c>
      <c r="B6345" s="15">
        <f t="shared" si="1083"/>
        <v>9000</v>
      </c>
      <c r="C6345" s="16">
        <f t="shared" ca="1" si="1084"/>
        <v>0</v>
      </c>
      <c r="D6345" s="16">
        <f t="shared" ca="1" si="1078"/>
        <v>0</v>
      </c>
      <c r="E6345" s="8">
        <f t="shared" ca="1" si="1079"/>
        <v>0</v>
      </c>
      <c r="F6345" s="9">
        <f t="shared" ca="1" si="1080"/>
        <v>9000</v>
      </c>
      <c r="G6345" s="12">
        <f t="shared" ca="1" si="1085"/>
        <v>0.67085779004818169</v>
      </c>
      <c r="H6345" s="16">
        <f t="shared" ca="1" si="1081"/>
        <v>750</v>
      </c>
      <c r="I6345" s="8">
        <f t="shared" ca="1" si="1086"/>
        <v>9000</v>
      </c>
      <c r="J6345" s="8">
        <f t="shared" ca="1" si="1087"/>
        <v>9000</v>
      </c>
      <c r="K6345" s="8">
        <f t="shared" si="1082"/>
        <v>90000</v>
      </c>
      <c r="L6345" s="17">
        <f t="shared" ca="1" si="1088"/>
        <v>-81000</v>
      </c>
    </row>
    <row r="6346" spans="1:12" x14ac:dyDescent="0.2">
      <c r="A6346" s="1">
        <v>6327</v>
      </c>
      <c r="B6346" s="15">
        <f t="shared" si="1083"/>
        <v>9000</v>
      </c>
      <c r="C6346" s="16">
        <f t="shared" ca="1" si="1084"/>
        <v>1</v>
      </c>
      <c r="D6346" s="16">
        <f t="shared" ca="1" si="1078"/>
        <v>6813.0865256863744</v>
      </c>
      <c r="E6346" s="8">
        <f t="shared" ca="1" si="1079"/>
        <v>204392.59577059123</v>
      </c>
      <c r="F6346" s="9">
        <f t="shared" ca="1" si="1080"/>
        <v>2186.9134743136256</v>
      </c>
      <c r="G6346" s="12">
        <f t="shared" ca="1" si="1085"/>
        <v>0.41209096509098742</v>
      </c>
      <c r="H6346" s="16">
        <f t="shared" ca="1" si="1081"/>
        <v>750</v>
      </c>
      <c r="I6346" s="8">
        <f t="shared" ca="1" si="1086"/>
        <v>9000</v>
      </c>
      <c r="J6346" s="8">
        <f t="shared" ca="1" si="1087"/>
        <v>213392.59577059123</v>
      </c>
      <c r="K6346" s="8">
        <f t="shared" si="1082"/>
        <v>90000</v>
      </c>
      <c r="L6346" s="17">
        <f t="shared" ca="1" si="1088"/>
        <v>123392.59577059123</v>
      </c>
    </row>
    <row r="6347" spans="1:12" x14ac:dyDescent="0.2">
      <c r="A6347" s="1">
        <v>6328</v>
      </c>
      <c r="B6347" s="15">
        <f t="shared" si="1083"/>
        <v>9000</v>
      </c>
      <c r="C6347" s="16">
        <f t="shared" ca="1" si="1084"/>
        <v>0</v>
      </c>
      <c r="D6347" s="16">
        <f t="shared" ca="1" si="1078"/>
        <v>0</v>
      </c>
      <c r="E6347" s="8">
        <f t="shared" ca="1" si="1079"/>
        <v>0</v>
      </c>
      <c r="F6347" s="9">
        <f t="shared" ca="1" si="1080"/>
        <v>9000</v>
      </c>
      <c r="G6347" s="12">
        <f t="shared" ca="1" si="1085"/>
        <v>0.51336511224103953</v>
      </c>
      <c r="H6347" s="16">
        <f t="shared" ca="1" si="1081"/>
        <v>750</v>
      </c>
      <c r="I6347" s="8">
        <f t="shared" ca="1" si="1086"/>
        <v>9000</v>
      </c>
      <c r="J6347" s="8">
        <f t="shared" ca="1" si="1087"/>
        <v>9000</v>
      </c>
      <c r="K6347" s="8">
        <f t="shared" si="1082"/>
        <v>90000</v>
      </c>
      <c r="L6347" s="17">
        <f t="shared" ca="1" si="1088"/>
        <v>-81000</v>
      </c>
    </row>
    <row r="6348" spans="1:12" x14ac:dyDescent="0.2">
      <c r="A6348" s="1">
        <v>6329</v>
      </c>
      <c r="B6348" s="15">
        <f t="shared" si="1083"/>
        <v>9000</v>
      </c>
      <c r="C6348" s="16">
        <f t="shared" ca="1" si="1084"/>
        <v>0</v>
      </c>
      <c r="D6348" s="16">
        <f t="shared" ca="1" si="1078"/>
        <v>0</v>
      </c>
      <c r="E6348" s="8">
        <f t="shared" ca="1" si="1079"/>
        <v>0</v>
      </c>
      <c r="F6348" s="9">
        <f t="shared" ca="1" si="1080"/>
        <v>9000</v>
      </c>
      <c r="G6348" s="12">
        <f t="shared" ca="1" si="1085"/>
        <v>0.46321187584159051</v>
      </c>
      <c r="H6348" s="16">
        <f t="shared" ca="1" si="1081"/>
        <v>750</v>
      </c>
      <c r="I6348" s="8">
        <f t="shared" ca="1" si="1086"/>
        <v>9000</v>
      </c>
      <c r="J6348" s="8">
        <f t="shared" ca="1" si="1087"/>
        <v>9000</v>
      </c>
      <c r="K6348" s="8">
        <f t="shared" si="1082"/>
        <v>90000</v>
      </c>
      <c r="L6348" s="17">
        <f t="shared" ca="1" si="1088"/>
        <v>-81000</v>
      </c>
    </row>
    <row r="6349" spans="1:12" x14ac:dyDescent="0.2">
      <c r="A6349" s="1">
        <v>6330</v>
      </c>
      <c r="B6349" s="15">
        <f t="shared" si="1083"/>
        <v>9000</v>
      </c>
      <c r="C6349" s="16">
        <f t="shared" ca="1" si="1084"/>
        <v>1</v>
      </c>
      <c r="D6349" s="16">
        <f t="shared" ca="1" si="1078"/>
        <v>11610.507731073954</v>
      </c>
      <c r="E6349" s="8">
        <f t="shared" ca="1" si="1079"/>
        <v>270000</v>
      </c>
      <c r="F6349" s="9">
        <f t="shared" ca="1" si="1080"/>
        <v>0</v>
      </c>
      <c r="G6349" s="12">
        <f t="shared" ca="1" si="1085"/>
        <v>0.94153509852041328</v>
      </c>
      <c r="H6349" s="16">
        <f t="shared" ca="1" si="1081"/>
        <v>1000</v>
      </c>
      <c r="I6349" s="8">
        <f t="shared" ca="1" si="1086"/>
        <v>0</v>
      </c>
      <c r="J6349" s="8">
        <f t="shared" ca="1" si="1087"/>
        <v>270000</v>
      </c>
      <c r="K6349" s="8">
        <f t="shared" si="1082"/>
        <v>90000</v>
      </c>
      <c r="L6349" s="17">
        <f t="shared" ca="1" si="1088"/>
        <v>180000</v>
      </c>
    </row>
    <row r="6350" spans="1:12" x14ac:dyDescent="0.2">
      <c r="A6350" s="1">
        <v>6331</v>
      </c>
      <c r="B6350" s="15">
        <f t="shared" si="1083"/>
        <v>9000</v>
      </c>
      <c r="C6350" s="16">
        <f t="shared" ca="1" si="1084"/>
        <v>0</v>
      </c>
      <c r="D6350" s="16">
        <f t="shared" ca="1" si="1078"/>
        <v>0</v>
      </c>
      <c r="E6350" s="8">
        <f t="shared" ca="1" si="1079"/>
        <v>0</v>
      </c>
      <c r="F6350" s="9">
        <f t="shared" ca="1" si="1080"/>
        <v>9000</v>
      </c>
      <c r="G6350" s="12">
        <f t="shared" ca="1" si="1085"/>
        <v>0.3542994904892609</v>
      </c>
      <c r="H6350" s="16">
        <f t="shared" ca="1" si="1081"/>
        <v>750</v>
      </c>
      <c r="I6350" s="8">
        <f t="shared" ca="1" si="1086"/>
        <v>9000</v>
      </c>
      <c r="J6350" s="8">
        <f t="shared" ca="1" si="1087"/>
        <v>9000</v>
      </c>
      <c r="K6350" s="8">
        <f t="shared" si="1082"/>
        <v>90000</v>
      </c>
      <c r="L6350" s="17">
        <f t="shared" ca="1" si="1088"/>
        <v>-81000</v>
      </c>
    </row>
    <row r="6351" spans="1:12" x14ac:dyDescent="0.2">
      <c r="A6351" s="1">
        <v>6332</v>
      </c>
      <c r="B6351" s="15">
        <f t="shared" si="1083"/>
        <v>9000</v>
      </c>
      <c r="C6351" s="16">
        <f t="shared" ca="1" si="1084"/>
        <v>0</v>
      </c>
      <c r="D6351" s="16">
        <f t="shared" ca="1" si="1078"/>
        <v>0</v>
      </c>
      <c r="E6351" s="8">
        <f t="shared" ca="1" si="1079"/>
        <v>0</v>
      </c>
      <c r="F6351" s="9">
        <f t="shared" ca="1" si="1080"/>
        <v>9000</v>
      </c>
      <c r="G6351" s="12">
        <f t="shared" ca="1" si="1085"/>
        <v>0.28261062253336888</v>
      </c>
      <c r="H6351" s="16">
        <f t="shared" ca="1" si="1081"/>
        <v>500</v>
      </c>
      <c r="I6351" s="8">
        <f t="shared" ca="1" si="1086"/>
        <v>6000</v>
      </c>
      <c r="J6351" s="8">
        <f t="shared" ca="1" si="1087"/>
        <v>6000</v>
      </c>
      <c r="K6351" s="8">
        <f t="shared" si="1082"/>
        <v>90000</v>
      </c>
      <c r="L6351" s="17">
        <f t="shared" ca="1" si="1088"/>
        <v>-84000</v>
      </c>
    </row>
    <row r="6352" spans="1:12" x14ac:dyDescent="0.2">
      <c r="A6352" s="1">
        <v>6333</v>
      </c>
      <c r="B6352" s="15">
        <f t="shared" si="1083"/>
        <v>9000</v>
      </c>
      <c r="C6352" s="16">
        <f t="shared" ca="1" si="1084"/>
        <v>1</v>
      </c>
      <c r="D6352" s="16">
        <f t="shared" ca="1" si="1078"/>
        <v>7601.4618832626556</v>
      </c>
      <c r="E6352" s="8">
        <f t="shared" ca="1" si="1079"/>
        <v>228043.85649787966</v>
      </c>
      <c r="F6352" s="9">
        <f t="shared" ca="1" si="1080"/>
        <v>1398.5381167373444</v>
      </c>
      <c r="G6352" s="12">
        <f t="shared" ca="1" si="1085"/>
        <v>0.83235631263473764</v>
      </c>
      <c r="H6352" s="16">
        <f t="shared" ca="1" si="1081"/>
        <v>1000</v>
      </c>
      <c r="I6352" s="8">
        <f t="shared" ca="1" si="1086"/>
        <v>12000</v>
      </c>
      <c r="J6352" s="8">
        <f t="shared" ca="1" si="1087"/>
        <v>240043.85649787966</v>
      </c>
      <c r="K6352" s="8">
        <f t="shared" si="1082"/>
        <v>90000</v>
      </c>
      <c r="L6352" s="17">
        <f t="shared" ca="1" si="1088"/>
        <v>150043.85649787966</v>
      </c>
    </row>
    <row r="6353" spans="1:12" x14ac:dyDescent="0.2">
      <c r="A6353" s="1">
        <v>6334</v>
      </c>
      <c r="B6353" s="15">
        <f t="shared" si="1083"/>
        <v>9000</v>
      </c>
      <c r="C6353" s="16">
        <f t="shared" ca="1" si="1084"/>
        <v>1</v>
      </c>
      <c r="D6353" s="16">
        <f t="shared" ca="1" si="1078"/>
        <v>6595.3127586955443</v>
      </c>
      <c r="E6353" s="8">
        <f t="shared" ca="1" si="1079"/>
        <v>197859.38276086634</v>
      </c>
      <c r="F6353" s="9">
        <f t="shared" ca="1" si="1080"/>
        <v>2404.6872413044557</v>
      </c>
      <c r="G6353" s="12">
        <f t="shared" ca="1" si="1085"/>
        <v>0.38162400914867223</v>
      </c>
      <c r="H6353" s="16">
        <f t="shared" ca="1" si="1081"/>
        <v>750</v>
      </c>
      <c r="I6353" s="8">
        <f t="shared" ca="1" si="1086"/>
        <v>9000</v>
      </c>
      <c r="J6353" s="8">
        <f t="shared" ca="1" si="1087"/>
        <v>206859.38276086634</v>
      </c>
      <c r="K6353" s="8">
        <f t="shared" si="1082"/>
        <v>90000</v>
      </c>
      <c r="L6353" s="17">
        <f t="shared" ca="1" si="1088"/>
        <v>116859.38276086634</v>
      </c>
    </row>
    <row r="6354" spans="1:12" x14ac:dyDescent="0.2">
      <c r="A6354" s="1">
        <v>6335</v>
      </c>
      <c r="B6354" s="15">
        <f t="shared" si="1083"/>
        <v>9000</v>
      </c>
      <c r="C6354" s="16">
        <f t="shared" ca="1" si="1084"/>
        <v>0</v>
      </c>
      <c r="D6354" s="16">
        <f t="shared" ca="1" si="1078"/>
        <v>0</v>
      </c>
      <c r="E6354" s="8">
        <f t="shared" ca="1" si="1079"/>
        <v>0</v>
      </c>
      <c r="F6354" s="9">
        <f t="shared" ca="1" si="1080"/>
        <v>9000</v>
      </c>
      <c r="G6354" s="12">
        <f t="shared" ca="1" si="1085"/>
        <v>0.28977737206201615</v>
      </c>
      <c r="H6354" s="16">
        <f t="shared" ca="1" si="1081"/>
        <v>500</v>
      </c>
      <c r="I6354" s="8">
        <f t="shared" ca="1" si="1086"/>
        <v>6000</v>
      </c>
      <c r="J6354" s="8">
        <f t="shared" ca="1" si="1087"/>
        <v>6000</v>
      </c>
      <c r="K6354" s="8">
        <f t="shared" si="1082"/>
        <v>90000</v>
      </c>
      <c r="L6354" s="17">
        <f t="shared" ca="1" si="1088"/>
        <v>-84000</v>
      </c>
    </row>
    <row r="6355" spans="1:12" x14ac:dyDescent="0.2">
      <c r="A6355" s="1">
        <v>6336</v>
      </c>
      <c r="B6355" s="15">
        <f t="shared" si="1083"/>
        <v>9000</v>
      </c>
      <c r="C6355" s="16">
        <f t="shared" ca="1" si="1084"/>
        <v>0</v>
      </c>
      <c r="D6355" s="16">
        <f t="shared" ca="1" si="1078"/>
        <v>0</v>
      </c>
      <c r="E6355" s="8">
        <f t="shared" ca="1" si="1079"/>
        <v>0</v>
      </c>
      <c r="F6355" s="9">
        <f t="shared" ca="1" si="1080"/>
        <v>9000</v>
      </c>
      <c r="G6355" s="12">
        <f t="shared" ca="1" si="1085"/>
        <v>0.70907662714308661</v>
      </c>
      <c r="H6355" s="16">
        <f t="shared" ca="1" si="1081"/>
        <v>1000</v>
      </c>
      <c r="I6355" s="8">
        <f t="shared" ca="1" si="1086"/>
        <v>12000</v>
      </c>
      <c r="J6355" s="8">
        <f t="shared" ca="1" si="1087"/>
        <v>12000</v>
      </c>
      <c r="K6355" s="8">
        <f t="shared" si="1082"/>
        <v>90000</v>
      </c>
      <c r="L6355" s="17">
        <f t="shared" ca="1" si="1088"/>
        <v>-78000</v>
      </c>
    </row>
    <row r="6356" spans="1:12" x14ac:dyDescent="0.2">
      <c r="A6356" s="1">
        <v>6337</v>
      </c>
      <c r="B6356" s="15">
        <f t="shared" si="1083"/>
        <v>9000</v>
      </c>
      <c r="C6356" s="16">
        <f t="shared" ca="1" si="1084"/>
        <v>1</v>
      </c>
      <c r="D6356" s="16">
        <f t="shared" ref="D6356:D6419" ca="1" si="1089">(RAND()*($B$6-$B$5)+$B$5)*C6356</f>
        <v>14171.516404584694</v>
      </c>
      <c r="E6356" s="8">
        <f t="shared" ref="E6356:E6419" ca="1" si="1090">MIN(B6356,D6356)*$B$2</f>
        <v>270000</v>
      </c>
      <c r="F6356" s="9">
        <f t="shared" ref="F6356:F6419" ca="1" si="1091">MAX(0,B6356-D6356)</f>
        <v>0</v>
      </c>
      <c r="G6356" s="12">
        <f t="shared" ca="1" si="1085"/>
        <v>0.3138161730676734</v>
      </c>
      <c r="H6356" s="16">
        <f t="shared" ref="H6356:H6419" ca="1" si="1092">IF(G6356&lt;=$C$7,$B$7,IF(G6356&lt;=$C$8,$B$8,$B$9))</f>
        <v>750</v>
      </c>
      <c r="I6356" s="8">
        <f t="shared" ca="1" si="1086"/>
        <v>0</v>
      </c>
      <c r="J6356" s="8">
        <f t="shared" ca="1" si="1087"/>
        <v>270000</v>
      </c>
      <c r="K6356" s="8">
        <f t="shared" ref="K6356:K6419" si="1093">B6356*$B$4</f>
        <v>90000</v>
      </c>
      <c r="L6356" s="17">
        <f t="shared" ca="1" si="1088"/>
        <v>180000</v>
      </c>
    </row>
    <row r="6357" spans="1:12" x14ac:dyDescent="0.2">
      <c r="A6357" s="1">
        <v>6338</v>
      </c>
      <c r="B6357" s="15">
        <f t="shared" ref="B6357:B6420" si="1094">$B$14*200</f>
        <v>9000</v>
      </c>
      <c r="C6357" s="16">
        <f t="shared" ref="C6357:C6420" ca="1" si="1095">IF(RAND()&lt;=$C$10,$B$10,$B$11)</f>
        <v>0</v>
      </c>
      <c r="D6357" s="16">
        <f t="shared" ca="1" si="1089"/>
        <v>0</v>
      </c>
      <c r="E6357" s="8">
        <f t="shared" ca="1" si="1090"/>
        <v>0</v>
      </c>
      <c r="F6357" s="9">
        <f t="shared" ca="1" si="1091"/>
        <v>9000</v>
      </c>
      <c r="G6357" s="12">
        <f t="shared" ref="G6357:G6420" ca="1" si="1096">RAND()</f>
        <v>0.762040431163303</v>
      </c>
      <c r="H6357" s="16">
        <f t="shared" ca="1" si="1092"/>
        <v>1000</v>
      </c>
      <c r="I6357" s="8">
        <f t="shared" ref="I6357:I6420" ca="1" si="1097">MIN(F6357,H6357)*$B$3</f>
        <v>12000</v>
      </c>
      <c r="J6357" s="8">
        <f t="shared" ref="J6357:J6420" ca="1" si="1098">E6357+I6357</f>
        <v>12000</v>
      </c>
      <c r="K6357" s="8">
        <f t="shared" si="1093"/>
        <v>90000</v>
      </c>
      <c r="L6357" s="17">
        <f t="shared" ref="L6357:L6420" ca="1" si="1099">J6357-K6357</f>
        <v>-78000</v>
      </c>
    </row>
    <row r="6358" spans="1:12" x14ac:dyDescent="0.2">
      <c r="A6358" s="1">
        <v>6339</v>
      </c>
      <c r="B6358" s="15">
        <f t="shared" si="1094"/>
        <v>9000</v>
      </c>
      <c r="C6358" s="16">
        <f t="shared" ca="1" si="1095"/>
        <v>0</v>
      </c>
      <c r="D6358" s="16">
        <f t="shared" ca="1" si="1089"/>
        <v>0</v>
      </c>
      <c r="E6358" s="8">
        <f t="shared" ca="1" si="1090"/>
        <v>0</v>
      </c>
      <c r="F6358" s="9">
        <f t="shared" ca="1" si="1091"/>
        <v>9000</v>
      </c>
      <c r="G6358" s="12">
        <f t="shared" ca="1" si="1096"/>
        <v>0.62141621781462164</v>
      </c>
      <c r="H6358" s="16">
        <f t="shared" ca="1" si="1092"/>
        <v>750</v>
      </c>
      <c r="I6358" s="8">
        <f t="shared" ca="1" si="1097"/>
        <v>9000</v>
      </c>
      <c r="J6358" s="8">
        <f t="shared" ca="1" si="1098"/>
        <v>9000</v>
      </c>
      <c r="K6358" s="8">
        <f t="shared" si="1093"/>
        <v>90000</v>
      </c>
      <c r="L6358" s="17">
        <f t="shared" ca="1" si="1099"/>
        <v>-81000</v>
      </c>
    </row>
    <row r="6359" spans="1:12" x14ac:dyDescent="0.2">
      <c r="A6359" s="1">
        <v>6340</v>
      </c>
      <c r="B6359" s="15">
        <f t="shared" si="1094"/>
        <v>9000</v>
      </c>
      <c r="C6359" s="16">
        <f t="shared" ca="1" si="1095"/>
        <v>0</v>
      </c>
      <c r="D6359" s="16">
        <f t="shared" ca="1" si="1089"/>
        <v>0</v>
      </c>
      <c r="E6359" s="8">
        <f t="shared" ca="1" si="1090"/>
        <v>0</v>
      </c>
      <c r="F6359" s="9">
        <f t="shared" ca="1" si="1091"/>
        <v>9000</v>
      </c>
      <c r="G6359" s="12">
        <f t="shared" ca="1" si="1096"/>
        <v>0.33870060123860513</v>
      </c>
      <c r="H6359" s="16">
        <f t="shared" ca="1" si="1092"/>
        <v>750</v>
      </c>
      <c r="I6359" s="8">
        <f t="shared" ca="1" si="1097"/>
        <v>9000</v>
      </c>
      <c r="J6359" s="8">
        <f t="shared" ca="1" si="1098"/>
        <v>9000</v>
      </c>
      <c r="K6359" s="8">
        <f t="shared" si="1093"/>
        <v>90000</v>
      </c>
      <c r="L6359" s="17">
        <f t="shared" ca="1" si="1099"/>
        <v>-81000</v>
      </c>
    </row>
    <row r="6360" spans="1:12" x14ac:dyDescent="0.2">
      <c r="A6360" s="1">
        <v>6341</v>
      </c>
      <c r="B6360" s="15">
        <f t="shared" si="1094"/>
        <v>9000</v>
      </c>
      <c r="C6360" s="16">
        <f t="shared" ca="1" si="1095"/>
        <v>0</v>
      </c>
      <c r="D6360" s="16">
        <f t="shared" ca="1" si="1089"/>
        <v>0</v>
      </c>
      <c r="E6360" s="8">
        <f t="shared" ca="1" si="1090"/>
        <v>0</v>
      </c>
      <c r="F6360" s="9">
        <f t="shared" ca="1" si="1091"/>
        <v>9000</v>
      </c>
      <c r="G6360" s="12">
        <f t="shared" ca="1" si="1096"/>
        <v>0.91076141542978928</v>
      </c>
      <c r="H6360" s="16">
        <f t="shared" ca="1" si="1092"/>
        <v>1000</v>
      </c>
      <c r="I6360" s="8">
        <f t="shared" ca="1" si="1097"/>
        <v>12000</v>
      </c>
      <c r="J6360" s="8">
        <f t="shared" ca="1" si="1098"/>
        <v>12000</v>
      </c>
      <c r="K6360" s="8">
        <f t="shared" si="1093"/>
        <v>90000</v>
      </c>
      <c r="L6360" s="17">
        <f t="shared" ca="1" si="1099"/>
        <v>-78000</v>
      </c>
    </row>
    <row r="6361" spans="1:12" x14ac:dyDescent="0.2">
      <c r="A6361" s="1">
        <v>6342</v>
      </c>
      <c r="B6361" s="15">
        <f t="shared" si="1094"/>
        <v>9000</v>
      </c>
      <c r="C6361" s="16">
        <f t="shared" ca="1" si="1095"/>
        <v>0</v>
      </c>
      <c r="D6361" s="16">
        <f t="shared" ca="1" si="1089"/>
        <v>0</v>
      </c>
      <c r="E6361" s="8">
        <f t="shared" ca="1" si="1090"/>
        <v>0</v>
      </c>
      <c r="F6361" s="9">
        <f t="shared" ca="1" si="1091"/>
        <v>9000</v>
      </c>
      <c r="G6361" s="12">
        <f t="shared" ca="1" si="1096"/>
        <v>0.34236689292295586</v>
      </c>
      <c r="H6361" s="16">
        <f t="shared" ca="1" si="1092"/>
        <v>750</v>
      </c>
      <c r="I6361" s="8">
        <f t="shared" ca="1" si="1097"/>
        <v>9000</v>
      </c>
      <c r="J6361" s="8">
        <f t="shared" ca="1" si="1098"/>
        <v>9000</v>
      </c>
      <c r="K6361" s="8">
        <f t="shared" si="1093"/>
        <v>90000</v>
      </c>
      <c r="L6361" s="17">
        <f t="shared" ca="1" si="1099"/>
        <v>-81000</v>
      </c>
    </row>
    <row r="6362" spans="1:12" x14ac:dyDescent="0.2">
      <c r="A6362" s="1">
        <v>6343</v>
      </c>
      <c r="B6362" s="15">
        <f t="shared" si="1094"/>
        <v>9000</v>
      </c>
      <c r="C6362" s="16">
        <f t="shared" ca="1" si="1095"/>
        <v>0</v>
      </c>
      <c r="D6362" s="16">
        <f t="shared" ca="1" si="1089"/>
        <v>0</v>
      </c>
      <c r="E6362" s="8">
        <f t="shared" ca="1" si="1090"/>
        <v>0</v>
      </c>
      <c r="F6362" s="9">
        <f t="shared" ca="1" si="1091"/>
        <v>9000</v>
      </c>
      <c r="G6362" s="12">
        <f t="shared" ca="1" si="1096"/>
        <v>0.76952843806478688</v>
      </c>
      <c r="H6362" s="16">
        <f t="shared" ca="1" si="1092"/>
        <v>1000</v>
      </c>
      <c r="I6362" s="8">
        <f t="shared" ca="1" si="1097"/>
        <v>12000</v>
      </c>
      <c r="J6362" s="8">
        <f t="shared" ca="1" si="1098"/>
        <v>12000</v>
      </c>
      <c r="K6362" s="8">
        <f t="shared" si="1093"/>
        <v>90000</v>
      </c>
      <c r="L6362" s="17">
        <f t="shared" ca="1" si="1099"/>
        <v>-78000</v>
      </c>
    </row>
    <row r="6363" spans="1:12" x14ac:dyDescent="0.2">
      <c r="A6363" s="1">
        <v>6344</v>
      </c>
      <c r="B6363" s="15">
        <f t="shared" si="1094"/>
        <v>9000</v>
      </c>
      <c r="C6363" s="16">
        <f t="shared" ca="1" si="1095"/>
        <v>1</v>
      </c>
      <c r="D6363" s="16">
        <f t="shared" ca="1" si="1089"/>
        <v>6158.6789670836461</v>
      </c>
      <c r="E6363" s="8">
        <f t="shared" ca="1" si="1090"/>
        <v>184760.36901250939</v>
      </c>
      <c r="F6363" s="9">
        <f t="shared" ca="1" si="1091"/>
        <v>2841.3210329163539</v>
      </c>
      <c r="G6363" s="12">
        <f t="shared" ca="1" si="1096"/>
        <v>0.39461267788334264</v>
      </c>
      <c r="H6363" s="16">
        <f t="shared" ca="1" si="1092"/>
        <v>750</v>
      </c>
      <c r="I6363" s="8">
        <f t="shared" ca="1" si="1097"/>
        <v>9000</v>
      </c>
      <c r="J6363" s="8">
        <f t="shared" ca="1" si="1098"/>
        <v>193760.36901250939</v>
      </c>
      <c r="K6363" s="8">
        <f t="shared" si="1093"/>
        <v>90000</v>
      </c>
      <c r="L6363" s="17">
        <f t="shared" ca="1" si="1099"/>
        <v>103760.36901250939</v>
      </c>
    </row>
    <row r="6364" spans="1:12" x14ac:dyDescent="0.2">
      <c r="A6364" s="1">
        <v>6345</v>
      </c>
      <c r="B6364" s="15">
        <f t="shared" si="1094"/>
        <v>9000</v>
      </c>
      <c r="C6364" s="16">
        <f t="shared" ca="1" si="1095"/>
        <v>0</v>
      </c>
      <c r="D6364" s="16">
        <f t="shared" ca="1" si="1089"/>
        <v>0</v>
      </c>
      <c r="E6364" s="8">
        <f t="shared" ca="1" si="1090"/>
        <v>0</v>
      </c>
      <c r="F6364" s="9">
        <f t="shared" ca="1" si="1091"/>
        <v>9000</v>
      </c>
      <c r="G6364" s="12">
        <f t="shared" ca="1" si="1096"/>
        <v>0.26279105230442712</v>
      </c>
      <c r="H6364" s="16">
        <f t="shared" ca="1" si="1092"/>
        <v>500</v>
      </c>
      <c r="I6364" s="8">
        <f t="shared" ca="1" si="1097"/>
        <v>6000</v>
      </c>
      <c r="J6364" s="8">
        <f t="shared" ca="1" si="1098"/>
        <v>6000</v>
      </c>
      <c r="K6364" s="8">
        <f t="shared" si="1093"/>
        <v>90000</v>
      </c>
      <c r="L6364" s="17">
        <f t="shared" ca="1" si="1099"/>
        <v>-84000</v>
      </c>
    </row>
    <row r="6365" spans="1:12" x14ac:dyDescent="0.2">
      <c r="A6365" s="1">
        <v>6346</v>
      </c>
      <c r="B6365" s="15">
        <f t="shared" si="1094"/>
        <v>9000</v>
      </c>
      <c r="C6365" s="16">
        <f t="shared" ca="1" si="1095"/>
        <v>1</v>
      </c>
      <c r="D6365" s="16">
        <f t="shared" ca="1" si="1089"/>
        <v>9318.589192371197</v>
      </c>
      <c r="E6365" s="8">
        <f t="shared" ca="1" si="1090"/>
        <v>270000</v>
      </c>
      <c r="F6365" s="9">
        <f t="shared" ca="1" si="1091"/>
        <v>0</v>
      </c>
      <c r="G6365" s="12">
        <f t="shared" ca="1" si="1096"/>
        <v>0.3515465651700721</v>
      </c>
      <c r="H6365" s="16">
        <f t="shared" ca="1" si="1092"/>
        <v>750</v>
      </c>
      <c r="I6365" s="8">
        <f t="shared" ca="1" si="1097"/>
        <v>0</v>
      </c>
      <c r="J6365" s="8">
        <f t="shared" ca="1" si="1098"/>
        <v>270000</v>
      </c>
      <c r="K6365" s="8">
        <f t="shared" si="1093"/>
        <v>90000</v>
      </c>
      <c r="L6365" s="17">
        <f t="shared" ca="1" si="1099"/>
        <v>180000</v>
      </c>
    </row>
    <row r="6366" spans="1:12" x14ac:dyDescent="0.2">
      <c r="A6366" s="1">
        <v>6347</v>
      </c>
      <c r="B6366" s="15">
        <f t="shared" si="1094"/>
        <v>9000</v>
      </c>
      <c r="C6366" s="16">
        <f t="shared" ca="1" si="1095"/>
        <v>0</v>
      </c>
      <c r="D6366" s="16">
        <f t="shared" ca="1" si="1089"/>
        <v>0</v>
      </c>
      <c r="E6366" s="8">
        <f t="shared" ca="1" si="1090"/>
        <v>0</v>
      </c>
      <c r="F6366" s="9">
        <f t="shared" ca="1" si="1091"/>
        <v>9000</v>
      </c>
      <c r="G6366" s="12">
        <f t="shared" ca="1" si="1096"/>
        <v>0.94392826230314186</v>
      </c>
      <c r="H6366" s="16">
        <f t="shared" ca="1" si="1092"/>
        <v>1000</v>
      </c>
      <c r="I6366" s="8">
        <f t="shared" ca="1" si="1097"/>
        <v>12000</v>
      </c>
      <c r="J6366" s="8">
        <f t="shared" ca="1" si="1098"/>
        <v>12000</v>
      </c>
      <c r="K6366" s="8">
        <f t="shared" si="1093"/>
        <v>90000</v>
      </c>
      <c r="L6366" s="17">
        <f t="shared" ca="1" si="1099"/>
        <v>-78000</v>
      </c>
    </row>
    <row r="6367" spans="1:12" x14ac:dyDescent="0.2">
      <c r="A6367" s="1">
        <v>6348</v>
      </c>
      <c r="B6367" s="15">
        <f t="shared" si="1094"/>
        <v>9000</v>
      </c>
      <c r="C6367" s="16">
        <f t="shared" ca="1" si="1095"/>
        <v>0</v>
      </c>
      <c r="D6367" s="16">
        <f t="shared" ca="1" si="1089"/>
        <v>0</v>
      </c>
      <c r="E6367" s="8">
        <f t="shared" ca="1" si="1090"/>
        <v>0</v>
      </c>
      <c r="F6367" s="9">
        <f t="shared" ca="1" si="1091"/>
        <v>9000</v>
      </c>
      <c r="G6367" s="12">
        <f t="shared" ca="1" si="1096"/>
        <v>0.36598375222353685</v>
      </c>
      <c r="H6367" s="16">
        <f t="shared" ca="1" si="1092"/>
        <v>750</v>
      </c>
      <c r="I6367" s="8">
        <f t="shared" ca="1" si="1097"/>
        <v>9000</v>
      </c>
      <c r="J6367" s="8">
        <f t="shared" ca="1" si="1098"/>
        <v>9000</v>
      </c>
      <c r="K6367" s="8">
        <f t="shared" si="1093"/>
        <v>90000</v>
      </c>
      <c r="L6367" s="17">
        <f t="shared" ca="1" si="1099"/>
        <v>-81000</v>
      </c>
    </row>
    <row r="6368" spans="1:12" x14ac:dyDescent="0.2">
      <c r="A6368" s="1">
        <v>6349</v>
      </c>
      <c r="B6368" s="15">
        <f t="shared" si="1094"/>
        <v>9000</v>
      </c>
      <c r="C6368" s="16">
        <f t="shared" ca="1" si="1095"/>
        <v>1</v>
      </c>
      <c r="D6368" s="16">
        <f t="shared" ca="1" si="1089"/>
        <v>8765.660069779562</v>
      </c>
      <c r="E6368" s="8">
        <f t="shared" ca="1" si="1090"/>
        <v>262969.80209338688</v>
      </c>
      <c r="F6368" s="9">
        <f t="shared" ca="1" si="1091"/>
        <v>234.33993022043796</v>
      </c>
      <c r="G6368" s="12">
        <f t="shared" ca="1" si="1096"/>
        <v>0.69637712586114908</v>
      </c>
      <c r="H6368" s="16">
        <f t="shared" ca="1" si="1092"/>
        <v>750</v>
      </c>
      <c r="I6368" s="8">
        <f t="shared" ca="1" si="1097"/>
        <v>2812.0791626452556</v>
      </c>
      <c r="J6368" s="8">
        <f t="shared" ca="1" si="1098"/>
        <v>265781.88125603215</v>
      </c>
      <c r="K6368" s="8">
        <f t="shared" si="1093"/>
        <v>90000</v>
      </c>
      <c r="L6368" s="17">
        <f t="shared" ca="1" si="1099"/>
        <v>175781.88125603215</v>
      </c>
    </row>
    <row r="6369" spans="1:12" x14ac:dyDescent="0.2">
      <c r="A6369" s="1">
        <v>6350</v>
      </c>
      <c r="B6369" s="15">
        <f t="shared" si="1094"/>
        <v>9000</v>
      </c>
      <c r="C6369" s="16">
        <f t="shared" ca="1" si="1095"/>
        <v>0</v>
      </c>
      <c r="D6369" s="16">
        <f t="shared" ca="1" si="1089"/>
        <v>0</v>
      </c>
      <c r="E6369" s="8">
        <f t="shared" ca="1" si="1090"/>
        <v>0</v>
      </c>
      <c r="F6369" s="9">
        <f t="shared" ca="1" si="1091"/>
        <v>9000</v>
      </c>
      <c r="G6369" s="12">
        <f t="shared" ca="1" si="1096"/>
        <v>0.8597618719124801</v>
      </c>
      <c r="H6369" s="16">
        <f t="shared" ca="1" si="1092"/>
        <v>1000</v>
      </c>
      <c r="I6369" s="8">
        <f t="shared" ca="1" si="1097"/>
        <v>12000</v>
      </c>
      <c r="J6369" s="8">
        <f t="shared" ca="1" si="1098"/>
        <v>12000</v>
      </c>
      <c r="K6369" s="8">
        <f t="shared" si="1093"/>
        <v>90000</v>
      </c>
      <c r="L6369" s="17">
        <f t="shared" ca="1" si="1099"/>
        <v>-78000</v>
      </c>
    </row>
    <row r="6370" spans="1:12" x14ac:dyDescent="0.2">
      <c r="A6370" s="1">
        <v>6351</v>
      </c>
      <c r="B6370" s="15">
        <f t="shared" si="1094"/>
        <v>9000</v>
      </c>
      <c r="C6370" s="16">
        <f t="shared" ca="1" si="1095"/>
        <v>1</v>
      </c>
      <c r="D6370" s="16">
        <f t="shared" ca="1" si="1089"/>
        <v>13380.547265743566</v>
      </c>
      <c r="E6370" s="8">
        <f t="shared" ca="1" si="1090"/>
        <v>270000</v>
      </c>
      <c r="F6370" s="9">
        <f t="shared" ca="1" si="1091"/>
        <v>0</v>
      </c>
      <c r="G6370" s="12">
        <f t="shared" ca="1" si="1096"/>
        <v>0.39691332115927502</v>
      </c>
      <c r="H6370" s="16">
        <f t="shared" ca="1" si="1092"/>
        <v>750</v>
      </c>
      <c r="I6370" s="8">
        <f t="shared" ca="1" si="1097"/>
        <v>0</v>
      </c>
      <c r="J6370" s="8">
        <f t="shared" ca="1" si="1098"/>
        <v>270000</v>
      </c>
      <c r="K6370" s="8">
        <f t="shared" si="1093"/>
        <v>90000</v>
      </c>
      <c r="L6370" s="17">
        <f t="shared" ca="1" si="1099"/>
        <v>180000</v>
      </c>
    </row>
    <row r="6371" spans="1:12" x14ac:dyDescent="0.2">
      <c r="A6371" s="1">
        <v>6352</v>
      </c>
      <c r="B6371" s="15">
        <f t="shared" si="1094"/>
        <v>9000</v>
      </c>
      <c r="C6371" s="16">
        <f t="shared" ca="1" si="1095"/>
        <v>1</v>
      </c>
      <c r="D6371" s="16">
        <f t="shared" ca="1" si="1089"/>
        <v>6677.4870583143429</v>
      </c>
      <c r="E6371" s="8">
        <f t="shared" ca="1" si="1090"/>
        <v>200324.61174943027</v>
      </c>
      <c r="F6371" s="9">
        <f t="shared" ca="1" si="1091"/>
        <v>2322.5129416856571</v>
      </c>
      <c r="G6371" s="12">
        <f t="shared" ca="1" si="1096"/>
        <v>0.47570142070497035</v>
      </c>
      <c r="H6371" s="16">
        <f t="shared" ca="1" si="1092"/>
        <v>750</v>
      </c>
      <c r="I6371" s="8">
        <f t="shared" ca="1" si="1097"/>
        <v>9000</v>
      </c>
      <c r="J6371" s="8">
        <f t="shared" ca="1" si="1098"/>
        <v>209324.61174943027</v>
      </c>
      <c r="K6371" s="8">
        <f t="shared" si="1093"/>
        <v>90000</v>
      </c>
      <c r="L6371" s="17">
        <f t="shared" ca="1" si="1099"/>
        <v>119324.61174943027</v>
      </c>
    </row>
    <row r="6372" spans="1:12" x14ac:dyDescent="0.2">
      <c r="A6372" s="1">
        <v>6353</v>
      </c>
      <c r="B6372" s="15">
        <f t="shared" si="1094"/>
        <v>9000</v>
      </c>
      <c r="C6372" s="16">
        <f t="shared" ca="1" si="1095"/>
        <v>0</v>
      </c>
      <c r="D6372" s="16">
        <f t="shared" ca="1" si="1089"/>
        <v>0</v>
      </c>
      <c r="E6372" s="8">
        <f t="shared" ca="1" si="1090"/>
        <v>0</v>
      </c>
      <c r="F6372" s="9">
        <f t="shared" ca="1" si="1091"/>
        <v>9000</v>
      </c>
      <c r="G6372" s="12">
        <f t="shared" ca="1" si="1096"/>
        <v>0.39206550233320903</v>
      </c>
      <c r="H6372" s="16">
        <f t="shared" ca="1" si="1092"/>
        <v>750</v>
      </c>
      <c r="I6372" s="8">
        <f t="shared" ca="1" si="1097"/>
        <v>9000</v>
      </c>
      <c r="J6372" s="8">
        <f t="shared" ca="1" si="1098"/>
        <v>9000</v>
      </c>
      <c r="K6372" s="8">
        <f t="shared" si="1093"/>
        <v>90000</v>
      </c>
      <c r="L6372" s="17">
        <f t="shared" ca="1" si="1099"/>
        <v>-81000</v>
      </c>
    </row>
    <row r="6373" spans="1:12" x14ac:dyDescent="0.2">
      <c r="A6373" s="1">
        <v>6354</v>
      </c>
      <c r="B6373" s="15">
        <f t="shared" si="1094"/>
        <v>9000</v>
      </c>
      <c r="C6373" s="16">
        <f t="shared" ca="1" si="1095"/>
        <v>1</v>
      </c>
      <c r="D6373" s="16">
        <f t="shared" ca="1" si="1089"/>
        <v>12977.745746298609</v>
      </c>
      <c r="E6373" s="8">
        <f t="shared" ca="1" si="1090"/>
        <v>270000</v>
      </c>
      <c r="F6373" s="9">
        <f t="shared" ca="1" si="1091"/>
        <v>0</v>
      </c>
      <c r="G6373" s="12">
        <f t="shared" ca="1" si="1096"/>
        <v>0.60060865905960037</v>
      </c>
      <c r="H6373" s="16">
        <f t="shared" ca="1" si="1092"/>
        <v>750</v>
      </c>
      <c r="I6373" s="8">
        <f t="shared" ca="1" si="1097"/>
        <v>0</v>
      </c>
      <c r="J6373" s="8">
        <f t="shared" ca="1" si="1098"/>
        <v>270000</v>
      </c>
      <c r="K6373" s="8">
        <f t="shared" si="1093"/>
        <v>90000</v>
      </c>
      <c r="L6373" s="17">
        <f t="shared" ca="1" si="1099"/>
        <v>180000</v>
      </c>
    </row>
    <row r="6374" spans="1:12" x14ac:dyDescent="0.2">
      <c r="A6374" s="1">
        <v>6355</v>
      </c>
      <c r="B6374" s="15">
        <f t="shared" si="1094"/>
        <v>9000</v>
      </c>
      <c r="C6374" s="16">
        <f t="shared" ca="1" si="1095"/>
        <v>0</v>
      </c>
      <c r="D6374" s="16">
        <f t="shared" ca="1" si="1089"/>
        <v>0</v>
      </c>
      <c r="E6374" s="8">
        <f t="shared" ca="1" si="1090"/>
        <v>0</v>
      </c>
      <c r="F6374" s="9">
        <f t="shared" ca="1" si="1091"/>
        <v>9000</v>
      </c>
      <c r="G6374" s="12">
        <f t="shared" ca="1" si="1096"/>
        <v>0.78001844454121705</v>
      </c>
      <c r="H6374" s="16">
        <f t="shared" ca="1" si="1092"/>
        <v>1000</v>
      </c>
      <c r="I6374" s="8">
        <f t="shared" ca="1" si="1097"/>
        <v>12000</v>
      </c>
      <c r="J6374" s="8">
        <f t="shared" ca="1" si="1098"/>
        <v>12000</v>
      </c>
      <c r="K6374" s="8">
        <f t="shared" si="1093"/>
        <v>90000</v>
      </c>
      <c r="L6374" s="17">
        <f t="shared" ca="1" si="1099"/>
        <v>-78000</v>
      </c>
    </row>
    <row r="6375" spans="1:12" x14ac:dyDescent="0.2">
      <c r="A6375" s="1">
        <v>6356</v>
      </c>
      <c r="B6375" s="15">
        <f t="shared" si="1094"/>
        <v>9000</v>
      </c>
      <c r="C6375" s="16">
        <f t="shared" ca="1" si="1095"/>
        <v>0</v>
      </c>
      <c r="D6375" s="16">
        <f t="shared" ca="1" si="1089"/>
        <v>0</v>
      </c>
      <c r="E6375" s="8">
        <f t="shared" ca="1" si="1090"/>
        <v>0</v>
      </c>
      <c r="F6375" s="9">
        <f t="shared" ca="1" si="1091"/>
        <v>9000</v>
      </c>
      <c r="G6375" s="12">
        <f t="shared" ca="1" si="1096"/>
        <v>7.4990508929332345E-3</v>
      </c>
      <c r="H6375" s="16">
        <f t="shared" ca="1" si="1092"/>
        <v>500</v>
      </c>
      <c r="I6375" s="8">
        <f t="shared" ca="1" si="1097"/>
        <v>6000</v>
      </c>
      <c r="J6375" s="8">
        <f t="shared" ca="1" si="1098"/>
        <v>6000</v>
      </c>
      <c r="K6375" s="8">
        <f t="shared" si="1093"/>
        <v>90000</v>
      </c>
      <c r="L6375" s="17">
        <f t="shared" ca="1" si="1099"/>
        <v>-84000</v>
      </c>
    </row>
    <row r="6376" spans="1:12" x14ac:dyDescent="0.2">
      <c r="A6376" s="1">
        <v>6357</v>
      </c>
      <c r="B6376" s="15">
        <f t="shared" si="1094"/>
        <v>9000</v>
      </c>
      <c r="C6376" s="16">
        <f t="shared" ca="1" si="1095"/>
        <v>1</v>
      </c>
      <c r="D6376" s="16">
        <f t="shared" ca="1" si="1089"/>
        <v>6775.1339712709314</v>
      </c>
      <c r="E6376" s="8">
        <f t="shared" ca="1" si="1090"/>
        <v>203254.01913812794</v>
      </c>
      <c r="F6376" s="9">
        <f t="shared" ca="1" si="1091"/>
        <v>2224.8660287290686</v>
      </c>
      <c r="G6376" s="12">
        <f t="shared" ca="1" si="1096"/>
        <v>0.86080719936144245</v>
      </c>
      <c r="H6376" s="16">
        <f t="shared" ca="1" si="1092"/>
        <v>1000</v>
      </c>
      <c r="I6376" s="8">
        <f t="shared" ca="1" si="1097"/>
        <v>12000</v>
      </c>
      <c r="J6376" s="8">
        <f t="shared" ca="1" si="1098"/>
        <v>215254.01913812794</v>
      </c>
      <c r="K6376" s="8">
        <f t="shared" si="1093"/>
        <v>90000</v>
      </c>
      <c r="L6376" s="17">
        <f t="shared" ca="1" si="1099"/>
        <v>125254.01913812794</v>
      </c>
    </row>
    <row r="6377" spans="1:12" x14ac:dyDescent="0.2">
      <c r="A6377" s="1">
        <v>6358</v>
      </c>
      <c r="B6377" s="15">
        <f t="shared" si="1094"/>
        <v>9000</v>
      </c>
      <c r="C6377" s="16">
        <f t="shared" ca="1" si="1095"/>
        <v>0</v>
      </c>
      <c r="D6377" s="16">
        <f t="shared" ca="1" si="1089"/>
        <v>0</v>
      </c>
      <c r="E6377" s="8">
        <f t="shared" ca="1" si="1090"/>
        <v>0</v>
      </c>
      <c r="F6377" s="9">
        <f t="shared" ca="1" si="1091"/>
        <v>9000</v>
      </c>
      <c r="G6377" s="12">
        <f t="shared" ca="1" si="1096"/>
        <v>0.18120798644548541</v>
      </c>
      <c r="H6377" s="16">
        <f t="shared" ca="1" si="1092"/>
        <v>500</v>
      </c>
      <c r="I6377" s="8">
        <f t="shared" ca="1" si="1097"/>
        <v>6000</v>
      </c>
      <c r="J6377" s="8">
        <f t="shared" ca="1" si="1098"/>
        <v>6000</v>
      </c>
      <c r="K6377" s="8">
        <f t="shared" si="1093"/>
        <v>90000</v>
      </c>
      <c r="L6377" s="17">
        <f t="shared" ca="1" si="1099"/>
        <v>-84000</v>
      </c>
    </row>
    <row r="6378" spans="1:12" x14ac:dyDescent="0.2">
      <c r="A6378" s="1">
        <v>6359</v>
      </c>
      <c r="B6378" s="15">
        <f t="shared" si="1094"/>
        <v>9000</v>
      </c>
      <c r="C6378" s="16">
        <f t="shared" ca="1" si="1095"/>
        <v>1</v>
      </c>
      <c r="D6378" s="16">
        <f t="shared" ca="1" si="1089"/>
        <v>13065.223296636626</v>
      </c>
      <c r="E6378" s="8">
        <f t="shared" ca="1" si="1090"/>
        <v>270000</v>
      </c>
      <c r="F6378" s="9">
        <f t="shared" ca="1" si="1091"/>
        <v>0</v>
      </c>
      <c r="G6378" s="12">
        <f t="shared" ca="1" si="1096"/>
        <v>0.11426608191732679</v>
      </c>
      <c r="H6378" s="16">
        <f t="shared" ca="1" si="1092"/>
        <v>500</v>
      </c>
      <c r="I6378" s="8">
        <f t="shared" ca="1" si="1097"/>
        <v>0</v>
      </c>
      <c r="J6378" s="8">
        <f t="shared" ca="1" si="1098"/>
        <v>270000</v>
      </c>
      <c r="K6378" s="8">
        <f t="shared" si="1093"/>
        <v>90000</v>
      </c>
      <c r="L6378" s="17">
        <f t="shared" ca="1" si="1099"/>
        <v>180000</v>
      </c>
    </row>
    <row r="6379" spans="1:12" x14ac:dyDescent="0.2">
      <c r="A6379" s="1">
        <v>6360</v>
      </c>
      <c r="B6379" s="15">
        <f t="shared" si="1094"/>
        <v>9000</v>
      </c>
      <c r="C6379" s="16">
        <f t="shared" ca="1" si="1095"/>
        <v>1</v>
      </c>
      <c r="D6379" s="16">
        <f t="shared" ca="1" si="1089"/>
        <v>10946.873468425058</v>
      </c>
      <c r="E6379" s="8">
        <f t="shared" ca="1" si="1090"/>
        <v>270000</v>
      </c>
      <c r="F6379" s="9">
        <f t="shared" ca="1" si="1091"/>
        <v>0</v>
      </c>
      <c r="G6379" s="12">
        <f t="shared" ca="1" si="1096"/>
        <v>0.43962738047827488</v>
      </c>
      <c r="H6379" s="16">
        <f t="shared" ca="1" si="1092"/>
        <v>750</v>
      </c>
      <c r="I6379" s="8">
        <f t="shared" ca="1" si="1097"/>
        <v>0</v>
      </c>
      <c r="J6379" s="8">
        <f t="shared" ca="1" si="1098"/>
        <v>270000</v>
      </c>
      <c r="K6379" s="8">
        <f t="shared" si="1093"/>
        <v>90000</v>
      </c>
      <c r="L6379" s="17">
        <f t="shared" ca="1" si="1099"/>
        <v>180000</v>
      </c>
    </row>
    <row r="6380" spans="1:12" x14ac:dyDescent="0.2">
      <c r="A6380" s="1">
        <v>6361</v>
      </c>
      <c r="B6380" s="15">
        <f t="shared" si="1094"/>
        <v>9000</v>
      </c>
      <c r="C6380" s="16">
        <f t="shared" ca="1" si="1095"/>
        <v>1</v>
      </c>
      <c r="D6380" s="16">
        <f t="shared" ca="1" si="1089"/>
        <v>13144.696788358669</v>
      </c>
      <c r="E6380" s="8">
        <f t="shared" ca="1" si="1090"/>
        <v>270000</v>
      </c>
      <c r="F6380" s="9">
        <f t="shared" ca="1" si="1091"/>
        <v>0</v>
      </c>
      <c r="G6380" s="12">
        <f t="shared" ca="1" si="1096"/>
        <v>0.38389011122611505</v>
      </c>
      <c r="H6380" s="16">
        <f t="shared" ca="1" si="1092"/>
        <v>750</v>
      </c>
      <c r="I6380" s="8">
        <f t="shared" ca="1" si="1097"/>
        <v>0</v>
      </c>
      <c r="J6380" s="8">
        <f t="shared" ca="1" si="1098"/>
        <v>270000</v>
      </c>
      <c r="K6380" s="8">
        <f t="shared" si="1093"/>
        <v>90000</v>
      </c>
      <c r="L6380" s="17">
        <f t="shared" ca="1" si="1099"/>
        <v>180000</v>
      </c>
    </row>
    <row r="6381" spans="1:12" x14ac:dyDescent="0.2">
      <c r="A6381" s="1">
        <v>6362</v>
      </c>
      <c r="B6381" s="15">
        <f t="shared" si="1094"/>
        <v>9000</v>
      </c>
      <c r="C6381" s="16">
        <f t="shared" ca="1" si="1095"/>
        <v>1</v>
      </c>
      <c r="D6381" s="16">
        <f t="shared" ca="1" si="1089"/>
        <v>9504.0642800332571</v>
      </c>
      <c r="E6381" s="8">
        <f t="shared" ca="1" si="1090"/>
        <v>270000</v>
      </c>
      <c r="F6381" s="9">
        <f t="shared" ca="1" si="1091"/>
        <v>0</v>
      </c>
      <c r="G6381" s="12">
        <f t="shared" ca="1" si="1096"/>
        <v>0.21397264493853019</v>
      </c>
      <c r="H6381" s="16">
        <f t="shared" ca="1" si="1092"/>
        <v>500</v>
      </c>
      <c r="I6381" s="8">
        <f t="shared" ca="1" si="1097"/>
        <v>0</v>
      </c>
      <c r="J6381" s="8">
        <f t="shared" ca="1" si="1098"/>
        <v>270000</v>
      </c>
      <c r="K6381" s="8">
        <f t="shared" si="1093"/>
        <v>90000</v>
      </c>
      <c r="L6381" s="17">
        <f t="shared" ca="1" si="1099"/>
        <v>180000</v>
      </c>
    </row>
    <row r="6382" spans="1:12" x14ac:dyDescent="0.2">
      <c r="A6382" s="1">
        <v>6363</v>
      </c>
      <c r="B6382" s="15">
        <f t="shared" si="1094"/>
        <v>9000</v>
      </c>
      <c r="C6382" s="16">
        <f t="shared" ca="1" si="1095"/>
        <v>1</v>
      </c>
      <c r="D6382" s="16">
        <f t="shared" ca="1" si="1089"/>
        <v>5037.6428413264848</v>
      </c>
      <c r="E6382" s="8">
        <f t="shared" ca="1" si="1090"/>
        <v>151129.28523979455</v>
      </c>
      <c r="F6382" s="9">
        <f t="shared" ca="1" si="1091"/>
        <v>3962.3571586735152</v>
      </c>
      <c r="G6382" s="12">
        <f t="shared" ca="1" si="1096"/>
        <v>0.11959896211588639</v>
      </c>
      <c r="H6382" s="16">
        <f t="shared" ca="1" si="1092"/>
        <v>500</v>
      </c>
      <c r="I6382" s="8">
        <f t="shared" ca="1" si="1097"/>
        <v>6000</v>
      </c>
      <c r="J6382" s="8">
        <f t="shared" ca="1" si="1098"/>
        <v>157129.28523979455</v>
      </c>
      <c r="K6382" s="8">
        <f t="shared" si="1093"/>
        <v>90000</v>
      </c>
      <c r="L6382" s="17">
        <f t="shared" ca="1" si="1099"/>
        <v>67129.285239794553</v>
      </c>
    </row>
    <row r="6383" spans="1:12" x14ac:dyDescent="0.2">
      <c r="A6383" s="1">
        <v>6364</v>
      </c>
      <c r="B6383" s="15">
        <f t="shared" si="1094"/>
        <v>9000</v>
      </c>
      <c r="C6383" s="16">
        <f t="shared" ca="1" si="1095"/>
        <v>1</v>
      </c>
      <c r="D6383" s="16">
        <f t="shared" ca="1" si="1089"/>
        <v>12182.101151656881</v>
      </c>
      <c r="E6383" s="8">
        <f t="shared" ca="1" si="1090"/>
        <v>270000</v>
      </c>
      <c r="F6383" s="9">
        <f t="shared" ca="1" si="1091"/>
        <v>0</v>
      </c>
      <c r="G6383" s="12">
        <f t="shared" ca="1" si="1096"/>
        <v>0.50500916448425381</v>
      </c>
      <c r="H6383" s="16">
        <f t="shared" ca="1" si="1092"/>
        <v>750</v>
      </c>
      <c r="I6383" s="8">
        <f t="shared" ca="1" si="1097"/>
        <v>0</v>
      </c>
      <c r="J6383" s="8">
        <f t="shared" ca="1" si="1098"/>
        <v>270000</v>
      </c>
      <c r="K6383" s="8">
        <f t="shared" si="1093"/>
        <v>90000</v>
      </c>
      <c r="L6383" s="17">
        <f t="shared" ca="1" si="1099"/>
        <v>180000</v>
      </c>
    </row>
    <row r="6384" spans="1:12" x14ac:dyDescent="0.2">
      <c r="A6384" s="1">
        <v>6365</v>
      </c>
      <c r="B6384" s="15">
        <f t="shared" si="1094"/>
        <v>9000</v>
      </c>
      <c r="C6384" s="16">
        <f t="shared" ca="1" si="1095"/>
        <v>1</v>
      </c>
      <c r="D6384" s="16">
        <f t="shared" ca="1" si="1089"/>
        <v>12726.859380415062</v>
      </c>
      <c r="E6384" s="8">
        <f t="shared" ca="1" si="1090"/>
        <v>270000</v>
      </c>
      <c r="F6384" s="9">
        <f t="shared" ca="1" si="1091"/>
        <v>0</v>
      </c>
      <c r="G6384" s="12">
        <f t="shared" ca="1" si="1096"/>
        <v>0.62330034155580916</v>
      </c>
      <c r="H6384" s="16">
        <f t="shared" ca="1" si="1092"/>
        <v>750</v>
      </c>
      <c r="I6384" s="8">
        <f t="shared" ca="1" si="1097"/>
        <v>0</v>
      </c>
      <c r="J6384" s="8">
        <f t="shared" ca="1" si="1098"/>
        <v>270000</v>
      </c>
      <c r="K6384" s="8">
        <f t="shared" si="1093"/>
        <v>90000</v>
      </c>
      <c r="L6384" s="17">
        <f t="shared" ca="1" si="1099"/>
        <v>180000</v>
      </c>
    </row>
    <row r="6385" spans="1:12" x14ac:dyDescent="0.2">
      <c r="A6385" s="1">
        <v>6366</v>
      </c>
      <c r="B6385" s="15">
        <f t="shared" si="1094"/>
        <v>9000</v>
      </c>
      <c r="C6385" s="16">
        <f t="shared" ca="1" si="1095"/>
        <v>0</v>
      </c>
      <c r="D6385" s="16">
        <f t="shared" ca="1" si="1089"/>
        <v>0</v>
      </c>
      <c r="E6385" s="8">
        <f t="shared" ca="1" si="1090"/>
        <v>0</v>
      </c>
      <c r="F6385" s="9">
        <f t="shared" ca="1" si="1091"/>
        <v>9000</v>
      </c>
      <c r="G6385" s="12">
        <f t="shared" ca="1" si="1096"/>
        <v>0.83631496289013407</v>
      </c>
      <c r="H6385" s="16">
        <f t="shared" ca="1" si="1092"/>
        <v>1000</v>
      </c>
      <c r="I6385" s="8">
        <f t="shared" ca="1" si="1097"/>
        <v>12000</v>
      </c>
      <c r="J6385" s="8">
        <f t="shared" ca="1" si="1098"/>
        <v>12000</v>
      </c>
      <c r="K6385" s="8">
        <f t="shared" si="1093"/>
        <v>90000</v>
      </c>
      <c r="L6385" s="17">
        <f t="shared" ca="1" si="1099"/>
        <v>-78000</v>
      </c>
    </row>
    <row r="6386" spans="1:12" x14ac:dyDescent="0.2">
      <c r="A6386" s="1">
        <v>6367</v>
      </c>
      <c r="B6386" s="15">
        <f t="shared" si="1094"/>
        <v>9000</v>
      </c>
      <c r="C6386" s="16">
        <f t="shared" ca="1" si="1095"/>
        <v>1</v>
      </c>
      <c r="D6386" s="16">
        <f t="shared" ca="1" si="1089"/>
        <v>7966.8497493801206</v>
      </c>
      <c r="E6386" s="8">
        <f t="shared" ca="1" si="1090"/>
        <v>239005.49248140361</v>
      </c>
      <c r="F6386" s="9">
        <f t="shared" ca="1" si="1091"/>
        <v>1033.1502506198794</v>
      </c>
      <c r="G6386" s="12">
        <f t="shared" ca="1" si="1096"/>
        <v>0.26061345772352662</v>
      </c>
      <c r="H6386" s="16">
        <f t="shared" ca="1" si="1092"/>
        <v>500</v>
      </c>
      <c r="I6386" s="8">
        <f t="shared" ca="1" si="1097"/>
        <v>6000</v>
      </c>
      <c r="J6386" s="8">
        <f t="shared" ca="1" si="1098"/>
        <v>245005.49248140361</v>
      </c>
      <c r="K6386" s="8">
        <f t="shared" si="1093"/>
        <v>90000</v>
      </c>
      <c r="L6386" s="17">
        <f t="shared" ca="1" si="1099"/>
        <v>155005.49248140361</v>
      </c>
    </row>
    <row r="6387" spans="1:12" x14ac:dyDescent="0.2">
      <c r="A6387" s="1">
        <v>6368</v>
      </c>
      <c r="B6387" s="15">
        <f t="shared" si="1094"/>
        <v>9000</v>
      </c>
      <c r="C6387" s="16">
        <f t="shared" ca="1" si="1095"/>
        <v>1</v>
      </c>
      <c r="D6387" s="16">
        <f t="shared" ca="1" si="1089"/>
        <v>5163.6593945402883</v>
      </c>
      <c r="E6387" s="8">
        <f t="shared" ca="1" si="1090"/>
        <v>154909.78183620865</v>
      </c>
      <c r="F6387" s="9">
        <f t="shared" ca="1" si="1091"/>
        <v>3836.3406054597117</v>
      </c>
      <c r="G6387" s="12">
        <f t="shared" ca="1" si="1096"/>
        <v>0.35544040723744175</v>
      </c>
      <c r="H6387" s="16">
        <f t="shared" ca="1" si="1092"/>
        <v>750</v>
      </c>
      <c r="I6387" s="8">
        <f t="shared" ca="1" si="1097"/>
        <v>9000</v>
      </c>
      <c r="J6387" s="8">
        <f t="shared" ca="1" si="1098"/>
        <v>163909.78183620865</v>
      </c>
      <c r="K6387" s="8">
        <f t="shared" si="1093"/>
        <v>90000</v>
      </c>
      <c r="L6387" s="17">
        <f t="shared" ca="1" si="1099"/>
        <v>73909.781836208655</v>
      </c>
    </row>
    <row r="6388" spans="1:12" x14ac:dyDescent="0.2">
      <c r="A6388" s="1">
        <v>6369</v>
      </c>
      <c r="B6388" s="15">
        <f t="shared" si="1094"/>
        <v>9000</v>
      </c>
      <c r="C6388" s="16">
        <f t="shared" ca="1" si="1095"/>
        <v>1</v>
      </c>
      <c r="D6388" s="16">
        <f t="shared" ca="1" si="1089"/>
        <v>6741.098326554963</v>
      </c>
      <c r="E6388" s="8">
        <f t="shared" ca="1" si="1090"/>
        <v>202232.9497966489</v>
      </c>
      <c r="F6388" s="9">
        <f t="shared" ca="1" si="1091"/>
        <v>2258.901673445037</v>
      </c>
      <c r="G6388" s="12">
        <f t="shared" ca="1" si="1096"/>
        <v>0.7509348644955246</v>
      </c>
      <c r="H6388" s="16">
        <f t="shared" ca="1" si="1092"/>
        <v>1000</v>
      </c>
      <c r="I6388" s="8">
        <f t="shared" ca="1" si="1097"/>
        <v>12000</v>
      </c>
      <c r="J6388" s="8">
        <f t="shared" ca="1" si="1098"/>
        <v>214232.9497966489</v>
      </c>
      <c r="K6388" s="8">
        <f t="shared" si="1093"/>
        <v>90000</v>
      </c>
      <c r="L6388" s="17">
        <f t="shared" ca="1" si="1099"/>
        <v>124232.9497966489</v>
      </c>
    </row>
    <row r="6389" spans="1:12" x14ac:dyDescent="0.2">
      <c r="A6389" s="1">
        <v>6370</v>
      </c>
      <c r="B6389" s="15">
        <f t="shared" si="1094"/>
        <v>9000</v>
      </c>
      <c r="C6389" s="16">
        <f t="shared" ca="1" si="1095"/>
        <v>0</v>
      </c>
      <c r="D6389" s="16">
        <f t="shared" ca="1" si="1089"/>
        <v>0</v>
      </c>
      <c r="E6389" s="8">
        <f t="shared" ca="1" si="1090"/>
        <v>0</v>
      </c>
      <c r="F6389" s="9">
        <f t="shared" ca="1" si="1091"/>
        <v>9000</v>
      </c>
      <c r="G6389" s="12">
        <f t="shared" ca="1" si="1096"/>
        <v>0.64559382047695879</v>
      </c>
      <c r="H6389" s="16">
        <f t="shared" ca="1" si="1092"/>
        <v>750</v>
      </c>
      <c r="I6389" s="8">
        <f t="shared" ca="1" si="1097"/>
        <v>9000</v>
      </c>
      <c r="J6389" s="8">
        <f t="shared" ca="1" si="1098"/>
        <v>9000</v>
      </c>
      <c r="K6389" s="8">
        <f t="shared" si="1093"/>
        <v>90000</v>
      </c>
      <c r="L6389" s="17">
        <f t="shared" ca="1" si="1099"/>
        <v>-81000</v>
      </c>
    </row>
    <row r="6390" spans="1:12" x14ac:dyDescent="0.2">
      <c r="A6390" s="1">
        <v>6371</v>
      </c>
      <c r="B6390" s="15">
        <f t="shared" si="1094"/>
        <v>9000</v>
      </c>
      <c r="C6390" s="16">
        <f t="shared" ca="1" si="1095"/>
        <v>1</v>
      </c>
      <c r="D6390" s="16">
        <f t="shared" ca="1" si="1089"/>
        <v>12993.121966718058</v>
      </c>
      <c r="E6390" s="8">
        <f t="shared" ca="1" si="1090"/>
        <v>270000</v>
      </c>
      <c r="F6390" s="9">
        <f t="shared" ca="1" si="1091"/>
        <v>0</v>
      </c>
      <c r="G6390" s="12">
        <f t="shared" ca="1" si="1096"/>
        <v>0.85725393608484546</v>
      </c>
      <c r="H6390" s="16">
        <f t="shared" ca="1" si="1092"/>
        <v>1000</v>
      </c>
      <c r="I6390" s="8">
        <f t="shared" ca="1" si="1097"/>
        <v>0</v>
      </c>
      <c r="J6390" s="8">
        <f t="shared" ca="1" si="1098"/>
        <v>270000</v>
      </c>
      <c r="K6390" s="8">
        <f t="shared" si="1093"/>
        <v>90000</v>
      </c>
      <c r="L6390" s="17">
        <f t="shared" ca="1" si="1099"/>
        <v>180000</v>
      </c>
    </row>
    <row r="6391" spans="1:12" x14ac:dyDescent="0.2">
      <c r="A6391" s="1">
        <v>6372</v>
      </c>
      <c r="B6391" s="15">
        <f t="shared" si="1094"/>
        <v>9000</v>
      </c>
      <c r="C6391" s="16">
        <f t="shared" ca="1" si="1095"/>
        <v>1</v>
      </c>
      <c r="D6391" s="16">
        <f t="shared" ca="1" si="1089"/>
        <v>9002.3341360148843</v>
      </c>
      <c r="E6391" s="8">
        <f t="shared" ca="1" si="1090"/>
        <v>270000</v>
      </c>
      <c r="F6391" s="9">
        <f t="shared" ca="1" si="1091"/>
        <v>0</v>
      </c>
      <c r="G6391" s="12">
        <f t="shared" ca="1" si="1096"/>
        <v>0.38337462109336884</v>
      </c>
      <c r="H6391" s="16">
        <f t="shared" ca="1" si="1092"/>
        <v>750</v>
      </c>
      <c r="I6391" s="8">
        <f t="shared" ca="1" si="1097"/>
        <v>0</v>
      </c>
      <c r="J6391" s="8">
        <f t="shared" ca="1" si="1098"/>
        <v>270000</v>
      </c>
      <c r="K6391" s="8">
        <f t="shared" si="1093"/>
        <v>90000</v>
      </c>
      <c r="L6391" s="17">
        <f t="shared" ca="1" si="1099"/>
        <v>180000</v>
      </c>
    </row>
    <row r="6392" spans="1:12" x14ac:dyDescent="0.2">
      <c r="A6392" s="1">
        <v>6373</v>
      </c>
      <c r="B6392" s="15">
        <f t="shared" si="1094"/>
        <v>9000</v>
      </c>
      <c r="C6392" s="16">
        <f t="shared" ca="1" si="1095"/>
        <v>0</v>
      </c>
      <c r="D6392" s="16">
        <f t="shared" ca="1" si="1089"/>
        <v>0</v>
      </c>
      <c r="E6392" s="8">
        <f t="shared" ca="1" si="1090"/>
        <v>0</v>
      </c>
      <c r="F6392" s="9">
        <f t="shared" ca="1" si="1091"/>
        <v>9000</v>
      </c>
      <c r="G6392" s="12">
        <f t="shared" ca="1" si="1096"/>
        <v>9.2969509182348253E-2</v>
      </c>
      <c r="H6392" s="16">
        <f t="shared" ca="1" si="1092"/>
        <v>500</v>
      </c>
      <c r="I6392" s="8">
        <f t="shared" ca="1" si="1097"/>
        <v>6000</v>
      </c>
      <c r="J6392" s="8">
        <f t="shared" ca="1" si="1098"/>
        <v>6000</v>
      </c>
      <c r="K6392" s="8">
        <f t="shared" si="1093"/>
        <v>90000</v>
      </c>
      <c r="L6392" s="17">
        <f t="shared" ca="1" si="1099"/>
        <v>-84000</v>
      </c>
    </row>
    <row r="6393" spans="1:12" x14ac:dyDescent="0.2">
      <c r="A6393" s="1">
        <v>6374</v>
      </c>
      <c r="B6393" s="15">
        <f t="shared" si="1094"/>
        <v>9000</v>
      </c>
      <c r="C6393" s="16">
        <f t="shared" ca="1" si="1095"/>
        <v>0</v>
      </c>
      <c r="D6393" s="16">
        <f t="shared" ca="1" si="1089"/>
        <v>0</v>
      </c>
      <c r="E6393" s="8">
        <f t="shared" ca="1" si="1090"/>
        <v>0</v>
      </c>
      <c r="F6393" s="9">
        <f t="shared" ca="1" si="1091"/>
        <v>9000</v>
      </c>
      <c r="G6393" s="12">
        <f t="shared" ca="1" si="1096"/>
        <v>0.55575099653951121</v>
      </c>
      <c r="H6393" s="16">
        <f t="shared" ca="1" si="1092"/>
        <v>750</v>
      </c>
      <c r="I6393" s="8">
        <f t="shared" ca="1" si="1097"/>
        <v>9000</v>
      </c>
      <c r="J6393" s="8">
        <f t="shared" ca="1" si="1098"/>
        <v>9000</v>
      </c>
      <c r="K6393" s="8">
        <f t="shared" si="1093"/>
        <v>90000</v>
      </c>
      <c r="L6393" s="17">
        <f t="shared" ca="1" si="1099"/>
        <v>-81000</v>
      </c>
    </row>
    <row r="6394" spans="1:12" x14ac:dyDescent="0.2">
      <c r="A6394" s="1">
        <v>6375</v>
      </c>
      <c r="B6394" s="15">
        <f t="shared" si="1094"/>
        <v>9000</v>
      </c>
      <c r="C6394" s="16">
        <f t="shared" ca="1" si="1095"/>
        <v>0</v>
      </c>
      <c r="D6394" s="16">
        <f t="shared" ca="1" si="1089"/>
        <v>0</v>
      </c>
      <c r="E6394" s="8">
        <f t="shared" ca="1" si="1090"/>
        <v>0</v>
      </c>
      <c r="F6394" s="9">
        <f t="shared" ca="1" si="1091"/>
        <v>9000</v>
      </c>
      <c r="G6394" s="12">
        <f t="shared" ca="1" si="1096"/>
        <v>0.24008736074555437</v>
      </c>
      <c r="H6394" s="16">
        <f t="shared" ca="1" si="1092"/>
        <v>500</v>
      </c>
      <c r="I6394" s="8">
        <f t="shared" ca="1" si="1097"/>
        <v>6000</v>
      </c>
      <c r="J6394" s="8">
        <f t="shared" ca="1" si="1098"/>
        <v>6000</v>
      </c>
      <c r="K6394" s="8">
        <f t="shared" si="1093"/>
        <v>90000</v>
      </c>
      <c r="L6394" s="17">
        <f t="shared" ca="1" si="1099"/>
        <v>-84000</v>
      </c>
    </row>
    <row r="6395" spans="1:12" x14ac:dyDescent="0.2">
      <c r="A6395" s="1">
        <v>6376</v>
      </c>
      <c r="B6395" s="15">
        <f t="shared" si="1094"/>
        <v>9000</v>
      </c>
      <c r="C6395" s="16">
        <f t="shared" ca="1" si="1095"/>
        <v>0</v>
      </c>
      <c r="D6395" s="16">
        <f t="shared" ca="1" si="1089"/>
        <v>0</v>
      </c>
      <c r="E6395" s="8">
        <f t="shared" ca="1" si="1090"/>
        <v>0</v>
      </c>
      <c r="F6395" s="9">
        <f t="shared" ca="1" si="1091"/>
        <v>9000</v>
      </c>
      <c r="G6395" s="12">
        <f t="shared" ca="1" si="1096"/>
        <v>0.51988031125465517</v>
      </c>
      <c r="H6395" s="16">
        <f t="shared" ca="1" si="1092"/>
        <v>750</v>
      </c>
      <c r="I6395" s="8">
        <f t="shared" ca="1" si="1097"/>
        <v>9000</v>
      </c>
      <c r="J6395" s="8">
        <f t="shared" ca="1" si="1098"/>
        <v>9000</v>
      </c>
      <c r="K6395" s="8">
        <f t="shared" si="1093"/>
        <v>90000</v>
      </c>
      <c r="L6395" s="17">
        <f t="shared" ca="1" si="1099"/>
        <v>-81000</v>
      </c>
    </row>
    <row r="6396" spans="1:12" x14ac:dyDescent="0.2">
      <c r="A6396" s="1">
        <v>6377</v>
      </c>
      <c r="B6396" s="15">
        <f t="shared" si="1094"/>
        <v>9000</v>
      </c>
      <c r="C6396" s="16">
        <f t="shared" ca="1" si="1095"/>
        <v>1</v>
      </c>
      <c r="D6396" s="16">
        <f t="shared" ca="1" si="1089"/>
        <v>10975.674834446647</v>
      </c>
      <c r="E6396" s="8">
        <f t="shared" ca="1" si="1090"/>
        <v>270000</v>
      </c>
      <c r="F6396" s="9">
        <f t="shared" ca="1" si="1091"/>
        <v>0</v>
      </c>
      <c r="G6396" s="12">
        <f t="shared" ca="1" si="1096"/>
        <v>0.95357732857048927</v>
      </c>
      <c r="H6396" s="16">
        <f t="shared" ca="1" si="1092"/>
        <v>1000</v>
      </c>
      <c r="I6396" s="8">
        <f t="shared" ca="1" si="1097"/>
        <v>0</v>
      </c>
      <c r="J6396" s="8">
        <f t="shared" ca="1" si="1098"/>
        <v>270000</v>
      </c>
      <c r="K6396" s="8">
        <f t="shared" si="1093"/>
        <v>90000</v>
      </c>
      <c r="L6396" s="17">
        <f t="shared" ca="1" si="1099"/>
        <v>180000</v>
      </c>
    </row>
    <row r="6397" spans="1:12" x14ac:dyDescent="0.2">
      <c r="A6397" s="1">
        <v>6378</v>
      </c>
      <c r="B6397" s="15">
        <f t="shared" si="1094"/>
        <v>9000</v>
      </c>
      <c r="C6397" s="16">
        <f t="shared" ca="1" si="1095"/>
        <v>1</v>
      </c>
      <c r="D6397" s="16">
        <f t="shared" ca="1" si="1089"/>
        <v>6831.2694053871955</v>
      </c>
      <c r="E6397" s="8">
        <f t="shared" ca="1" si="1090"/>
        <v>204938.08216161586</v>
      </c>
      <c r="F6397" s="9">
        <f t="shared" ca="1" si="1091"/>
        <v>2168.7305946128045</v>
      </c>
      <c r="G6397" s="12">
        <f t="shared" ca="1" si="1096"/>
        <v>0.81535834823599218</v>
      </c>
      <c r="H6397" s="16">
        <f t="shared" ca="1" si="1092"/>
        <v>1000</v>
      </c>
      <c r="I6397" s="8">
        <f t="shared" ca="1" si="1097"/>
        <v>12000</v>
      </c>
      <c r="J6397" s="8">
        <f t="shared" ca="1" si="1098"/>
        <v>216938.08216161586</v>
      </c>
      <c r="K6397" s="8">
        <f t="shared" si="1093"/>
        <v>90000</v>
      </c>
      <c r="L6397" s="17">
        <f t="shared" ca="1" si="1099"/>
        <v>126938.08216161586</v>
      </c>
    </row>
    <row r="6398" spans="1:12" x14ac:dyDescent="0.2">
      <c r="A6398" s="1">
        <v>6379</v>
      </c>
      <c r="B6398" s="15">
        <f t="shared" si="1094"/>
        <v>9000</v>
      </c>
      <c r="C6398" s="16">
        <f t="shared" ca="1" si="1095"/>
        <v>1</v>
      </c>
      <c r="D6398" s="16">
        <f t="shared" ca="1" si="1089"/>
        <v>7859.9422090066491</v>
      </c>
      <c r="E6398" s="8">
        <f t="shared" ca="1" si="1090"/>
        <v>235798.26627019947</v>
      </c>
      <c r="F6398" s="9">
        <f t="shared" ca="1" si="1091"/>
        <v>1140.0577909933509</v>
      </c>
      <c r="G6398" s="12">
        <f t="shared" ca="1" si="1096"/>
        <v>0.84642028690081794</v>
      </c>
      <c r="H6398" s="16">
        <f t="shared" ca="1" si="1092"/>
        <v>1000</v>
      </c>
      <c r="I6398" s="8">
        <f t="shared" ca="1" si="1097"/>
        <v>12000</v>
      </c>
      <c r="J6398" s="8">
        <f t="shared" ca="1" si="1098"/>
        <v>247798.26627019947</v>
      </c>
      <c r="K6398" s="8">
        <f t="shared" si="1093"/>
        <v>90000</v>
      </c>
      <c r="L6398" s="17">
        <f t="shared" ca="1" si="1099"/>
        <v>157798.26627019947</v>
      </c>
    </row>
    <row r="6399" spans="1:12" x14ac:dyDescent="0.2">
      <c r="A6399" s="1">
        <v>6380</v>
      </c>
      <c r="B6399" s="15">
        <f t="shared" si="1094"/>
        <v>9000</v>
      </c>
      <c r="C6399" s="16">
        <f t="shared" ca="1" si="1095"/>
        <v>1</v>
      </c>
      <c r="D6399" s="16">
        <f t="shared" ca="1" si="1089"/>
        <v>5726.1079205961414</v>
      </c>
      <c r="E6399" s="8">
        <f t="shared" ca="1" si="1090"/>
        <v>171783.23761788424</v>
      </c>
      <c r="F6399" s="9">
        <f t="shared" ca="1" si="1091"/>
        <v>3273.8920794038586</v>
      </c>
      <c r="G6399" s="12">
        <f t="shared" ca="1" si="1096"/>
        <v>0.93621682788247784</v>
      </c>
      <c r="H6399" s="16">
        <f t="shared" ca="1" si="1092"/>
        <v>1000</v>
      </c>
      <c r="I6399" s="8">
        <f t="shared" ca="1" si="1097"/>
        <v>12000</v>
      </c>
      <c r="J6399" s="8">
        <f t="shared" ca="1" si="1098"/>
        <v>183783.23761788424</v>
      </c>
      <c r="K6399" s="8">
        <f t="shared" si="1093"/>
        <v>90000</v>
      </c>
      <c r="L6399" s="17">
        <f t="shared" ca="1" si="1099"/>
        <v>93783.237617884239</v>
      </c>
    </row>
    <row r="6400" spans="1:12" x14ac:dyDescent="0.2">
      <c r="A6400" s="1">
        <v>6381</v>
      </c>
      <c r="B6400" s="15">
        <f t="shared" si="1094"/>
        <v>9000</v>
      </c>
      <c r="C6400" s="16">
        <f t="shared" ca="1" si="1095"/>
        <v>0</v>
      </c>
      <c r="D6400" s="16">
        <f t="shared" ca="1" si="1089"/>
        <v>0</v>
      </c>
      <c r="E6400" s="8">
        <f t="shared" ca="1" si="1090"/>
        <v>0</v>
      </c>
      <c r="F6400" s="9">
        <f t="shared" ca="1" si="1091"/>
        <v>9000</v>
      </c>
      <c r="G6400" s="12">
        <f t="shared" ca="1" si="1096"/>
        <v>0.65404289399173998</v>
      </c>
      <c r="H6400" s="16">
        <f t="shared" ca="1" si="1092"/>
        <v>750</v>
      </c>
      <c r="I6400" s="8">
        <f t="shared" ca="1" si="1097"/>
        <v>9000</v>
      </c>
      <c r="J6400" s="8">
        <f t="shared" ca="1" si="1098"/>
        <v>9000</v>
      </c>
      <c r="K6400" s="8">
        <f t="shared" si="1093"/>
        <v>90000</v>
      </c>
      <c r="L6400" s="17">
        <f t="shared" ca="1" si="1099"/>
        <v>-81000</v>
      </c>
    </row>
    <row r="6401" spans="1:12" x14ac:dyDescent="0.2">
      <c r="A6401" s="1">
        <v>6382</v>
      </c>
      <c r="B6401" s="15">
        <f t="shared" si="1094"/>
        <v>9000</v>
      </c>
      <c r="C6401" s="16">
        <f t="shared" ca="1" si="1095"/>
        <v>1</v>
      </c>
      <c r="D6401" s="16">
        <f t="shared" ca="1" si="1089"/>
        <v>8357.6775044011956</v>
      </c>
      <c r="E6401" s="8">
        <f t="shared" ca="1" si="1090"/>
        <v>250730.32513203588</v>
      </c>
      <c r="F6401" s="9">
        <f t="shared" ca="1" si="1091"/>
        <v>642.32249559880438</v>
      </c>
      <c r="G6401" s="12">
        <f t="shared" ca="1" si="1096"/>
        <v>0.51243687712700348</v>
      </c>
      <c r="H6401" s="16">
        <f t="shared" ca="1" si="1092"/>
        <v>750</v>
      </c>
      <c r="I6401" s="8">
        <f t="shared" ca="1" si="1097"/>
        <v>7707.8699471856526</v>
      </c>
      <c r="J6401" s="8">
        <f t="shared" ca="1" si="1098"/>
        <v>258438.19507922154</v>
      </c>
      <c r="K6401" s="8">
        <f t="shared" si="1093"/>
        <v>90000</v>
      </c>
      <c r="L6401" s="17">
        <f t="shared" ca="1" si="1099"/>
        <v>168438.19507922154</v>
      </c>
    </row>
    <row r="6402" spans="1:12" x14ac:dyDescent="0.2">
      <c r="A6402" s="1">
        <v>6383</v>
      </c>
      <c r="B6402" s="15">
        <f t="shared" si="1094"/>
        <v>9000</v>
      </c>
      <c r="C6402" s="16">
        <f t="shared" ca="1" si="1095"/>
        <v>1</v>
      </c>
      <c r="D6402" s="16">
        <f t="shared" ca="1" si="1089"/>
        <v>8401.5631153191698</v>
      </c>
      <c r="E6402" s="8">
        <f t="shared" ca="1" si="1090"/>
        <v>252046.89345957511</v>
      </c>
      <c r="F6402" s="9">
        <f t="shared" ca="1" si="1091"/>
        <v>598.43688468083019</v>
      </c>
      <c r="G6402" s="12">
        <f t="shared" ca="1" si="1096"/>
        <v>0.5313318913395384</v>
      </c>
      <c r="H6402" s="16">
        <f t="shared" ca="1" si="1092"/>
        <v>750</v>
      </c>
      <c r="I6402" s="8">
        <f t="shared" ca="1" si="1097"/>
        <v>7181.2426161699623</v>
      </c>
      <c r="J6402" s="8">
        <f t="shared" ca="1" si="1098"/>
        <v>259228.13607574507</v>
      </c>
      <c r="K6402" s="8">
        <f t="shared" si="1093"/>
        <v>90000</v>
      </c>
      <c r="L6402" s="17">
        <f t="shared" ca="1" si="1099"/>
        <v>169228.13607574507</v>
      </c>
    </row>
    <row r="6403" spans="1:12" x14ac:dyDescent="0.2">
      <c r="A6403" s="1">
        <v>6384</v>
      </c>
      <c r="B6403" s="15">
        <f t="shared" si="1094"/>
        <v>9000</v>
      </c>
      <c r="C6403" s="16">
        <f t="shared" ca="1" si="1095"/>
        <v>1</v>
      </c>
      <c r="D6403" s="16">
        <f t="shared" ca="1" si="1089"/>
        <v>6358.7598035760348</v>
      </c>
      <c r="E6403" s="8">
        <f t="shared" ca="1" si="1090"/>
        <v>190762.79410728105</v>
      </c>
      <c r="F6403" s="9">
        <f t="shared" ca="1" si="1091"/>
        <v>2641.2401964239652</v>
      </c>
      <c r="G6403" s="12">
        <f t="shared" ca="1" si="1096"/>
        <v>8.6328080950291208E-2</v>
      </c>
      <c r="H6403" s="16">
        <f t="shared" ca="1" si="1092"/>
        <v>500</v>
      </c>
      <c r="I6403" s="8">
        <f t="shared" ca="1" si="1097"/>
        <v>6000</v>
      </c>
      <c r="J6403" s="8">
        <f t="shared" ca="1" si="1098"/>
        <v>196762.79410728105</v>
      </c>
      <c r="K6403" s="8">
        <f t="shared" si="1093"/>
        <v>90000</v>
      </c>
      <c r="L6403" s="17">
        <f t="shared" ca="1" si="1099"/>
        <v>106762.79410728105</v>
      </c>
    </row>
    <row r="6404" spans="1:12" x14ac:dyDescent="0.2">
      <c r="A6404" s="1">
        <v>6385</v>
      </c>
      <c r="B6404" s="15">
        <f t="shared" si="1094"/>
        <v>9000</v>
      </c>
      <c r="C6404" s="16">
        <f t="shared" ca="1" si="1095"/>
        <v>1</v>
      </c>
      <c r="D6404" s="16">
        <f t="shared" ca="1" si="1089"/>
        <v>14482.160425716331</v>
      </c>
      <c r="E6404" s="8">
        <f t="shared" ca="1" si="1090"/>
        <v>270000</v>
      </c>
      <c r="F6404" s="9">
        <f t="shared" ca="1" si="1091"/>
        <v>0</v>
      </c>
      <c r="G6404" s="12">
        <f t="shared" ca="1" si="1096"/>
        <v>0.1570186101823855</v>
      </c>
      <c r="H6404" s="16">
        <f t="shared" ca="1" si="1092"/>
        <v>500</v>
      </c>
      <c r="I6404" s="8">
        <f t="shared" ca="1" si="1097"/>
        <v>0</v>
      </c>
      <c r="J6404" s="8">
        <f t="shared" ca="1" si="1098"/>
        <v>270000</v>
      </c>
      <c r="K6404" s="8">
        <f t="shared" si="1093"/>
        <v>90000</v>
      </c>
      <c r="L6404" s="17">
        <f t="shared" ca="1" si="1099"/>
        <v>180000</v>
      </c>
    </row>
    <row r="6405" spans="1:12" x14ac:dyDescent="0.2">
      <c r="A6405" s="1">
        <v>6386</v>
      </c>
      <c r="B6405" s="15">
        <f t="shared" si="1094"/>
        <v>9000</v>
      </c>
      <c r="C6405" s="16">
        <f t="shared" ca="1" si="1095"/>
        <v>1</v>
      </c>
      <c r="D6405" s="16">
        <f t="shared" ca="1" si="1089"/>
        <v>8057.0010574394819</v>
      </c>
      <c r="E6405" s="8">
        <f t="shared" ca="1" si="1090"/>
        <v>241710.03172318445</v>
      </c>
      <c r="F6405" s="9">
        <f t="shared" ca="1" si="1091"/>
        <v>942.99894256051812</v>
      </c>
      <c r="G6405" s="12">
        <f t="shared" ca="1" si="1096"/>
        <v>0.14516549697471071</v>
      </c>
      <c r="H6405" s="16">
        <f t="shared" ca="1" si="1092"/>
        <v>500</v>
      </c>
      <c r="I6405" s="8">
        <f t="shared" ca="1" si="1097"/>
        <v>6000</v>
      </c>
      <c r="J6405" s="8">
        <f t="shared" ca="1" si="1098"/>
        <v>247710.03172318445</v>
      </c>
      <c r="K6405" s="8">
        <f t="shared" si="1093"/>
        <v>90000</v>
      </c>
      <c r="L6405" s="17">
        <f t="shared" ca="1" si="1099"/>
        <v>157710.03172318445</v>
      </c>
    </row>
    <row r="6406" spans="1:12" x14ac:dyDescent="0.2">
      <c r="A6406" s="1">
        <v>6387</v>
      </c>
      <c r="B6406" s="15">
        <f t="shared" si="1094"/>
        <v>9000</v>
      </c>
      <c r="C6406" s="16">
        <f t="shared" ca="1" si="1095"/>
        <v>1</v>
      </c>
      <c r="D6406" s="16">
        <f t="shared" ca="1" si="1089"/>
        <v>5964.1485562185426</v>
      </c>
      <c r="E6406" s="8">
        <f t="shared" ca="1" si="1090"/>
        <v>178924.45668655628</v>
      </c>
      <c r="F6406" s="9">
        <f t="shared" ca="1" si="1091"/>
        <v>3035.8514437814574</v>
      </c>
      <c r="G6406" s="12">
        <f t="shared" ca="1" si="1096"/>
        <v>0.65177452666752278</v>
      </c>
      <c r="H6406" s="16">
        <f t="shared" ca="1" si="1092"/>
        <v>750</v>
      </c>
      <c r="I6406" s="8">
        <f t="shared" ca="1" si="1097"/>
        <v>9000</v>
      </c>
      <c r="J6406" s="8">
        <f t="shared" ca="1" si="1098"/>
        <v>187924.45668655628</v>
      </c>
      <c r="K6406" s="8">
        <f t="shared" si="1093"/>
        <v>90000</v>
      </c>
      <c r="L6406" s="17">
        <f t="shared" ca="1" si="1099"/>
        <v>97924.456686556281</v>
      </c>
    </row>
    <row r="6407" spans="1:12" x14ac:dyDescent="0.2">
      <c r="A6407" s="1">
        <v>6388</v>
      </c>
      <c r="B6407" s="15">
        <f t="shared" si="1094"/>
        <v>9000</v>
      </c>
      <c r="C6407" s="16">
        <f t="shared" ca="1" si="1095"/>
        <v>0</v>
      </c>
      <c r="D6407" s="16">
        <f t="shared" ca="1" si="1089"/>
        <v>0</v>
      </c>
      <c r="E6407" s="8">
        <f t="shared" ca="1" si="1090"/>
        <v>0</v>
      </c>
      <c r="F6407" s="9">
        <f t="shared" ca="1" si="1091"/>
        <v>9000</v>
      </c>
      <c r="G6407" s="12">
        <f t="shared" ca="1" si="1096"/>
        <v>0.42201305272729073</v>
      </c>
      <c r="H6407" s="16">
        <f t="shared" ca="1" si="1092"/>
        <v>750</v>
      </c>
      <c r="I6407" s="8">
        <f t="shared" ca="1" si="1097"/>
        <v>9000</v>
      </c>
      <c r="J6407" s="8">
        <f t="shared" ca="1" si="1098"/>
        <v>9000</v>
      </c>
      <c r="K6407" s="8">
        <f t="shared" si="1093"/>
        <v>90000</v>
      </c>
      <c r="L6407" s="17">
        <f t="shared" ca="1" si="1099"/>
        <v>-81000</v>
      </c>
    </row>
    <row r="6408" spans="1:12" x14ac:dyDescent="0.2">
      <c r="A6408" s="1">
        <v>6389</v>
      </c>
      <c r="B6408" s="15">
        <f t="shared" si="1094"/>
        <v>9000</v>
      </c>
      <c r="C6408" s="16">
        <f t="shared" ca="1" si="1095"/>
        <v>0</v>
      </c>
      <c r="D6408" s="16">
        <f t="shared" ca="1" si="1089"/>
        <v>0</v>
      </c>
      <c r="E6408" s="8">
        <f t="shared" ca="1" si="1090"/>
        <v>0</v>
      </c>
      <c r="F6408" s="9">
        <f t="shared" ca="1" si="1091"/>
        <v>9000</v>
      </c>
      <c r="G6408" s="12">
        <f t="shared" ca="1" si="1096"/>
        <v>0.70371025807204157</v>
      </c>
      <c r="H6408" s="16">
        <f t="shared" ca="1" si="1092"/>
        <v>1000</v>
      </c>
      <c r="I6408" s="8">
        <f t="shared" ca="1" si="1097"/>
        <v>12000</v>
      </c>
      <c r="J6408" s="8">
        <f t="shared" ca="1" si="1098"/>
        <v>12000</v>
      </c>
      <c r="K6408" s="8">
        <f t="shared" si="1093"/>
        <v>90000</v>
      </c>
      <c r="L6408" s="17">
        <f t="shared" ca="1" si="1099"/>
        <v>-78000</v>
      </c>
    </row>
    <row r="6409" spans="1:12" x14ac:dyDescent="0.2">
      <c r="A6409" s="1">
        <v>6390</v>
      </c>
      <c r="B6409" s="15">
        <f t="shared" si="1094"/>
        <v>9000</v>
      </c>
      <c r="C6409" s="16">
        <f t="shared" ca="1" si="1095"/>
        <v>0</v>
      </c>
      <c r="D6409" s="16">
        <f t="shared" ca="1" si="1089"/>
        <v>0</v>
      </c>
      <c r="E6409" s="8">
        <f t="shared" ca="1" si="1090"/>
        <v>0</v>
      </c>
      <c r="F6409" s="9">
        <f t="shared" ca="1" si="1091"/>
        <v>9000</v>
      </c>
      <c r="G6409" s="12">
        <f t="shared" ca="1" si="1096"/>
        <v>0.62759825870483477</v>
      </c>
      <c r="H6409" s="16">
        <f t="shared" ca="1" si="1092"/>
        <v>750</v>
      </c>
      <c r="I6409" s="8">
        <f t="shared" ca="1" si="1097"/>
        <v>9000</v>
      </c>
      <c r="J6409" s="8">
        <f t="shared" ca="1" si="1098"/>
        <v>9000</v>
      </c>
      <c r="K6409" s="8">
        <f t="shared" si="1093"/>
        <v>90000</v>
      </c>
      <c r="L6409" s="17">
        <f t="shared" ca="1" si="1099"/>
        <v>-81000</v>
      </c>
    </row>
    <row r="6410" spans="1:12" x14ac:dyDescent="0.2">
      <c r="A6410" s="1">
        <v>6391</v>
      </c>
      <c r="B6410" s="15">
        <f t="shared" si="1094"/>
        <v>9000</v>
      </c>
      <c r="C6410" s="16">
        <f t="shared" ca="1" si="1095"/>
        <v>1</v>
      </c>
      <c r="D6410" s="16">
        <f t="shared" ca="1" si="1089"/>
        <v>9510.6790943817432</v>
      </c>
      <c r="E6410" s="8">
        <f t="shared" ca="1" si="1090"/>
        <v>270000</v>
      </c>
      <c r="F6410" s="9">
        <f t="shared" ca="1" si="1091"/>
        <v>0</v>
      </c>
      <c r="G6410" s="12">
        <f t="shared" ca="1" si="1096"/>
        <v>0.94684159106643984</v>
      </c>
      <c r="H6410" s="16">
        <f t="shared" ca="1" si="1092"/>
        <v>1000</v>
      </c>
      <c r="I6410" s="8">
        <f t="shared" ca="1" si="1097"/>
        <v>0</v>
      </c>
      <c r="J6410" s="8">
        <f t="shared" ca="1" si="1098"/>
        <v>270000</v>
      </c>
      <c r="K6410" s="8">
        <f t="shared" si="1093"/>
        <v>90000</v>
      </c>
      <c r="L6410" s="17">
        <f t="shared" ca="1" si="1099"/>
        <v>180000</v>
      </c>
    </row>
    <row r="6411" spans="1:12" x14ac:dyDescent="0.2">
      <c r="A6411" s="1">
        <v>6392</v>
      </c>
      <c r="B6411" s="15">
        <f t="shared" si="1094"/>
        <v>9000</v>
      </c>
      <c r="C6411" s="16">
        <f t="shared" ca="1" si="1095"/>
        <v>0</v>
      </c>
      <c r="D6411" s="16">
        <f t="shared" ca="1" si="1089"/>
        <v>0</v>
      </c>
      <c r="E6411" s="8">
        <f t="shared" ca="1" si="1090"/>
        <v>0</v>
      </c>
      <c r="F6411" s="9">
        <f t="shared" ca="1" si="1091"/>
        <v>9000</v>
      </c>
      <c r="G6411" s="12">
        <f t="shared" ca="1" si="1096"/>
        <v>0.72140969345161809</v>
      </c>
      <c r="H6411" s="16">
        <f t="shared" ca="1" si="1092"/>
        <v>1000</v>
      </c>
      <c r="I6411" s="8">
        <f t="shared" ca="1" si="1097"/>
        <v>12000</v>
      </c>
      <c r="J6411" s="8">
        <f t="shared" ca="1" si="1098"/>
        <v>12000</v>
      </c>
      <c r="K6411" s="8">
        <f t="shared" si="1093"/>
        <v>90000</v>
      </c>
      <c r="L6411" s="17">
        <f t="shared" ca="1" si="1099"/>
        <v>-78000</v>
      </c>
    </row>
    <row r="6412" spans="1:12" x14ac:dyDescent="0.2">
      <c r="A6412" s="1">
        <v>6393</v>
      </c>
      <c r="B6412" s="15">
        <f t="shared" si="1094"/>
        <v>9000</v>
      </c>
      <c r="C6412" s="16">
        <f t="shared" ca="1" si="1095"/>
        <v>1</v>
      </c>
      <c r="D6412" s="16">
        <f t="shared" ca="1" si="1089"/>
        <v>8845.5684911844874</v>
      </c>
      <c r="E6412" s="8">
        <f t="shared" ca="1" si="1090"/>
        <v>265367.05473553459</v>
      </c>
      <c r="F6412" s="9">
        <f t="shared" ca="1" si="1091"/>
        <v>154.43150881551264</v>
      </c>
      <c r="G6412" s="12">
        <f t="shared" ca="1" si="1096"/>
        <v>9.3381176134733734E-2</v>
      </c>
      <c r="H6412" s="16">
        <f t="shared" ca="1" si="1092"/>
        <v>500</v>
      </c>
      <c r="I6412" s="8">
        <f t="shared" ca="1" si="1097"/>
        <v>1853.1781057861517</v>
      </c>
      <c r="J6412" s="8">
        <f t="shared" ca="1" si="1098"/>
        <v>267220.23284132074</v>
      </c>
      <c r="K6412" s="8">
        <f t="shared" si="1093"/>
        <v>90000</v>
      </c>
      <c r="L6412" s="17">
        <f t="shared" ca="1" si="1099"/>
        <v>177220.23284132074</v>
      </c>
    </row>
    <row r="6413" spans="1:12" x14ac:dyDescent="0.2">
      <c r="A6413" s="1">
        <v>6394</v>
      </c>
      <c r="B6413" s="15">
        <f t="shared" si="1094"/>
        <v>9000</v>
      </c>
      <c r="C6413" s="16">
        <f t="shared" ca="1" si="1095"/>
        <v>1</v>
      </c>
      <c r="D6413" s="16">
        <f t="shared" ca="1" si="1089"/>
        <v>8603.4218128789016</v>
      </c>
      <c r="E6413" s="8">
        <f t="shared" ca="1" si="1090"/>
        <v>258102.65438636704</v>
      </c>
      <c r="F6413" s="9">
        <f t="shared" ca="1" si="1091"/>
        <v>396.57818712109838</v>
      </c>
      <c r="G6413" s="12">
        <f t="shared" ca="1" si="1096"/>
        <v>0.55229996777035473</v>
      </c>
      <c r="H6413" s="16">
        <f t="shared" ca="1" si="1092"/>
        <v>750</v>
      </c>
      <c r="I6413" s="8">
        <f t="shared" ca="1" si="1097"/>
        <v>4758.9382454531806</v>
      </c>
      <c r="J6413" s="8">
        <f t="shared" ca="1" si="1098"/>
        <v>262861.59263182024</v>
      </c>
      <c r="K6413" s="8">
        <f t="shared" si="1093"/>
        <v>90000</v>
      </c>
      <c r="L6413" s="17">
        <f t="shared" ca="1" si="1099"/>
        <v>172861.59263182024</v>
      </c>
    </row>
    <row r="6414" spans="1:12" x14ac:dyDescent="0.2">
      <c r="A6414" s="1">
        <v>6395</v>
      </c>
      <c r="B6414" s="15">
        <f t="shared" si="1094"/>
        <v>9000</v>
      </c>
      <c r="C6414" s="16">
        <f t="shared" ca="1" si="1095"/>
        <v>1</v>
      </c>
      <c r="D6414" s="16">
        <f t="shared" ca="1" si="1089"/>
        <v>8809.3066554921788</v>
      </c>
      <c r="E6414" s="8">
        <f t="shared" ca="1" si="1090"/>
        <v>264279.19966476539</v>
      </c>
      <c r="F6414" s="9">
        <f t="shared" ca="1" si="1091"/>
        <v>190.69334450782117</v>
      </c>
      <c r="G6414" s="12">
        <f t="shared" ca="1" si="1096"/>
        <v>0.47563339586856113</v>
      </c>
      <c r="H6414" s="16">
        <f t="shared" ca="1" si="1092"/>
        <v>750</v>
      </c>
      <c r="I6414" s="8">
        <f t="shared" ca="1" si="1097"/>
        <v>2288.320134093854</v>
      </c>
      <c r="J6414" s="8">
        <f t="shared" ca="1" si="1098"/>
        <v>266567.51979885926</v>
      </c>
      <c r="K6414" s="8">
        <f t="shared" si="1093"/>
        <v>90000</v>
      </c>
      <c r="L6414" s="17">
        <f t="shared" ca="1" si="1099"/>
        <v>176567.51979885926</v>
      </c>
    </row>
    <row r="6415" spans="1:12" x14ac:dyDescent="0.2">
      <c r="A6415" s="1">
        <v>6396</v>
      </c>
      <c r="B6415" s="15">
        <f t="shared" si="1094"/>
        <v>9000</v>
      </c>
      <c r="C6415" s="16">
        <f t="shared" ca="1" si="1095"/>
        <v>0</v>
      </c>
      <c r="D6415" s="16">
        <f t="shared" ca="1" si="1089"/>
        <v>0</v>
      </c>
      <c r="E6415" s="8">
        <f t="shared" ca="1" si="1090"/>
        <v>0</v>
      </c>
      <c r="F6415" s="9">
        <f t="shared" ca="1" si="1091"/>
        <v>9000</v>
      </c>
      <c r="G6415" s="12">
        <f t="shared" ca="1" si="1096"/>
        <v>5.5326080020811408E-2</v>
      </c>
      <c r="H6415" s="16">
        <f t="shared" ca="1" si="1092"/>
        <v>500</v>
      </c>
      <c r="I6415" s="8">
        <f t="shared" ca="1" si="1097"/>
        <v>6000</v>
      </c>
      <c r="J6415" s="8">
        <f t="shared" ca="1" si="1098"/>
        <v>6000</v>
      </c>
      <c r="K6415" s="8">
        <f t="shared" si="1093"/>
        <v>90000</v>
      </c>
      <c r="L6415" s="17">
        <f t="shared" ca="1" si="1099"/>
        <v>-84000</v>
      </c>
    </row>
    <row r="6416" spans="1:12" x14ac:dyDescent="0.2">
      <c r="A6416" s="1">
        <v>6397</v>
      </c>
      <c r="B6416" s="15">
        <f t="shared" si="1094"/>
        <v>9000</v>
      </c>
      <c r="C6416" s="16">
        <f t="shared" ca="1" si="1095"/>
        <v>1</v>
      </c>
      <c r="D6416" s="16">
        <f t="shared" ca="1" si="1089"/>
        <v>9838.6531154510194</v>
      </c>
      <c r="E6416" s="8">
        <f t="shared" ca="1" si="1090"/>
        <v>270000</v>
      </c>
      <c r="F6416" s="9">
        <f t="shared" ca="1" si="1091"/>
        <v>0</v>
      </c>
      <c r="G6416" s="12">
        <f t="shared" ca="1" si="1096"/>
        <v>0.51792448038094074</v>
      </c>
      <c r="H6416" s="16">
        <f t="shared" ca="1" si="1092"/>
        <v>750</v>
      </c>
      <c r="I6416" s="8">
        <f t="shared" ca="1" si="1097"/>
        <v>0</v>
      </c>
      <c r="J6416" s="8">
        <f t="shared" ca="1" si="1098"/>
        <v>270000</v>
      </c>
      <c r="K6416" s="8">
        <f t="shared" si="1093"/>
        <v>90000</v>
      </c>
      <c r="L6416" s="17">
        <f t="shared" ca="1" si="1099"/>
        <v>180000</v>
      </c>
    </row>
    <row r="6417" spans="1:12" x14ac:dyDescent="0.2">
      <c r="A6417" s="1">
        <v>6398</v>
      </c>
      <c r="B6417" s="15">
        <f t="shared" si="1094"/>
        <v>9000</v>
      </c>
      <c r="C6417" s="16">
        <f t="shared" ca="1" si="1095"/>
        <v>0</v>
      </c>
      <c r="D6417" s="16">
        <f t="shared" ca="1" si="1089"/>
        <v>0</v>
      </c>
      <c r="E6417" s="8">
        <f t="shared" ca="1" si="1090"/>
        <v>0</v>
      </c>
      <c r="F6417" s="9">
        <f t="shared" ca="1" si="1091"/>
        <v>9000</v>
      </c>
      <c r="G6417" s="12">
        <f t="shared" ca="1" si="1096"/>
        <v>0.23448386002785848</v>
      </c>
      <c r="H6417" s="16">
        <f t="shared" ca="1" si="1092"/>
        <v>500</v>
      </c>
      <c r="I6417" s="8">
        <f t="shared" ca="1" si="1097"/>
        <v>6000</v>
      </c>
      <c r="J6417" s="8">
        <f t="shared" ca="1" si="1098"/>
        <v>6000</v>
      </c>
      <c r="K6417" s="8">
        <f t="shared" si="1093"/>
        <v>90000</v>
      </c>
      <c r="L6417" s="17">
        <f t="shared" ca="1" si="1099"/>
        <v>-84000</v>
      </c>
    </row>
    <row r="6418" spans="1:12" x14ac:dyDescent="0.2">
      <c r="A6418" s="1">
        <v>6399</v>
      </c>
      <c r="B6418" s="15">
        <f t="shared" si="1094"/>
        <v>9000</v>
      </c>
      <c r="C6418" s="16">
        <f t="shared" ca="1" si="1095"/>
        <v>0</v>
      </c>
      <c r="D6418" s="16">
        <f t="shared" ca="1" si="1089"/>
        <v>0</v>
      </c>
      <c r="E6418" s="8">
        <f t="shared" ca="1" si="1090"/>
        <v>0</v>
      </c>
      <c r="F6418" s="9">
        <f t="shared" ca="1" si="1091"/>
        <v>9000</v>
      </c>
      <c r="G6418" s="12">
        <f t="shared" ca="1" si="1096"/>
        <v>0.3235542352178723</v>
      </c>
      <c r="H6418" s="16">
        <f t="shared" ca="1" si="1092"/>
        <v>750</v>
      </c>
      <c r="I6418" s="8">
        <f t="shared" ca="1" si="1097"/>
        <v>9000</v>
      </c>
      <c r="J6418" s="8">
        <f t="shared" ca="1" si="1098"/>
        <v>9000</v>
      </c>
      <c r="K6418" s="8">
        <f t="shared" si="1093"/>
        <v>90000</v>
      </c>
      <c r="L6418" s="17">
        <f t="shared" ca="1" si="1099"/>
        <v>-81000</v>
      </c>
    </row>
    <row r="6419" spans="1:12" x14ac:dyDescent="0.2">
      <c r="A6419" s="1">
        <v>6400</v>
      </c>
      <c r="B6419" s="15">
        <f t="shared" si="1094"/>
        <v>9000</v>
      </c>
      <c r="C6419" s="16">
        <f t="shared" ca="1" si="1095"/>
        <v>0</v>
      </c>
      <c r="D6419" s="16">
        <f t="shared" ca="1" si="1089"/>
        <v>0</v>
      </c>
      <c r="E6419" s="8">
        <f t="shared" ca="1" si="1090"/>
        <v>0</v>
      </c>
      <c r="F6419" s="9">
        <f t="shared" ca="1" si="1091"/>
        <v>9000</v>
      </c>
      <c r="G6419" s="12">
        <f t="shared" ca="1" si="1096"/>
        <v>7.0373541511510984E-2</v>
      </c>
      <c r="H6419" s="16">
        <f t="shared" ca="1" si="1092"/>
        <v>500</v>
      </c>
      <c r="I6419" s="8">
        <f t="shared" ca="1" si="1097"/>
        <v>6000</v>
      </c>
      <c r="J6419" s="8">
        <f t="shared" ca="1" si="1098"/>
        <v>6000</v>
      </c>
      <c r="K6419" s="8">
        <f t="shared" si="1093"/>
        <v>90000</v>
      </c>
      <c r="L6419" s="17">
        <f t="shared" ca="1" si="1099"/>
        <v>-84000</v>
      </c>
    </row>
    <row r="6420" spans="1:12" x14ac:dyDescent="0.2">
      <c r="A6420" s="1">
        <v>6401</v>
      </c>
      <c r="B6420" s="15">
        <f t="shared" si="1094"/>
        <v>9000</v>
      </c>
      <c r="C6420" s="16">
        <f t="shared" ca="1" si="1095"/>
        <v>1</v>
      </c>
      <c r="D6420" s="16">
        <f t="shared" ref="D6420:D6483" ca="1" si="1100">(RAND()*($B$6-$B$5)+$B$5)*C6420</f>
        <v>14446.540974601019</v>
      </c>
      <c r="E6420" s="8">
        <f t="shared" ref="E6420:E6483" ca="1" si="1101">MIN(B6420,D6420)*$B$2</f>
        <v>270000</v>
      </c>
      <c r="F6420" s="9">
        <f t="shared" ref="F6420:F6483" ca="1" si="1102">MAX(0,B6420-D6420)</f>
        <v>0</v>
      </c>
      <c r="G6420" s="12">
        <f t="shared" ca="1" si="1096"/>
        <v>0.80763386213877897</v>
      </c>
      <c r="H6420" s="16">
        <f t="shared" ref="H6420:H6483" ca="1" si="1103">IF(G6420&lt;=$C$7,$B$7,IF(G6420&lt;=$C$8,$B$8,$B$9))</f>
        <v>1000</v>
      </c>
      <c r="I6420" s="8">
        <f t="shared" ca="1" si="1097"/>
        <v>0</v>
      </c>
      <c r="J6420" s="8">
        <f t="shared" ca="1" si="1098"/>
        <v>270000</v>
      </c>
      <c r="K6420" s="8">
        <f t="shared" ref="K6420:K6483" si="1104">B6420*$B$4</f>
        <v>90000</v>
      </c>
      <c r="L6420" s="17">
        <f t="shared" ca="1" si="1099"/>
        <v>180000</v>
      </c>
    </row>
    <row r="6421" spans="1:12" x14ac:dyDescent="0.2">
      <c r="A6421" s="1">
        <v>6402</v>
      </c>
      <c r="B6421" s="15">
        <f t="shared" ref="B6421:B6484" si="1105">$B$14*200</f>
        <v>9000</v>
      </c>
      <c r="C6421" s="16">
        <f t="shared" ref="C6421:C6484" ca="1" si="1106">IF(RAND()&lt;=$C$10,$B$10,$B$11)</f>
        <v>0</v>
      </c>
      <c r="D6421" s="16">
        <f t="shared" ca="1" si="1100"/>
        <v>0</v>
      </c>
      <c r="E6421" s="8">
        <f t="shared" ca="1" si="1101"/>
        <v>0</v>
      </c>
      <c r="F6421" s="9">
        <f t="shared" ca="1" si="1102"/>
        <v>9000</v>
      </c>
      <c r="G6421" s="12">
        <f t="shared" ref="G6421:G6484" ca="1" si="1107">RAND()</f>
        <v>1.5348607394921721E-2</v>
      </c>
      <c r="H6421" s="16">
        <f t="shared" ca="1" si="1103"/>
        <v>500</v>
      </c>
      <c r="I6421" s="8">
        <f t="shared" ref="I6421:I6484" ca="1" si="1108">MIN(F6421,H6421)*$B$3</f>
        <v>6000</v>
      </c>
      <c r="J6421" s="8">
        <f t="shared" ref="J6421:J6484" ca="1" si="1109">E6421+I6421</f>
        <v>6000</v>
      </c>
      <c r="K6421" s="8">
        <f t="shared" si="1104"/>
        <v>90000</v>
      </c>
      <c r="L6421" s="17">
        <f t="shared" ref="L6421:L6484" ca="1" si="1110">J6421-K6421</f>
        <v>-84000</v>
      </c>
    </row>
    <row r="6422" spans="1:12" x14ac:dyDescent="0.2">
      <c r="A6422" s="1">
        <v>6403</v>
      </c>
      <c r="B6422" s="15">
        <f t="shared" si="1105"/>
        <v>9000</v>
      </c>
      <c r="C6422" s="16">
        <f t="shared" ca="1" si="1106"/>
        <v>0</v>
      </c>
      <c r="D6422" s="16">
        <f t="shared" ca="1" si="1100"/>
        <v>0</v>
      </c>
      <c r="E6422" s="8">
        <f t="shared" ca="1" si="1101"/>
        <v>0</v>
      </c>
      <c r="F6422" s="9">
        <f t="shared" ca="1" si="1102"/>
        <v>9000</v>
      </c>
      <c r="G6422" s="12">
        <f t="shared" ca="1" si="1107"/>
        <v>0.13388381342226618</v>
      </c>
      <c r="H6422" s="16">
        <f t="shared" ca="1" si="1103"/>
        <v>500</v>
      </c>
      <c r="I6422" s="8">
        <f t="shared" ca="1" si="1108"/>
        <v>6000</v>
      </c>
      <c r="J6422" s="8">
        <f t="shared" ca="1" si="1109"/>
        <v>6000</v>
      </c>
      <c r="K6422" s="8">
        <f t="shared" si="1104"/>
        <v>90000</v>
      </c>
      <c r="L6422" s="17">
        <f t="shared" ca="1" si="1110"/>
        <v>-84000</v>
      </c>
    </row>
    <row r="6423" spans="1:12" x14ac:dyDescent="0.2">
      <c r="A6423" s="1">
        <v>6404</v>
      </c>
      <c r="B6423" s="15">
        <f t="shared" si="1105"/>
        <v>9000</v>
      </c>
      <c r="C6423" s="16">
        <f t="shared" ca="1" si="1106"/>
        <v>1</v>
      </c>
      <c r="D6423" s="16">
        <f t="shared" ca="1" si="1100"/>
        <v>12202.807169406347</v>
      </c>
      <c r="E6423" s="8">
        <f t="shared" ca="1" si="1101"/>
        <v>270000</v>
      </c>
      <c r="F6423" s="9">
        <f t="shared" ca="1" si="1102"/>
        <v>0</v>
      </c>
      <c r="G6423" s="12">
        <f t="shared" ca="1" si="1107"/>
        <v>0.43694416070577857</v>
      </c>
      <c r="H6423" s="16">
        <f t="shared" ca="1" si="1103"/>
        <v>750</v>
      </c>
      <c r="I6423" s="8">
        <f t="shared" ca="1" si="1108"/>
        <v>0</v>
      </c>
      <c r="J6423" s="8">
        <f t="shared" ca="1" si="1109"/>
        <v>270000</v>
      </c>
      <c r="K6423" s="8">
        <f t="shared" si="1104"/>
        <v>90000</v>
      </c>
      <c r="L6423" s="17">
        <f t="shared" ca="1" si="1110"/>
        <v>180000</v>
      </c>
    </row>
    <row r="6424" spans="1:12" x14ac:dyDescent="0.2">
      <c r="A6424" s="1">
        <v>6405</v>
      </c>
      <c r="B6424" s="15">
        <f t="shared" si="1105"/>
        <v>9000</v>
      </c>
      <c r="C6424" s="16">
        <f t="shared" ca="1" si="1106"/>
        <v>0</v>
      </c>
      <c r="D6424" s="16">
        <f t="shared" ca="1" si="1100"/>
        <v>0</v>
      </c>
      <c r="E6424" s="8">
        <f t="shared" ca="1" si="1101"/>
        <v>0</v>
      </c>
      <c r="F6424" s="9">
        <f t="shared" ca="1" si="1102"/>
        <v>9000</v>
      </c>
      <c r="G6424" s="12">
        <f t="shared" ca="1" si="1107"/>
        <v>0.26165828609378694</v>
      </c>
      <c r="H6424" s="16">
        <f t="shared" ca="1" si="1103"/>
        <v>500</v>
      </c>
      <c r="I6424" s="8">
        <f t="shared" ca="1" si="1108"/>
        <v>6000</v>
      </c>
      <c r="J6424" s="8">
        <f t="shared" ca="1" si="1109"/>
        <v>6000</v>
      </c>
      <c r="K6424" s="8">
        <f t="shared" si="1104"/>
        <v>90000</v>
      </c>
      <c r="L6424" s="17">
        <f t="shared" ca="1" si="1110"/>
        <v>-84000</v>
      </c>
    </row>
    <row r="6425" spans="1:12" x14ac:dyDescent="0.2">
      <c r="A6425" s="1">
        <v>6406</v>
      </c>
      <c r="B6425" s="15">
        <f t="shared" si="1105"/>
        <v>9000</v>
      </c>
      <c r="C6425" s="16">
        <f t="shared" ca="1" si="1106"/>
        <v>0</v>
      </c>
      <c r="D6425" s="16">
        <f t="shared" ca="1" si="1100"/>
        <v>0</v>
      </c>
      <c r="E6425" s="8">
        <f t="shared" ca="1" si="1101"/>
        <v>0</v>
      </c>
      <c r="F6425" s="9">
        <f t="shared" ca="1" si="1102"/>
        <v>9000</v>
      </c>
      <c r="G6425" s="12">
        <f t="shared" ca="1" si="1107"/>
        <v>2.323328072102504E-2</v>
      </c>
      <c r="H6425" s="16">
        <f t="shared" ca="1" si="1103"/>
        <v>500</v>
      </c>
      <c r="I6425" s="8">
        <f t="shared" ca="1" si="1108"/>
        <v>6000</v>
      </c>
      <c r="J6425" s="8">
        <f t="shared" ca="1" si="1109"/>
        <v>6000</v>
      </c>
      <c r="K6425" s="8">
        <f t="shared" si="1104"/>
        <v>90000</v>
      </c>
      <c r="L6425" s="17">
        <f t="shared" ca="1" si="1110"/>
        <v>-84000</v>
      </c>
    </row>
    <row r="6426" spans="1:12" x14ac:dyDescent="0.2">
      <c r="A6426" s="1">
        <v>6407</v>
      </c>
      <c r="B6426" s="15">
        <f t="shared" si="1105"/>
        <v>9000</v>
      </c>
      <c r="C6426" s="16">
        <f t="shared" ca="1" si="1106"/>
        <v>1</v>
      </c>
      <c r="D6426" s="16">
        <f t="shared" ca="1" si="1100"/>
        <v>10720.583682111697</v>
      </c>
      <c r="E6426" s="8">
        <f t="shared" ca="1" si="1101"/>
        <v>270000</v>
      </c>
      <c r="F6426" s="9">
        <f t="shared" ca="1" si="1102"/>
        <v>0</v>
      </c>
      <c r="G6426" s="12">
        <f t="shared" ca="1" si="1107"/>
        <v>0.99006830199319051</v>
      </c>
      <c r="H6426" s="16">
        <f t="shared" ca="1" si="1103"/>
        <v>1000</v>
      </c>
      <c r="I6426" s="8">
        <f t="shared" ca="1" si="1108"/>
        <v>0</v>
      </c>
      <c r="J6426" s="8">
        <f t="shared" ca="1" si="1109"/>
        <v>270000</v>
      </c>
      <c r="K6426" s="8">
        <f t="shared" si="1104"/>
        <v>90000</v>
      </c>
      <c r="L6426" s="17">
        <f t="shared" ca="1" si="1110"/>
        <v>180000</v>
      </c>
    </row>
    <row r="6427" spans="1:12" x14ac:dyDescent="0.2">
      <c r="A6427" s="1">
        <v>6408</v>
      </c>
      <c r="B6427" s="15">
        <f t="shared" si="1105"/>
        <v>9000</v>
      </c>
      <c r="C6427" s="16">
        <f t="shared" ca="1" si="1106"/>
        <v>1</v>
      </c>
      <c r="D6427" s="16">
        <f t="shared" ca="1" si="1100"/>
        <v>5061.9028381874723</v>
      </c>
      <c r="E6427" s="8">
        <f t="shared" ca="1" si="1101"/>
        <v>151857.08514562418</v>
      </c>
      <c r="F6427" s="9">
        <f t="shared" ca="1" si="1102"/>
        <v>3938.0971618125277</v>
      </c>
      <c r="G6427" s="12">
        <f t="shared" ca="1" si="1107"/>
        <v>0.79508594353269824</v>
      </c>
      <c r="H6427" s="16">
        <f t="shared" ca="1" si="1103"/>
        <v>1000</v>
      </c>
      <c r="I6427" s="8">
        <f t="shared" ca="1" si="1108"/>
        <v>12000</v>
      </c>
      <c r="J6427" s="8">
        <f t="shared" ca="1" si="1109"/>
        <v>163857.08514562418</v>
      </c>
      <c r="K6427" s="8">
        <f t="shared" si="1104"/>
        <v>90000</v>
      </c>
      <c r="L6427" s="17">
        <f t="shared" ca="1" si="1110"/>
        <v>73857.08514562418</v>
      </c>
    </row>
    <row r="6428" spans="1:12" x14ac:dyDescent="0.2">
      <c r="A6428" s="1">
        <v>6409</v>
      </c>
      <c r="B6428" s="15">
        <f t="shared" si="1105"/>
        <v>9000</v>
      </c>
      <c r="C6428" s="16">
        <f t="shared" ca="1" si="1106"/>
        <v>0</v>
      </c>
      <c r="D6428" s="16">
        <f t="shared" ca="1" si="1100"/>
        <v>0</v>
      </c>
      <c r="E6428" s="8">
        <f t="shared" ca="1" si="1101"/>
        <v>0</v>
      </c>
      <c r="F6428" s="9">
        <f t="shared" ca="1" si="1102"/>
        <v>9000</v>
      </c>
      <c r="G6428" s="12">
        <f t="shared" ca="1" si="1107"/>
        <v>0.97509078171434727</v>
      </c>
      <c r="H6428" s="16">
        <f t="shared" ca="1" si="1103"/>
        <v>1000</v>
      </c>
      <c r="I6428" s="8">
        <f t="shared" ca="1" si="1108"/>
        <v>12000</v>
      </c>
      <c r="J6428" s="8">
        <f t="shared" ca="1" si="1109"/>
        <v>12000</v>
      </c>
      <c r="K6428" s="8">
        <f t="shared" si="1104"/>
        <v>90000</v>
      </c>
      <c r="L6428" s="17">
        <f t="shared" ca="1" si="1110"/>
        <v>-78000</v>
      </c>
    </row>
    <row r="6429" spans="1:12" x14ac:dyDescent="0.2">
      <c r="A6429" s="1">
        <v>6410</v>
      </c>
      <c r="B6429" s="15">
        <f t="shared" si="1105"/>
        <v>9000</v>
      </c>
      <c r="C6429" s="16">
        <f t="shared" ca="1" si="1106"/>
        <v>1</v>
      </c>
      <c r="D6429" s="16">
        <f t="shared" ca="1" si="1100"/>
        <v>11908.927870147549</v>
      </c>
      <c r="E6429" s="8">
        <f t="shared" ca="1" si="1101"/>
        <v>270000</v>
      </c>
      <c r="F6429" s="9">
        <f t="shared" ca="1" si="1102"/>
        <v>0</v>
      </c>
      <c r="G6429" s="12">
        <f t="shared" ca="1" si="1107"/>
        <v>0.96823143698566638</v>
      </c>
      <c r="H6429" s="16">
        <f t="shared" ca="1" si="1103"/>
        <v>1000</v>
      </c>
      <c r="I6429" s="8">
        <f t="shared" ca="1" si="1108"/>
        <v>0</v>
      </c>
      <c r="J6429" s="8">
        <f t="shared" ca="1" si="1109"/>
        <v>270000</v>
      </c>
      <c r="K6429" s="8">
        <f t="shared" si="1104"/>
        <v>90000</v>
      </c>
      <c r="L6429" s="17">
        <f t="shared" ca="1" si="1110"/>
        <v>180000</v>
      </c>
    </row>
    <row r="6430" spans="1:12" x14ac:dyDescent="0.2">
      <c r="A6430" s="1">
        <v>6411</v>
      </c>
      <c r="B6430" s="15">
        <f t="shared" si="1105"/>
        <v>9000</v>
      </c>
      <c r="C6430" s="16">
        <f t="shared" ca="1" si="1106"/>
        <v>1</v>
      </c>
      <c r="D6430" s="16">
        <f t="shared" ca="1" si="1100"/>
        <v>5863.5750868100095</v>
      </c>
      <c r="E6430" s="8">
        <f t="shared" ca="1" si="1101"/>
        <v>175907.25260430027</v>
      </c>
      <c r="F6430" s="9">
        <f t="shared" ca="1" si="1102"/>
        <v>3136.4249131899905</v>
      </c>
      <c r="G6430" s="12">
        <f t="shared" ca="1" si="1107"/>
        <v>0.88116284992785865</v>
      </c>
      <c r="H6430" s="16">
        <f t="shared" ca="1" si="1103"/>
        <v>1000</v>
      </c>
      <c r="I6430" s="8">
        <f t="shared" ca="1" si="1108"/>
        <v>12000</v>
      </c>
      <c r="J6430" s="8">
        <f t="shared" ca="1" si="1109"/>
        <v>187907.25260430027</v>
      </c>
      <c r="K6430" s="8">
        <f t="shared" si="1104"/>
        <v>90000</v>
      </c>
      <c r="L6430" s="17">
        <f t="shared" ca="1" si="1110"/>
        <v>97907.252604300273</v>
      </c>
    </row>
    <row r="6431" spans="1:12" x14ac:dyDescent="0.2">
      <c r="A6431" s="1">
        <v>6412</v>
      </c>
      <c r="B6431" s="15">
        <f t="shared" si="1105"/>
        <v>9000</v>
      </c>
      <c r="C6431" s="16">
        <f t="shared" ca="1" si="1106"/>
        <v>0</v>
      </c>
      <c r="D6431" s="16">
        <f t="shared" ca="1" si="1100"/>
        <v>0</v>
      </c>
      <c r="E6431" s="8">
        <f t="shared" ca="1" si="1101"/>
        <v>0</v>
      </c>
      <c r="F6431" s="9">
        <f t="shared" ca="1" si="1102"/>
        <v>9000</v>
      </c>
      <c r="G6431" s="12">
        <f t="shared" ca="1" si="1107"/>
        <v>0.3287417765487689</v>
      </c>
      <c r="H6431" s="16">
        <f t="shared" ca="1" si="1103"/>
        <v>750</v>
      </c>
      <c r="I6431" s="8">
        <f t="shared" ca="1" si="1108"/>
        <v>9000</v>
      </c>
      <c r="J6431" s="8">
        <f t="shared" ca="1" si="1109"/>
        <v>9000</v>
      </c>
      <c r="K6431" s="8">
        <f t="shared" si="1104"/>
        <v>90000</v>
      </c>
      <c r="L6431" s="17">
        <f t="shared" ca="1" si="1110"/>
        <v>-81000</v>
      </c>
    </row>
    <row r="6432" spans="1:12" x14ac:dyDescent="0.2">
      <c r="A6432" s="1">
        <v>6413</v>
      </c>
      <c r="B6432" s="15">
        <f t="shared" si="1105"/>
        <v>9000</v>
      </c>
      <c r="C6432" s="16">
        <f t="shared" ca="1" si="1106"/>
        <v>0</v>
      </c>
      <c r="D6432" s="16">
        <f t="shared" ca="1" si="1100"/>
        <v>0</v>
      </c>
      <c r="E6432" s="8">
        <f t="shared" ca="1" si="1101"/>
        <v>0</v>
      </c>
      <c r="F6432" s="9">
        <f t="shared" ca="1" si="1102"/>
        <v>9000</v>
      </c>
      <c r="G6432" s="12">
        <f t="shared" ca="1" si="1107"/>
        <v>0.52860916161760074</v>
      </c>
      <c r="H6432" s="16">
        <f t="shared" ca="1" si="1103"/>
        <v>750</v>
      </c>
      <c r="I6432" s="8">
        <f t="shared" ca="1" si="1108"/>
        <v>9000</v>
      </c>
      <c r="J6432" s="8">
        <f t="shared" ca="1" si="1109"/>
        <v>9000</v>
      </c>
      <c r="K6432" s="8">
        <f t="shared" si="1104"/>
        <v>90000</v>
      </c>
      <c r="L6432" s="17">
        <f t="shared" ca="1" si="1110"/>
        <v>-81000</v>
      </c>
    </row>
    <row r="6433" spans="1:12" x14ac:dyDescent="0.2">
      <c r="A6433" s="1">
        <v>6414</v>
      </c>
      <c r="B6433" s="15">
        <f t="shared" si="1105"/>
        <v>9000</v>
      </c>
      <c r="C6433" s="16">
        <f t="shared" ca="1" si="1106"/>
        <v>0</v>
      </c>
      <c r="D6433" s="16">
        <f t="shared" ca="1" si="1100"/>
        <v>0</v>
      </c>
      <c r="E6433" s="8">
        <f t="shared" ca="1" si="1101"/>
        <v>0</v>
      </c>
      <c r="F6433" s="9">
        <f t="shared" ca="1" si="1102"/>
        <v>9000</v>
      </c>
      <c r="G6433" s="12">
        <f t="shared" ca="1" si="1107"/>
        <v>0.48566653630726619</v>
      </c>
      <c r="H6433" s="16">
        <f t="shared" ca="1" si="1103"/>
        <v>750</v>
      </c>
      <c r="I6433" s="8">
        <f t="shared" ca="1" si="1108"/>
        <v>9000</v>
      </c>
      <c r="J6433" s="8">
        <f t="shared" ca="1" si="1109"/>
        <v>9000</v>
      </c>
      <c r="K6433" s="8">
        <f t="shared" si="1104"/>
        <v>90000</v>
      </c>
      <c r="L6433" s="17">
        <f t="shared" ca="1" si="1110"/>
        <v>-81000</v>
      </c>
    </row>
    <row r="6434" spans="1:12" x14ac:dyDescent="0.2">
      <c r="A6434" s="1">
        <v>6415</v>
      </c>
      <c r="B6434" s="15">
        <f t="shared" si="1105"/>
        <v>9000</v>
      </c>
      <c r="C6434" s="16">
        <f t="shared" ca="1" si="1106"/>
        <v>1</v>
      </c>
      <c r="D6434" s="16">
        <f t="shared" ca="1" si="1100"/>
        <v>11770.675928307963</v>
      </c>
      <c r="E6434" s="8">
        <f t="shared" ca="1" si="1101"/>
        <v>270000</v>
      </c>
      <c r="F6434" s="9">
        <f t="shared" ca="1" si="1102"/>
        <v>0</v>
      </c>
      <c r="G6434" s="12">
        <f t="shared" ca="1" si="1107"/>
        <v>0.98764615941229261</v>
      </c>
      <c r="H6434" s="16">
        <f t="shared" ca="1" si="1103"/>
        <v>1000</v>
      </c>
      <c r="I6434" s="8">
        <f t="shared" ca="1" si="1108"/>
        <v>0</v>
      </c>
      <c r="J6434" s="8">
        <f t="shared" ca="1" si="1109"/>
        <v>270000</v>
      </c>
      <c r="K6434" s="8">
        <f t="shared" si="1104"/>
        <v>90000</v>
      </c>
      <c r="L6434" s="17">
        <f t="shared" ca="1" si="1110"/>
        <v>180000</v>
      </c>
    </row>
    <row r="6435" spans="1:12" x14ac:dyDescent="0.2">
      <c r="A6435" s="1">
        <v>6416</v>
      </c>
      <c r="B6435" s="15">
        <f t="shared" si="1105"/>
        <v>9000</v>
      </c>
      <c r="C6435" s="16">
        <f t="shared" ca="1" si="1106"/>
        <v>0</v>
      </c>
      <c r="D6435" s="16">
        <f t="shared" ca="1" si="1100"/>
        <v>0</v>
      </c>
      <c r="E6435" s="8">
        <f t="shared" ca="1" si="1101"/>
        <v>0</v>
      </c>
      <c r="F6435" s="9">
        <f t="shared" ca="1" si="1102"/>
        <v>9000</v>
      </c>
      <c r="G6435" s="12">
        <f t="shared" ca="1" si="1107"/>
        <v>0.61329845696395024</v>
      </c>
      <c r="H6435" s="16">
        <f t="shared" ca="1" si="1103"/>
        <v>750</v>
      </c>
      <c r="I6435" s="8">
        <f t="shared" ca="1" si="1108"/>
        <v>9000</v>
      </c>
      <c r="J6435" s="8">
        <f t="shared" ca="1" si="1109"/>
        <v>9000</v>
      </c>
      <c r="K6435" s="8">
        <f t="shared" si="1104"/>
        <v>90000</v>
      </c>
      <c r="L6435" s="17">
        <f t="shared" ca="1" si="1110"/>
        <v>-81000</v>
      </c>
    </row>
    <row r="6436" spans="1:12" x14ac:dyDescent="0.2">
      <c r="A6436" s="1">
        <v>6417</v>
      </c>
      <c r="B6436" s="15">
        <f t="shared" si="1105"/>
        <v>9000</v>
      </c>
      <c r="C6436" s="16">
        <f t="shared" ca="1" si="1106"/>
        <v>1</v>
      </c>
      <c r="D6436" s="16">
        <f t="shared" ca="1" si="1100"/>
        <v>7958.4926209109553</v>
      </c>
      <c r="E6436" s="8">
        <f t="shared" ca="1" si="1101"/>
        <v>238754.77862732866</v>
      </c>
      <c r="F6436" s="9">
        <f t="shared" ca="1" si="1102"/>
        <v>1041.5073790890447</v>
      </c>
      <c r="G6436" s="12">
        <f t="shared" ca="1" si="1107"/>
        <v>0.57394118924784587</v>
      </c>
      <c r="H6436" s="16">
        <f t="shared" ca="1" si="1103"/>
        <v>750</v>
      </c>
      <c r="I6436" s="8">
        <f t="shared" ca="1" si="1108"/>
        <v>9000</v>
      </c>
      <c r="J6436" s="8">
        <f t="shared" ca="1" si="1109"/>
        <v>247754.77862732866</v>
      </c>
      <c r="K6436" s="8">
        <f t="shared" si="1104"/>
        <v>90000</v>
      </c>
      <c r="L6436" s="17">
        <f t="shared" ca="1" si="1110"/>
        <v>157754.77862732866</v>
      </c>
    </row>
    <row r="6437" spans="1:12" x14ac:dyDescent="0.2">
      <c r="A6437" s="1">
        <v>6418</v>
      </c>
      <c r="B6437" s="15">
        <f t="shared" si="1105"/>
        <v>9000</v>
      </c>
      <c r="C6437" s="16">
        <f t="shared" ca="1" si="1106"/>
        <v>0</v>
      </c>
      <c r="D6437" s="16">
        <f t="shared" ca="1" si="1100"/>
        <v>0</v>
      </c>
      <c r="E6437" s="8">
        <f t="shared" ca="1" si="1101"/>
        <v>0</v>
      </c>
      <c r="F6437" s="9">
        <f t="shared" ca="1" si="1102"/>
        <v>9000</v>
      </c>
      <c r="G6437" s="12">
        <f t="shared" ca="1" si="1107"/>
        <v>0.59147271340035612</v>
      </c>
      <c r="H6437" s="16">
        <f t="shared" ca="1" si="1103"/>
        <v>750</v>
      </c>
      <c r="I6437" s="8">
        <f t="shared" ca="1" si="1108"/>
        <v>9000</v>
      </c>
      <c r="J6437" s="8">
        <f t="shared" ca="1" si="1109"/>
        <v>9000</v>
      </c>
      <c r="K6437" s="8">
        <f t="shared" si="1104"/>
        <v>90000</v>
      </c>
      <c r="L6437" s="17">
        <f t="shared" ca="1" si="1110"/>
        <v>-81000</v>
      </c>
    </row>
    <row r="6438" spans="1:12" x14ac:dyDescent="0.2">
      <c r="A6438" s="1">
        <v>6419</v>
      </c>
      <c r="B6438" s="15">
        <f t="shared" si="1105"/>
        <v>9000</v>
      </c>
      <c r="C6438" s="16">
        <f t="shared" ca="1" si="1106"/>
        <v>1</v>
      </c>
      <c r="D6438" s="16">
        <f t="shared" ca="1" si="1100"/>
        <v>12725.965950891496</v>
      </c>
      <c r="E6438" s="8">
        <f t="shared" ca="1" si="1101"/>
        <v>270000</v>
      </c>
      <c r="F6438" s="9">
        <f t="shared" ca="1" si="1102"/>
        <v>0</v>
      </c>
      <c r="G6438" s="12">
        <f t="shared" ca="1" si="1107"/>
        <v>0.85640786484793208</v>
      </c>
      <c r="H6438" s="16">
        <f t="shared" ca="1" si="1103"/>
        <v>1000</v>
      </c>
      <c r="I6438" s="8">
        <f t="shared" ca="1" si="1108"/>
        <v>0</v>
      </c>
      <c r="J6438" s="8">
        <f t="shared" ca="1" si="1109"/>
        <v>270000</v>
      </c>
      <c r="K6438" s="8">
        <f t="shared" si="1104"/>
        <v>90000</v>
      </c>
      <c r="L6438" s="17">
        <f t="shared" ca="1" si="1110"/>
        <v>180000</v>
      </c>
    </row>
    <row r="6439" spans="1:12" x14ac:dyDescent="0.2">
      <c r="A6439" s="1">
        <v>6420</v>
      </c>
      <c r="B6439" s="15">
        <f t="shared" si="1105"/>
        <v>9000</v>
      </c>
      <c r="C6439" s="16">
        <f t="shared" ca="1" si="1106"/>
        <v>0</v>
      </c>
      <c r="D6439" s="16">
        <f t="shared" ca="1" si="1100"/>
        <v>0</v>
      </c>
      <c r="E6439" s="8">
        <f t="shared" ca="1" si="1101"/>
        <v>0</v>
      </c>
      <c r="F6439" s="9">
        <f t="shared" ca="1" si="1102"/>
        <v>9000</v>
      </c>
      <c r="G6439" s="12">
        <f t="shared" ca="1" si="1107"/>
        <v>0.95012290383110964</v>
      </c>
      <c r="H6439" s="16">
        <f t="shared" ca="1" si="1103"/>
        <v>1000</v>
      </c>
      <c r="I6439" s="8">
        <f t="shared" ca="1" si="1108"/>
        <v>12000</v>
      </c>
      <c r="J6439" s="8">
        <f t="shared" ca="1" si="1109"/>
        <v>12000</v>
      </c>
      <c r="K6439" s="8">
        <f t="shared" si="1104"/>
        <v>90000</v>
      </c>
      <c r="L6439" s="17">
        <f t="shared" ca="1" si="1110"/>
        <v>-78000</v>
      </c>
    </row>
    <row r="6440" spans="1:12" x14ac:dyDescent="0.2">
      <c r="A6440" s="1">
        <v>6421</v>
      </c>
      <c r="B6440" s="15">
        <f t="shared" si="1105"/>
        <v>9000</v>
      </c>
      <c r="C6440" s="16">
        <f t="shared" ca="1" si="1106"/>
        <v>1</v>
      </c>
      <c r="D6440" s="16">
        <f t="shared" ca="1" si="1100"/>
        <v>10687.356888751245</v>
      </c>
      <c r="E6440" s="8">
        <f t="shared" ca="1" si="1101"/>
        <v>270000</v>
      </c>
      <c r="F6440" s="9">
        <f t="shared" ca="1" si="1102"/>
        <v>0</v>
      </c>
      <c r="G6440" s="12">
        <f t="shared" ca="1" si="1107"/>
        <v>0.34362620004539601</v>
      </c>
      <c r="H6440" s="16">
        <f t="shared" ca="1" si="1103"/>
        <v>750</v>
      </c>
      <c r="I6440" s="8">
        <f t="shared" ca="1" si="1108"/>
        <v>0</v>
      </c>
      <c r="J6440" s="8">
        <f t="shared" ca="1" si="1109"/>
        <v>270000</v>
      </c>
      <c r="K6440" s="8">
        <f t="shared" si="1104"/>
        <v>90000</v>
      </c>
      <c r="L6440" s="17">
        <f t="shared" ca="1" si="1110"/>
        <v>180000</v>
      </c>
    </row>
    <row r="6441" spans="1:12" x14ac:dyDescent="0.2">
      <c r="A6441" s="1">
        <v>6422</v>
      </c>
      <c r="B6441" s="15">
        <f t="shared" si="1105"/>
        <v>9000</v>
      </c>
      <c r="C6441" s="16">
        <f t="shared" ca="1" si="1106"/>
        <v>1</v>
      </c>
      <c r="D6441" s="16">
        <f t="shared" ca="1" si="1100"/>
        <v>10217.808798499394</v>
      </c>
      <c r="E6441" s="8">
        <f t="shared" ca="1" si="1101"/>
        <v>270000</v>
      </c>
      <c r="F6441" s="9">
        <f t="shared" ca="1" si="1102"/>
        <v>0</v>
      </c>
      <c r="G6441" s="12">
        <f t="shared" ca="1" si="1107"/>
        <v>0.48894430422411306</v>
      </c>
      <c r="H6441" s="16">
        <f t="shared" ca="1" si="1103"/>
        <v>750</v>
      </c>
      <c r="I6441" s="8">
        <f t="shared" ca="1" si="1108"/>
        <v>0</v>
      </c>
      <c r="J6441" s="8">
        <f t="shared" ca="1" si="1109"/>
        <v>270000</v>
      </c>
      <c r="K6441" s="8">
        <f t="shared" si="1104"/>
        <v>90000</v>
      </c>
      <c r="L6441" s="17">
        <f t="shared" ca="1" si="1110"/>
        <v>180000</v>
      </c>
    </row>
    <row r="6442" spans="1:12" x14ac:dyDescent="0.2">
      <c r="A6442" s="1">
        <v>6423</v>
      </c>
      <c r="B6442" s="15">
        <f t="shared" si="1105"/>
        <v>9000</v>
      </c>
      <c r="C6442" s="16">
        <f t="shared" ca="1" si="1106"/>
        <v>0</v>
      </c>
      <c r="D6442" s="16">
        <f t="shared" ca="1" si="1100"/>
        <v>0</v>
      </c>
      <c r="E6442" s="8">
        <f t="shared" ca="1" si="1101"/>
        <v>0</v>
      </c>
      <c r="F6442" s="9">
        <f t="shared" ca="1" si="1102"/>
        <v>9000</v>
      </c>
      <c r="G6442" s="12">
        <f t="shared" ca="1" si="1107"/>
        <v>0.49241360415518765</v>
      </c>
      <c r="H6442" s="16">
        <f t="shared" ca="1" si="1103"/>
        <v>750</v>
      </c>
      <c r="I6442" s="8">
        <f t="shared" ca="1" si="1108"/>
        <v>9000</v>
      </c>
      <c r="J6442" s="8">
        <f t="shared" ca="1" si="1109"/>
        <v>9000</v>
      </c>
      <c r="K6442" s="8">
        <f t="shared" si="1104"/>
        <v>90000</v>
      </c>
      <c r="L6442" s="17">
        <f t="shared" ca="1" si="1110"/>
        <v>-81000</v>
      </c>
    </row>
    <row r="6443" spans="1:12" x14ac:dyDescent="0.2">
      <c r="A6443" s="1">
        <v>6424</v>
      </c>
      <c r="B6443" s="15">
        <f t="shared" si="1105"/>
        <v>9000</v>
      </c>
      <c r="C6443" s="16">
        <f t="shared" ca="1" si="1106"/>
        <v>0</v>
      </c>
      <c r="D6443" s="16">
        <f t="shared" ca="1" si="1100"/>
        <v>0</v>
      </c>
      <c r="E6443" s="8">
        <f t="shared" ca="1" si="1101"/>
        <v>0</v>
      </c>
      <c r="F6443" s="9">
        <f t="shared" ca="1" si="1102"/>
        <v>9000</v>
      </c>
      <c r="G6443" s="12">
        <f t="shared" ca="1" si="1107"/>
        <v>0.80182819831162477</v>
      </c>
      <c r="H6443" s="16">
        <f t="shared" ca="1" si="1103"/>
        <v>1000</v>
      </c>
      <c r="I6443" s="8">
        <f t="shared" ca="1" si="1108"/>
        <v>12000</v>
      </c>
      <c r="J6443" s="8">
        <f t="shared" ca="1" si="1109"/>
        <v>12000</v>
      </c>
      <c r="K6443" s="8">
        <f t="shared" si="1104"/>
        <v>90000</v>
      </c>
      <c r="L6443" s="17">
        <f t="shared" ca="1" si="1110"/>
        <v>-78000</v>
      </c>
    </row>
    <row r="6444" spans="1:12" x14ac:dyDescent="0.2">
      <c r="A6444" s="1">
        <v>6425</v>
      </c>
      <c r="B6444" s="15">
        <f t="shared" si="1105"/>
        <v>9000</v>
      </c>
      <c r="C6444" s="16">
        <f t="shared" ca="1" si="1106"/>
        <v>0</v>
      </c>
      <c r="D6444" s="16">
        <f t="shared" ca="1" si="1100"/>
        <v>0</v>
      </c>
      <c r="E6444" s="8">
        <f t="shared" ca="1" si="1101"/>
        <v>0</v>
      </c>
      <c r="F6444" s="9">
        <f t="shared" ca="1" si="1102"/>
        <v>9000</v>
      </c>
      <c r="G6444" s="12">
        <f t="shared" ca="1" si="1107"/>
        <v>0.42851663940183693</v>
      </c>
      <c r="H6444" s="16">
        <f t="shared" ca="1" si="1103"/>
        <v>750</v>
      </c>
      <c r="I6444" s="8">
        <f t="shared" ca="1" si="1108"/>
        <v>9000</v>
      </c>
      <c r="J6444" s="8">
        <f t="shared" ca="1" si="1109"/>
        <v>9000</v>
      </c>
      <c r="K6444" s="8">
        <f t="shared" si="1104"/>
        <v>90000</v>
      </c>
      <c r="L6444" s="17">
        <f t="shared" ca="1" si="1110"/>
        <v>-81000</v>
      </c>
    </row>
    <row r="6445" spans="1:12" x14ac:dyDescent="0.2">
      <c r="A6445" s="1">
        <v>6426</v>
      </c>
      <c r="B6445" s="15">
        <f t="shared" si="1105"/>
        <v>9000</v>
      </c>
      <c r="C6445" s="16">
        <f t="shared" ca="1" si="1106"/>
        <v>1</v>
      </c>
      <c r="D6445" s="16">
        <f t="shared" ca="1" si="1100"/>
        <v>10906.404854435808</v>
      </c>
      <c r="E6445" s="8">
        <f t="shared" ca="1" si="1101"/>
        <v>270000</v>
      </c>
      <c r="F6445" s="9">
        <f t="shared" ca="1" si="1102"/>
        <v>0</v>
      </c>
      <c r="G6445" s="12">
        <f t="shared" ca="1" si="1107"/>
        <v>0.56383266868610704</v>
      </c>
      <c r="H6445" s="16">
        <f t="shared" ca="1" si="1103"/>
        <v>750</v>
      </c>
      <c r="I6445" s="8">
        <f t="shared" ca="1" si="1108"/>
        <v>0</v>
      </c>
      <c r="J6445" s="8">
        <f t="shared" ca="1" si="1109"/>
        <v>270000</v>
      </c>
      <c r="K6445" s="8">
        <f t="shared" si="1104"/>
        <v>90000</v>
      </c>
      <c r="L6445" s="17">
        <f t="shared" ca="1" si="1110"/>
        <v>180000</v>
      </c>
    </row>
    <row r="6446" spans="1:12" x14ac:dyDescent="0.2">
      <c r="A6446" s="1">
        <v>6427</v>
      </c>
      <c r="B6446" s="15">
        <f t="shared" si="1105"/>
        <v>9000</v>
      </c>
      <c r="C6446" s="16">
        <f t="shared" ca="1" si="1106"/>
        <v>1</v>
      </c>
      <c r="D6446" s="16">
        <f t="shared" ca="1" si="1100"/>
        <v>13482.929823482795</v>
      </c>
      <c r="E6446" s="8">
        <f t="shared" ca="1" si="1101"/>
        <v>270000</v>
      </c>
      <c r="F6446" s="9">
        <f t="shared" ca="1" si="1102"/>
        <v>0</v>
      </c>
      <c r="G6446" s="12">
        <f t="shared" ca="1" si="1107"/>
        <v>0.81751730536071199</v>
      </c>
      <c r="H6446" s="16">
        <f t="shared" ca="1" si="1103"/>
        <v>1000</v>
      </c>
      <c r="I6446" s="8">
        <f t="shared" ca="1" si="1108"/>
        <v>0</v>
      </c>
      <c r="J6446" s="8">
        <f t="shared" ca="1" si="1109"/>
        <v>270000</v>
      </c>
      <c r="K6446" s="8">
        <f t="shared" si="1104"/>
        <v>90000</v>
      </c>
      <c r="L6446" s="17">
        <f t="shared" ca="1" si="1110"/>
        <v>180000</v>
      </c>
    </row>
    <row r="6447" spans="1:12" x14ac:dyDescent="0.2">
      <c r="A6447" s="1">
        <v>6428</v>
      </c>
      <c r="B6447" s="15">
        <f t="shared" si="1105"/>
        <v>9000</v>
      </c>
      <c r="C6447" s="16">
        <f t="shared" ca="1" si="1106"/>
        <v>1</v>
      </c>
      <c r="D6447" s="16">
        <f t="shared" ca="1" si="1100"/>
        <v>11997.385670302278</v>
      </c>
      <c r="E6447" s="8">
        <f t="shared" ca="1" si="1101"/>
        <v>270000</v>
      </c>
      <c r="F6447" s="9">
        <f t="shared" ca="1" si="1102"/>
        <v>0</v>
      </c>
      <c r="G6447" s="12">
        <f t="shared" ca="1" si="1107"/>
        <v>1.4990385102975678E-2</v>
      </c>
      <c r="H6447" s="16">
        <f t="shared" ca="1" si="1103"/>
        <v>500</v>
      </c>
      <c r="I6447" s="8">
        <f t="shared" ca="1" si="1108"/>
        <v>0</v>
      </c>
      <c r="J6447" s="8">
        <f t="shared" ca="1" si="1109"/>
        <v>270000</v>
      </c>
      <c r="K6447" s="8">
        <f t="shared" si="1104"/>
        <v>90000</v>
      </c>
      <c r="L6447" s="17">
        <f t="shared" ca="1" si="1110"/>
        <v>180000</v>
      </c>
    </row>
    <row r="6448" spans="1:12" x14ac:dyDescent="0.2">
      <c r="A6448" s="1">
        <v>6429</v>
      </c>
      <c r="B6448" s="15">
        <f t="shared" si="1105"/>
        <v>9000</v>
      </c>
      <c r="C6448" s="16">
        <f t="shared" ca="1" si="1106"/>
        <v>0</v>
      </c>
      <c r="D6448" s="16">
        <f t="shared" ca="1" si="1100"/>
        <v>0</v>
      </c>
      <c r="E6448" s="8">
        <f t="shared" ca="1" si="1101"/>
        <v>0</v>
      </c>
      <c r="F6448" s="9">
        <f t="shared" ca="1" si="1102"/>
        <v>9000</v>
      </c>
      <c r="G6448" s="12">
        <f t="shared" ca="1" si="1107"/>
        <v>0.74924025084707957</v>
      </c>
      <c r="H6448" s="16">
        <f t="shared" ca="1" si="1103"/>
        <v>1000</v>
      </c>
      <c r="I6448" s="8">
        <f t="shared" ca="1" si="1108"/>
        <v>12000</v>
      </c>
      <c r="J6448" s="8">
        <f t="shared" ca="1" si="1109"/>
        <v>12000</v>
      </c>
      <c r="K6448" s="8">
        <f t="shared" si="1104"/>
        <v>90000</v>
      </c>
      <c r="L6448" s="17">
        <f t="shared" ca="1" si="1110"/>
        <v>-78000</v>
      </c>
    </row>
    <row r="6449" spans="1:12" x14ac:dyDescent="0.2">
      <c r="A6449" s="1">
        <v>6430</v>
      </c>
      <c r="B6449" s="15">
        <f t="shared" si="1105"/>
        <v>9000</v>
      </c>
      <c r="C6449" s="16">
        <f t="shared" ca="1" si="1106"/>
        <v>1</v>
      </c>
      <c r="D6449" s="16">
        <f t="shared" ca="1" si="1100"/>
        <v>12408.225951332079</v>
      </c>
      <c r="E6449" s="8">
        <f t="shared" ca="1" si="1101"/>
        <v>270000</v>
      </c>
      <c r="F6449" s="9">
        <f t="shared" ca="1" si="1102"/>
        <v>0</v>
      </c>
      <c r="G6449" s="12">
        <f t="shared" ca="1" si="1107"/>
        <v>0.63341591470592362</v>
      </c>
      <c r="H6449" s="16">
        <f t="shared" ca="1" si="1103"/>
        <v>750</v>
      </c>
      <c r="I6449" s="8">
        <f t="shared" ca="1" si="1108"/>
        <v>0</v>
      </c>
      <c r="J6449" s="8">
        <f t="shared" ca="1" si="1109"/>
        <v>270000</v>
      </c>
      <c r="K6449" s="8">
        <f t="shared" si="1104"/>
        <v>90000</v>
      </c>
      <c r="L6449" s="17">
        <f t="shared" ca="1" si="1110"/>
        <v>180000</v>
      </c>
    </row>
    <row r="6450" spans="1:12" x14ac:dyDescent="0.2">
      <c r="A6450" s="1">
        <v>6431</v>
      </c>
      <c r="B6450" s="15">
        <f t="shared" si="1105"/>
        <v>9000</v>
      </c>
      <c r="C6450" s="16">
        <f t="shared" ca="1" si="1106"/>
        <v>0</v>
      </c>
      <c r="D6450" s="16">
        <f t="shared" ca="1" si="1100"/>
        <v>0</v>
      </c>
      <c r="E6450" s="8">
        <f t="shared" ca="1" si="1101"/>
        <v>0</v>
      </c>
      <c r="F6450" s="9">
        <f t="shared" ca="1" si="1102"/>
        <v>9000</v>
      </c>
      <c r="G6450" s="12">
        <f t="shared" ca="1" si="1107"/>
        <v>0.62050486593648824</v>
      </c>
      <c r="H6450" s="16">
        <f t="shared" ca="1" si="1103"/>
        <v>750</v>
      </c>
      <c r="I6450" s="8">
        <f t="shared" ca="1" si="1108"/>
        <v>9000</v>
      </c>
      <c r="J6450" s="8">
        <f t="shared" ca="1" si="1109"/>
        <v>9000</v>
      </c>
      <c r="K6450" s="8">
        <f t="shared" si="1104"/>
        <v>90000</v>
      </c>
      <c r="L6450" s="17">
        <f t="shared" ca="1" si="1110"/>
        <v>-81000</v>
      </c>
    </row>
    <row r="6451" spans="1:12" x14ac:dyDescent="0.2">
      <c r="A6451" s="1">
        <v>6432</v>
      </c>
      <c r="B6451" s="15">
        <f t="shared" si="1105"/>
        <v>9000</v>
      </c>
      <c r="C6451" s="16">
        <f t="shared" ca="1" si="1106"/>
        <v>1</v>
      </c>
      <c r="D6451" s="16">
        <f t="shared" ca="1" si="1100"/>
        <v>10281.48823053235</v>
      </c>
      <c r="E6451" s="8">
        <f t="shared" ca="1" si="1101"/>
        <v>270000</v>
      </c>
      <c r="F6451" s="9">
        <f t="shared" ca="1" si="1102"/>
        <v>0</v>
      </c>
      <c r="G6451" s="12">
        <f t="shared" ca="1" si="1107"/>
        <v>8.2977101425345534E-2</v>
      </c>
      <c r="H6451" s="16">
        <f t="shared" ca="1" si="1103"/>
        <v>500</v>
      </c>
      <c r="I6451" s="8">
        <f t="shared" ca="1" si="1108"/>
        <v>0</v>
      </c>
      <c r="J6451" s="8">
        <f t="shared" ca="1" si="1109"/>
        <v>270000</v>
      </c>
      <c r="K6451" s="8">
        <f t="shared" si="1104"/>
        <v>90000</v>
      </c>
      <c r="L6451" s="17">
        <f t="shared" ca="1" si="1110"/>
        <v>180000</v>
      </c>
    </row>
    <row r="6452" spans="1:12" x14ac:dyDescent="0.2">
      <c r="A6452" s="1">
        <v>6433</v>
      </c>
      <c r="B6452" s="15">
        <f t="shared" si="1105"/>
        <v>9000</v>
      </c>
      <c r="C6452" s="16">
        <f t="shared" ca="1" si="1106"/>
        <v>1</v>
      </c>
      <c r="D6452" s="16">
        <f t="shared" ca="1" si="1100"/>
        <v>8174.5442902245341</v>
      </c>
      <c r="E6452" s="8">
        <f t="shared" ca="1" si="1101"/>
        <v>245236.32870673604</v>
      </c>
      <c r="F6452" s="9">
        <f t="shared" ca="1" si="1102"/>
        <v>825.45570977546595</v>
      </c>
      <c r="G6452" s="12">
        <f t="shared" ca="1" si="1107"/>
        <v>0.72188288156750413</v>
      </c>
      <c r="H6452" s="16">
        <f t="shared" ca="1" si="1103"/>
        <v>1000</v>
      </c>
      <c r="I6452" s="8">
        <f t="shared" ca="1" si="1108"/>
        <v>9905.4685173055914</v>
      </c>
      <c r="J6452" s="8">
        <f t="shared" ca="1" si="1109"/>
        <v>255141.79722404163</v>
      </c>
      <c r="K6452" s="8">
        <f t="shared" si="1104"/>
        <v>90000</v>
      </c>
      <c r="L6452" s="17">
        <f t="shared" ca="1" si="1110"/>
        <v>165141.79722404163</v>
      </c>
    </row>
    <row r="6453" spans="1:12" x14ac:dyDescent="0.2">
      <c r="A6453" s="1">
        <v>6434</v>
      </c>
      <c r="B6453" s="15">
        <f t="shared" si="1105"/>
        <v>9000</v>
      </c>
      <c r="C6453" s="16">
        <f t="shared" ca="1" si="1106"/>
        <v>1</v>
      </c>
      <c r="D6453" s="16">
        <f t="shared" ca="1" si="1100"/>
        <v>6283.7738318184174</v>
      </c>
      <c r="E6453" s="8">
        <f t="shared" ca="1" si="1101"/>
        <v>188513.21495455253</v>
      </c>
      <c r="F6453" s="9">
        <f t="shared" ca="1" si="1102"/>
        <v>2716.2261681815826</v>
      </c>
      <c r="G6453" s="12">
        <f t="shared" ca="1" si="1107"/>
        <v>0.85468878648893798</v>
      </c>
      <c r="H6453" s="16">
        <f t="shared" ca="1" si="1103"/>
        <v>1000</v>
      </c>
      <c r="I6453" s="8">
        <f t="shared" ca="1" si="1108"/>
        <v>12000</v>
      </c>
      <c r="J6453" s="8">
        <f t="shared" ca="1" si="1109"/>
        <v>200513.21495455253</v>
      </c>
      <c r="K6453" s="8">
        <f t="shared" si="1104"/>
        <v>90000</v>
      </c>
      <c r="L6453" s="17">
        <f t="shared" ca="1" si="1110"/>
        <v>110513.21495455253</v>
      </c>
    </row>
    <row r="6454" spans="1:12" x14ac:dyDescent="0.2">
      <c r="A6454" s="1">
        <v>6435</v>
      </c>
      <c r="B6454" s="15">
        <f t="shared" si="1105"/>
        <v>9000</v>
      </c>
      <c r="C6454" s="16">
        <f t="shared" ca="1" si="1106"/>
        <v>1</v>
      </c>
      <c r="D6454" s="16">
        <f t="shared" ca="1" si="1100"/>
        <v>14774.726076945142</v>
      </c>
      <c r="E6454" s="8">
        <f t="shared" ca="1" si="1101"/>
        <v>270000</v>
      </c>
      <c r="F6454" s="9">
        <f t="shared" ca="1" si="1102"/>
        <v>0</v>
      </c>
      <c r="G6454" s="12">
        <f t="shared" ca="1" si="1107"/>
        <v>0.81111751818525168</v>
      </c>
      <c r="H6454" s="16">
        <f t="shared" ca="1" si="1103"/>
        <v>1000</v>
      </c>
      <c r="I6454" s="8">
        <f t="shared" ca="1" si="1108"/>
        <v>0</v>
      </c>
      <c r="J6454" s="8">
        <f t="shared" ca="1" si="1109"/>
        <v>270000</v>
      </c>
      <c r="K6454" s="8">
        <f t="shared" si="1104"/>
        <v>90000</v>
      </c>
      <c r="L6454" s="17">
        <f t="shared" ca="1" si="1110"/>
        <v>180000</v>
      </c>
    </row>
    <row r="6455" spans="1:12" x14ac:dyDescent="0.2">
      <c r="A6455" s="1">
        <v>6436</v>
      </c>
      <c r="B6455" s="15">
        <f t="shared" si="1105"/>
        <v>9000</v>
      </c>
      <c r="C6455" s="16">
        <f t="shared" ca="1" si="1106"/>
        <v>1</v>
      </c>
      <c r="D6455" s="16">
        <f t="shared" ca="1" si="1100"/>
        <v>12187.3609958825</v>
      </c>
      <c r="E6455" s="8">
        <f t="shared" ca="1" si="1101"/>
        <v>270000</v>
      </c>
      <c r="F6455" s="9">
        <f t="shared" ca="1" si="1102"/>
        <v>0</v>
      </c>
      <c r="G6455" s="12">
        <f t="shared" ca="1" si="1107"/>
        <v>0.81255386025965404</v>
      </c>
      <c r="H6455" s="16">
        <f t="shared" ca="1" si="1103"/>
        <v>1000</v>
      </c>
      <c r="I6455" s="8">
        <f t="shared" ca="1" si="1108"/>
        <v>0</v>
      </c>
      <c r="J6455" s="8">
        <f t="shared" ca="1" si="1109"/>
        <v>270000</v>
      </c>
      <c r="K6455" s="8">
        <f t="shared" si="1104"/>
        <v>90000</v>
      </c>
      <c r="L6455" s="17">
        <f t="shared" ca="1" si="1110"/>
        <v>180000</v>
      </c>
    </row>
    <row r="6456" spans="1:12" x14ac:dyDescent="0.2">
      <c r="A6456" s="1">
        <v>6437</v>
      </c>
      <c r="B6456" s="15">
        <f t="shared" si="1105"/>
        <v>9000</v>
      </c>
      <c r="C6456" s="16">
        <f t="shared" ca="1" si="1106"/>
        <v>1</v>
      </c>
      <c r="D6456" s="16">
        <f t="shared" ca="1" si="1100"/>
        <v>11057.918557305875</v>
      </c>
      <c r="E6456" s="8">
        <f t="shared" ca="1" si="1101"/>
        <v>270000</v>
      </c>
      <c r="F6456" s="9">
        <f t="shared" ca="1" si="1102"/>
        <v>0</v>
      </c>
      <c r="G6456" s="12">
        <f t="shared" ca="1" si="1107"/>
        <v>9.635675357843787E-2</v>
      </c>
      <c r="H6456" s="16">
        <f t="shared" ca="1" si="1103"/>
        <v>500</v>
      </c>
      <c r="I6456" s="8">
        <f t="shared" ca="1" si="1108"/>
        <v>0</v>
      </c>
      <c r="J6456" s="8">
        <f t="shared" ca="1" si="1109"/>
        <v>270000</v>
      </c>
      <c r="K6456" s="8">
        <f t="shared" si="1104"/>
        <v>90000</v>
      </c>
      <c r="L6456" s="17">
        <f t="shared" ca="1" si="1110"/>
        <v>180000</v>
      </c>
    </row>
    <row r="6457" spans="1:12" x14ac:dyDescent="0.2">
      <c r="A6457" s="1">
        <v>6438</v>
      </c>
      <c r="B6457" s="15">
        <f t="shared" si="1105"/>
        <v>9000</v>
      </c>
      <c r="C6457" s="16">
        <f t="shared" ca="1" si="1106"/>
        <v>0</v>
      </c>
      <c r="D6457" s="16">
        <f t="shared" ca="1" si="1100"/>
        <v>0</v>
      </c>
      <c r="E6457" s="8">
        <f t="shared" ca="1" si="1101"/>
        <v>0</v>
      </c>
      <c r="F6457" s="9">
        <f t="shared" ca="1" si="1102"/>
        <v>9000</v>
      </c>
      <c r="G6457" s="12">
        <f t="shared" ca="1" si="1107"/>
        <v>0.60822538529942838</v>
      </c>
      <c r="H6457" s="16">
        <f t="shared" ca="1" si="1103"/>
        <v>750</v>
      </c>
      <c r="I6457" s="8">
        <f t="shared" ca="1" si="1108"/>
        <v>9000</v>
      </c>
      <c r="J6457" s="8">
        <f t="shared" ca="1" si="1109"/>
        <v>9000</v>
      </c>
      <c r="K6457" s="8">
        <f t="shared" si="1104"/>
        <v>90000</v>
      </c>
      <c r="L6457" s="17">
        <f t="shared" ca="1" si="1110"/>
        <v>-81000</v>
      </c>
    </row>
    <row r="6458" spans="1:12" x14ac:dyDescent="0.2">
      <c r="A6458" s="1">
        <v>6439</v>
      </c>
      <c r="B6458" s="15">
        <f t="shared" si="1105"/>
        <v>9000</v>
      </c>
      <c r="C6458" s="16">
        <f t="shared" ca="1" si="1106"/>
        <v>0</v>
      </c>
      <c r="D6458" s="16">
        <f t="shared" ca="1" si="1100"/>
        <v>0</v>
      </c>
      <c r="E6458" s="8">
        <f t="shared" ca="1" si="1101"/>
        <v>0</v>
      </c>
      <c r="F6458" s="9">
        <f t="shared" ca="1" si="1102"/>
        <v>9000</v>
      </c>
      <c r="G6458" s="12">
        <f t="shared" ca="1" si="1107"/>
        <v>0.18395326390033595</v>
      </c>
      <c r="H6458" s="16">
        <f t="shared" ca="1" si="1103"/>
        <v>500</v>
      </c>
      <c r="I6458" s="8">
        <f t="shared" ca="1" si="1108"/>
        <v>6000</v>
      </c>
      <c r="J6458" s="8">
        <f t="shared" ca="1" si="1109"/>
        <v>6000</v>
      </c>
      <c r="K6458" s="8">
        <f t="shared" si="1104"/>
        <v>90000</v>
      </c>
      <c r="L6458" s="17">
        <f t="shared" ca="1" si="1110"/>
        <v>-84000</v>
      </c>
    </row>
    <row r="6459" spans="1:12" x14ac:dyDescent="0.2">
      <c r="A6459" s="1">
        <v>6440</v>
      </c>
      <c r="B6459" s="15">
        <f t="shared" si="1105"/>
        <v>9000</v>
      </c>
      <c r="C6459" s="16">
        <f t="shared" ca="1" si="1106"/>
        <v>0</v>
      </c>
      <c r="D6459" s="16">
        <f t="shared" ca="1" si="1100"/>
        <v>0</v>
      </c>
      <c r="E6459" s="8">
        <f t="shared" ca="1" si="1101"/>
        <v>0</v>
      </c>
      <c r="F6459" s="9">
        <f t="shared" ca="1" si="1102"/>
        <v>9000</v>
      </c>
      <c r="G6459" s="12">
        <f t="shared" ca="1" si="1107"/>
        <v>0.69355109618698652</v>
      </c>
      <c r="H6459" s="16">
        <f t="shared" ca="1" si="1103"/>
        <v>750</v>
      </c>
      <c r="I6459" s="8">
        <f t="shared" ca="1" si="1108"/>
        <v>9000</v>
      </c>
      <c r="J6459" s="8">
        <f t="shared" ca="1" si="1109"/>
        <v>9000</v>
      </c>
      <c r="K6459" s="8">
        <f t="shared" si="1104"/>
        <v>90000</v>
      </c>
      <c r="L6459" s="17">
        <f t="shared" ca="1" si="1110"/>
        <v>-81000</v>
      </c>
    </row>
    <row r="6460" spans="1:12" x14ac:dyDescent="0.2">
      <c r="A6460" s="1">
        <v>6441</v>
      </c>
      <c r="B6460" s="15">
        <f t="shared" si="1105"/>
        <v>9000</v>
      </c>
      <c r="C6460" s="16">
        <f t="shared" ca="1" si="1106"/>
        <v>1</v>
      </c>
      <c r="D6460" s="16">
        <f t="shared" ca="1" si="1100"/>
        <v>6248.5695450832845</v>
      </c>
      <c r="E6460" s="8">
        <f t="shared" ca="1" si="1101"/>
        <v>187457.08635249853</v>
      </c>
      <c r="F6460" s="9">
        <f t="shared" ca="1" si="1102"/>
        <v>2751.4304549167155</v>
      </c>
      <c r="G6460" s="12">
        <f t="shared" ca="1" si="1107"/>
        <v>0.92576780038257411</v>
      </c>
      <c r="H6460" s="16">
        <f t="shared" ca="1" si="1103"/>
        <v>1000</v>
      </c>
      <c r="I6460" s="8">
        <f t="shared" ca="1" si="1108"/>
        <v>12000</v>
      </c>
      <c r="J6460" s="8">
        <f t="shared" ca="1" si="1109"/>
        <v>199457.08635249853</v>
      </c>
      <c r="K6460" s="8">
        <f t="shared" si="1104"/>
        <v>90000</v>
      </c>
      <c r="L6460" s="17">
        <f t="shared" ca="1" si="1110"/>
        <v>109457.08635249853</v>
      </c>
    </row>
    <row r="6461" spans="1:12" x14ac:dyDescent="0.2">
      <c r="A6461" s="1">
        <v>6442</v>
      </c>
      <c r="B6461" s="15">
        <f t="shared" si="1105"/>
        <v>9000</v>
      </c>
      <c r="C6461" s="16">
        <f t="shared" ca="1" si="1106"/>
        <v>0</v>
      </c>
      <c r="D6461" s="16">
        <f t="shared" ca="1" si="1100"/>
        <v>0</v>
      </c>
      <c r="E6461" s="8">
        <f t="shared" ca="1" si="1101"/>
        <v>0</v>
      </c>
      <c r="F6461" s="9">
        <f t="shared" ca="1" si="1102"/>
        <v>9000</v>
      </c>
      <c r="G6461" s="12">
        <f t="shared" ca="1" si="1107"/>
        <v>0.56476210220099576</v>
      </c>
      <c r="H6461" s="16">
        <f t="shared" ca="1" si="1103"/>
        <v>750</v>
      </c>
      <c r="I6461" s="8">
        <f t="shared" ca="1" si="1108"/>
        <v>9000</v>
      </c>
      <c r="J6461" s="8">
        <f t="shared" ca="1" si="1109"/>
        <v>9000</v>
      </c>
      <c r="K6461" s="8">
        <f t="shared" si="1104"/>
        <v>90000</v>
      </c>
      <c r="L6461" s="17">
        <f t="shared" ca="1" si="1110"/>
        <v>-81000</v>
      </c>
    </row>
    <row r="6462" spans="1:12" x14ac:dyDescent="0.2">
      <c r="A6462" s="1">
        <v>6443</v>
      </c>
      <c r="B6462" s="15">
        <f t="shared" si="1105"/>
        <v>9000</v>
      </c>
      <c r="C6462" s="16">
        <f t="shared" ca="1" si="1106"/>
        <v>0</v>
      </c>
      <c r="D6462" s="16">
        <f t="shared" ca="1" si="1100"/>
        <v>0</v>
      </c>
      <c r="E6462" s="8">
        <f t="shared" ca="1" si="1101"/>
        <v>0</v>
      </c>
      <c r="F6462" s="9">
        <f t="shared" ca="1" si="1102"/>
        <v>9000</v>
      </c>
      <c r="G6462" s="12">
        <f t="shared" ca="1" si="1107"/>
        <v>0.27964741495887779</v>
      </c>
      <c r="H6462" s="16">
        <f t="shared" ca="1" si="1103"/>
        <v>500</v>
      </c>
      <c r="I6462" s="8">
        <f t="shared" ca="1" si="1108"/>
        <v>6000</v>
      </c>
      <c r="J6462" s="8">
        <f t="shared" ca="1" si="1109"/>
        <v>6000</v>
      </c>
      <c r="K6462" s="8">
        <f t="shared" si="1104"/>
        <v>90000</v>
      </c>
      <c r="L6462" s="17">
        <f t="shared" ca="1" si="1110"/>
        <v>-84000</v>
      </c>
    </row>
    <row r="6463" spans="1:12" x14ac:dyDescent="0.2">
      <c r="A6463" s="1">
        <v>6444</v>
      </c>
      <c r="B6463" s="15">
        <f t="shared" si="1105"/>
        <v>9000</v>
      </c>
      <c r="C6463" s="16">
        <f t="shared" ca="1" si="1106"/>
        <v>0</v>
      </c>
      <c r="D6463" s="16">
        <f t="shared" ca="1" si="1100"/>
        <v>0</v>
      </c>
      <c r="E6463" s="8">
        <f t="shared" ca="1" si="1101"/>
        <v>0</v>
      </c>
      <c r="F6463" s="9">
        <f t="shared" ca="1" si="1102"/>
        <v>9000</v>
      </c>
      <c r="G6463" s="12">
        <f t="shared" ca="1" si="1107"/>
        <v>0.63329417200483273</v>
      </c>
      <c r="H6463" s="16">
        <f t="shared" ca="1" si="1103"/>
        <v>750</v>
      </c>
      <c r="I6463" s="8">
        <f t="shared" ca="1" si="1108"/>
        <v>9000</v>
      </c>
      <c r="J6463" s="8">
        <f t="shared" ca="1" si="1109"/>
        <v>9000</v>
      </c>
      <c r="K6463" s="8">
        <f t="shared" si="1104"/>
        <v>90000</v>
      </c>
      <c r="L6463" s="17">
        <f t="shared" ca="1" si="1110"/>
        <v>-81000</v>
      </c>
    </row>
    <row r="6464" spans="1:12" x14ac:dyDescent="0.2">
      <c r="A6464" s="1">
        <v>6445</v>
      </c>
      <c r="B6464" s="15">
        <f t="shared" si="1105"/>
        <v>9000</v>
      </c>
      <c r="C6464" s="16">
        <f t="shared" ca="1" si="1106"/>
        <v>0</v>
      </c>
      <c r="D6464" s="16">
        <f t="shared" ca="1" si="1100"/>
        <v>0</v>
      </c>
      <c r="E6464" s="8">
        <f t="shared" ca="1" si="1101"/>
        <v>0</v>
      </c>
      <c r="F6464" s="9">
        <f t="shared" ca="1" si="1102"/>
        <v>9000</v>
      </c>
      <c r="G6464" s="12">
        <f t="shared" ca="1" si="1107"/>
        <v>0.44276988630851233</v>
      </c>
      <c r="H6464" s="16">
        <f t="shared" ca="1" si="1103"/>
        <v>750</v>
      </c>
      <c r="I6464" s="8">
        <f t="shared" ca="1" si="1108"/>
        <v>9000</v>
      </c>
      <c r="J6464" s="8">
        <f t="shared" ca="1" si="1109"/>
        <v>9000</v>
      </c>
      <c r="K6464" s="8">
        <f t="shared" si="1104"/>
        <v>90000</v>
      </c>
      <c r="L6464" s="17">
        <f t="shared" ca="1" si="1110"/>
        <v>-81000</v>
      </c>
    </row>
    <row r="6465" spans="1:12" x14ac:dyDescent="0.2">
      <c r="A6465" s="1">
        <v>6446</v>
      </c>
      <c r="B6465" s="15">
        <f t="shared" si="1105"/>
        <v>9000</v>
      </c>
      <c r="C6465" s="16">
        <f t="shared" ca="1" si="1106"/>
        <v>0</v>
      </c>
      <c r="D6465" s="16">
        <f t="shared" ca="1" si="1100"/>
        <v>0</v>
      </c>
      <c r="E6465" s="8">
        <f t="shared" ca="1" si="1101"/>
        <v>0</v>
      </c>
      <c r="F6465" s="9">
        <f t="shared" ca="1" si="1102"/>
        <v>9000</v>
      </c>
      <c r="G6465" s="12">
        <f t="shared" ca="1" si="1107"/>
        <v>0.14262569542506842</v>
      </c>
      <c r="H6465" s="16">
        <f t="shared" ca="1" si="1103"/>
        <v>500</v>
      </c>
      <c r="I6465" s="8">
        <f t="shared" ca="1" si="1108"/>
        <v>6000</v>
      </c>
      <c r="J6465" s="8">
        <f t="shared" ca="1" si="1109"/>
        <v>6000</v>
      </c>
      <c r="K6465" s="8">
        <f t="shared" si="1104"/>
        <v>90000</v>
      </c>
      <c r="L6465" s="17">
        <f t="shared" ca="1" si="1110"/>
        <v>-84000</v>
      </c>
    </row>
    <row r="6466" spans="1:12" x14ac:dyDescent="0.2">
      <c r="A6466" s="1">
        <v>6447</v>
      </c>
      <c r="B6466" s="15">
        <f t="shared" si="1105"/>
        <v>9000</v>
      </c>
      <c r="C6466" s="16">
        <f t="shared" ca="1" si="1106"/>
        <v>1</v>
      </c>
      <c r="D6466" s="16">
        <f t="shared" ca="1" si="1100"/>
        <v>12884.127306139511</v>
      </c>
      <c r="E6466" s="8">
        <f t="shared" ca="1" si="1101"/>
        <v>270000</v>
      </c>
      <c r="F6466" s="9">
        <f t="shared" ca="1" si="1102"/>
        <v>0</v>
      </c>
      <c r="G6466" s="12">
        <f t="shared" ca="1" si="1107"/>
        <v>0.73437650898404649</v>
      </c>
      <c r="H6466" s="16">
        <f t="shared" ca="1" si="1103"/>
        <v>1000</v>
      </c>
      <c r="I6466" s="8">
        <f t="shared" ca="1" si="1108"/>
        <v>0</v>
      </c>
      <c r="J6466" s="8">
        <f t="shared" ca="1" si="1109"/>
        <v>270000</v>
      </c>
      <c r="K6466" s="8">
        <f t="shared" si="1104"/>
        <v>90000</v>
      </c>
      <c r="L6466" s="17">
        <f t="shared" ca="1" si="1110"/>
        <v>180000</v>
      </c>
    </row>
    <row r="6467" spans="1:12" x14ac:dyDescent="0.2">
      <c r="A6467" s="1">
        <v>6448</v>
      </c>
      <c r="B6467" s="15">
        <f t="shared" si="1105"/>
        <v>9000</v>
      </c>
      <c r="C6467" s="16">
        <f t="shared" ca="1" si="1106"/>
        <v>0</v>
      </c>
      <c r="D6467" s="16">
        <f t="shared" ca="1" si="1100"/>
        <v>0</v>
      </c>
      <c r="E6467" s="8">
        <f t="shared" ca="1" si="1101"/>
        <v>0</v>
      </c>
      <c r="F6467" s="9">
        <f t="shared" ca="1" si="1102"/>
        <v>9000</v>
      </c>
      <c r="G6467" s="12">
        <f t="shared" ca="1" si="1107"/>
        <v>0.18828694247961286</v>
      </c>
      <c r="H6467" s="16">
        <f t="shared" ca="1" si="1103"/>
        <v>500</v>
      </c>
      <c r="I6467" s="8">
        <f t="shared" ca="1" si="1108"/>
        <v>6000</v>
      </c>
      <c r="J6467" s="8">
        <f t="shared" ca="1" si="1109"/>
        <v>6000</v>
      </c>
      <c r="K6467" s="8">
        <f t="shared" si="1104"/>
        <v>90000</v>
      </c>
      <c r="L6467" s="17">
        <f t="shared" ca="1" si="1110"/>
        <v>-84000</v>
      </c>
    </row>
    <row r="6468" spans="1:12" x14ac:dyDescent="0.2">
      <c r="A6468" s="1">
        <v>6449</v>
      </c>
      <c r="B6468" s="15">
        <f t="shared" si="1105"/>
        <v>9000</v>
      </c>
      <c r="C6468" s="16">
        <f t="shared" ca="1" si="1106"/>
        <v>0</v>
      </c>
      <c r="D6468" s="16">
        <f t="shared" ca="1" si="1100"/>
        <v>0</v>
      </c>
      <c r="E6468" s="8">
        <f t="shared" ca="1" si="1101"/>
        <v>0</v>
      </c>
      <c r="F6468" s="9">
        <f t="shared" ca="1" si="1102"/>
        <v>9000</v>
      </c>
      <c r="G6468" s="12">
        <f t="shared" ca="1" si="1107"/>
        <v>0.82840254219008158</v>
      </c>
      <c r="H6468" s="16">
        <f t="shared" ca="1" si="1103"/>
        <v>1000</v>
      </c>
      <c r="I6468" s="8">
        <f t="shared" ca="1" si="1108"/>
        <v>12000</v>
      </c>
      <c r="J6468" s="8">
        <f t="shared" ca="1" si="1109"/>
        <v>12000</v>
      </c>
      <c r="K6468" s="8">
        <f t="shared" si="1104"/>
        <v>90000</v>
      </c>
      <c r="L6468" s="17">
        <f t="shared" ca="1" si="1110"/>
        <v>-78000</v>
      </c>
    </row>
    <row r="6469" spans="1:12" x14ac:dyDescent="0.2">
      <c r="A6469" s="1">
        <v>6450</v>
      </c>
      <c r="B6469" s="15">
        <f t="shared" si="1105"/>
        <v>9000</v>
      </c>
      <c r="C6469" s="16">
        <f t="shared" ca="1" si="1106"/>
        <v>1</v>
      </c>
      <c r="D6469" s="16">
        <f t="shared" ca="1" si="1100"/>
        <v>13902.418207578512</v>
      </c>
      <c r="E6469" s="8">
        <f t="shared" ca="1" si="1101"/>
        <v>270000</v>
      </c>
      <c r="F6469" s="9">
        <f t="shared" ca="1" si="1102"/>
        <v>0</v>
      </c>
      <c r="G6469" s="12">
        <f t="shared" ca="1" si="1107"/>
        <v>0.38331831576998976</v>
      </c>
      <c r="H6469" s="16">
        <f t="shared" ca="1" si="1103"/>
        <v>750</v>
      </c>
      <c r="I6469" s="8">
        <f t="shared" ca="1" si="1108"/>
        <v>0</v>
      </c>
      <c r="J6469" s="8">
        <f t="shared" ca="1" si="1109"/>
        <v>270000</v>
      </c>
      <c r="K6469" s="8">
        <f t="shared" si="1104"/>
        <v>90000</v>
      </c>
      <c r="L6469" s="17">
        <f t="shared" ca="1" si="1110"/>
        <v>180000</v>
      </c>
    </row>
    <row r="6470" spans="1:12" x14ac:dyDescent="0.2">
      <c r="A6470" s="1">
        <v>6451</v>
      </c>
      <c r="B6470" s="15">
        <f t="shared" si="1105"/>
        <v>9000</v>
      </c>
      <c r="C6470" s="16">
        <f t="shared" ca="1" si="1106"/>
        <v>1</v>
      </c>
      <c r="D6470" s="16">
        <f t="shared" ca="1" si="1100"/>
        <v>5099.2143222419736</v>
      </c>
      <c r="E6470" s="8">
        <f t="shared" ca="1" si="1101"/>
        <v>152976.42966725922</v>
      </c>
      <c r="F6470" s="9">
        <f t="shared" ca="1" si="1102"/>
        <v>3900.7856777580264</v>
      </c>
      <c r="G6470" s="12">
        <f t="shared" ca="1" si="1107"/>
        <v>0.42183362670280977</v>
      </c>
      <c r="H6470" s="16">
        <f t="shared" ca="1" si="1103"/>
        <v>750</v>
      </c>
      <c r="I6470" s="8">
        <f t="shared" ca="1" si="1108"/>
        <v>9000</v>
      </c>
      <c r="J6470" s="8">
        <f t="shared" ca="1" si="1109"/>
        <v>161976.42966725922</v>
      </c>
      <c r="K6470" s="8">
        <f t="shared" si="1104"/>
        <v>90000</v>
      </c>
      <c r="L6470" s="17">
        <f t="shared" ca="1" si="1110"/>
        <v>71976.429667259217</v>
      </c>
    </row>
    <row r="6471" spans="1:12" x14ac:dyDescent="0.2">
      <c r="A6471" s="1">
        <v>6452</v>
      </c>
      <c r="B6471" s="15">
        <f t="shared" si="1105"/>
        <v>9000</v>
      </c>
      <c r="C6471" s="16">
        <f t="shared" ca="1" si="1106"/>
        <v>1</v>
      </c>
      <c r="D6471" s="16">
        <f t="shared" ca="1" si="1100"/>
        <v>13314.64925707881</v>
      </c>
      <c r="E6471" s="8">
        <f t="shared" ca="1" si="1101"/>
        <v>270000</v>
      </c>
      <c r="F6471" s="9">
        <f t="shared" ca="1" si="1102"/>
        <v>0</v>
      </c>
      <c r="G6471" s="12">
        <f t="shared" ca="1" si="1107"/>
        <v>0.71017019009752935</v>
      </c>
      <c r="H6471" s="16">
        <f t="shared" ca="1" si="1103"/>
        <v>1000</v>
      </c>
      <c r="I6471" s="8">
        <f t="shared" ca="1" si="1108"/>
        <v>0</v>
      </c>
      <c r="J6471" s="8">
        <f t="shared" ca="1" si="1109"/>
        <v>270000</v>
      </c>
      <c r="K6471" s="8">
        <f t="shared" si="1104"/>
        <v>90000</v>
      </c>
      <c r="L6471" s="17">
        <f t="shared" ca="1" si="1110"/>
        <v>180000</v>
      </c>
    </row>
    <row r="6472" spans="1:12" x14ac:dyDescent="0.2">
      <c r="A6472" s="1">
        <v>6453</v>
      </c>
      <c r="B6472" s="15">
        <f t="shared" si="1105"/>
        <v>9000</v>
      </c>
      <c r="C6472" s="16">
        <f t="shared" ca="1" si="1106"/>
        <v>0</v>
      </c>
      <c r="D6472" s="16">
        <f t="shared" ca="1" si="1100"/>
        <v>0</v>
      </c>
      <c r="E6472" s="8">
        <f t="shared" ca="1" si="1101"/>
        <v>0</v>
      </c>
      <c r="F6472" s="9">
        <f t="shared" ca="1" si="1102"/>
        <v>9000</v>
      </c>
      <c r="G6472" s="12">
        <f t="shared" ca="1" si="1107"/>
        <v>0.49682351798086077</v>
      </c>
      <c r="H6472" s="16">
        <f t="shared" ca="1" si="1103"/>
        <v>750</v>
      </c>
      <c r="I6472" s="8">
        <f t="shared" ca="1" si="1108"/>
        <v>9000</v>
      </c>
      <c r="J6472" s="8">
        <f t="shared" ca="1" si="1109"/>
        <v>9000</v>
      </c>
      <c r="K6472" s="8">
        <f t="shared" si="1104"/>
        <v>90000</v>
      </c>
      <c r="L6472" s="17">
        <f t="shared" ca="1" si="1110"/>
        <v>-81000</v>
      </c>
    </row>
    <row r="6473" spans="1:12" x14ac:dyDescent="0.2">
      <c r="A6473" s="1">
        <v>6454</v>
      </c>
      <c r="B6473" s="15">
        <f t="shared" si="1105"/>
        <v>9000</v>
      </c>
      <c r="C6473" s="16">
        <f t="shared" ca="1" si="1106"/>
        <v>0</v>
      </c>
      <c r="D6473" s="16">
        <f t="shared" ca="1" si="1100"/>
        <v>0</v>
      </c>
      <c r="E6473" s="8">
        <f t="shared" ca="1" si="1101"/>
        <v>0</v>
      </c>
      <c r="F6473" s="9">
        <f t="shared" ca="1" si="1102"/>
        <v>9000</v>
      </c>
      <c r="G6473" s="12">
        <f t="shared" ca="1" si="1107"/>
        <v>0.43256369639314829</v>
      </c>
      <c r="H6473" s="16">
        <f t="shared" ca="1" si="1103"/>
        <v>750</v>
      </c>
      <c r="I6473" s="8">
        <f t="shared" ca="1" si="1108"/>
        <v>9000</v>
      </c>
      <c r="J6473" s="8">
        <f t="shared" ca="1" si="1109"/>
        <v>9000</v>
      </c>
      <c r="K6473" s="8">
        <f t="shared" si="1104"/>
        <v>90000</v>
      </c>
      <c r="L6473" s="17">
        <f t="shared" ca="1" si="1110"/>
        <v>-81000</v>
      </c>
    </row>
    <row r="6474" spans="1:12" x14ac:dyDescent="0.2">
      <c r="A6474" s="1">
        <v>6455</v>
      </c>
      <c r="B6474" s="15">
        <f t="shared" si="1105"/>
        <v>9000</v>
      </c>
      <c r="C6474" s="16">
        <f t="shared" ca="1" si="1106"/>
        <v>1</v>
      </c>
      <c r="D6474" s="16">
        <f t="shared" ca="1" si="1100"/>
        <v>9425.4800525122282</v>
      </c>
      <c r="E6474" s="8">
        <f t="shared" ca="1" si="1101"/>
        <v>270000</v>
      </c>
      <c r="F6474" s="9">
        <f t="shared" ca="1" si="1102"/>
        <v>0</v>
      </c>
      <c r="G6474" s="12">
        <f t="shared" ca="1" si="1107"/>
        <v>0.1202097804049479</v>
      </c>
      <c r="H6474" s="16">
        <f t="shared" ca="1" si="1103"/>
        <v>500</v>
      </c>
      <c r="I6474" s="8">
        <f t="shared" ca="1" si="1108"/>
        <v>0</v>
      </c>
      <c r="J6474" s="8">
        <f t="shared" ca="1" si="1109"/>
        <v>270000</v>
      </c>
      <c r="K6474" s="8">
        <f t="shared" si="1104"/>
        <v>90000</v>
      </c>
      <c r="L6474" s="17">
        <f t="shared" ca="1" si="1110"/>
        <v>180000</v>
      </c>
    </row>
    <row r="6475" spans="1:12" x14ac:dyDescent="0.2">
      <c r="A6475" s="1">
        <v>6456</v>
      </c>
      <c r="B6475" s="15">
        <f t="shared" si="1105"/>
        <v>9000</v>
      </c>
      <c r="C6475" s="16">
        <f t="shared" ca="1" si="1106"/>
        <v>0</v>
      </c>
      <c r="D6475" s="16">
        <f t="shared" ca="1" si="1100"/>
        <v>0</v>
      </c>
      <c r="E6475" s="8">
        <f t="shared" ca="1" si="1101"/>
        <v>0</v>
      </c>
      <c r="F6475" s="9">
        <f t="shared" ca="1" si="1102"/>
        <v>9000</v>
      </c>
      <c r="G6475" s="12">
        <f t="shared" ca="1" si="1107"/>
        <v>0.94102620223793765</v>
      </c>
      <c r="H6475" s="16">
        <f t="shared" ca="1" si="1103"/>
        <v>1000</v>
      </c>
      <c r="I6475" s="8">
        <f t="shared" ca="1" si="1108"/>
        <v>12000</v>
      </c>
      <c r="J6475" s="8">
        <f t="shared" ca="1" si="1109"/>
        <v>12000</v>
      </c>
      <c r="K6475" s="8">
        <f t="shared" si="1104"/>
        <v>90000</v>
      </c>
      <c r="L6475" s="17">
        <f t="shared" ca="1" si="1110"/>
        <v>-78000</v>
      </c>
    </row>
    <row r="6476" spans="1:12" x14ac:dyDescent="0.2">
      <c r="A6476" s="1">
        <v>6457</v>
      </c>
      <c r="B6476" s="15">
        <f t="shared" si="1105"/>
        <v>9000</v>
      </c>
      <c r="C6476" s="16">
        <f t="shared" ca="1" si="1106"/>
        <v>1</v>
      </c>
      <c r="D6476" s="16">
        <f t="shared" ca="1" si="1100"/>
        <v>8109.3995500217716</v>
      </c>
      <c r="E6476" s="8">
        <f t="shared" ca="1" si="1101"/>
        <v>243281.98650065315</v>
      </c>
      <c r="F6476" s="9">
        <f t="shared" ca="1" si="1102"/>
        <v>890.60044997822843</v>
      </c>
      <c r="G6476" s="12">
        <f t="shared" ca="1" si="1107"/>
        <v>0.79707607985650086</v>
      </c>
      <c r="H6476" s="16">
        <f t="shared" ca="1" si="1103"/>
        <v>1000</v>
      </c>
      <c r="I6476" s="8">
        <f t="shared" ca="1" si="1108"/>
        <v>10687.205399738741</v>
      </c>
      <c r="J6476" s="8">
        <f t="shared" ca="1" si="1109"/>
        <v>253969.19190039189</v>
      </c>
      <c r="K6476" s="8">
        <f t="shared" si="1104"/>
        <v>90000</v>
      </c>
      <c r="L6476" s="17">
        <f t="shared" ca="1" si="1110"/>
        <v>163969.19190039189</v>
      </c>
    </row>
    <row r="6477" spans="1:12" x14ac:dyDescent="0.2">
      <c r="A6477" s="1">
        <v>6458</v>
      </c>
      <c r="B6477" s="15">
        <f t="shared" si="1105"/>
        <v>9000</v>
      </c>
      <c r="C6477" s="16">
        <f t="shared" ca="1" si="1106"/>
        <v>0</v>
      </c>
      <c r="D6477" s="16">
        <f t="shared" ca="1" si="1100"/>
        <v>0</v>
      </c>
      <c r="E6477" s="8">
        <f t="shared" ca="1" si="1101"/>
        <v>0</v>
      </c>
      <c r="F6477" s="9">
        <f t="shared" ca="1" si="1102"/>
        <v>9000</v>
      </c>
      <c r="G6477" s="12">
        <f t="shared" ca="1" si="1107"/>
        <v>0.71143300951374311</v>
      </c>
      <c r="H6477" s="16">
        <f t="shared" ca="1" si="1103"/>
        <v>1000</v>
      </c>
      <c r="I6477" s="8">
        <f t="shared" ca="1" si="1108"/>
        <v>12000</v>
      </c>
      <c r="J6477" s="8">
        <f t="shared" ca="1" si="1109"/>
        <v>12000</v>
      </c>
      <c r="K6477" s="8">
        <f t="shared" si="1104"/>
        <v>90000</v>
      </c>
      <c r="L6477" s="17">
        <f t="shared" ca="1" si="1110"/>
        <v>-78000</v>
      </c>
    </row>
    <row r="6478" spans="1:12" x14ac:dyDescent="0.2">
      <c r="A6478" s="1">
        <v>6459</v>
      </c>
      <c r="B6478" s="15">
        <f t="shared" si="1105"/>
        <v>9000</v>
      </c>
      <c r="C6478" s="16">
        <f t="shared" ca="1" si="1106"/>
        <v>1</v>
      </c>
      <c r="D6478" s="16">
        <f t="shared" ca="1" si="1100"/>
        <v>10167.506807565751</v>
      </c>
      <c r="E6478" s="8">
        <f t="shared" ca="1" si="1101"/>
        <v>270000</v>
      </c>
      <c r="F6478" s="9">
        <f t="shared" ca="1" si="1102"/>
        <v>0</v>
      </c>
      <c r="G6478" s="12">
        <f t="shared" ca="1" si="1107"/>
        <v>0.76440365980320157</v>
      </c>
      <c r="H6478" s="16">
        <f t="shared" ca="1" si="1103"/>
        <v>1000</v>
      </c>
      <c r="I6478" s="8">
        <f t="shared" ca="1" si="1108"/>
        <v>0</v>
      </c>
      <c r="J6478" s="8">
        <f t="shared" ca="1" si="1109"/>
        <v>270000</v>
      </c>
      <c r="K6478" s="8">
        <f t="shared" si="1104"/>
        <v>90000</v>
      </c>
      <c r="L6478" s="17">
        <f t="shared" ca="1" si="1110"/>
        <v>180000</v>
      </c>
    </row>
    <row r="6479" spans="1:12" x14ac:dyDescent="0.2">
      <c r="A6479" s="1">
        <v>6460</v>
      </c>
      <c r="B6479" s="15">
        <f t="shared" si="1105"/>
        <v>9000</v>
      </c>
      <c r="C6479" s="16">
        <f t="shared" ca="1" si="1106"/>
        <v>1</v>
      </c>
      <c r="D6479" s="16">
        <f t="shared" ca="1" si="1100"/>
        <v>9823.8401077976832</v>
      </c>
      <c r="E6479" s="8">
        <f t="shared" ca="1" si="1101"/>
        <v>270000</v>
      </c>
      <c r="F6479" s="9">
        <f t="shared" ca="1" si="1102"/>
        <v>0</v>
      </c>
      <c r="G6479" s="12">
        <f t="shared" ca="1" si="1107"/>
        <v>0.47879018937534346</v>
      </c>
      <c r="H6479" s="16">
        <f t="shared" ca="1" si="1103"/>
        <v>750</v>
      </c>
      <c r="I6479" s="8">
        <f t="shared" ca="1" si="1108"/>
        <v>0</v>
      </c>
      <c r="J6479" s="8">
        <f t="shared" ca="1" si="1109"/>
        <v>270000</v>
      </c>
      <c r="K6479" s="8">
        <f t="shared" si="1104"/>
        <v>90000</v>
      </c>
      <c r="L6479" s="17">
        <f t="shared" ca="1" si="1110"/>
        <v>180000</v>
      </c>
    </row>
    <row r="6480" spans="1:12" x14ac:dyDescent="0.2">
      <c r="A6480" s="1">
        <v>6461</v>
      </c>
      <c r="B6480" s="15">
        <f t="shared" si="1105"/>
        <v>9000</v>
      </c>
      <c r="C6480" s="16">
        <f t="shared" ca="1" si="1106"/>
        <v>0</v>
      </c>
      <c r="D6480" s="16">
        <f t="shared" ca="1" si="1100"/>
        <v>0</v>
      </c>
      <c r="E6480" s="8">
        <f t="shared" ca="1" si="1101"/>
        <v>0</v>
      </c>
      <c r="F6480" s="9">
        <f t="shared" ca="1" si="1102"/>
        <v>9000</v>
      </c>
      <c r="G6480" s="12">
        <f t="shared" ca="1" si="1107"/>
        <v>0.52003737102036629</v>
      </c>
      <c r="H6480" s="16">
        <f t="shared" ca="1" si="1103"/>
        <v>750</v>
      </c>
      <c r="I6480" s="8">
        <f t="shared" ca="1" si="1108"/>
        <v>9000</v>
      </c>
      <c r="J6480" s="8">
        <f t="shared" ca="1" si="1109"/>
        <v>9000</v>
      </c>
      <c r="K6480" s="8">
        <f t="shared" si="1104"/>
        <v>90000</v>
      </c>
      <c r="L6480" s="17">
        <f t="shared" ca="1" si="1110"/>
        <v>-81000</v>
      </c>
    </row>
    <row r="6481" spans="1:12" x14ac:dyDescent="0.2">
      <c r="A6481" s="1">
        <v>6462</v>
      </c>
      <c r="B6481" s="15">
        <f t="shared" si="1105"/>
        <v>9000</v>
      </c>
      <c r="C6481" s="16">
        <f t="shared" ca="1" si="1106"/>
        <v>1</v>
      </c>
      <c r="D6481" s="16">
        <f t="shared" ca="1" si="1100"/>
        <v>12516.874729062254</v>
      </c>
      <c r="E6481" s="8">
        <f t="shared" ca="1" si="1101"/>
        <v>270000</v>
      </c>
      <c r="F6481" s="9">
        <f t="shared" ca="1" si="1102"/>
        <v>0</v>
      </c>
      <c r="G6481" s="12">
        <f t="shared" ca="1" si="1107"/>
        <v>0.2467474844668156</v>
      </c>
      <c r="H6481" s="16">
        <f t="shared" ca="1" si="1103"/>
        <v>500</v>
      </c>
      <c r="I6481" s="8">
        <f t="shared" ca="1" si="1108"/>
        <v>0</v>
      </c>
      <c r="J6481" s="8">
        <f t="shared" ca="1" si="1109"/>
        <v>270000</v>
      </c>
      <c r="K6481" s="8">
        <f t="shared" si="1104"/>
        <v>90000</v>
      </c>
      <c r="L6481" s="17">
        <f t="shared" ca="1" si="1110"/>
        <v>180000</v>
      </c>
    </row>
    <row r="6482" spans="1:12" x14ac:dyDescent="0.2">
      <c r="A6482" s="1">
        <v>6463</v>
      </c>
      <c r="B6482" s="15">
        <f t="shared" si="1105"/>
        <v>9000</v>
      </c>
      <c r="C6482" s="16">
        <f t="shared" ca="1" si="1106"/>
        <v>1</v>
      </c>
      <c r="D6482" s="16">
        <f t="shared" ca="1" si="1100"/>
        <v>11779.33182169712</v>
      </c>
      <c r="E6482" s="8">
        <f t="shared" ca="1" si="1101"/>
        <v>270000</v>
      </c>
      <c r="F6482" s="9">
        <f t="shared" ca="1" si="1102"/>
        <v>0</v>
      </c>
      <c r="G6482" s="12">
        <f t="shared" ca="1" si="1107"/>
        <v>0.94620873894322277</v>
      </c>
      <c r="H6482" s="16">
        <f t="shared" ca="1" si="1103"/>
        <v>1000</v>
      </c>
      <c r="I6482" s="8">
        <f t="shared" ca="1" si="1108"/>
        <v>0</v>
      </c>
      <c r="J6482" s="8">
        <f t="shared" ca="1" si="1109"/>
        <v>270000</v>
      </c>
      <c r="K6482" s="8">
        <f t="shared" si="1104"/>
        <v>90000</v>
      </c>
      <c r="L6482" s="17">
        <f t="shared" ca="1" si="1110"/>
        <v>180000</v>
      </c>
    </row>
    <row r="6483" spans="1:12" x14ac:dyDescent="0.2">
      <c r="A6483" s="1">
        <v>6464</v>
      </c>
      <c r="B6483" s="15">
        <f t="shared" si="1105"/>
        <v>9000</v>
      </c>
      <c r="C6483" s="16">
        <f t="shared" ca="1" si="1106"/>
        <v>0</v>
      </c>
      <c r="D6483" s="16">
        <f t="shared" ca="1" si="1100"/>
        <v>0</v>
      </c>
      <c r="E6483" s="8">
        <f t="shared" ca="1" si="1101"/>
        <v>0</v>
      </c>
      <c r="F6483" s="9">
        <f t="shared" ca="1" si="1102"/>
        <v>9000</v>
      </c>
      <c r="G6483" s="12">
        <f t="shared" ca="1" si="1107"/>
        <v>0.93828142322664354</v>
      </c>
      <c r="H6483" s="16">
        <f t="shared" ca="1" si="1103"/>
        <v>1000</v>
      </c>
      <c r="I6483" s="8">
        <f t="shared" ca="1" si="1108"/>
        <v>12000</v>
      </c>
      <c r="J6483" s="8">
        <f t="shared" ca="1" si="1109"/>
        <v>12000</v>
      </c>
      <c r="K6483" s="8">
        <f t="shared" si="1104"/>
        <v>90000</v>
      </c>
      <c r="L6483" s="17">
        <f t="shared" ca="1" si="1110"/>
        <v>-78000</v>
      </c>
    </row>
    <row r="6484" spans="1:12" x14ac:dyDescent="0.2">
      <c r="A6484" s="1">
        <v>6465</v>
      </c>
      <c r="B6484" s="15">
        <f t="shared" si="1105"/>
        <v>9000</v>
      </c>
      <c r="C6484" s="16">
        <f t="shared" ca="1" si="1106"/>
        <v>0</v>
      </c>
      <c r="D6484" s="16">
        <f t="shared" ref="D6484:D6547" ca="1" si="1111">(RAND()*($B$6-$B$5)+$B$5)*C6484</f>
        <v>0</v>
      </c>
      <c r="E6484" s="8">
        <f t="shared" ref="E6484:E6547" ca="1" si="1112">MIN(B6484,D6484)*$B$2</f>
        <v>0</v>
      </c>
      <c r="F6484" s="9">
        <f t="shared" ref="F6484:F6547" ca="1" si="1113">MAX(0,B6484-D6484)</f>
        <v>9000</v>
      </c>
      <c r="G6484" s="12">
        <f t="shared" ca="1" si="1107"/>
        <v>0.25437557617640705</v>
      </c>
      <c r="H6484" s="16">
        <f t="shared" ref="H6484:H6547" ca="1" si="1114">IF(G6484&lt;=$C$7,$B$7,IF(G6484&lt;=$C$8,$B$8,$B$9))</f>
        <v>500</v>
      </c>
      <c r="I6484" s="8">
        <f t="shared" ca="1" si="1108"/>
        <v>6000</v>
      </c>
      <c r="J6484" s="8">
        <f t="shared" ca="1" si="1109"/>
        <v>6000</v>
      </c>
      <c r="K6484" s="8">
        <f t="shared" ref="K6484:K6547" si="1115">B6484*$B$4</f>
        <v>90000</v>
      </c>
      <c r="L6484" s="17">
        <f t="shared" ca="1" si="1110"/>
        <v>-84000</v>
      </c>
    </row>
    <row r="6485" spans="1:12" x14ac:dyDescent="0.2">
      <c r="A6485" s="1">
        <v>6466</v>
      </c>
      <c r="B6485" s="15">
        <f t="shared" ref="B6485:B6548" si="1116">$B$14*200</f>
        <v>9000</v>
      </c>
      <c r="C6485" s="16">
        <f t="shared" ref="C6485:C6548" ca="1" si="1117">IF(RAND()&lt;=$C$10,$B$10,$B$11)</f>
        <v>1</v>
      </c>
      <c r="D6485" s="16">
        <f t="shared" ca="1" si="1111"/>
        <v>7818.5758341682867</v>
      </c>
      <c r="E6485" s="8">
        <f t="shared" ca="1" si="1112"/>
        <v>234557.27502504861</v>
      </c>
      <c r="F6485" s="9">
        <f t="shared" ca="1" si="1113"/>
        <v>1181.4241658317133</v>
      </c>
      <c r="G6485" s="12">
        <f t="shared" ref="G6485:G6548" ca="1" si="1118">RAND()</f>
        <v>0.17697858363973895</v>
      </c>
      <c r="H6485" s="16">
        <f t="shared" ca="1" si="1114"/>
        <v>500</v>
      </c>
      <c r="I6485" s="8">
        <f t="shared" ref="I6485:I6548" ca="1" si="1119">MIN(F6485,H6485)*$B$3</f>
        <v>6000</v>
      </c>
      <c r="J6485" s="8">
        <f t="shared" ref="J6485:J6548" ca="1" si="1120">E6485+I6485</f>
        <v>240557.27502504861</v>
      </c>
      <c r="K6485" s="8">
        <f t="shared" si="1115"/>
        <v>90000</v>
      </c>
      <c r="L6485" s="17">
        <f t="shared" ref="L6485:L6548" ca="1" si="1121">J6485-K6485</f>
        <v>150557.27502504861</v>
      </c>
    </row>
    <row r="6486" spans="1:12" x14ac:dyDescent="0.2">
      <c r="A6486" s="1">
        <v>6467</v>
      </c>
      <c r="B6486" s="15">
        <f t="shared" si="1116"/>
        <v>9000</v>
      </c>
      <c r="C6486" s="16">
        <f t="shared" ca="1" si="1117"/>
        <v>1</v>
      </c>
      <c r="D6486" s="16">
        <f t="shared" ca="1" si="1111"/>
        <v>8764.8739101247102</v>
      </c>
      <c r="E6486" s="8">
        <f t="shared" ca="1" si="1112"/>
        <v>262946.21730374132</v>
      </c>
      <c r="F6486" s="9">
        <f t="shared" ca="1" si="1113"/>
        <v>235.12608987528984</v>
      </c>
      <c r="G6486" s="12">
        <f t="shared" ca="1" si="1118"/>
        <v>0.74260974024659343</v>
      </c>
      <c r="H6486" s="16">
        <f t="shared" ca="1" si="1114"/>
        <v>1000</v>
      </c>
      <c r="I6486" s="8">
        <f t="shared" ca="1" si="1119"/>
        <v>2821.513078503478</v>
      </c>
      <c r="J6486" s="8">
        <f t="shared" ca="1" si="1120"/>
        <v>265767.7303822448</v>
      </c>
      <c r="K6486" s="8">
        <f t="shared" si="1115"/>
        <v>90000</v>
      </c>
      <c r="L6486" s="17">
        <f t="shared" ca="1" si="1121"/>
        <v>175767.7303822448</v>
      </c>
    </row>
    <row r="6487" spans="1:12" x14ac:dyDescent="0.2">
      <c r="A6487" s="1">
        <v>6468</v>
      </c>
      <c r="B6487" s="15">
        <f t="shared" si="1116"/>
        <v>9000</v>
      </c>
      <c r="C6487" s="16">
        <f t="shared" ca="1" si="1117"/>
        <v>1</v>
      </c>
      <c r="D6487" s="16">
        <f t="shared" ca="1" si="1111"/>
        <v>14520.465037040003</v>
      </c>
      <c r="E6487" s="8">
        <f t="shared" ca="1" si="1112"/>
        <v>270000</v>
      </c>
      <c r="F6487" s="9">
        <f t="shared" ca="1" si="1113"/>
        <v>0</v>
      </c>
      <c r="G6487" s="12">
        <f t="shared" ca="1" si="1118"/>
        <v>0.25410117310350711</v>
      </c>
      <c r="H6487" s="16">
        <f t="shared" ca="1" si="1114"/>
        <v>500</v>
      </c>
      <c r="I6487" s="8">
        <f t="shared" ca="1" si="1119"/>
        <v>0</v>
      </c>
      <c r="J6487" s="8">
        <f t="shared" ca="1" si="1120"/>
        <v>270000</v>
      </c>
      <c r="K6487" s="8">
        <f t="shared" si="1115"/>
        <v>90000</v>
      </c>
      <c r="L6487" s="17">
        <f t="shared" ca="1" si="1121"/>
        <v>180000</v>
      </c>
    </row>
    <row r="6488" spans="1:12" x14ac:dyDescent="0.2">
      <c r="A6488" s="1">
        <v>6469</v>
      </c>
      <c r="B6488" s="15">
        <f t="shared" si="1116"/>
        <v>9000</v>
      </c>
      <c r="C6488" s="16">
        <f t="shared" ca="1" si="1117"/>
        <v>0</v>
      </c>
      <c r="D6488" s="16">
        <f t="shared" ca="1" si="1111"/>
        <v>0</v>
      </c>
      <c r="E6488" s="8">
        <f t="shared" ca="1" si="1112"/>
        <v>0</v>
      </c>
      <c r="F6488" s="9">
        <f t="shared" ca="1" si="1113"/>
        <v>9000</v>
      </c>
      <c r="G6488" s="12">
        <f t="shared" ca="1" si="1118"/>
        <v>0.32665698463581383</v>
      </c>
      <c r="H6488" s="16">
        <f t="shared" ca="1" si="1114"/>
        <v>750</v>
      </c>
      <c r="I6488" s="8">
        <f t="shared" ca="1" si="1119"/>
        <v>9000</v>
      </c>
      <c r="J6488" s="8">
        <f t="shared" ca="1" si="1120"/>
        <v>9000</v>
      </c>
      <c r="K6488" s="8">
        <f t="shared" si="1115"/>
        <v>90000</v>
      </c>
      <c r="L6488" s="17">
        <f t="shared" ca="1" si="1121"/>
        <v>-81000</v>
      </c>
    </row>
    <row r="6489" spans="1:12" x14ac:dyDescent="0.2">
      <c r="A6489" s="1">
        <v>6470</v>
      </c>
      <c r="B6489" s="15">
        <f t="shared" si="1116"/>
        <v>9000</v>
      </c>
      <c r="C6489" s="16">
        <f t="shared" ca="1" si="1117"/>
        <v>0</v>
      </c>
      <c r="D6489" s="16">
        <f t="shared" ca="1" si="1111"/>
        <v>0</v>
      </c>
      <c r="E6489" s="8">
        <f t="shared" ca="1" si="1112"/>
        <v>0</v>
      </c>
      <c r="F6489" s="9">
        <f t="shared" ca="1" si="1113"/>
        <v>9000</v>
      </c>
      <c r="G6489" s="12">
        <f t="shared" ca="1" si="1118"/>
        <v>0.86455355345212426</v>
      </c>
      <c r="H6489" s="16">
        <f t="shared" ca="1" si="1114"/>
        <v>1000</v>
      </c>
      <c r="I6489" s="8">
        <f t="shared" ca="1" si="1119"/>
        <v>12000</v>
      </c>
      <c r="J6489" s="8">
        <f t="shared" ca="1" si="1120"/>
        <v>12000</v>
      </c>
      <c r="K6489" s="8">
        <f t="shared" si="1115"/>
        <v>90000</v>
      </c>
      <c r="L6489" s="17">
        <f t="shared" ca="1" si="1121"/>
        <v>-78000</v>
      </c>
    </row>
    <row r="6490" spans="1:12" x14ac:dyDescent="0.2">
      <c r="A6490" s="1">
        <v>6471</v>
      </c>
      <c r="B6490" s="15">
        <f t="shared" si="1116"/>
        <v>9000</v>
      </c>
      <c r="C6490" s="16">
        <f t="shared" ca="1" si="1117"/>
        <v>0</v>
      </c>
      <c r="D6490" s="16">
        <f t="shared" ca="1" si="1111"/>
        <v>0</v>
      </c>
      <c r="E6490" s="8">
        <f t="shared" ca="1" si="1112"/>
        <v>0</v>
      </c>
      <c r="F6490" s="9">
        <f t="shared" ca="1" si="1113"/>
        <v>9000</v>
      </c>
      <c r="G6490" s="12">
        <f t="shared" ca="1" si="1118"/>
        <v>0.28539635456739598</v>
      </c>
      <c r="H6490" s="16">
        <f t="shared" ca="1" si="1114"/>
        <v>500</v>
      </c>
      <c r="I6490" s="8">
        <f t="shared" ca="1" si="1119"/>
        <v>6000</v>
      </c>
      <c r="J6490" s="8">
        <f t="shared" ca="1" si="1120"/>
        <v>6000</v>
      </c>
      <c r="K6490" s="8">
        <f t="shared" si="1115"/>
        <v>90000</v>
      </c>
      <c r="L6490" s="17">
        <f t="shared" ca="1" si="1121"/>
        <v>-84000</v>
      </c>
    </row>
    <row r="6491" spans="1:12" x14ac:dyDescent="0.2">
      <c r="A6491" s="1">
        <v>6472</v>
      </c>
      <c r="B6491" s="15">
        <f t="shared" si="1116"/>
        <v>9000</v>
      </c>
      <c r="C6491" s="16">
        <f t="shared" ca="1" si="1117"/>
        <v>1</v>
      </c>
      <c r="D6491" s="16">
        <f t="shared" ca="1" si="1111"/>
        <v>5281.255092451237</v>
      </c>
      <c r="E6491" s="8">
        <f t="shared" ca="1" si="1112"/>
        <v>158437.65277353712</v>
      </c>
      <c r="F6491" s="9">
        <f t="shared" ca="1" si="1113"/>
        <v>3718.744907548763</v>
      </c>
      <c r="G6491" s="12">
        <f t="shared" ca="1" si="1118"/>
        <v>3.9864465991191533E-2</v>
      </c>
      <c r="H6491" s="16">
        <f t="shared" ca="1" si="1114"/>
        <v>500</v>
      </c>
      <c r="I6491" s="8">
        <f t="shared" ca="1" si="1119"/>
        <v>6000</v>
      </c>
      <c r="J6491" s="8">
        <f t="shared" ca="1" si="1120"/>
        <v>164437.65277353712</v>
      </c>
      <c r="K6491" s="8">
        <f t="shared" si="1115"/>
        <v>90000</v>
      </c>
      <c r="L6491" s="17">
        <f t="shared" ca="1" si="1121"/>
        <v>74437.65277353712</v>
      </c>
    </row>
    <row r="6492" spans="1:12" x14ac:dyDescent="0.2">
      <c r="A6492" s="1">
        <v>6473</v>
      </c>
      <c r="B6492" s="15">
        <f t="shared" si="1116"/>
        <v>9000</v>
      </c>
      <c r="C6492" s="16">
        <f t="shared" ca="1" si="1117"/>
        <v>0</v>
      </c>
      <c r="D6492" s="16">
        <f t="shared" ca="1" si="1111"/>
        <v>0</v>
      </c>
      <c r="E6492" s="8">
        <f t="shared" ca="1" si="1112"/>
        <v>0</v>
      </c>
      <c r="F6492" s="9">
        <f t="shared" ca="1" si="1113"/>
        <v>9000</v>
      </c>
      <c r="G6492" s="12">
        <f t="shared" ca="1" si="1118"/>
        <v>0.8410117341237846</v>
      </c>
      <c r="H6492" s="16">
        <f t="shared" ca="1" si="1114"/>
        <v>1000</v>
      </c>
      <c r="I6492" s="8">
        <f t="shared" ca="1" si="1119"/>
        <v>12000</v>
      </c>
      <c r="J6492" s="8">
        <f t="shared" ca="1" si="1120"/>
        <v>12000</v>
      </c>
      <c r="K6492" s="8">
        <f t="shared" si="1115"/>
        <v>90000</v>
      </c>
      <c r="L6492" s="17">
        <f t="shared" ca="1" si="1121"/>
        <v>-78000</v>
      </c>
    </row>
    <row r="6493" spans="1:12" x14ac:dyDescent="0.2">
      <c r="A6493" s="1">
        <v>6474</v>
      </c>
      <c r="B6493" s="15">
        <f t="shared" si="1116"/>
        <v>9000</v>
      </c>
      <c r="C6493" s="16">
        <f t="shared" ca="1" si="1117"/>
        <v>0</v>
      </c>
      <c r="D6493" s="16">
        <f t="shared" ca="1" si="1111"/>
        <v>0</v>
      </c>
      <c r="E6493" s="8">
        <f t="shared" ca="1" si="1112"/>
        <v>0</v>
      </c>
      <c r="F6493" s="9">
        <f t="shared" ca="1" si="1113"/>
        <v>9000</v>
      </c>
      <c r="G6493" s="12">
        <f t="shared" ca="1" si="1118"/>
        <v>5.6097623555043663E-2</v>
      </c>
      <c r="H6493" s="16">
        <f t="shared" ca="1" si="1114"/>
        <v>500</v>
      </c>
      <c r="I6493" s="8">
        <f t="shared" ca="1" si="1119"/>
        <v>6000</v>
      </c>
      <c r="J6493" s="8">
        <f t="shared" ca="1" si="1120"/>
        <v>6000</v>
      </c>
      <c r="K6493" s="8">
        <f t="shared" si="1115"/>
        <v>90000</v>
      </c>
      <c r="L6493" s="17">
        <f t="shared" ca="1" si="1121"/>
        <v>-84000</v>
      </c>
    </row>
    <row r="6494" spans="1:12" x14ac:dyDescent="0.2">
      <c r="A6494" s="1">
        <v>6475</v>
      </c>
      <c r="B6494" s="15">
        <f t="shared" si="1116"/>
        <v>9000</v>
      </c>
      <c r="C6494" s="16">
        <f t="shared" ca="1" si="1117"/>
        <v>0</v>
      </c>
      <c r="D6494" s="16">
        <f t="shared" ca="1" si="1111"/>
        <v>0</v>
      </c>
      <c r="E6494" s="8">
        <f t="shared" ca="1" si="1112"/>
        <v>0</v>
      </c>
      <c r="F6494" s="9">
        <f t="shared" ca="1" si="1113"/>
        <v>9000</v>
      </c>
      <c r="G6494" s="12">
        <f t="shared" ca="1" si="1118"/>
        <v>0.40542286205017564</v>
      </c>
      <c r="H6494" s="16">
        <f t="shared" ca="1" si="1114"/>
        <v>750</v>
      </c>
      <c r="I6494" s="8">
        <f t="shared" ca="1" si="1119"/>
        <v>9000</v>
      </c>
      <c r="J6494" s="8">
        <f t="shared" ca="1" si="1120"/>
        <v>9000</v>
      </c>
      <c r="K6494" s="8">
        <f t="shared" si="1115"/>
        <v>90000</v>
      </c>
      <c r="L6494" s="17">
        <f t="shared" ca="1" si="1121"/>
        <v>-81000</v>
      </c>
    </row>
    <row r="6495" spans="1:12" x14ac:dyDescent="0.2">
      <c r="A6495" s="1">
        <v>6476</v>
      </c>
      <c r="B6495" s="15">
        <f t="shared" si="1116"/>
        <v>9000</v>
      </c>
      <c r="C6495" s="16">
        <f t="shared" ca="1" si="1117"/>
        <v>0</v>
      </c>
      <c r="D6495" s="16">
        <f t="shared" ca="1" si="1111"/>
        <v>0</v>
      </c>
      <c r="E6495" s="8">
        <f t="shared" ca="1" si="1112"/>
        <v>0</v>
      </c>
      <c r="F6495" s="9">
        <f t="shared" ca="1" si="1113"/>
        <v>9000</v>
      </c>
      <c r="G6495" s="12">
        <f t="shared" ca="1" si="1118"/>
        <v>0.366370321168067</v>
      </c>
      <c r="H6495" s="16">
        <f t="shared" ca="1" si="1114"/>
        <v>750</v>
      </c>
      <c r="I6495" s="8">
        <f t="shared" ca="1" si="1119"/>
        <v>9000</v>
      </c>
      <c r="J6495" s="8">
        <f t="shared" ca="1" si="1120"/>
        <v>9000</v>
      </c>
      <c r="K6495" s="8">
        <f t="shared" si="1115"/>
        <v>90000</v>
      </c>
      <c r="L6495" s="17">
        <f t="shared" ca="1" si="1121"/>
        <v>-81000</v>
      </c>
    </row>
    <row r="6496" spans="1:12" x14ac:dyDescent="0.2">
      <c r="A6496" s="1">
        <v>6477</v>
      </c>
      <c r="B6496" s="15">
        <f t="shared" si="1116"/>
        <v>9000</v>
      </c>
      <c r="C6496" s="16">
        <f t="shared" ca="1" si="1117"/>
        <v>1</v>
      </c>
      <c r="D6496" s="16">
        <f t="shared" ca="1" si="1111"/>
        <v>9444.2263911281079</v>
      </c>
      <c r="E6496" s="8">
        <f t="shared" ca="1" si="1112"/>
        <v>270000</v>
      </c>
      <c r="F6496" s="9">
        <f t="shared" ca="1" si="1113"/>
        <v>0</v>
      </c>
      <c r="G6496" s="12">
        <f t="shared" ca="1" si="1118"/>
        <v>0.99830881475434019</v>
      </c>
      <c r="H6496" s="16">
        <f t="shared" ca="1" si="1114"/>
        <v>1000</v>
      </c>
      <c r="I6496" s="8">
        <f t="shared" ca="1" si="1119"/>
        <v>0</v>
      </c>
      <c r="J6496" s="8">
        <f t="shared" ca="1" si="1120"/>
        <v>270000</v>
      </c>
      <c r="K6496" s="8">
        <f t="shared" si="1115"/>
        <v>90000</v>
      </c>
      <c r="L6496" s="17">
        <f t="shared" ca="1" si="1121"/>
        <v>180000</v>
      </c>
    </row>
    <row r="6497" spans="1:12" x14ac:dyDescent="0.2">
      <c r="A6497" s="1">
        <v>6478</v>
      </c>
      <c r="B6497" s="15">
        <f t="shared" si="1116"/>
        <v>9000</v>
      </c>
      <c r="C6497" s="16">
        <f t="shared" ca="1" si="1117"/>
        <v>1</v>
      </c>
      <c r="D6497" s="16">
        <f t="shared" ca="1" si="1111"/>
        <v>7505.3516024477321</v>
      </c>
      <c r="E6497" s="8">
        <f t="shared" ca="1" si="1112"/>
        <v>225160.54807343197</v>
      </c>
      <c r="F6497" s="9">
        <f t="shared" ca="1" si="1113"/>
        <v>1494.6483975522679</v>
      </c>
      <c r="G6497" s="12">
        <f t="shared" ca="1" si="1118"/>
        <v>0.93249250971042708</v>
      </c>
      <c r="H6497" s="16">
        <f t="shared" ca="1" si="1114"/>
        <v>1000</v>
      </c>
      <c r="I6497" s="8">
        <f t="shared" ca="1" si="1119"/>
        <v>12000</v>
      </c>
      <c r="J6497" s="8">
        <f t="shared" ca="1" si="1120"/>
        <v>237160.54807343197</v>
      </c>
      <c r="K6497" s="8">
        <f t="shared" si="1115"/>
        <v>90000</v>
      </c>
      <c r="L6497" s="17">
        <f t="shared" ca="1" si="1121"/>
        <v>147160.54807343197</v>
      </c>
    </row>
    <row r="6498" spans="1:12" x14ac:dyDescent="0.2">
      <c r="A6498" s="1">
        <v>6479</v>
      </c>
      <c r="B6498" s="15">
        <f t="shared" si="1116"/>
        <v>9000</v>
      </c>
      <c r="C6498" s="16">
        <f t="shared" ca="1" si="1117"/>
        <v>0</v>
      </c>
      <c r="D6498" s="16">
        <f t="shared" ca="1" si="1111"/>
        <v>0</v>
      </c>
      <c r="E6498" s="8">
        <f t="shared" ca="1" si="1112"/>
        <v>0</v>
      </c>
      <c r="F6498" s="9">
        <f t="shared" ca="1" si="1113"/>
        <v>9000</v>
      </c>
      <c r="G6498" s="12">
        <f t="shared" ca="1" si="1118"/>
        <v>0.73894174550359493</v>
      </c>
      <c r="H6498" s="16">
        <f t="shared" ca="1" si="1114"/>
        <v>1000</v>
      </c>
      <c r="I6498" s="8">
        <f t="shared" ca="1" si="1119"/>
        <v>12000</v>
      </c>
      <c r="J6498" s="8">
        <f t="shared" ca="1" si="1120"/>
        <v>12000</v>
      </c>
      <c r="K6498" s="8">
        <f t="shared" si="1115"/>
        <v>90000</v>
      </c>
      <c r="L6498" s="17">
        <f t="shared" ca="1" si="1121"/>
        <v>-78000</v>
      </c>
    </row>
    <row r="6499" spans="1:12" x14ac:dyDescent="0.2">
      <c r="A6499" s="1">
        <v>6480</v>
      </c>
      <c r="B6499" s="15">
        <f t="shared" si="1116"/>
        <v>9000</v>
      </c>
      <c r="C6499" s="16">
        <f t="shared" ca="1" si="1117"/>
        <v>1</v>
      </c>
      <c r="D6499" s="16">
        <f t="shared" ca="1" si="1111"/>
        <v>13983.863266411036</v>
      </c>
      <c r="E6499" s="8">
        <f t="shared" ca="1" si="1112"/>
        <v>270000</v>
      </c>
      <c r="F6499" s="9">
        <f t="shared" ca="1" si="1113"/>
        <v>0</v>
      </c>
      <c r="G6499" s="12">
        <f t="shared" ca="1" si="1118"/>
        <v>0.65817232119133084</v>
      </c>
      <c r="H6499" s="16">
        <f t="shared" ca="1" si="1114"/>
        <v>750</v>
      </c>
      <c r="I6499" s="8">
        <f t="shared" ca="1" si="1119"/>
        <v>0</v>
      </c>
      <c r="J6499" s="8">
        <f t="shared" ca="1" si="1120"/>
        <v>270000</v>
      </c>
      <c r="K6499" s="8">
        <f t="shared" si="1115"/>
        <v>90000</v>
      </c>
      <c r="L6499" s="17">
        <f t="shared" ca="1" si="1121"/>
        <v>180000</v>
      </c>
    </row>
    <row r="6500" spans="1:12" x14ac:dyDescent="0.2">
      <c r="A6500" s="1">
        <v>6481</v>
      </c>
      <c r="B6500" s="15">
        <f t="shared" si="1116"/>
        <v>9000</v>
      </c>
      <c r="C6500" s="16">
        <f t="shared" ca="1" si="1117"/>
        <v>1</v>
      </c>
      <c r="D6500" s="16">
        <f t="shared" ca="1" si="1111"/>
        <v>14015.682138177832</v>
      </c>
      <c r="E6500" s="8">
        <f t="shared" ca="1" si="1112"/>
        <v>270000</v>
      </c>
      <c r="F6500" s="9">
        <f t="shared" ca="1" si="1113"/>
        <v>0</v>
      </c>
      <c r="G6500" s="12">
        <f t="shared" ca="1" si="1118"/>
        <v>0.76474882425767632</v>
      </c>
      <c r="H6500" s="16">
        <f t="shared" ca="1" si="1114"/>
        <v>1000</v>
      </c>
      <c r="I6500" s="8">
        <f t="shared" ca="1" si="1119"/>
        <v>0</v>
      </c>
      <c r="J6500" s="8">
        <f t="shared" ca="1" si="1120"/>
        <v>270000</v>
      </c>
      <c r="K6500" s="8">
        <f t="shared" si="1115"/>
        <v>90000</v>
      </c>
      <c r="L6500" s="17">
        <f t="shared" ca="1" si="1121"/>
        <v>180000</v>
      </c>
    </row>
    <row r="6501" spans="1:12" x14ac:dyDescent="0.2">
      <c r="A6501" s="1">
        <v>6482</v>
      </c>
      <c r="B6501" s="15">
        <f t="shared" si="1116"/>
        <v>9000</v>
      </c>
      <c r="C6501" s="16">
        <f t="shared" ca="1" si="1117"/>
        <v>0</v>
      </c>
      <c r="D6501" s="16">
        <f t="shared" ca="1" si="1111"/>
        <v>0</v>
      </c>
      <c r="E6501" s="8">
        <f t="shared" ca="1" si="1112"/>
        <v>0</v>
      </c>
      <c r="F6501" s="9">
        <f t="shared" ca="1" si="1113"/>
        <v>9000</v>
      </c>
      <c r="G6501" s="12">
        <f t="shared" ca="1" si="1118"/>
        <v>0.64105278967772084</v>
      </c>
      <c r="H6501" s="16">
        <f t="shared" ca="1" si="1114"/>
        <v>750</v>
      </c>
      <c r="I6501" s="8">
        <f t="shared" ca="1" si="1119"/>
        <v>9000</v>
      </c>
      <c r="J6501" s="8">
        <f t="shared" ca="1" si="1120"/>
        <v>9000</v>
      </c>
      <c r="K6501" s="8">
        <f t="shared" si="1115"/>
        <v>90000</v>
      </c>
      <c r="L6501" s="17">
        <f t="shared" ca="1" si="1121"/>
        <v>-81000</v>
      </c>
    </row>
    <row r="6502" spans="1:12" x14ac:dyDescent="0.2">
      <c r="A6502" s="1">
        <v>6483</v>
      </c>
      <c r="B6502" s="15">
        <f t="shared" si="1116"/>
        <v>9000</v>
      </c>
      <c r="C6502" s="16">
        <f t="shared" ca="1" si="1117"/>
        <v>1</v>
      </c>
      <c r="D6502" s="16">
        <f t="shared" ca="1" si="1111"/>
        <v>13615.368405553951</v>
      </c>
      <c r="E6502" s="8">
        <f t="shared" ca="1" si="1112"/>
        <v>270000</v>
      </c>
      <c r="F6502" s="9">
        <f t="shared" ca="1" si="1113"/>
        <v>0</v>
      </c>
      <c r="G6502" s="12">
        <f t="shared" ca="1" si="1118"/>
        <v>0.35424025204317588</v>
      </c>
      <c r="H6502" s="16">
        <f t="shared" ca="1" si="1114"/>
        <v>750</v>
      </c>
      <c r="I6502" s="8">
        <f t="shared" ca="1" si="1119"/>
        <v>0</v>
      </c>
      <c r="J6502" s="8">
        <f t="shared" ca="1" si="1120"/>
        <v>270000</v>
      </c>
      <c r="K6502" s="8">
        <f t="shared" si="1115"/>
        <v>90000</v>
      </c>
      <c r="L6502" s="17">
        <f t="shared" ca="1" si="1121"/>
        <v>180000</v>
      </c>
    </row>
    <row r="6503" spans="1:12" x14ac:dyDescent="0.2">
      <c r="A6503" s="1">
        <v>6484</v>
      </c>
      <c r="B6503" s="15">
        <f t="shared" si="1116"/>
        <v>9000</v>
      </c>
      <c r="C6503" s="16">
        <f t="shared" ca="1" si="1117"/>
        <v>1</v>
      </c>
      <c r="D6503" s="16">
        <f t="shared" ca="1" si="1111"/>
        <v>5109.3316568166683</v>
      </c>
      <c r="E6503" s="8">
        <f t="shared" ca="1" si="1112"/>
        <v>153279.94970450006</v>
      </c>
      <c r="F6503" s="9">
        <f t="shared" ca="1" si="1113"/>
        <v>3890.6683431833317</v>
      </c>
      <c r="G6503" s="12">
        <f t="shared" ca="1" si="1118"/>
        <v>0.92651265026247176</v>
      </c>
      <c r="H6503" s="16">
        <f t="shared" ca="1" si="1114"/>
        <v>1000</v>
      </c>
      <c r="I6503" s="8">
        <f t="shared" ca="1" si="1119"/>
        <v>12000</v>
      </c>
      <c r="J6503" s="8">
        <f t="shared" ca="1" si="1120"/>
        <v>165279.94970450006</v>
      </c>
      <c r="K6503" s="8">
        <f t="shared" si="1115"/>
        <v>90000</v>
      </c>
      <c r="L6503" s="17">
        <f t="shared" ca="1" si="1121"/>
        <v>75279.949704500061</v>
      </c>
    </row>
    <row r="6504" spans="1:12" x14ac:dyDescent="0.2">
      <c r="A6504" s="1">
        <v>6485</v>
      </c>
      <c r="B6504" s="15">
        <f t="shared" si="1116"/>
        <v>9000</v>
      </c>
      <c r="C6504" s="16">
        <f t="shared" ca="1" si="1117"/>
        <v>1</v>
      </c>
      <c r="D6504" s="16">
        <f t="shared" ca="1" si="1111"/>
        <v>6854.4545344620838</v>
      </c>
      <c r="E6504" s="8">
        <f t="shared" ca="1" si="1112"/>
        <v>205633.63603386251</v>
      </c>
      <c r="F6504" s="9">
        <f t="shared" ca="1" si="1113"/>
        <v>2145.5454655379162</v>
      </c>
      <c r="G6504" s="12">
        <f t="shared" ca="1" si="1118"/>
        <v>0.82669435051303641</v>
      </c>
      <c r="H6504" s="16">
        <f t="shared" ca="1" si="1114"/>
        <v>1000</v>
      </c>
      <c r="I6504" s="8">
        <f t="shared" ca="1" si="1119"/>
        <v>12000</v>
      </c>
      <c r="J6504" s="8">
        <f t="shared" ca="1" si="1120"/>
        <v>217633.63603386251</v>
      </c>
      <c r="K6504" s="8">
        <f t="shared" si="1115"/>
        <v>90000</v>
      </c>
      <c r="L6504" s="17">
        <f t="shared" ca="1" si="1121"/>
        <v>127633.63603386251</v>
      </c>
    </row>
    <row r="6505" spans="1:12" x14ac:dyDescent="0.2">
      <c r="A6505" s="1">
        <v>6486</v>
      </c>
      <c r="B6505" s="15">
        <f t="shared" si="1116"/>
        <v>9000</v>
      </c>
      <c r="C6505" s="16">
        <f t="shared" ca="1" si="1117"/>
        <v>0</v>
      </c>
      <c r="D6505" s="16">
        <f t="shared" ca="1" si="1111"/>
        <v>0</v>
      </c>
      <c r="E6505" s="8">
        <f t="shared" ca="1" si="1112"/>
        <v>0</v>
      </c>
      <c r="F6505" s="9">
        <f t="shared" ca="1" si="1113"/>
        <v>9000</v>
      </c>
      <c r="G6505" s="12">
        <f t="shared" ca="1" si="1118"/>
        <v>0.63229960977543476</v>
      </c>
      <c r="H6505" s="16">
        <f t="shared" ca="1" si="1114"/>
        <v>750</v>
      </c>
      <c r="I6505" s="8">
        <f t="shared" ca="1" si="1119"/>
        <v>9000</v>
      </c>
      <c r="J6505" s="8">
        <f t="shared" ca="1" si="1120"/>
        <v>9000</v>
      </c>
      <c r="K6505" s="8">
        <f t="shared" si="1115"/>
        <v>90000</v>
      </c>
      <c r="L6505" s="17">
        <f t="shared" ca="1" si="1121"/>
        <v>-81000</v>
      </c>
    </row>
    <row r="6506" spans="1:12" x14ac:dyDescent="0.2">
      <c r="A6506" s="1">
        <v>6487</v>
      </c>
      <c r="B6506" s="15">
        <f t="shared" si="1116"/>
        <v>9000</v>
      </c>
      <c r="C6506" s="16">
        <f t="shared" ca="1" si="1117"/>
        <v>0</v>
      </c>
      <c r="D6506" s="16">
        <f t="shared" ca="1" si="1111"/>
        <v>0</v>
      </c>
      <c r="E6506" s="8">
        <f t="shared" ca="1" si="1112"/>
        <v>0</v>
      </c>
      <c r="F6506" s="9">
        <f t="shared" ca="1" si="1113"/>
        <v>9000</v>
      </c>
      <c r="G6506" s="12">
        <f t="shared" ca="1" si="1118"/>
        <v>0.98840442858782396</v>
      </c>
      <c r="H6506" s="16">
        <f t="shared" ca="1" si="1114"/>
        <v>1000</v>
      </c>
      <c r="I6506" s="8">
        <f t="shared" ca="1" si="1119"/>
        <v>12000</v>
      </c>
      <c r="J6506" s="8">
        <f t="shared" ca="1" si="1120"/>
        <v>12000</v>
      </c>
      <c r="K6506" s="8">
        <f t="shared" si="1115"/>
        <v>90000</v>
      </c>
      <c r="L6506" s="17">
        <f t="shared" ca="1" si="1121"/>
        <v>-78000</v>
      </c>
    </row>
    <row r="6507" spans="1:12" x14ac:dyDescent="0.2">
      <c r="A6507" s="1">
        <v>6488</v>
      </c>
      <c r="B6507" s="15">
        <f t="shared" si="1116"/>
        <v>9000</v>
      </c>
      <c r="C6507" s="16">
        <f t="shared" ca="1" si="1117"/>
        <v>1</v>
      </c>
      <c r="D6507" s="16">
        <f t="shared" ca="1" si="1111"/>
        <v>13986.11376020374</v>
      </c>
      <c r="E6507" s="8">
        <f t="shared" ca="1" si="1112"/>
        <v>270000</v>
      </c>
      <c r="F6507" s="9">
        <f t="shared" ca="1" si="1113"/>
        <v>0</v>
      </c>
      <c r="G6507" s="12">
        <f t="shared" ca="1" si="1118"/>
        <v>0.55532448186208794</v>
      </c>
      <c r="H6507" s="16">
        <f t="shared" ca="1" si="1114"/>
        <v>750</v>
      </c>
      <c r="I6507" s="8">
        <f t="shared" ca="1" si="1119"/>
        <v>0</v>
      </c>
      <c r="J6507" s="8">
        <f t="shared" ca="1" si="1120"/>
        <v>270000</v>
      </c>
      <c r="K6507" s="8">
        <f t="shared" si="1115"/>
        <v>90000</v>
      </c>
      <c r="L6507" s="17">
        <f t="shared" ca="1" si="1121"/>
        <v>180000</v>
      </c>
    </row>
    <row r="6508" spans="1:12" x14ac:dyDescent="0.2">
      <c r="A6508" s="1">
        <v>6489</v>
      </c>
      <c r="B6508" s="15">
        <f t="shared" si="1116"/>
        <v>9000</v>
      </c>
      <c r="C6508" s="16">
        <f t="shared" ca="1" si="1117"/>
        <v>0</v>
      </c>
      <c r="D6508" s="16">
        <f t="shared" ca="1" si="1111"/>
        <v>0</v>
      </c>
      <c r="E6508" s="8">
        <f t="shared" ca="1" si="1112"/>
        <v>0</v>
      </c>
      <c r="F6508" s="9">
        <f t="shared" ca="1" si="1113"/>
        <v>9000</v>
      </c>
      <c r="G6508" s="12">
        <f t="shared" ca="1" si="1118"/>
        <v>0.50431813768177691</v>
      </c>
      <c r="H6508" s="16">
        <f t="shared" ca="1" si="1114"/>
        <v>750</v>
      </c>
      <c r="I6508" s="8">
        <f t="shared" ca="1" si="1119"/>
        <v>9000</v>
      </c>
      <c r="J6508" s="8">
        <f t="shared" ca="1" si="1120"/>
        <v>9000</v>
      </c>
      <c r="K6508" s="8">
        <f t="shared" si="1115"/>
        <v>90000</v>
      </c>
      <c r="L6508" s="17">
        <f t="shared" ca="1" si="1121"/>
        <v>-81000</v>
      </c>
    </row>
    <row r="6509" spans="1:12" x14ac:dyDescent="0.2">
      <c r="A6509" s="1">
        <v>6490</v>
      </c>
      <c r="B6509" s="15">
        <f t="shared" si="1116"/>
        <v>9000</v>
      </c>
      <c r="C6509" s="16">
        <f t="shared" ca="1" si="1117"/>
        <v>1</v>
      </c>
      <c r="D6509" s="16">
        <f t="shared" ca="1" si="1111"/>
        <v>5514.4753267835313</v>
      </c>
      <c r="E6509" s="8">
        <f t="shared" ca="1" si="1112"/>
        <v>165434.25980350593</v>
      </c>
      <c r="F6509" s="9">
        <f t="shared" ca="1" si="1113"/>
        <v>3485.5246732164687</v>
      </c>
      <c r="G6509" s="12">
        <f t="shared" ca="1" si="1118"/>
        <v>0.88095990911943012</v>
      </c>
      <c r="H6509" s="16">
        <f t="shared" ca="1" si="1114"/>
        <v>1000</v>
      </c>
      <c r="I6509" s="8">
        <f t="shared" ca="1" si="1119"/>
        <v>12000</v>
      </c>
      <c r="J6509" s="8">
        <f t="shared" ca="1" si="1120"/>
        <v>177434.25980350593</v>
      </c>
      <c r="K6509" s="8">
        <f t="shared" si="1115"/>
        <v>90000</v>
      </c>
      <c r="L6509" s="17">
        <f t="shared" ca="1" si="1121"/>
        <v>87434.259803505935</v>
      </c>
    </row>
    <row r="6510" spans="1:12" x14ac:dyDescent="0.2">
      <c r="A6510" s="1">
        <v>6491</v>
      </c>
      <c r="B6510" s="15">
        <f t="shared" si="1116"/>
        <v>9000</v>
      </c>
      <c r="C6510" s="16">
        <f t="shared" ca="1" si="1117"/>
        <v>1</v>
      </c>
      <c r="D6510" s="16">
        <f t="shared" ca="1" si="1111"/>
        <v>7352.4358382606824</v>
      </c>
      <c r="E6510" s="8">
        <f t="shared" ca="1" si="1112"/>
        <v>220573.07514782046</v>
      </c>
      <c r="F6510" s="9">
        <f t="shared" ca="1" si="1113"/>
        <v>1647.5641617393176</v>
      </c>
      <c r="G6510" s="12">
        <f t="shared" ca="1" si="1118"/>
        <v>0.87751897193486161</v>
      </c>
      <c r="H6510" s="16">
        <f t="shared" ca="1" si="1114"/>
        <v>1000</v>
      </c>
      <c r="I6510" s="8">
        <f t="shared" ca="1" si="1119"/>
        <v>12000</v>
      </c>
      <c r="J6510" s="8">
        <f t="shared" ca="1" si="1120"/>
        <v>232573.07514782046</v>
      </c>
      <c r="K6510" s="8">
        <f t="shared" si="1115"/>
        <v>90000</v>
      </c>
      <c r="L6510" s="17">
        <f t="shared" ca="1" si="1121"/>
        <v>142573.07514782046</v>
      </c>
    </row>
    <row r="6511" spans="1:12" x14ac:dyDescent="0.2">
      <c r="A6511" s="1">
        <v>6492</v>
      </c>
      <c r="B6511" s="15">
        <f t="shared" si="1116"/>
        <v>9000</v>
      </c>
      <c r="C6511" s="16">
        <f t="shared" ca="1" si="1117"/>
        <v>0</v>
      </c>
      <c r="D6511" s="16">
        <f t="shared" ca="1" si="1111"/>
        <v>0</v>
      </c>
      <c r="E6511" s="8">
        <f t="shared" ca="1" si="1112"/>
        <v>0</v>
      </c>
      <c r="F6511" s="9">
        <f t="shared" ca="1" si="1113"/>
        <v>9000</v>
      </c>
      <c r="G6511" s="12">
        <f t="shared" ca="1" si="1118"/>
        <v>0.66050371103539574</v>
      </c>
      <c r="H6511" s="16">
        <f t="shared" ca="1" si="1114"/>
        <v>750</v>
      </c>
      <c r="I6511" s="8">
        <f t="shared" ca="1" si="1119"/>
        <v>9000</v>
      </c>
      <c r="J6511" s="8">
        <f t="shared" ca="1" si="1120"/>
        <v>9000</v>
      </c>
      <c r="K6511" s="8">
        <f t="shared" si="1115"/>
        <v>90000</v>
      </c>
      <c r="L6511" s="17">
        <f t="shared" ca="1" si="1121"/>
        <v>-81000</v>
      </c>
    </row>
    <row r="6512" spans="1:12" x14ac:dyDescent="0.2">
      <c r="A6512" s="1">
        <v>6493</v>
      </c>
      <c r="B6512" s="15">
        <f t="shared" si="1116"/>
        <v>9000</v>
      </c>
      <c r="C6512" s="16">
        <f t="shared" ca="1" si="1117"/>
        <v>1</v>
      </c>
      <c r="D6512" s="16">
        <f t="shared" ca="1" si="1111"/>
        <v>8940.4649390999475</v>
      </c>
      <c r="E6512" s="8">
        <f t="shared" ca="1" si="1112"/>
        <v>268213.94817299844</v>
      </c>
      <c r="F6512" s="9">
        <f t="shared" ca="1" si="1113"/>
        <v>59.535060900052486</v>
      </c>
      <c r="G6512" s="12">
        <f t="shared" ca="1" si="1118"/>
        <v>0.68456267819481897</v>
      </c>
      <c r="H6512" s="16">
        <f t="shared" ca="1" si="1114"/>
        <v>750</v>
      </c>
      <c r="I6512" s="8">
        <f t="shared" ca="1" si="1119"/>
        <v>714.42073080062983</v>
      </c>
      <c r="J6512" s="8">
        <f t="shared" ca="1" si="1120"/>
        <v>268928.3689037991</v>
      </c>
      <c r="K6512" s="8">
        <f t="shared" si="1115"/>
        <v>90000</v>
      </c>
      <c r="L6512" s="17">
        <f t="shared" ca="1" si="1121"/>
        <v>178928.3689037991</v>
      </c>
    </row>
    <row r="6513" spans="1:12" x14ac:dyDescent="0.2">
      <c r="A6513" s="1">
        <v>6494</v>
      </c>
      <c r="B6513" s="15">
        <f t="shared" si="1116"/>
        <v>9000</v>
      </c>
      <c r="C6513" s="16">
        <f t="shared" ca="1" si="1117"/>
        <v>0</v>
      </c>
      <c r="D6513" s="16">
        <f t="shared" ca="1" si="1111"/>
        <v>0</v>
      </c>
      <c r="E6513" s="8">
        <f t="shared" ca="1" si="1112"/>
        <v>0</v>
      </c>
      <c r="F6513" s="9">
        <f t="shared" ca="1" si="1113"/>
        <v>9000</v>
      </c>
      <c r="G6513" s="12">
        <f t="shared" ca="1" si="1118"/>
        <v>0.43114415148200702</v>
      </c>
      <c r="H6513" s="16">
        <f t="shared" ca="1" si="1114"/>
        <v>750</v>
      </c>
      <c r="I6513" s="8">
        <f t="shared" ca="1" si="1119"/>
        <v>9000</v>
      </c>
      <c r="J6513" s="8">
        <f t="shared" ca="1" si="1120"/>
        <v>9000</v>
      </c>
      <c r="K6513" s="8">
        <f t="shared" si="1115"/>
        <v>90000</v>
      </c>
      <c r="L6513" s="17">
        <f t="shared" ca="1" si="1121"/>
        <v>-81000</v>
      </c>
    </row>
    <row r="6514" spans="1:12" x14ac:dyDescent="0.2">
      <c r="A6514" s="1">
        <v>6495</v>
      </c>
      <c r="B6514" s="15">
        <f t="shared" si="1116"/>
        <v>9000</v>
      </c>
      <c r="C6514" s="16">
        <f t="shared" ca="1" si="1117"/>
        <v>0</v>
      </c>
      <c r="D6514" s="16">
        <f t="shared" ca="1" si="1111"/>
        <v>0</v>
      </c>
      <c r="E6514" s="8">
        <f t="shared" ca="1" si="1112"/>
        <v>0</v>
      </c>
      <c r="F6514" s="9">
        <f t="shared" ca="1" si="1113"/>
        <v>9000</v>
      </c>
      <c r="G6514" s="12">
        <f t="shared" ca="1" si="1118"/>
        <v>0.273984934201976</v>
      </c>
      <c r="H6514" s="16">
        <f t="shared" ca="1" si="1114"/>
        <v>500</v>
      </c>
      <c r="I6514" s="8">
        <f t="shared" ca="1" si="1119"/>
        <v>6000</v>
      </c>
      <c r="J6514" s="8">
        <f t="shared" ca="1" si="1120"/>
        <v>6000</v>
      </c>
      <c r="K6514" s="8">
        <f t="shared" si="1115"/>
        <v>90000</v>
      </c>
      <c r="L6514" s="17">
        <f t="shared" ca="1" si="1121"/>
        <v>-84000</v>
      </c>
    </row>
    <row r="6515" spans="1:12" x14ac:dyDescent="0.2">
      <c r="A6515" s="1">
        <v>6496</v>
      </c>
      <c r="B6515" s="15">
        <f t="shared" si="1116"/>
        <v>9000</v>
      </c>
      <c r="C6515" s="16">
        <f t="shared" ca="1" si="1117"/>
        <v>1</v>
      </c>
      <c r="D6515" s="16">
        <f t="shared" ca="1" si="1111"/>
        <v>14669.153766930833</v>
      </c>
      <c r="E6515" s="8">
        <f t="shared" ca="1" si="1112"/>
        <v>270000</v>
      </c>
      <c r="F6515" s="9">
        <f t="shared" ca="1" si="1113"/>
        <v>0</v>
      </c>
      <c r="G6515" s="12">
        <f t="shared" ca="1" si="1118"/>
        <v>0.49147335603215736</v>
      </c>
      <c r="H6515" s="16">
        <f t="shared" ca="1" si="1114"/>
        <v>750</v>
      </c>
      <c r="I6515" s="8">
        <f t="shared" ca="1" si="1119"/>
        <v>0</v>
      </c>
      <c r="J6515" s="8">
        <f t="shared" ca="1" si="1120"/>
        <v>270000</v>
      </c>
      <c r="K6515" s="8">
        <f t="shared" si="1115"/>
        <v>90000</v>
      </c>
      <c r="L6515" s="17">
        <f t="shared" ca="1" si="1121"/>
        <v>180000</v>
      </c>
    </row>
    <row r="6516" spans="1:12" x14ac:dyDescent="0.2">
      <c r="A6516" s="1">
        <v>6497</v>
      </c>
      <c r="B6516" s="15">
        <f t="shared" si="1116"/>
        <v>9000</v>
      </c>
      <c r="C6516" s="16">
        <f t="shared" ca="1" si="1117"/>
        <v>1</v>
      </c>
      <c r="D6516" s="16">
        <f t="shared" ca="1" si="1111"/>
        <v>8398.6793459364253</v>
      </c>
      <c r="E6516" s="8">
        <f t="shared" ca="1" si="1112"/>
        <v>251960.38037809276</v>
      </c>
      <c r="F6516" s="9">
        <f t="shared" ca="1" si="1113"/>
        <v>601.32065406357469</v>
      </c>
      <c r="G6516" s="12">
        <f t="shared" ca="1" si="1118"/>
        <v>0.81237356070996047</v>
      </c>
      <c r="H6516" s="16">
        <f t="shared" ca="1" si="1114"/>
        <v>1000</v>
      </c>
      <c r="I6516" s="8">
        <f t="shared" ca="1" si="1119"/>
        <v>7215.8478487628963</v>
      </c>
      <c r="J6516" s="8">
        <f t="shared" ca="1" si="1120"/>
        <v>259176.22822685566</v>
      </c>
      <c r="K6516" s="8">
        <f t="shared" si="1115"/>
        <v>90000</v>
      </c>
      <c r="L6516" s="17">
        <f t="shared" ca="1" si="1121"/>
        <v>169176.22822685566</v>
      </c>
    </row>
    <row r="6517" spans="1:12" x14ac:dyDescent="0.2">
      <c r="A6517" s="1">
        <v>6498</v>
      </c>
      <c r="B6517" s="15">
        <f t="shared" si="1116"/>
        <v>9000</v>
      </c>
      <c r="C6517" s="16">
        <f t="shared" ca="1" si="1117"/>
        <v>0</v>
      </c>
      <c r="D6517" s="16">
        <f t="shared" ca="1" si="1111"/>
        <v>0</v>
      </c>
      <c r="E6517" s="8">
        <f t="shared" ca="1" si="1112"/>
        <v>0</v>
      </c>
      <c r="F6517" s="9">
        <f t="shared" ca="1" si="1113"/>
        <v>9000</v>
      </c>
      <c r="G6517" s="12">
        <f t="shared" ca="1" si="1118"/>
        <v>0.93637607883003116</v>
      </c>
      <c r="H6517" s="16">
        <f t="shared" ca="1" si="1114"/>
        <v>1000</v>
      </c>
      <c r="I6517" s="8">
        <f t="shared" ca="1" si="1119"/>
        <v>12000</v>
      </c>
      <c r="J6517" s="8">
        <f t="shared" ca="1" si="1120"/>
        <v>12000</v>
      </c>
      <c r="K6517" s="8">
        <f t="shared" si="1115"/>
        <v>90000</v>
      </c>
      <c r="L6517" s="17">
        <f t="shared" ca="1" si="1121"/>
        <v>-78000</v>
      </c>
    </row>
    <row r="6518" spans="1:12" x14ac:dyDescent="0.2">
      <c r="A6518" s="1">
        <v>6499</v>
      </c>
      <c r="B6518" s="15">
        <f t="shared" si="1116"/>
        <v>9000</v>
      </c>
      <c r="C6518" s="16">
        <f t="shared" ca="1" si="1117"/>
        <v>1</v>
      </c>
      <c r="D6518" s="16">
        <f t="shared" ca="1" si="1111"/>
        <v>6892.5666217737398</v>
      </c>
      <c r="E6518" s="8">
        <f t="shared" ca="1" si="1112"/>
        <v>206776.99865321218</v>
      </c>
      <c r="F6518" s="9">
        <f t="shared" ca="1" si="1113"/>
        <v>2107.4333782262602</v>
      </c>
      <c r="G6518" s="12">
        <f t="shared" ca="1" si="1118"/>
        <v>0.90235473035786484</v>
      </c>
      <c r="H6518" s="16">
        <f t="shared" ca="1" si="1114"/>
        <v>1000</v>
      </c>
      <c r="I6518" s="8">
        <f t="shared" ca="1" si="1119"/>
        <v>12000</v>
      </c>
      <c r="J6518" s="8">
        <f t="shared" ca="1" si="1120"/>
        <v>218776.99865321218</v>
      </c>
      <c r="K6518" s="8">
        <f t="shared" si="1115"/>
        <v>90000</v>
      </c>
      <c r="L6518" s="17">
        <f t="shared" ca="1" si="1121"/>
        <v>128776.99865321218</v>
      </c>
    </row>
    <row r="6519" spans="1:12" x14ac:dyDescent="0.2">
      <c r="A6519" s="1">
        <v>6500</v>
      </c>
      <c r="B6519" s="15">
        <f t="shared" si="1116"/>
        <v>9000</v>
      </c>
      <c r="C6519" s="16">
        <f t="shared" ca="1" si="1117"/>
        <v>0</v>
      </c>
      <c r="D6519" s="16">
        <f t="shared" ca="1" si="1111"/>
        <v>0</v>
      </c>
      <c r="E6519" s="8">
        <f t="shared" ca="1" si="1112"/>
        <v>0</v>
      </c>
      <c r="F6519" s="9">
        <f t="shared" ca="1" si="1113"/>
        <v>9000</v>
      </c>
      <c r="G6519" s="12">
        <f t="shared" ca="1" si="1118"/>
        <v>0.88861591240622095</v>
      </c>
      <c r="H6519" s="16">
        <f t="shared" ca="1" si="1114"/>
        <v>1000</v>
      </c>
      <c r="I6519" s="8">
        <f t="shared" ca="1" si="1119"/>
        <v>12000</v>
      </c>
      <c r="J6519" s="8">
        <f t="shared" ca="1" si="1120"/>
        <v>12000</v>
      </c>
      <c r="K6519" s="8">
        <f t="shared" si="1115"/>
        <v>90000</v>
      </c>
      <c r="L6519" s="17">
        <f t="shared" ca="1" si="1121"/>
        <v>-78000</v>
      </c>
    </row>
    <row r="6520" spans="1:12" x14ac:dyDescent="0.2">
      <c r="A6520" s="1">
        <v>6501</v>
      </c>
      <c r="B6520" s="15">
        <f t="shared" si="1116"/>
        <v>9000</v>
      </c>
      <c r="C6520" s="16">
        <f t="shared" ca="1" si="1117"/>
        <v>0</v>
      </c>
      <c r="D6520" s="16">
        <f t="shared" ca="1" si="1111"/>
        <v>0</v>
      </c>
      <c r="E6520" s="8">
        <f t="shared" ca="1" si="1112"/>
        <v>0</v>
      </c>
      <c r="F6520" s="9">
        <f t="shared" ca="1" si="1113"/>
        <v>9000</v>
      </c>
      <c r="G6520" s="12">
        <f t="shared" ca="1" si="1118"/>
        <v>0.42525647720845883</v>
      </c>
      <c r="H6520" s="16">
        <f t="shared" ca="1" si="1114"/>
        <v>750</v>
      </c>
      <c r="I6520" s="8">
        <f t="shared" ca="1" si="1119"/>
        <v>9000</v>
      </c>
      <c r="J6520" s="8">
        <f t="shared" ca="1" si="1120"/>
        <v>9000</v>
      </c>
      <c r="K6520" s="8">
        <f t="shared" si="1115"/>
        <v>90000</v>
      </c>
      <c r="L6520" s="17">
        <f t="shared" ca="1" si="1121"/>
        <v>-81000</v>
      </c>
    </row>
    <row r="6521" spans="1:12" x14ac:dyDescent="0.2">
      <c r="A6521" s="1">
        <v>6502</v>
      </c>
      <c r="B6521" s="15">
        <f t="shared" si="1116"/>
        <v>9000</v>
      </c>
      <c r="C6521" s="16">
        <f t="shared" ca="1" si="1117"/>
        <v>1</v>
      </c>
      <c r="D6521" s="16">
        <f t="shared" ca="1" si="1111"/>
        <v>7523.557103048357</v>
      </c>
      <c r="E6521" s="8">
        <f t="shared" ca="1" si="1112"/>
        <v>225706.71309145071</v>
      </c>
      <c r="F6521" s="9">
        <f t="shared" ca="1" si="1113"/>
        <v>1476.442896951643</v>
      </c>
      <c r="G6521" s="12">
        <f t="shared" ca="1" si="1118"/>
        <v>0.78473876121247699</v>
      </c>
      <c r="H6521" s="16">
        <f t="shared" ca="1" si="1114"/>
        <v>1000</v>
      </c>
      <c r="I6521" s="8">
        <f t="shared" ca="1" si="1119"/>
        <v>12000</v>
      </c>
      <c r="J6521" s="8">
        <f t="shared" ca="1" si="1120"/>
        <v>237706.71309145071</v>
      </c>
      <c r="K6521" s="8">
        <f t="shared" si="1115"/>
        <v>90000</v>
      </c>
      <c r="L6521" s="17">
        <f t="shared" ca="1" si="1121"/>
        <v>147706.71309145071</v>
      </c>
    </row>
    <row r="6522" spans="1:12" x14ac:dyDescent="0.2">
      <c r="A6522" s="1">
        <v>6503</v>
      </c>
      <c r="B6522" s="15">
        <f t="shared" si="1116"/>
        <v>9000</v>
      </c>
      <c r="C6522" s="16">
        <f t="shared" ca="1" si="1117"/>
        <v>1</v>
      </c>
      <c r="D6522" s="16">
        <f t="shared" ca="1" si="1111"/>
        <v>13207.530112830607</v>
      </c>
      <c r="E6522" s="8">
        <f t="shared" ca="1" si="1112"/>
        <v>270000</v>
      </c>
      <c r="F6522" s="9">
        <f t="shared" ca="1" si="1113"/>
        <v>0</v>
      </c>
      <c r="G6522" s="12">
        <f t="shared" ca="1" si="1118"/>
        <v>0.16234131567043431</v>
      </c>
      <c r="H6522" s="16">
        <f t="shared" ca="1" si="1114"/>
        <v>500</v>
      </c>
      <c r="I6522" s="8">
        <f t="shared" ca="1" si="1119"/>
        <v>0</v>
      </c>
      <c r="J6522" s="8">
        <f t="shared" ca="1" si="1120"/>
        <v>270000</v>
      </c>
      <c r="K6522" s="8">
        <f t="shared" si="1115"/>
        <v>90000</v>
      </c>
      <c r="L6522" s="17">
        <f t="shared" ca="1" si="1121"/>
        <v>180000</v>
      </c>
    </row>
    <row r="6523" spans="1:12" x14ac:dyDescent="0.2">
      <c r="A6523" s="1">
        <v>6504</v>
      </c>
      <c r="B6523" s="15">
        <f t="shared" si="1116"/>
        <v>9000</v>
      </c>
      <c r="C6523" s="16">
        <f t="shared" ca="1" si="1117"/>
        <v>0</v>
      </c>
      <c r="D6523" s="16">
        <f t="shared" ca="1" si="1111"/>
        <v>0</v>
      </c>
      <c r="E6523" s="8">
        <f t="shared" ca="1" si="1112"/>
        <v>0</v>
      </c>
      <c r="F6523" s="9">
        <f t="shared" ca="1" si="1113"/>
        <v>9000</v>
      </c>
      <c r="G6523" s="12">
        <f t="shared" ca="1" si="1118"/>
        <v>0.16441342902490674</v>
      </c>
      <c r="H6523" s="16">
        <f t="shared" ca="1" si="1114"/>
        <v>500</v>
      </c>
      <c r="I6523" s="8">
        <f t="shared" ca="1" si="1119"/>
        <v>6000</v>
      </c>
      <c r="J6523" s="8">
        <f t="shared" ca="1" si="1120"/>
        <v>6000</v>
      </c>
      <c r="K6523" s="8">
        <f t="shared" si="1115"/>
        <v>90000</v>
      </c>
      <c r="L6523" s="17">
        <f t="shared" ca="1" si="1121"/>
        <v>-84000</v>
      </c>
    </row>
    <row r="6524" spans="1:12" x14ac:dyDescent="0.2">
      <c r="A6524" s="1">
        <v>6505</v>
      </c>
      <c r="B6524" s="15">
        <f t="shared" si="1116"/>
        <v>9000</v>
      </c>
      <c r="C6524" s="16">
        <f t="shared" ca="1" si="1117"/>
        <v>1</v>
      </c>
      <c r="D6524" s="16">
        <f t="shared" ca="1" si="1111"/>
        <v>7157.2267726146383</v>
      </c>
      <c r="E6524" s="8">
        <f t="shared" ca="1" si="1112"/>
        <v>214716.80317843915</v>
      </c>
      <c r="F6524" s="9">
        <f t="shared" ca="1" si="1113"/>
        <v>1842.7732273853617</v>
      </c>
      <c r="G6524" s="12">
        <f t="shared" ca="1" si="1118"/>
        <v>0.64083656683508705</v>
      </c>
      <c r="H6524" s="16">
        <f t="shared" ca="1" si="1114"/>
        <v>750</v>
      </c>
      <c r="I6524" s="8">
        <f t="shared" ca="1" si="1119"/>
        <v>9000</v>
      </c>
      <c r="J6524" s="8">
        <f t="shared" ca="1" si="1120"/>
        <v>223716.80317843915</v>
      </c>
      <c r="K6524" s="8">
        <f t="shared" si="1115"/>
        <v>90000</v>
      </c>
      <c r="L6524" s="17">
        <f t="shared" ca="1" si="1121"/>
        <v>133716.80317843915</v>
      </c>
    </row>
    <row r="6525" spans="1:12" x14ac:dyDescent="0.2">
      <c r="A6525" s="1">
        <v>6506</v>
      </c>
      <c r="B6525" s="15">
        <f t="shared" si="1116"/>
        <v>9000</v>
      </c>
      <c r="C6525" s="16">
        <f t="shared" ca="1" si="1117"/>
        <v>1</v>
      </c>
      <c r="D6525" s="16">
        <f t="shared" ca="1" si="1111"/>
        <v>11738.35265474331</v>
      </c>
      <c r="E6525" s="8">
        <f t="shared" ca="1" si="1112"/>
        <v>270000</v>
      </c>
      <c r="F6525" s="9">
        <f t="shared" ca="1" si="1113"/>
        <v>0</v>
      </c>
      <c r="G6525" s="12">
        <f t="shared" ca="1" si="1118"/>
        <v>0.77449218803556286</v>
      </c>
      <c r="H6525" s="16">
        <f t="shared" ca="1" si="1114"/>
        <v>1000</v>
      </c>
      <c r="I6525" s="8">
        <f t="shared" ca="1" si="1119"/>
        <v>0</v>
      </c>
      <c r="J6525" s="8">
        <f t="shared" ca="1" si="1120"/>
        <v>270000</v>
      </c>
      <c r="K6525" s="8">
        <f t="shared" si="1115"/>
        <v>90000</v>
      </c>
      <c r="L6525" s="17">
        <f t="shared" ca="1" si="1121"/>
        <v>180000</v>
      </c>
    </row>
    <row r="6526" spans="1:12" x14ac:dyDescent="0.2">
      <c r="A6526" s="1">
        <v>6507</v>
      </c>
      <c r="B6526" s="15">
        <f t="shared" si="1116"/>
        <v>9000</v>
      </c>
      <c r="C6526" s="16">
        <f t="shared" ca="1" si="1117"/>
        <v>1</v>
      </c>
      <c r="D6526" s="16">
        <f t="shared" ca="1" si="1111"/>
        <v>13508.424409101186</v>
      </c>
      <c r="E6526" s="8">
        <f t="shared" ca="1" si="1112"/>
        <v>270000</v>
      </c>
      <c r="F6526" s="9">
        <f t="shared" ca="1" si="1113"/>
        <v>0</v>
      </c>
      <c r="G6526" s="12">
        <f t="shared" ca="1" si="1118"/>
        <v>4.9462214342322675E-2</v>
      </c>
      <c r="H6526" s="16">
        <f t="shared" ca="1" si="1114"/>
        <v>500</v>
      </c>
      <c r="I6526" s="8">
        <f t="shared" ca="1" si="1119"/>
        <v>0</v>
      </c>
      <c r="J6526" s="8">
        <f t="shared" ca="1" si="1120"/>
        <v>270000</v>
      </c>
      <c r="K6526" s="8">
        <f t="shared" si="1115"/>
        <v>90000</v>
      </c>
      <c r="L6526" s="17">
        <f t="shared" ca="1" si="1121"/>
        <v>180000</v>
      </c>
    </row>
    <row r="6527" spans="1:12" x14ac:dyDescent="0.2">
      <c r="A6527" s="1">
        <v>6508</v>
      </c>
      <c r="B6527" s="15">
        <f t="shared" si="1116"/>
        <v>9000</v>
      </c>
      <c r="C6527" s="16">
        <f t="shared" ca="1" si="1117"/>
        <v>0</v>
      </c>
      <c r="D6527" s="16">
        <f t="shared" ca="1" si="1111"/>
        <v>0</v>
      </c>
      <c r="E6527" s="8">
        <f t="shared" ca="1" si="1112"/>
        <v>0</v>
      </c>
      <c r="F6527" s="9">
        <f t="shared" ca="1" si="1113"/>
        <v>9000</v>
      </c>
      <c r="G6527" s="12">
        <f t="shared" ca="1" si="1118"/>
        <v>0.47098755760894873</v>
      </c>
      <c r="H6527" s="16">
        <f t="shared" ca="1" si="1114"/>
        <v>750</v>
      </c>
      <c r="I6527" s="8">
        <f t="shared" ca="1" si="1119"/>
        <v>9000</v>
      </c>
      <c r="J6527" s="8">
        <f t="shared" ca="1" si="1120"/>
        <v>9000</v>
      </c>
      <c r="K6527" s="8">
        <f t="shared" si="1115"/>
        <v>90000</v>
      </c>
      <c r="L6527" s="17">
        <f t="shared" ca="1" si="1121"/>
        <v>-81000</v>
      </c>
    </row>
    <row r="6528" spans="1:12" x14ac:dyDescent="0.2">
      <c r="A6528" s="1">
        <v>6509</v>
      </c>
      <c r="B6528" s="15">
        <f t="shared" si="1116"/>
        <v>9000</v>
      </c>
      <c r="C6528" s="16">
        <f t="shared" ca="1" si="1117"/>
        <v>1</v>
      </c>
      <c r="D6528" s="16">
        <f t="shared" ca="1" si="1111"/>
        <v>13072.432571885365</v>
      </c>
      <c r="E6528" s="8">
        <f t="shared" ca="1" si="1112"/>
        <v>270000</v>
      </c>
      <c r="F6528" s="9">
        <f t="shared" ca="1" si="1113"/>
        <v>0</v>
      </c>
      <c r="G6528" s="12">
        <f t="shared" ca="1" si="1118"/>
        <v>0.88004760917745661</v>
      </c>
      <c r="H6528" s="16">
        <f t="shared" ca="1" si="1114"/>
        <v>1000</v>
      </c>
      <c r="I6528" s="8">
        <f t="shared" ca="1" si="1119"/>
        <v>0</v>
      </c>
      <c r="J6528" s="8">
        <f t="shared" ca="1" si="1120"/>
        <v>270000</v>
      </c>
      <c r="K6528" s="8">
        <f t="shared" si="1115"/>
        <v>90000</v>
      </c>
      <c r="L6528" s="17">
        <f t="shared" ca="1" si="1121"/>
        <v>180000</v>
      </c>
    </row>
    <row r="6529" spans="1:12" x14ac:dyDescent="0.2">
      <c r="A6529" s="1">
        <v>6510</v>
      </c>
      <c r="B6529" s="15">
        <f t="shared" si="1116"/>
        <v>9000</v>
      </c>
      <c r="C6529" s="16">
        <f t="shared" ca="1" si="1117"/>
        <v>1</v>
      </c>
      <c r="D6529" s="16">
        <f t="shared" ca="1" si="1111"/>
        <v>8370.6421075003891</v>
      </c>
      <c r="E6529" s="8">
        <f t="shared" ca="1" si="1112"/>
        <v>251119.26322501167</v>
      </c>
      <c r="F6529" s="9">
        <f t="shared" ca="1" si="1113"/>
        <v>629.3578924996109</v>
      </c>
      <c r="G6529" s="12">
        <f t="shared" ca="1" si="1118"/>
        <v>0.46065584795694836</v>
      </c>
      <c r="H6529" s="16">
        <f t="shared" ca="1" si="1114"/>
        <v>750</v>
      </c>
      <c r="I6529" s="8">
        <f t="shared" ca="1" si="1119"/>
        <v>7552.2947099953308</v>
      </c>
      <c r="J6529" s="8">
        <f t="shared" ca="1" si="1120"/>
        <v>258671.557935007</v>
      </c>
      <c r="K6529" s="8">
        <f t="shared" si="1115"/>
        <v>90000</v>
      </c>
      <c r="L6529" s="17">
        <f t="shared" ca="1" si="1121"/>
        <v>168671.557935007</v>
      </c>
    </row>
    <row r="6530" spans="1:12" x14ac:dyDescent="0.2">
      <c r="A6530" s="1">
        <v>6511</v>
      </c>
      <c r="B6530" s="15">
        <f t="shared" si="1116"/>
        <v>9000</v>
      </c>
      <c r="C6530" s="16">
        <f t="shared" ca="1" si="1117"/>
        <v>1</v>
      </c>
      <c r="D6530" s="16">
        <f t="shared" ca="1" si="1111"/>
        <v>5997.2736862676065</v>
      </c>
      <c r="E6530" s="8">
        <f t="shared" ca="1" si="1112"/>
        <v>179918.21058802819</v>
      </c>
      <c r="F6530" s="9">
        <f t="shared" ca="1" si="1113"/>
        <v>3002.7263137323935</v>
      </c>
      <c r="G6530" s="12">
        <f t="shared" ca="1" si="1118"/>
        <v>0.59223505275124066</v>
      </c>
      <c r="H6530" s="16">
        <f t="shared" ca="1" si="1114"/>
        <v>750</v>
      </c>
      <c r="I6530" s="8">
        <f t="shared" ca="1" si="1119"/>
        <v>9000</v>
      </c>
      <c r="J6530" s="8">
        <f t="shared" ca="1" si="1120"/>
        <v>188918.21058802819</v>
      </c>
      <c r="K6530" s="8">
        <f t="shared" si="1115"/>
        <v>90000</v>
      </c>
      <c r="L6530" s="17">
        <f t="shared" ca="1" si="1121"/>
        <v>98918.210588028189</v>
      </c>
    </row>
    <row r="6531" spans="1:12" x14ac:dyDescent="0.2">
      <c r="A6531" s="1">
        <v>6512</v>
      </c>
      <c r="B6531" s="15">
        <f t="shared" si="1116"/>
        <v>9000</v>
      </c>
      <c r="C6531" s="16">
        <f t="shared" ca="1" si="1117"/>
        <v>1</v>
      </c>
      <c r="D6531" s="16">
        <f t="shared" ca="1" si="1111"/>
        <v>11069.745048872286</v>
      </c>
      <c r="E6531" s="8">
        <f t="shared" ca="1" si="1112"/>
        <v>270000</v>
      </c>
      <c r="F6531" s="9">
        <f t="shared" ca="1" si="1113"/>
        <v>0</v>
      </c>
      <c r="G6531" s="12">
        <f t="shared" ca="1" si="1118"/>
        <v>0.40489974180040689</v>
      </c>
      <c r="H6531" s="16">
        <f t="shared" ca="1" si="1114"/>
        <v>750</v>
      </c>
      <c r="I6531" s="8">
        <f t="shared" ca="1" si="1119"/>
        <v>0</v>
      </c>
      <c r="J6531" s="8">
        <f t="shared" ca="1" si="1120"/>
        <v>270000</v>
      </c>
      <c r="K6531" s="8">
        <f t="shared" si="1115"/>
        <v>90000</v>
      </c>
      <c r="L6531" s="17">
        <f t="shared" ca="1" si="1121"/>
        <v>180000</v>
      </c>
    </row>
    <row r="6532" spans="1:12" x14ac:dyDescent="0.2">
      <c r="A6532" s="1">
        <v>6513</v>
      </c>
      <c r="B6532" s="15">
        <f t="shared" si="1116"/>
        <v>9000</v>
      </c>
      <c r="C6532" s="16">
        <f t="shared" ca="1" si="1117"/>
        <v>0</v>
      </c>
      <c r="D6532" s="16">
        <f t="shared" ca="1" si="1111"/>
        <v>0</v>
      </c>
      <c r="E6532" s="8">
        <f t="shared" ca="1" si="1112"/>
        <v>0</v>
      </c>
      <c r="F6532" s="9">
        <f t="shared" ca="1" si="1113"/>
        <v>9000</v>
      </c>
      <c r="G6532" s="12">
        <f t="shared" ca="1" si="1118"/>
        <v>0.18710844904068269</v>
      </c>
      <c r="H6532" s="16">
        <f t="shared" ca="1" si="1114"/>
        <v>500</v>
      </c>
      <c r="I6532" s="8">
        <f t="shared" ca="1" si="1119"/>
        <v>6000</v>
      </c>
      <c r="J6532" s="8">
        <f t="shared" ca="1" si="1120"/>
        <v>6000</v>
      </c>
      <c r="K6532" s="8">
        <f t="shared" si="1115"/>
        <v>90000</v>
      </c>
      <c r="L6532" s="17">
        <f t="shared" ca="1" si="1121"/>
        <v>-84000</v>
      </c>
    </row>
    <row r="6533" spans="1:12" x14ac:dyDescent="0.2">
      <c r="A6533" s="1">
        <v>6514</v>
      </c>
      <c r="B6533" s="15">
        <f t="shared" si="1116"/>
        <v>9000</v>
      </c>
      <c r="C6533" s="16">
        <f t="shared" ca="1" si="1117"/>
        <v>0</v>
      </c>
      <c r="D6533" s="16">
        <f t="shared" ca="1" si="1111"/>
        <v>0</v>
      </c>
      <c r="E6533" s="8">
        <f t="shared" ca="1" si="1112"/>
        <v>0</v>
      </c>
      <c r="F6533" s="9">
        <f t="shared" ca="1" si="1113"/>
        <v>9000</v>
      </c>
      <c r="G6533" s="12">
        <f t="shared" ca="1" si="1118"/>
        <v>0.32240513866921572</v>
      </c>
      <c r="H6533" s="16">
        <f t="shared" ca="1" si="1114"/>
        <v>750</v>
      </c>
      <c r="I6533" s="8">
        <f t="shared" ca="1" si="1119"/>
        <v>9000</v>
      </c>
      <c r="J6533" s="8">
        <f t="shared" ca="1" si="1120"/>
        <v>9000</v>
      </c>
      <c r="K6533" s="8">
        <f t="shared" si="1115"/>
        <v>90000</v>
      </c>
      <c r="L6533" s="17">
        <f t="shared" ca="1" si="1121"/>
        <v>-81000</v>
      </c>
    </row>
    <row r="6534" spans="1:12" x14ac:dyDescent="0.2">
      <c r="A6534" s="1">
        <v>6515</v>
      </c>
      <c r="B6534" s="15">
        <f t="shared" si="1116"/>
        <v>9000</v>
      </c>
      <c r="C6534" s="16">
        <f t="shared" ca="1" si="1117"/>
        <v>1</v>
      </c>
      <c r="D6534" s="16">
        <f t="shared" ca="1" si="1111"/>
        <v>14228.251133193784</v>
      </c>
      <c r="E6534" s="8">
        <f t="shared" ca="1" si="1112"/>
        <v>270000</v>
      </c>
      <c r="F6534" s="9">
        <f t="shared" ca="1" si="1113"/>
        <v>0</v>
      </c>
      <c r="G6534" s="12">
        <f t="shared" ca="1" si="1118"/>
        <v>0.46648090894883276</v>
      </c>
      <c r="H6534" s="16">
        <f t="shared" ca="1" si="1114"/>
        <v>750</v>
      </c>
      <c r="I6534" s="8">
        <f t="shared" ca="1" si="1119"/>
        <v>0</v>
      </c>
      <c r="J6534" s="8">
        <f t="shared" ca="1" si="1120"/>
        <v>270000</v>
      </c>
      <c r="K6534" s="8">
        <f t="shared" si="1115"/>
        <v>90000</v>
      </c>
      <c r="L6534" s="17">
        <f t="shared" ca="1" si="1121"/>
        <v>180000</v>
      </c>
    </row>
    <row r="6535" spans="1:12" x14ac:dyDescent="0.2">
      <c r="A6535" s="1">
        <v>6516</v>
      </c>
      <c r="B6535" s="15">
        <f t="shared" si="1116"/>
        <v>9000</v>
      </c>
      <c r="C6535" s="16">
        <f t="shared" ca="1" si="1117"/>
        <v>1</v>
      </c>
      <c r="D6535" s="16">
        <f t="shared" ca="1" si="1111"/>
        <v>10899.246275771096</v>
      </c>
      <c r="E6535" s="8">
        <f t="shared" ca="1" si="1112"/>
        <v>270000</v>
      </c>
      <c r="F6535" s="9">
        <f t="shared" ca="1" si="1113"/>
        <v>0</v>
      </c>
      <c r="G6535" s="12">
        <f t="shared" ca="1" si="1118"/>
        <v>0.19988379743317086</v>
      </c>
      <c r="H6535" s="16">
        <f t="shared" ca="1" si="1114"/>
        <v>500</v>
      </c>
      <c r="I6535" s="8">
        <f t="shared" ca="1" si="1119"/>
        <v>0</v>
      </c>
      <c r="J6535" s="8">
        <f t="shared" ca="1" si="1120"/>
        <v>270000</v>
      </c>
      <c r="K6535" s="8">
        <f t="shared" si="1115"/>
        <v>90000</v>
      </c>
      <c r="L6535" s="17">
        <f t="shared" ca="1" si="1121"/>
        <v>180000</v>
      </c>
    </row>
    <row r="6536" spans="1:12" x14ac:dyDescent="0.2">
      <c r="A6536" s="1">
        <v>6517</v>
      </c>
      <c r="B6536" s="15">
        <f t="shared" si="1116"/>
        <v>9000</v>
      </c>
      <c r="C6536" s="16">
        <f t="shared" ca="1" si="1117"/>
        <v>0</v>
      </c>
      <c r="D6536" s="16">
        <f t="shared" ca="1" si="1111"/>
        <v>0</v>
      </c>
      <c r="E6536" s="8">
        <f t="shared" ca="1" si="1112"/>
        <v>0</v>
      </c>
      <c r="F6536" s="9">
        <f t="shared" ca="1" si="1113"/>
        <v>9000</v>
      </c>
      <c r="G6536" s="12">
        <f t="shared" ca="1" si="1118"/>
        <v>0.85312599938158529</v>
      </c>
      <c r="H6536" s="16">
        <f t="shared" ca="1" si="1114"/>
        <v>1000</v>
      </c>
      <c r="I6536" s="8">
        <f t="shared" ca="1" si="1119"/>
        <v>12000</v>
      </c>
      <c r="J6536" s="8">
        <f t="shared" ca="1" si="1120"/>
        <v>12000</v>
      </c>
      <c r="K6536" s="8">
        <f t="shared" si="1115"/>
        <v>90000</v>
      </c>
      <c r="L6536" s="17">
        <f t="shared" ca="1" si="1121"/>
        <v>-78000</v>
      </c>
    </row>
    <row r="6537" spans="1:12" x14ac:dyDescent="0.2">
      <c r="A6537" s="1">
        <v>6518</v>
      </c>
      <c r="B6537" s="15">
        <f t="shared" si="1116"/>
        <v>9000</v>
      </c>
      <c r="C6537" s="16">
        <f t="shared" ca="1" si="1117"/>
        <v>1</v>
      </c>
      <c r="D6537" s="16">
        <f t="shared" ca="1" si="1111"/>
        <v>14146.383125816265</v>
      </c>
      <c r="E6537" s="8">
        <f t="shared" ca="1" si="1112"/>
        <v>270000</v>
      </c>
      <c r="F6537" s="9">
        <f t="shared" ca="1" si="1113"/>
        <v>0</v>
      </c>
      <c r="G6537" s="12">
        <f t="shared" ca="1" si="1118"/>
        <v>0.69358562378122524</v>
      </c>
      <c r="H6537" s="16">
        <f t="shared" ca="1" si="1114"/>
        <v>750</v>
      </c>
      <c r="I6537" s="8">
        <f t="shared" ca="1" si="1119"/>
        <v>0</v>
      </c>
      <c r="J6537" s="8">
        <f t="shared" ca="1" si="1120"/>
        <v>270000</v>
      </c>
      <c r="K6537" s="8">
        <f t="shared" si="1115"/>
        <v>90000</v>
      </c>
      <c r="L6537" s="17">
        <f t="shared" ca="1" si="1121"/>
        <v>180000</v>
      </c>
    </row>
    <row r="6538" spans="1:12" x14ac:dyDescent="0.2">
      <c r="A6538" s="1">
        <v>6519</v>
      </c>
      <c r="B6538" s="15">
        <f t="shared" si="1116"/>
        <v>9000</v>
      </c>
      <c r="C6538" s="16">
        <f t="shared" ca="1" si="1117"/>
        <v>1</v>
      </c>
      <c r="D6538" s="16">
        <f t="shared" ca="1" si="1111"/>
        <v>6974.0668834921116</v>
      </c>
      <c r="E6538" s="8">
        <f t="shared" ca="1" si="1112"/>
        <v>209222.00650476335</v>
      </c>
      <c r="F6538" s="9">
        <f t="shared" ca="1" si="1113"/>
        <v>2025.9331165078884</v>
      </c>
      <c r="G6538" s="12">
        <f t="shared" ca="1" si="1118"/>
        <v>0.84980818908618372</v>
      </c>
      <c r="H6538" s="16">
        <f t="shared" ca="1" si="1114"/>
        <v>1000</v>
      </c>
      <c r="I6538" s="8">
        <f t="shared" ca="1" si="1119"/>
        <v>12000</v>
      </c>
      <c r="J6538" s="8">
        <f t="shared" ca="1" si="1120"/>
        <v>221222.00650476335</v>
      </c>
      <c r="K6538" s="8">
        <f t="shared" si="1115"/>
        <v>90000</v>
      </c>
      <c r="L6538" s="17">
        <f t="shared" ca="1" si="1121"/>
        <v>131222.00650476335</v>
      </c>
    </row>
    <row r="6539" spans="1:12" x14ac:dyDescent="0.2">
      <c r="A6539" s="1">
        <v>6520</v>
      </c>
      <c r="B6539" s="15">
        <f t="shared" si="1116"/>
        <v>9000</v>
      </c>
      <c r="C6539" s="16">
        <f t="shared" ca="1" si="1117"/>
        <v>0</v>
      </c>
      <c r="D6539" s="16">
        <f t="shared" ca="1" si="1111"/>
        <v>0</v>
      </c>
      <c r="E6539" s="8">
        <f t="shared" ca="1" si="1112"/>
        <v>0</v>
      </c>
      <c r="F6539" s="9">
        <f t="shared" ca="1" si="1113"/>
        <v>9000</v>
      </c>
      <c r="G6539" s="12">
        <f t="shared" ca="1" si="1118"/>
        <v>0.96087820052716599</v>
      </c>
      <c r="H6539" s="16">
        <f t="shared" ca="1" si="1114"/>
        <v>1000</v>
      </c>
      <c r="I6539" s="8">
        <f t="shared" ca="1" si="1119"/>
        <v>12000</v>
      </c>
      <c r="J6539" s="8">
        <f t="shared" ca="1" si="1120"/>
        <v>12000</v>
      </c>
      <c r="K6539" s="8">
        <f t="shared" si="1115"/>
        <v>90000</v>
      </c>
      <c r="L6539" s="17">
        <f t="shared" ca="1" si="1121"/>
        <v>-78000</v>
      </c>
    </row>
    <row r="6540" spans="1:12" x14ac:dyDescent="0.2">
      <c r="A6540" s="1">
        <v>6521</v>
      </c>
      <c r="B6540" s="15">
        <f t="shared" si="1116"/>
        <v>9000</v>
      </c>
      <c r="C6540" s="16">
        <f t="shared" ca="1" si="1117"/>
        <v>0</v>
      </c>
      <c r="D6540" s="16">
        <f t="shared" ca="1" si="1111"/>
        <v>0</v>
      </c>
      <c r="E6540" s="8">
        <f t="shared" ca="1" si="1112"/>
        <v>0</v>
      </c>
      <c r="F6540" s="9">
        <f t="shared" ca="1" si="1113"/>
        <v>9000</v>
      </c>
      <c r="G6540" s="12">
        <f t="shared" ca="1" si="1118"/>
        <v>0.97047368265444478</v>
      </c>
      <c r="H6540" s="16">
        <f t="shared" ca="1" si="1114"/>
        <v>1000</v>
      </c>
      <c r="I6540" s="8">
        <f t="shared" ca="1" si="1119"/>
        <v>12000</v>
      </c>
      <c r="J6540" s="8">
        <f t="shared" ca="1" si="1120"/>
        <v>12000</v>
      </c>
      <c r="K6540" s="8">
        <f t="shared" si="1115"/>
        <v>90000</v>
      </c>
      <c r="L6540" s="17">
        <f t="shared" ca="1" si="1121"/>
        <v>-78000</v>
      </c>
    </row>
    <row r="6541" spans="1:12" x14ac:dyDescent="0.2">
      <c r="A6541" s="1">
        <v>6522</v>
      </c>
      <c r="B6541" s="15">
        <f t="shared" si="1116"/>
        <v>9000</v>
      </c>
      <c r="C6541" s="16">
        <f t="shared" ca="1" si="1117"/>
        <v>1</v>
      </c>
      <c r="D6541" s="16">
        <f t="shared" ca="1" si="1111"/>
        <v>6010.9859159688694</v>
      </c>
      <c r="E6541" s="8">
        <f t="shared" ca="1" si="1112"/>
        <v>180329.57747906609</v>
      </c>
      <c r="F6541" s="9">
        <f t="shared" ca="1" si="1113"/>
        <v>2989.0140840311306</v>
      </c>
      <c r="G6541" s="12">
        <f t="shared" ca="1" si="1118"/>
        <v>6.2416858168014344E-2</v>
      </c>
      <c r="H6541" s="16">
        <f t="shared" ca="1" si="1114"/>
        <v>500</v>
      </c>
      <c r="I6541" s="8">
        <f t="shared" ca="1" si="1119"/>
        <v>6000</v>
      </c>
      <c r="J6541" s="8">
        <f t="shared" ca="1" si="1120"/>
        <v>186329.57747906609</v>
      </c>
      <c r="K6541" s="8">
        <f t="shared" si="1115"/>
        <v>90000</v>
      </c>
      <c r="L6541" s="17">
        <f t="shared" ca="1" si="1121"/>
        <v>96329.577479066094</v>
      </c>
    </row>
    <row r="6542" spans="1:12" x14ac:dyDescent="0.2">
      <c r="A6542" s="1">
        <v>6523</v>
      </c>
      <c r="B6542" s="15">
        <f t="shared" si="1116"/>
        <v>9000</v>
      </c>
      <c r="C6542" s="16">
        <f t="shared" ca="1" si="1117"/>
        <v>1</v>
      </c>
      <c r="D6542" s="16">
        <f t="shared" ca="1" si="1111"/>
        <v>9114.2749583403784</v>
      </c>
      <c r="E6542" s="8">
        <f t="shared" ca="1" si="1112"/>
        <v>270000</v>
      </c>
      <c r="F6542" s="9">
        <f t="shared" ca="1" si="1113"/>
        <v>0</v>
      </c>
      <c r="G6542" s="12">
        <f t="shared" ca="1" si="1118"/>
        <v>0.44717264130406553</v>
      </c>
      <c r="H6542" s="16">
        <f t="shared" ca="1" si="1114"/>
        <v>750</v>
      </c>
      <c r="I6542" s="8">
        <f t="shared" ca="1" si="1119"/>
        <v>0</v>
      </c>
      <c r="J6542" s="8">
        <f t="shared" ca="1" si="1120"/>
        <v>270000</v>
      </c>
      <c r="K6542" s="8">
        <f t="shared" si="1115"/>
        <v>90000</v>
      </c>
      <c r="L6542" s="17">
        <f t="shared" ca="1" si="1121"/>
        <v>180000</v>
      </c>
    </row>
    <row r="6543" spans="1:12" x14ac:dyDescent="0.2">
      <c r="A6543" s="1">
        <v>6524</v>
      </c>
      <c r="B6543" s="15">
        <f t="shared" si="1116"/>
        <v>9000</v>
      </c>
      <c r="C6543" s="16">
        <f t="shared" ca="1" si="1117"/>
        <v>1</v>
      </c>
      <c r="D6543" s="16">
        <f t="shared" ca="1" si="1111"/>
        <v>11713.870185377706</v>
      </c>
      <c r="E6543" s="8">
        <f t="shared" ca="1" si="1112"/>
        <v>270000</v>
      </c>
      <c r="F6543" s="9">
        <f t="shared" ca="1" si="1113"/>
        <v>0</v>
      </c>
      <c r="G6543" s="12">
        <f t="shared" ca="1" si="1118"/>
        <v>0.65309263713675059</v>
      </c>
      <c r="H6543" s="16">
        <f t="shared" ca="1" si="1114"/>
        <v>750</v>
      </c>
      <c r="I6543" s="8">
        <f t="shared" ca="1" si="1119"/>
        <v>0</v>
      </c>
      <c r="J6543" s="8">
        <f t="shared" ca="1" si="1120"/>
        <v>270000</v>
      </c>
      <c r="K6543" s="8">
        <f t="shared" si="1115"/>
        <v>90000</v>
      </c>
      <c r="L6543" s="17">
        <f t="shared" ca="1" si="1121"/>
        <v>180000</v>
      </c>
    </row>
    <row r="6544" spans="1:12" x14ac:dyDescent="0.2">
      <c r="A6544" s="1">
        <v>6525</v>
      </c>
      <c r="B6544" s="15">
        <f t="shared" si="1116"/>
        <v>9000</v>
      </c>
      <c r="C6544" s="16">
        <f t="shared" ca="1" si="1117"/>
        <v>0</v>
      </c>
      <c r="D6544" s="16">
        <f t="shared" ca="1" si="1111"/>
        <v>0</v>
      </c>
      <c r="E6544" s="8">
        <f t="shared" ca="1" si="1112"/>
        <v>0</v>
      </c>
      <c r="F6544" s="9">
        <f t="shared" ca="1" si="1113"/>
        <v>9000</v>
      </c>
      <c r="G6544" s="12">
        <f t="shared" ca="1" si="1118"/>
        <v>0.52159670720842966</v>
      </c>
      <c r="H6544" s="16">
        <f t="shared" ca="1" si="1114"/>
        <v>750</v>
      </c>
      <c r="I6544" s="8">
        <f t="shared" ca="1" si="1119"/>
        <v>9000</v>
      </c>
      <c r="J6544" s="8">
        <f t="shared" ca="1" si="1120"/>
        <v>9000</v>
      </c>
      <c r="K6544" s="8">
        <f t="shared" si="1115"/>
        <v>90000</v>
      </c>
      <c r="L6544" s="17">
        <f t="shared" ca="1" si="1121"/>
        <v>-81000</v>
      </c>
    </row>
    <row r="6545" spans="1:12" x14ac:dyDescent="0.2">
      <c r="A6545" s="1">
        <v>6526</v>
      </c>
      <c r="B6545" s="15">
        <f t="shared" si="1116"/>
        <v>9000</v>
      </c>
      <c r="C6545" s="16">
        <f t="shared" ca="1" si="1117"/>
        <v>0</v>
      </c>
      <c r="D6545" s="16">
        <f t="shared" ca="1" si="1111"/>
        <v>0</v>
      </c>
      <c r="E6545" s="8">
        <f t="shared" ca="1" si="1112"/>
        <v>0</v>
      </c>
      <c r="F6545" s="9">
        <f t="shared" ca="1" si="1113"/>
        <v>9000</v>
      </c>
      <c r="G6545" s="12">
        <f t="shared" ca="1" si="1118"/>
        <v>0.94152927092248961</v>
      </c>
      <c r="H6545" s="16">
        <f t="shared" ca="1" si="1114"/>
        <v>1000</v>
      </c>
      <c r="I6545" s="8">
        <f t="shared" ca="1" si="1119"/>
        <v>12000</v>
      </c>
      <c r="J6545" s="8">
        <f t="shared" ca="1" si="1120"/>
        <v>12000</v>
      </c>
      <c r="K6545" s="8">
        <f t="shared" si="1115"/>
        <v>90000</v>
      </c>
      <c r="L6545" s="17">
        <f t="shared" ca="1" si="1121"/>
        <v>-78000</v>
      </c>
    </row>
    <row r="6546" spans="1:12" x14ac:dyDescent="0.2">
      <c r="A6546" s="1">
        <v>6527</v>
      </c>
      <c r="B6546" s="15">
        <f t="shared" si="1116"/>
        <v>9000</v>
      </c>
      <c r="C6546" s="16">
        <f t="shared" ca="1" si="1117"/>
        <v>1</v>
      </c>
      <c r="D6546" s="16">
        <f t="shared" ca="1" si="1111"/>
        <v>7171.9891404276568</v>
      </c>
      <c r="E6546" s="8">
        <f t="shared" ca="1" si="1112"/>
        <v>215159.6742128297</v>
      </c>
      <c r="F6546" s="9">
        <f t="shared" ca="1" si="1113"/>
        <v>1828.0108595723432</v>
      </c>
      <c r="G6546" s="12">
        <f t="shared" ca="1" si="1118"/>
        <v>0.96290535992925907</v>
      </c>
      <c r="H6546" s="16">
        <f t="shared" ca="1" si="1114"/>
        <v>1000</v>
      </c>
      <c r="I6546" s="8">
        <f t="shared" ca="1" si="1119"/>
        <v>12000</v>
      </c>
      <c r="J6546" s="8">
        <f t="shared" ca="1" si="1120"/>
        <v>227159.6742128297</v>
      </c>
      <c r="K6546" s="8">
        <f t="shared" si="1115"/>
        <v>90000</v>
      </c>
      <c r="L6546" s="17">
        <f t="shared" ca="1" si="1121"/>
        <v>137159.6742128297</v>
      </c>
    </row>
    <row r="6547" spans="1:12" x14ac:dyDescent="0.2">
      <c r="A6547" s="1">
        <v>6528</v>
      </c>
      <c r="B6547" s="15">
        <f t="shared" si="1116"/>
        <v>9000</v>
      </c>
      <c r="C6547" s="16">
        <f t="shared" ca="1" si="1117"/>
        <v>1</v>
      </c>
      <c r="D6547" s="16">
        <f t="shared" ca="1" si="1111"/>
        <v>11171.697224494348</v>
      </c>
      <c r="E6547" s="8">
        <f t="shared" ca="1" si="1112"/>
        <v>270000</v>
      </c>
      <c r="F6547" s="9">
        <f t="shared" ca="1" si="1113"/>
        <v>0</v>
      </c>
      <c r="G6547" s="12">
        <f t="shared" ca="1" si="1118"/>
        <v>0.13170674778312974</v>
      </c>
      <c r="H6547" s="16">
        <f t="shared" ca="1" si="1114"/>
        <v>500</v>
      </c>
      <c r="I6547" s="8">
        <f t="shared" ca="1" si="1119"/>
        <v>0</v>
      </c>
      <c r="J6547" s="8">
        <f t="shared" ca="1" si="1120"/>
        <v>270000</v>
      </c>
      <c r="K6547" s="8">
        <f t="shared" si="1115"/>
        <v>90000</v>
      </c>
      <c r="L6547" s="17">
        <f t="shared" ca="1" si="1121"/>
        <v>180000</v>
      </c>
    </row>
    <row r="6548" spans="1:12" x14ac:dyDescent="0.2">
      <c r="A6548" s="1">
        <v>6529</v>
      </c>
      <c r="B6548" s="15">
        <f t="shared" si="1116"/>
        <v>9000</v>
      </c>
      <c r="C6548" s="16">
        <f t="shared" ca="1" si="1117"/>
        <v>0</v>
      </c>
      <c r="D6548" s="16">
        <f t="shared" ref="D6548:D6611" ca="1" si="1122">(RAND()*($B$6-$B$5)+$B$5)*C6548</f>
        <v>0</v>
      </c>
      <c r="E6548" s="8">
        <f t="shared" ref="E6548:E6611" ca="1" si="1123">MIN(B6548,D6548)*$B$2</f>
        <v>0</v>
      </c>
      <c r="F6548" s="9">
        <f t="shared" ref="F6548:F6611" ca="1" si="1124">MAX(0,B6548-D6548)</f>
        <v>9000</v>
      </c>
      <c r="G6548" s="12">
        <f t="shared" ca="1" si="1118"/>
        <v>3.3050873909369671E-2</v>
      </c>
      <c r="H6548" s="16">
        <f t="shared" ref="H6548:H6611" ca="1" si="1125">IF(G6548&lt;=$C$7,$B$7,IF(G6548&lt;=$C$8,$B$8,$B$9))</f>
        <v>500</v>
      </c>
      <c r="I6548" s="8">
        <f t="shared" ca="1" si="1119"/>
        <v>6000</v>
      </c>
      <c r="J6548" s="8">
        <f t="shared" ca="1" si="1120"/>
        <v>6000</v>
      </c>
      <c r="K6548" s="8">
        <f t="shared" ref="K6548:K6611" si="1126">B6548*$B$4</f>
        <v>90000</v>
      </c>
      <c r="L6548" s="17">
        <f t="shared" ca="1" si="1121"/>
        <v>-84000</v>
      </c>
    </row>
    <row r="6549" spans="1:12" x14ac:dyDescent="0.2">
      <c r="A6549" s="1">
        <v>6530</v>
      </c>
      <c r="B6549" s="15">
        <f t="shared" ref="B6549:B6612" si="1127">$B$14*200</f>
        <v>9000</v>
      </c>
      <c r="C6549" s="16">
        <f t="shared" ref="C6549:C6612" ca="1" si="1128">IF(RAND()&lt;=$C$10,$B$10,$B$11)</f>
        <v>1</v>
      </c>
      <c r="D6549" s="16">
        <f t="shared" ca="1" si="1122"/>
        <v>5355.5016183230246</v>
      </c>
      <c r="E6549" s="8">
        <f t="shared" ca="1" si="1123"/>
        <v>160665.04854969075</v>
      </c>
      <c r="F6549" s="9">
        <f t="shared" ca="1" si="1124"/>
        <v>3644.4983816769754</v>
      </c>
      <c r="G6549" s="12">
        <f t="shared" ref="G6549:G6612" ca="1" si="1129">RAND()</f>
        <v>0.34152701485638193</v>
      </c>
      <c r="H6549" s="16">
        <f t="shared" ca="1" si="1125"/>
        <v>750</v>
      </c>
      <c r="I6549" s="8">
        <f t="shared" ref="I6549:I6612" ca="1" si="1130">MIN(F6549,H6549)*$B$3</f>
        <v>9000</v>
      </c>
      <c r="J6549" s="8">
        <f t="shared" ref="J6549:J6612" ca="1" si="1131">E6549+I6549</f>
        <v>169665.04854969075</v>
      </c>
      <c r="K6549" s="8">
        <f t="shared" si="1126"/>
        <v>90000</v>
      </c>
      <c r="L6549" s="17">
        <f t="shared" ref="L6549:L6612" ca="1" si="1132">J6549-K6549</f>
        <v>79665.048549690749</v>
      </c>
    </row>
    <row r="6550" spans="1:12" x14ac:dyDescent="0.2">
      <c r="A6550" s="1">
        <v>6531</v>
      </c>
      <c r="B6550" s="15">
        <f t="shared" si="1127"/>
        <v>9000</v>
      </c>
      <c r="C6550" s="16">
        <f t="shared" ca="1" si="1128"/>
        <v>1</v>
      </c>
      <c r="D6550" s="16">
        <f t="shared" ca="1" si="1122"/>
        <v>14770.671808613717</v>
      </c>
      <c r="E6550" s="8">
        <f t="shared" ca="1" si="1123"/>
        <v>270000</v>
      </c>
      <c r="F6550" s="9">
        <f t="shared" ca="1" si="1124"/>
        <v>0</v>
      </c>
      <c r="G6550" s="12">
        <f t="shared" ca="1" si="1129"/>
        <v>0.94075379393044134</v>
      </c>
      <c r="H6550" s="16">
        <f t="shared" ca="1" si="1125"/>
        <v>1000</v>
      </c>
      <c r="I6550" s="8">
        <f t="shared" ca="1" si="1130"/>
        <v>0</v>
      </c>
      <c r="J6550" s="8">
        <f t="shared" ca="1" si="1131"/>
        <v>270000</v>
      </c>
      <c r="K6550" s="8">
        <f t="shared" si="1126"/>
        <v>90000</v>
      </c>
      <c r="L6550" s="17">
        <f t="shared" ca="1" si="1132"/>
        <v>180000</v>
      </c>
    </row>
    <row r="6551" spans="1:12" x14ac:dyDescent="0.2">
      <c r="A6551" s="1">
        <v>6532</v>
      </c>
      <c r="B6551" s="15">
        <f t="shared" si="1127"/>
        <v>9000</v>
      </c>
      <c r="C6551" s="16">
        <f t="shared" ca="1" si="1128"/>
        <v>0</v>
      </c>
      <c r="D6551" s="16">
        <f t="shared" ca="1" si="1122"/>
        <v>0</v>
      </c>
      <c r="E6551" s="8">
        <f t="shared" ca="1" si="1123"/>
        <v>0</v>
      </c>
      <c r="F6551" s="9">
        <f t="shared" ca="1" si="1124"/>
        <v>9000</v>
      </c>
      <c r="G6551" s="12">
        <f t="shared" ca="1" si="1129"/>
        <v>0.98602300105819107</v>
      </c>
      <c r="H6551" s="16">
        <f t="shared" ca="1" si="1125"/>
        <v>1000</v>
      </c>
      <c r="I6551" s="8">
        <f t="shared" ca="1" si="1130"/>
        <v>12000</v>
      </c>
      <c r="J6551" s="8">
        <f t="shared" ca="1" si="1131"/>
        <v>12000</v>
      </c>
      <c r="K6551" s="8">
        <f t="shared" si="1126"/>
        <v>90000</v>
      </c>
      <c r="L6551" s="17">
        <f t="shared" ca="1" si="1132"/>
        <v>-78000</v>
      </c>
    </row>
    <row r="6552" spans="1:12" x14ac:dyDescent="0.2">
      <c r="A6552" s="1">
        <v>6533</v>
      </c>
      <c r="B6552" s="15">
        <f t="shared" si="1127"/>
        <v>9000</v>
      </c>
      <c r="C6552" s="16">
        <f t="shared" ca="1" si="1128"/>
        <v>0</v>
      </c>
      <c r="D6552" s="16">
        <f t="shared" ca="1" si="1122"/>
        <v>0</v>
      </c>
      <c r="E6552" s="8">
        <f t="shared" ca="1" si="1123"/>
        <v>0</v>
      </c>
      <c r="F6552" s="9">
        <f t="shared" ca="1" si="1124"/>
        <v>9000</v>
      </c>
      <c r="G6552" s="12">
        <f t="shared" ca="1" si="1129"/>
        <v>0.4081471403285627</v>
      </c>
      <c r="H6552" s="16">
        <f t="shared" ca="1" si="1125"/>
        <v>750</v>
      </c>
      <c r="I6552" s="8">
        <f t="shared" ca="1" si="1130"/>
        <v>9000</v>
      </c>
      <c r="J6552" s="8">
        <f t="shared" ca="1" si="1131"/>
        <v>9000</v>
      </c>
      <c r="K6552" s="8">
        <f t="shared" si="1126"/>
        <v>90000</v>
      </c>
      <c r="L6552" s="17">
        <f t="shared" ca="1" si="1132"/>
        <v>-81000</v>
      </c>
    </row>
    <row r="6553" spans="1:12" x14ac:dyDescent="0.2">
      <c r="A6553" s="1">
        <v>6534</v>
      </c>
      <c r="B6553" s="15">
        <f t="shared" si="1127"/>
        <v>9000</v>
      </c>
      <c r="C6553" s="16">
        <f t="shared" ca="1" si="1128"/>
        <v>1</v>
      </c>
      <c r="D6553" s="16">
        <f t="shared" ca="1" si="1122"/>
        <v>7156.6783870656764</v>
      </c>
      <c r="E6553" s="8">
        <f t="shared" ca="1" si="1123"/>
        <v>214700.35161197028</v>
      </c>
      <c r="F6553" s="9">
        <f t="shared" ca="1" si="1124"/>
        <v>1843.3216129343236</v>
      </c>
      <c r="G6553" s="12">
        <f t="shared" ca="1" si="1129"/>
        <v>0.29941246170808522</v>
      </c>
      <c r="H6553" s="16">
        <f t="shared" ca="1" si="1125"/>
        <v>500</v>
      </c>
      <c r="I6553" s="8">
        <f t="shared" ca="1" si="1130"/>
        <v>6000</v>
      </c>
      <c r="J6553" s="8">
        <f t="shared" ca="1" si="1131"/>
        <v>220700.35161197028</v>
      </c>
      <c r="K6553" s="8">
        <f t="shared" si="1126"/>
        <v>90000</v>
      </c>
      <c r="L6553" s="17">
        <f t="shared" ca="1" si="1132"/>
        <v>130700.35161197028</v>
      </c>
    </row>
    <row r="6554" spans="1:12" x14ac:dyDescent="0.2">
      <c r="A6554" s="1">
        <v>6535</v>
      </c>
      <c r="B6554" s="15">
        <f t="shared" si="1127"/>
        <v>9000</v>
      </c>
      <c r="C6554" s="16">
        <f t="shared" ca="1" si="1128"/>
        <v>1</v>
      </c>
      <c r="D6554" s="16">
        <f t="shared" ca="1" si="1122"/>
        <v>12954.597411634364</v>
      </c>
      <c r="E6554" s="8">
        <f t="shared" ca="1" si="1123"/>
        <v>270000</v>
      </c>
      <c r="F6554" s="9">
        <f t="shared" ca="1" si="1124"/>
        <v>0</v>
      </c>
      <c r="G6554" s="12">
        <f t="shared" ca="1" si="1129"/>
        <v>0.97759681979320834</v>
      </c>
      <c r="H6554" s="16">
        <f t="shared" ca="1" si="1125"/>
        <v>1000</v>
      </c>
      <c r="I6554" s="8">
        <f t="shared" ca="1" si="1130"/>
        <v>0</v>
      </c>
      <c r="J6554" s="8">
        <f t="shared" ca="1" si="1131"/>
        <v>270000</v>
      </c>
      <c r="K6554" s="8">
        <f t="shared" si="1126"/>
        <v>90000</v>
      </c>
      <c r="L6554" s="17">
        <f t="shared" ca="1" si="1132"/>
        <v>180000</v>
      </c>
    </row>
    <row r="6555" spans="1:12" x14ac:dyDescent="0.2">
      <c r="A6555" s="1">
        <v>6536</v>
      </c>
      <c r="B6555" s="15">
        <f t="shared" si="1127"/>
        <v>9000</v>
      </c>
      <c r="C6555" s="16">
        <f t="shared" ca="1" si="1128"/>
        <v>1</v>
      </c>
      <c r="D6555" s="16">
        <f t="shared" ca="1" si="1122"/>
        <v>9242.2928256160012</v>
      </c>
      <c r="E6555" s="8">
        <f t="shared" ca="1" si="1123"/>
        <v>270000</v>
      </c>
      <c r="F6555" s="9">
        <f t="shared" ca="1" si="1124"/>
        <v>0</v>
      </c>
      <c r="G6555" s="12">
        <f t="shared" ca="1" si="1129"/>
        <v>0.70943889701741925</v>
      </c>
      <c r="H6555" s="16">
        <f t="shared" ca="1" si="1125"/>
        <v>1000</v>
      </c>
      <c r="I6555" s="8">
        <f t="shared" ca="1" si="1130"/>
        <v>0</v>
      </c>
      <c r="J6555" s="8">
        <f t="shared" ca="1" si="1131"/>
        <v>270000</v>
      </c>
      <c r="K6555" s="8">
        <f t="shared" si="1126"/>
        <v>90000</v>
      </c>
      <c r="L6555" s="17">
        <f t="shared" ca="1" si="1132"/>
        <v>180000</v>
      </c>
    </row>
    <row r="6556" spans="1:12" x14ac:dyDescent="0.2">
      <c r="A6556" s="1">
        <v>6537</v>
      </c>
      <c r="B6556" s="15">
        <f t="shared" si="1127"/>
        <v>9000</v>
      </c>
      <c r="C6556" s="16">
        <f t="shared" ca="1" si="1128"/>
        <v>0</v>
      </c>
      <c r="D6556" s="16">
        <f t="shared" ca="1" si="1122"/>
        <v>0</v>
      </c>
      <c r="E6556" s="8">
        <f t="shared" ca="1" si="1123"/>
        <v>0</v>
      </c>
      <c r="F6556" s="9">
        <f t="shared" ca="1" si="1124"/>
        <v>9000</v>
      </c>
      <c r="G6556" s="12">
        <f t="shared" ca="1" si="1129"/>
        <v>0.18052579477695974</v>
      </c>
      <c r="H6556" s="16">
        <f t="shared" ca="1" si="1125"/>
        <v>500</v>
      </c>
      <c r="I6556" s="8">
        <f t="shared" ca="1" si="1130"/>
        <v>6000</v>
      </c>
      <c r="J6556" s="8">
        <f t="shared" ca="1" si="1131"/>
        <v>6000</v>
      </c>
      <c r="K6556" s="8">
        <f t="shared" si="1126"/>
        <v>90000</v>
      </c>
      <c r="L6556" s="17">
        <f t="shared" ca="1" si="1132"/>
        <v>-84000</v>
      </c>
    </row>
    <row r="6557" spans="1:12" x14ac:dyDescent="0.2">
      <c r="A6557" s="1">
        <v>6538</v>
      </c>
      <c r="B6557" s="15">
        <f t="shared" si="1127"/>
        <v>9000</v>
      </c>
      <c r="C6557" s="16">
        <f t="shared" ca="1" si="1128"/>
        <v>0</v>
      </c>
      <c r="D6557" s="16">
        <f t="shared" ca="1" si="1122"/>
        <v>0</v>
      </c>
      <c r="E6557" s="8">
        <f t="shared" ca="1" si="1123"/>
        <v>0</v>
      </c>
      <c r="F6557" s="9">
        <f t="shared" ca="1" si="1124"/>
        <v>9000</v>
      </c>
      <c r="G6557" s="12">
        <f t="shared" ca="1" si="1129"/>
        <v>0.44733066827195511</v>
      </c>
      <c r="H6557" s="16">
        <f t="shared" ca="1" si="1125"/>
        <v>750</v>
      </c>
      <c r="I6557" s="8">
        <f t="shared" ca="1" si="1130"/>
        <v>9000</v>
      </c>
      <c r="J6557" s="8">
        <f t="shared" ca="1" si="1131"/>
        <v>9000</v>
      </c>
      <c r="K6557" s="8">
        <f t="shared" si="1126"/>
        <v>90000</v>
      </c>
      <c r="L6557" s="17">
        <f t="shared" ca="1" si="1132"/>
        <v>-81000</v>
      </c>
    </row>
    <row r="6558" spans="1:12" x14ac:dyDescent="0.2">
      <c r="A6558" s="1">
        <v>6539</v>
      </c>
      <c r="B6558" s="15">
        <f t="shared" si="1127"/>
        <v>9000</v>
      </c>
      <c r="C6558" s="16">
        <f t="shared" ca="1" si="1128"/>
        <v>1</v>
      </c>
      <c r="D6558" s="16">
        <f t="shared" ca="1" si="1122"/>
        <v>6198.9912793046497</v>
      </c>
      <c r="E6558" s="8">
        <f t="shared" ca="1" si="1123"/>
        <v>185969.73837913948</v>
      </c>
      <c r="F6558" s="9">
        <f t="shared" ca="1" si="1124"/>
        <v>2801.0087206953503</v>
      </c>
      <c r="G6558" s="12">
        <f t="shared" ca="1" si="1129"/>
        <v>0.70543773149848144</v>
      </c>
      <c r="H6558" s="16">
        <f t="shared" ca="1" si="1125"/>
        <v>1000</v>
      </c>
      <c r="I6558" s="8">
        <f t="shared" ca="1" si="1130"/>
        <v>12000</v>
      </c>
      <c r="J6558" s="8">
        <f t="shared" ca="1" si="1131"/>
        <v>197969.73837913948</v>
      </c>
      <c r="K6558" s="8">
        <f t="shared" si="1126"/>
        <v>90000</v>
      </c>
      <c r="L6558" s="17">
        <f t="shared" ca="1" si="1132"/>
        <v>107969.73837913948</v>
      </c>
    </row>
    <row r="6559" spans="1:12" x14ac:dyDescent="0.2">
      <c r="A6559" s="1">
        <v>6540</v>
      </c>
      <c r="B6559" s="15">
        <f t="shared" si="1127"/>
        <v>9000</v>
      </c>
      <c r="C6559" s="16">
        <f t="shared" ca="1" si="1128"/>
        <v>0</v>
      </c>
      <c r="D6559" s="16">
        <f t="shared" ca="1" si="1122"/>
        <v>0</v>
      </c>
      <c r="E6559" s="8">
        <f t="shared" ca="1" si="1123"/>
        <v>0</v>
      </c>
      <c r="F6559" s="9">
        <f t="shared" ca="1" si="1124"/>
        <v>9000</v>
      </c>
      <c r="G6559" s="12">
        <f t="shared" ca="1" si="1129"/>
        <v>0.81644700017100269</v>
      </c>
      <c r="H6559" s="16">
        <f t="shared" ca="1" si="1125"/>
        <v>1000</v>
      </c>
      <c r="I6559" s="8">
        <f t="shared" ca="1" si="1130"/>
        <v>12000</v>
      </c>
      <c r="J6559" s="8">
        <f t="shared" ca="1" si="1131"/>
        <v>12000</v>
      </c>
      <c r="K6559" s="8">
        <f t="shared" si="1126"/>
        <v>90000</v>
      </c>
      <c r="L6559" s="17">
        <f t="shared" ca="1" si="1132"/>
        <v>-78000</v>
      </c>
    </row>
    <row r="6560" spans="1:12" x14ac:dyDescent="0.2">
      <c r="A6560" s="1">
        <v>6541</v>
      </c>
      <c r="B6560" s="15">
        <f t="shared" si="1127"/>
        <v>9000</v>
      </c>
      <c r="C6560" s="16">
        <f t="shared" ca="1" si="1128"/>
        <v>1</v>
      </c>
      <c r="D6560" s="16">
        <f t="shared" ca="1" si="1122"/>
        <v>12056.965997974567</v>
      </c>
      <c r="E6560" s="8">
        <f t="shared" ca="1" si="1123"/>
        <v>270000</v>
      </c>
      <c r="F6560" s="9">
        <f t="shared" ca="1" si="1124"/>
        <v>0</v>
      </c>
      <c r="G6560" s="12">
        <f t="shared" ca="1" si="1129"/>
        <v>0.7162478254973984</v>
      </c>
      <c r="H6560" s="16">
        <f t="shared" ca="1" si="1125"/>
        <v>1000</v>
      </c>
      <c r="I6560" s="8">
        <f t="shared" ca="1" si="1130"/>
        <v>0</v>
      </c>
      <c r="J6560" s="8">
        <f t="shared" ca="1" si="1131"/>
        <v>270000</v>
      </c>
      <c r="K6560" s="8">
        <f t="shared" si="1126"/>
        <v>90000</v>
      </c>
      <c r="L6560" s="17">
        <f t="shared" ca="1" si="1132"/>
        <v>180000</v>
      </c>
    </row>
    <row r="6561" spans="1:12" x14ac:dyDescent="0.2">
      <c r="A6561" s="1">
        <v>6542</v>
      </c>
      <c r="B6561" s="15">
        <f t="shared" si="1127"/>
        <v>9000</v>
      </c>
      <c r="C6561" s="16">
        <f t="shared" ca="1" si="1128"/>
        <v>1</v>
      </c>
      <c r="D6561" s="16">
        <f t="shared" ca="1" si="1122"/>
        <v>13730.852590649669</v>
      </c>
      <c r="E6561" s="8">
        <f t="shared" ca="1" si="1123"/>
        <v>270000</v>
      </c>
      <c r="F6561" s="9">
        <f t="shared" ca="1" si="1124"/>
        <v>0</v>
      </c>
      <c r="G6561" s="12">
        <f t="shared" ca="1" si="1129"/>
        <v>6.8285338314522326E-2</v>
      </c>
      <c r="H6561" s="16">
        <f t="shared" ca="1" si="1125"/>
        <v>500</v>
      </c>
      <c r="I6561" s="8">
        <f t="shared" ca="1" si="1130"/>
        <v>0</v>
      </c>
      <c r="J6561" s="8">
        <f t="shared" ca="1" si="1131"/>
        <v>270000</v>
      </c>
      <c r="K6561" s="8">
        <f t="shared" si="1126"/>
        <v>90000</v>
      </c>
      <c r="L6561" s="17">
        <f t="shared" ca="1" si="1132"/>
        <v>180000</v>
      </c>
    </row>
    <row r="6562" spans="1:12" x14ac:dyDescent="0.2">
      <c r="A6562" s="1">
        <v>6543</v>
      </c>
      <c r="B6562" s="15">
        <f t="shared" si="1127"/>
        <v>9000</v>
      </c>
      <c r="C6562" s="16">
        <f t="shared" ca="1" si="1128"/>
        <v>1</v>
      </c>
      <c r="D6562" s="16">
        <f t="shared" ca="1" si="1122"/>
        <v>8953.7165107394922</v>
      </c>
      <c r="E6562" s="8">
        <f t="shared" ca="1" si="1123"/>
        <v>268611.49532218475</v>
      </c>
      <c r="F6562" s="9">
        <f t="shared" ca="1" si="1124"/>
        <v>46.283489260507849</v>
      </c>
      <c r="G6562" s="12">
        <f t="shared" ca="1" si="1129"/>
        <v>0.74825304383798674</v>
      </c>
      <c r="H6562" s="16">
        <f t="shared" ca="1" si="1125"/>
        <v>1000</v>
      </c>
      <c r="I6562" s="8">
        <f t="shared" ca="1" si="1130"/>
        <v>555.40187112609419</v>
      </c>
      <c r="J6562" s="8">
        <f t="shared" ca="1" si="1131"/>
        <v>269166.89719331084</v>
      </c>
      <c r="K6562" s="8">
        <f t="shared" si="1126"/>
        <v>90000</v>
      </c>
      <c r="L6562" s="17">
        <f t="shared" ca="1" si="1132"/>
        <v>179166.89719331084</v>
      </c>
    </row>
    <row r="6563" spans="1:12" x14ac:dyDescent="0.2">
      <c r="A6563" s="1">
        <v>6544</v>
      </c>
      <c r="B6563" s="15">
        <f t="shared" si="1127"/>
        <v>9000</v>
      </c>
      <c r="C6563" s="16">
        <f t="shared" ca="1" si="1128"/>
        <v>0</v>
      </c>
      <c r="D6563" s="16">
        <f t="shared" ca="1" si="1122"/>
        <v>0</v>
      </c>
      <c r="E6563" s="8">
        <f t="shared" ca="1" si="1123"/>
        <v>0</v>
      </c>
      <c r="F6563" s="9">
        <f t="shared" ca="1" si="1124"/>
        <v>9000</v>
      </c>
      <c r="G6563" s="12">
        <f t="shared" ca="1" si="1129"/>
        <v>0.70251033210894565</v>
      </c>
      <c r="H6563" s="16">
        <f t="shared" ca="1" si="1125"/>
        <v>1000</v>
      </c>
      <c r="I6563" s="8">
        <f t="shared" ca="1" si="1130"/>
        <v>12000</v>
      </c>
      <c r="J6563" s="8">
        <f t="shared" ca="1" si="1131"/>
        <v>12000</v>
      </c>
      <c r="K6563" s="8">
        <f t="shared" si="1126"/>
        <v>90000</v>
      </c>
      <c r="L6563" s="17">
        <f t="shared" ca="1" si="1132"/>
        <v>-78000</v>
      </c>
    </row>
    <row r="6564" spans="1:12" x14ac:dyDescent="0.2">
      <c r="A6564" s="1">
        <v>6545</v>
      </c>
      <c r="B6564" s="15">
        <f t="shared" si="1127"/>
        <v>9000</v>
      </c>
      <c r="C6564" s="16">
        <f t="shared" ca="1" si="1128"/>
        <v>1</v>
      </c>
      <c r="D6564" s="16">
        <f t="shared" ca="1" si="1122"/>
        <v>14976.819297419936</v>
      </c>
      <c r="E6564" s="8">
        <f t="shared" ca="1" si="1123"/>
        <v>270000</v>
      </c>
      <c r="F6564" s="9">
        <f t="shared" ca="1" si="1124"/>
        <v>0</v>
      </c>
      <c r="G6564" s="12">
        <f t="shared" ca="1" si="1129"/>
        <v>0.68921589315822085</v>
      </c>
      <c r="H6564" s="16">
        <f t="shared" ca="1" si="1125"/>
        <v>750</v>
      </c>
      <c r="I6564" s="8">
        <f t="shared" ca="1" si="1130"/>
        <v>0</v>
      </c>
      <c r="J6564" s="8">
        <f t="shared" ca="1" si="1131"/>
        <v>270000</v>
      </c>
      <c r="K6564" s="8">
        <f t="shared" si="1126"/>
        <v>90000</v>
      </c>
      <c r="L6564" s="17">
        <f t="shared" ca="1" si="1132"/>
        <v>180000</v>
      </c>
    </row>
    <row r="6565" spans="1:12" x14ac:dyDescent="0.2">
      <c r="A6565" s="1">
        <v>6546</v>
      </c>
      <c r="B6565" s="15">
        <f t="shared" si="1127"/>
        <v>9000</v>
      </c>
      <c r="C6565" s="16">
        <f t="shared" ca="1" si="1128"/>
        <v>0</v>
      </c>
      <c r="D6565" s="16">
        <f t="shared" ca="1" si="1122"/>
        <v>0</v>
      </c>
      <c r="E6565" s="8">
        <f t="shared" ca="1" si="1123"/>
        <v>0</v>
      </c>
      <c r="F6565" s="9">
        <f t="shared" ca="1" si="1124"/>
        <v>9000</v>
      </c>
      <c r="G6565" s="12">
        <f t="shared" ca="1" si="1129"/>
        <v>0.97759532206762156</v>
      </c>
      <c r="H6565" s="16">
        <f t="shared" ca="1" si="1125"/>
        <v>1000</v>
      </c>
      <c r="I6565" s="8">
        <f t="shared" ca="1" si="1130"/>
        <v>12000</v>
      </c>
      <c r="J6565" s="8">
        <f t="shared" ca="1" si="1131"/>
        <v>12000</v>
      </c>
      <c r="K6565" s="8">
        <f t="shared" si="1126"/>
        <v>90000</v>
      </c>
      <c r="L6565" s="17">
        <f t="shared" ca="1" si="1132"/>
        <v>-78000</v>
      </c>
    </row>
    <row r="6566" spans="1:12" x14ac:dyDescent="0.2">
      <c r="A6566" s="1">
        <v>6547</v>
      </c>
      <c r="B6566" s="15">
        <f t="shared" si="1127"/>
        <v>9000</v>
      </c>
      <c r="C6566" s="16">
        <f t="shared" ca="1" si="1128"/>
        <v>0</v>
      </c>
      <c r="D6566" s="16">
        <f t="shared" ca="1" si="1122"/>
        <v>0</v>
      </c>
      <c r="E6566" s="8">
        <f t="shared" ca="1" si="1123"/>
        <v>0</v>
      </c>
      <c r="F6566" s="9">
        <f t="shared" ca="1" si="1124"/>
        <v>9000</v>
      </c>
      <c r="G6566" s="12">
        <f t="shared" ca="1" si="1129"/>
        <v>0.53879135240652143</v>
      </c>
      <c r="H6566" s="16">
        <f t="shared" ca="1" si="1125"/>
        <v>750</v>
      </c>
      <c r="I6566" s="8">
        <f t="shared" ca="1" si="1130"/>
        <v>9000</v>
      </c>
      <c r="J6566" s="8">
        <f t="shared" ca="1" si="1131"/>
        <v>9000</v>
      </c>
      <c r="K6566" s="8">
        <f t="shared" si="1126"/>
        <v>90000</v>
      </c>
      <c r="L6566" s="17">
        <f t="shared" ca="1" si="1132"/>
        <v>-81000</v>
      </c>
    </row>
    <row r="6567" spans="1:12" x14ac:dyDescent="0.2">
      <c r="A6567" s="1">
        <v>6548</v>
      </c>
      <c r="B6567" s="15">
        <f t="shared" si="1127"/>
        <v>9000</v>
      </c>
      <c r="C6567" s="16">
        <f t="shared" ca="1" si="1128"/>
        <v>1</v>
      </c>
      <c r="D6567" s="16">
        <f t="shared" ca="1" si="1122"/>
        <v>6046.9385216775272</v>
      </c>
      <c r="E6567" s="8">
        <f t="shared" ca="1" si="1123"/>
        <v>181408.15565032582</v>
      </c>
      <c r="F6567" s="9">
        <f t="shared" ca="1" si="1124"/>
        <v>2953.0614783224728</v>
      </c>
      <c r="G6567" s="12">
        <f t="shared" ca="1" si="1129"/>
        <v>6.8630995291154795E-2</v>
      </c>
      <c r="H6567" s="16">
        <f t="shared" ca="1" si="1125"/>
        <v>500</v>
      </c>
      <c r="I6567" s="8">
        <f t="shared" ca="1" si="1130"/>
        <v>6000</v>
      </c>
      <c r="J6567" s="8">
        <f t="shared" ca="1" si="1131"/>
        <v>187408.15565032582</v>
      </c>
      <c r="K6567" s="8">
        <f t="shared" si="1126"/>
        <v>90000</v>
      </c>
      <c r="L6567" s="17">
        <f t="shared" ca="1" si="1132"/>
        <v>97408.155650325818</v>
      </c>
    </row>
    <row r="6568" spans="1:12" x14ac:dyDescent="0.2">
      <c r="A6568" s="1">
        <v>6549</v>
      </c>
      <c r="B6568" s="15">
        <f t="shared" si="1127"/>
        <v>9000</v>
      </c>
      <c r="C6568" s="16">
        <f t="shared" ca="1" si="1128"/>
        <v>1</v>
      </c>
      <c r="D6568" s="16">
        <f t="shared" ca="1" si="1122"/>
        <v>11028.858838461383</v>
      </c>
      <c r="E6568" s="8">
        <f t="shared" ca="1" si="1123"/>
        <v>270000</v>
      </c>
      <c r="F6568" s="9">
        <f t="shared" ca="1" si="1124"/>
        <v>0</v>
      </c>
      <c r="G6568" s="12">
        <f t="shared" ca="1" si="1129"/>
        <v>0.70768714818884526</v>
      </c>
      <c r="H6568" s="16">
        <f t="shared" ca="1" si="1125"/>
        <v>1000</v>
      </c>
      <c r="I6568" s="8">
        <f t="shared" ca="1" si="1130"/>
        <v>0</v>
      </c>
      <c r="J6568" s="8">
        <f t="shared" ca="1" si="1131"/>
        <v>270000</v>
      </c>
      <c r="K6568" s="8">
        <f t="shared" si="1126"/>
        <v>90000</v>
      </c>
      <c r="L6568" s="17">
        <f t="shared" ca="1" si="1132"/>
        <v>180000</v>
      </c>
    </row>
    <row r="6569" spans="1:12" x14ac:dyDescent="0.2">
      <c r="A6569" s="1">
        <v>6550</v>
      </c>
      <c r="B6569" s="15">
        <f t="shared" si="1127"/>
        <v>9000</v>
      </c>
      <c r="C6569" s="16">
        <f t="shared" ca="1" si="1128"/>
        <v>0</v>
      </c>
      <c r="D6569" s="16">
        <f t="shared" ca="1" si="1122"/>
        <v>0</v>
      </c>
      <c r="E6569" s="8">
        <f t="shared" ca="1" si="1123"/>
        <v>0</v>
      </c>
      <c r="F6569" s="9">
        <f t="shared" ca="1" si="1124"/>
        <v>9000</v>
      </c>
      <c r="G6569" s="12">
        <f t="shared" ca="1" si="1129"/>
        <v>0.76509998855322747</v>
      </c>
      <c r="H6569" s="16">
        <f t="shared" ca="1" si="1125"/>
        <v>1000</v>
      </c>
      <c r="I6569" s="8">
        <f t="shared" ca="1" si="1130"/>
        <v>12000</v>
      </c>
      <c r="J6569" s="8">
        <f t="shared" ca="1" si="1131"/>
        <v>12000</v>
      </c>
      <c r="K6569" s="8">
        <f t="shared" si="1126"/>
        <v>90000</v>
      </c>
      <c r="L6569" s="17">
        <f t="shared" ca="1" si="1132"/>
        <v>-78000</v>
      </c>
    </row>
    <row r="6570" spans="1:12" x14ac:dyDescent="0.2">
      <c r="A6570" s="1">
        <v>6551</v>
      </c>
      <c r="B6570" s="15">
        <f t="shared" si="1127"/>
        <v>9000</v>
      </c>
      <c r="C6570" s="16">
        <f t="shared" ca="1" si="1128"/>
        <v>0</v>
      </c>
      <c r="D6570" s="16">
        <f t="shared" ca="1" si="1122"/>
        <v>0</v>
      </c>
      <c r="E6570" s="8">
        <f t="shared" ca="1" si="1123"/>
        <v>0</v>
      </c>
      <c r="F6570" s="9">
        <f t="shared" ca="1" si="1124"/>
        <v>9000</v>
      </c>
      <c r="G6570" s="12">
        <f t="shared" ca="1" si="1129"/>
        <v>0.86696272396518104</v>
      </c>
      <c r="H6570" s="16">
        <f t="shared" ca="1" si="1125"/>
        <v>1000</v>
      </c>
      <c r="I6570" s="8">
        <f t="shared" ca="1" si="1130"/>
        <v>12000</v>
      </c>
      <c r="J6570" s="8">
        <f t="shared" ca="1" si="1131"/>
        <v>12000</v>
      </c>
      <c r="K6570" s="8">
        <f t="shared" si="1126"/>
        <v>90000</v>
      </c>
      <c r="L6570" s="17">
        <f t="shared" ca="1" si="1132"/>
        <v>-78000</v>
      </c>
    </row>
    <row r="6571" spans="1:12" x14ac:dyDescent="0.2">
      <c r="A6571" s="1">
        <v>6552</v>
      </c>
      <c r="B6571" s="15">
        <f t="shared" si="1127"/>
        <v>9000</v>
      </c>
      <c r="C6571" s="16">
        <f t="shared" ca="1" si="1128"/>
        <v>0</v>
      </c>
      <c r="D6571" s="16">
        <f t="shared" ca="1" si="1122"/>
        <v>0</v>
      </c>
      <c r="E6571" s="8">
        <f t="shared" ca="1" si="1123"/>
        <v>0</v>
      </c>
      <c r="F6571" s="9">
        <f t="shared" ca="1" si="1124"/>
        <v>9000</v>
      </c>
      <c r="G6571" s="12">
        <f t="shared" ca="1" si="1129"/>
        <v>0.10507579356841756</v>
      </c>
      <c r="H6571" s="16">
        <f t="shared" ca="1" si="1125"/>
        <v>500</v>
      </c>
      <c r="I6571" s="8">
        <f t="shared" ca="1" si="1130"/>
        <v>6000</v>
      </c>
      <c r="J6571" s="8">
        <f t="shared" ca="1" si="1131"/>
        <v>6000</v>
      </c>
      <c r="K6571" s="8">
        <f t="shared" si="1126"/>
        <v>90000</v>
      </c>
      <c r="L6571" s="17">
        <f t="shared" ca="1" si="1132"/>
        <v>-84000</v>
      </c>
    </row>
    <row r="6572" spans="1:12" x14ac:dyDescent="0.2">
      <c r="A6572" s="1">
        <v>6553</v>
      </c>
      <c r="B6572" s="15">
        <f t="shared" si="1127"/>
        <v>9000</v>
      </c>
      <c r="C6572" s="16">
        <f t="shared" ca="1" si="1128"/>
        <v>0</v>
      </c>
      <c r="D6572" s="16">
        <f t="shared" ca="1" si="1122"/>
        <v>0</v>
      </c>
      <c r="E6572" s="8">
        <f t="shared" ca="1" si="1123"/>
        <v>0</v>
      </c>
      <c r="F6572" s="9">
        <f t="shared" ca="1" si="1124"/>
        <v>9000</v>
      </c>
      <c r="G6572" s="12">
        <f t="shared" ca="1" si="1129"/>
        <v>0.20020872108959342</v>
      </c>
      <c r="H6572" s="16">
        <f t="shared" ca="1" si="1125"/>
        <v>500</v>
      </c>
      <c r="I6572" s="8">
        <f t="shared" ca="1" si="1130"/>
        <v>6000</v>
      </c>
      <c r="J6572" s="8">
        <f t="shared" ca="1" si="1131"/>
        <v>6000</v>
      </c>
      <c r="K6572" s="8">
        <f t="shared" si="1126"/>
        <v>90000</v>
      </c>
      <c r="L6572" s="17">
        <f t="shared" ca="1" si="1132"/>
        <v>-84000</v>
      </c>
    </row>
    <row r="6573" spans="1:12" x14ac:dyDescent="0.2">
      <c r="A6573" s="1">
        <v>6554</v>
      </c>
      <c r="B6573" s="15">
        <f t="shared" si="1127"/>
        <v>9000</v>
      </c>
      <c r="C6573" s="16">
        <f t="shared" ca="1" si="1128"/>
        <v>0</v>
      </c>
      <c r="D6573" s="16">
        <f t="shared" ca="1" si="1122"/>
        <v>0</v>
      </c>
      <c r="E6573" s="8">
        <f t="shared" ca="1" si="1123"/>
        <v>0</v>
      </c>
      <c r="F6573" s="9">
        <f t="shared" ca="1" si="1124"/>
        <v>9000</v>
      </c>
      <c r="G6573" s="12">
        <f t="shared" ca="1" si="1129"/>
        <v>0.22394410871212711</v>
      </c>
      <c r="H6573" s="16">
        <f t="shared" ca="1" si="1125"/>
        <v>500</v>
      </c>
      <c r="I6573" s="8">
        <f t="shared" ca="1" si="1130"/>
        <v>6000</v>
      </c>
      <c r="J6573" s="8">
        <f t="shared" ca="1" si="1131"/>
        <v>6000</v>
      </c>
      <c r="K6573" s="8">
        <f t="shared" si="1126"/>
        <v>90000</v>
      </c>
      <c r="L6573" s="17">
        <f t="shared" ca="1" si="1132"/>
        <v>-84000</v>
      </c>
    </row>
    <row r="6574" spans="1:12" x14ac:dyDescent="0.2">
      <c r="A6574" s="1">
        <v>6555</v>
      </c>
      <c r="B6574" s="15">
        <f t="shared" si="1127"/>
        <v>9000</v>
      </c>
      <c r="C6574" s="16">
        <f t="shared" ca="1" si="1128"/>
        <v>0</v>
      </c>
      <c r="D6574" s="16">
        <f t="shared" ca="1" si="1122"/>
        <v>0</v>
      </c>
      <c r="E6574" s="8">
        <f t="shared" ca="1" si="1123"/>
        <v>0</v>
      </c>
      <c r="F6574" s="9">
        <f t="shared" ca="1" si="1124"/>
        <v>9000</v>
      </c>
      <c r="G6574" s="12">
        <f t="shared" ca="1" si="1129"/>
        <v>0.23787854916448792</v>
      </c>
      <c r="H6574" s="16">
        <f t="shared" ca="1" si="1125"/>
        <v>500</v>
      </c>
      <c r="I6574" s="8">
        <f t="shared" ca="1" si="1130"/>
        <v>6000</v>
      </c>
      <c r="J6574" s="8">
        <f t="shared" ca="1" si="1131"/>
        <v>6000</v>
      </c>
      <c r="K6574" s="8">
        <f t="shared" si="1126"/>
        <v>90000</v>
      </c>
      <c r="L6574" s="17">
        <f t="shared" ca="1" si="1132"/>
        <v>-84000</v>
      </c>
    </row>
    <row r="6575" spans="1:12" x14ac:dyDescent="0.2">
      <c r="A6575" s="1">
        <v>6556</v>
      </c>
      <c r="B6575" s="15">
        <f t="shared" si="1127"/>
        <v>9000</v>
      </c>
      <c r="C6575" s="16">
        <f t="shared" ca="1" si="1128"/>
        <v>1</v>
      </c>
      <c r="D6575" s="16">
        <f t="shared" ca="1" si="1122"/>
        <v>5151.502861947034</v>
      </c>
      <c r="E6575" s="8">
        <f t="shared" ca="1" si="1123"/>
        <v>154545.08585841101</v>
      </c>
      <c r="F6575" s="9">
        <f t="shared" ca="1" si="1124"/>
        <v>3848.497138052966</v>
      </c>
      <c r="G6575" s="12">
        <f t="shared" ca="1" si="1129"/>
        <v>0.54290605886663601</v>
      </c>
      <c r="H6575" s="16">
        <f t="shared" ca="1" si="1125"/>
        <v>750</v>
      </c>
      <c r="I6575" s="8">
        <f t="shared" ca="1" si="1130"/>
        <v>9000</v>
      </c>
      <c r="J6575" s="8">
        <f t="shared" ca="1" si="1131"/>
        <v>163545.08585841101</v>
      </c>
      <c r="K6575" s="8">
        <f t="shared" si="1126"/>
        <v>90000</v>
      </c>
      <c r="L6575" s="17">
        <f t="shared" ca="1" si="1132"/>
        <v>73545.08585841101</v>
      </c>
    </row>
    <row r="6576" spans="1:12" x14ac:dyDescent="0.2">
      <c r="A6576" s="1">
        <v>6557</v>
      </c>
      <c r="B6576" s="15">
        <f t="shared" si="1127"/>
        <v>9000</v>
      </c>
      <c r="C6576" s="16">
        <f t="shared" ca="1" si="1128"/>
        <v>0</v>
      </c>
      <c r="D6576" s="16">
        <f t="shared" ca="1" si="1122"/>
        <v>0</v>
      </c>
      <c r="E6576" s="8">
        <f t="shared" ca="1" si="1123"/>
        <v>0</v>
      </c>
      <c r="F6576" s="9">
        <f t="shared" ca="1" si="1124"/>
        <v>9000</v>
      </c>
      <c r="G6576" s="12">
        <f t="shared" ca="1" si="1129"/>
        <v>0.49101324139844393</v>
      </c>
      <c r="H6576" s="16">
        <f t="shared" ca="1" si="1125"/>
        <v>750</v>
      </c>
      <c r="I6576" s="8">
        <f t="shared" ca="1" si="1130"/>
        <v>9000</v>
      </c>
      <c r="J6576" s="8">
        <f t="shared" ca="1" si="1131"/>
        <v>9000</v>
      </c>
      <c r="K6576" s="8">
        <f t="shared" si="1126"/>
        <v>90000</v>
      </c>
      <c r="L6576" s="17">
        <f t="shared" ca="1" si="1132"/>
        <v>-81000</v>
      </c>
    </row>
    <row r="6577" spans="1:12" x14ac:dyDescent="0.2">
      <c r="A6577" s="1">
        <v>6558</v>
      </c>
      <c r="B6577" s="15">
        <f t="shared" si="1127"/>
        <v>9000</v>
      </c>
      <c r="C6577" s="16">
        <f t="shared" ca="1" si="1128"/>
        <v>1</v>
      </c>
      <c r="D6577" s="16">
        <f t="shared" ca="1" si="1122"/>
        <v>5690.8826386266701</v>
      </c>
      <c r="E6577" s="8">
        <f t="shared" ca="1" si="1123"/>
        <v>170726.4791588001</v>
      </c>
      <c r="F6577" s="9">
        <f t="shared" ca="1" si="1124"/>
        <v>3309.1173613733299</v>
      </c>
      <c r="G6577" s="12">
        <f t="shared" ca="1" si="1129"/>
        <v>0.88268251513804186</v>
      </c>
      <c r="H6577" s="16">
        <f t="shared" ca="1" si="1125"/>
        <v>1000</v>
      </c>
      <c r="I6577" s="8">
        <f t="shared" ca="1" si="1130"/>
        <v>12000</v>
      </c>
      <c r="J6577" s="8">
        <f t="shared" ca="1" si="1131"/>
        <v>182726.4791588001</v>
      </c>
      <c r="K6577" s="8">
        <f t="shared" si="1126"/>
        <v>90000</v>
      </c>
      <c r="L6577" s="17">
        <f t="shared" ca="1" si="1132"/>
        <v>92726.479158800095</v>
      </c>
    </row>
    <row r="6578" spans="1:12" x14ac:dyDescent="0.2">
      <c r="A6578" s="1">
        <v>6559</v>
      </c>
      <c r="B6578" s="15">
        <f t="shared" si="1127"/>
        <v>9000</v>
      </c>
      <c r="C6578" s="16">
        <f t="shared" ca="1" si="1128"/>
        <v>1</v>
      </c>
      <c r="D6578" s="16">
        <f t="shared" ca="1" si="1122"/>
        <v>14856.353846179281</v>
      </c>
      <c r="E6578" s="8">
        <f t="shared" ca="1" si="1123"/>
        <v>270000</v>
      </c>
      <c r="F6578" s="9">
        <f t="shared" ca="1" si="1124"/>
        <v>0</v>
      </c>
      <c r="G6578" s="12">
        <f t="shared" ca="1" si="1129"/>
        <v>5.3413707413768829E-2</v>
      </c>
      <c r="H6578" s="16">
        <f t="shared" ca="1" si="1125"/>
        <v>500</v>
      </c>
      <c r="I6578" s="8">
        <f t="shared" ca="1" si="1130"/>
        <v>0</v>
      </c>
      <c r="J6578" s="8">
        <f t="shared" ca="1" si="1131"/>
        <v>270000</v>
      </c>
      <c r="K6578" s="8">
        <f t="shared" si="1126"/>
        <v>90000</v>
      </c>
      <c r="L6578" s="17">
        <f t="shared" ca="1" si="1132"/>
        <v>180000</v>
      </c>
    </row>
    <row r="6579" spans="1:12" x14ac:dyDescent="0.2">
      <c r="A6579" s="1">
        <v>6560</v>
      </c>
      <c r="B6579" s="15">
        <f t="shared" si="1127"/>
        <v>9000</v>
      </c>
      <c r="C6579" s="16">
        <f t="shared" ca="1" si="1128"/>
        <v>1</v>
      </c>
      <c r="D6579" s="16">
        <f t="shared" ca="1" si="1122"/>
        <v>5991.1065759710673</v>
      </c>
      <c r="E6579" s="8">
        <f t="shared" ca="1" si="1123"/>
        <v>179733.19727913203</v>
      </c>
      <c r="F6579" s="9">
        <f t="shared" ca="1" si="1124"/>
        <v>3008.8934240289327</v>
      </c>
      <c r="G6579" s="12">
        <f t="shared" ca="1" si="1129"/>
        <v>0.8395655249223043</v>
      </c>
      <c r="H6579" s="16">
        <f t="shared" ca="1" si="1125"/>
        <v>1000</v>
      </c>
      <c r="I6579" s="8">
        <f t="shared" ca="1" si="1130"/>
        <v>12000</v>
      </c>
      <c r="J6579" s="8">
        <f t="shared" ca="1" si="1131"/>
        <v>191733.19727913203</v>
      </c>
      <c r="K6579" s="8">
        <f t="shared" si="1126"/>
        <v>90000</v>
      </c>
      <c r="L6579" s="17">
        <f t="shared" ca="1" si="1132"/>
        <v>101733.19727913203</v>
      </c>
    </row>
    <row r="6580" spans="1:12" x14ac:dyDescent="0.2">
      <c r="A6580" s="1">
        <v>6561</v>
      </c>
      <c r="B6580" s="15">
        <f t="shared" si="1127"/>
        <v>9000</v>
      </c>
      <c r="C6580" s="16">
        <f t="shared" ca="1" si="1128"/>
        <v>1</v>
      </c>
      <c r="D6580" s="16">
        <f t="shared" ca="1" si="1122"/>
        <v>8159.676201419993</v>
      </c>
      <c r="E6580" s="8">
        <f t="shared" ca="1" si="1123"/>
        <v>244790.28604259979</v>
      </c>
      <c r="F6580" s="9">
        <f t="shared" ca="1" si="1124"/>
        <v>840.32379858000695</v>
      </c>
      <c r="G6580" s="12">
        <f t="shared" ca="1" si="1129"/>
        <v>0.52202224871259362</v>
      </c>
      <c r="H6580" s="16">
        <f t="shared" ca="1" si="1125"/>
        <v>750</v>
      </c>
      <c r="I6580" s="8">
        <f t="shared" ca="1" si="1130"/>
        <v>9000</v>
      </c>
      <c r="J6580" s="8">
        <f t="shared" ca="1" si="1131"/>
        <v>253790.28604259979</v>
      </c>
      <c r="K6580" s="8">
        <f t="shared" si="1126"/>
        <v>90000</v>
      </c>
      <c r="L6580" s="17">
        <f t="shared" ca="1" si="1132"/>
        <v>163790.28604259979</v>
      </c>
    </row>
    <row r="6581" spans="1:12" x14ac:dyDescent="0.2">
      <c r="A6581" s="1">
        <v>6562</v>
      </c>
      <c r="B6581" s="15">
        <f t="shared" si="1127"/>
        <v>9000</v>
      </c>
      <c r="C6581" s="16">
        <f t="shared" ca="1" si="1128"/>
        <v>1</v>
      </c>
      <c r="D6581" s="16">
        <f t="shared" ca="1" si="1122"/>
        <v>5700.2742569896745</v>
      </c>
      <c r="E6581" s="8">
        <f t="shared" ca="1" si="1123"/>
        <v>171008.22770969023</v>
      </c>
      <c r="F6581" s="9">
        <f t="shared" ca="1" si="1124"/>
        <v>3299.7257430103255</v>
      </c>
      <c r="G6581" s="12">
        <f t="shared" ca="1" si="1129"/>
        <v>0.3073329584349781</v>
      </c>
      <c r="H6581" s="16">
        <f t="shared" ca="1" si="1125"/>
        <v>750</v>
      </c>
      <c r="I6581" s="8">
        <f t="shared" ca="1" si="1130"/>
        <v>9000</v>
      </c>
      <c r="J6581" s="8">
        <f t="shared" ca="1" si="1131"/>
        <v>180008.22770969023</v>
      </c>
      <c r="K6581" s="8">
        <f t="shared" si="1126"/>
        <v>90000</v>
      </c>
      <c r="L6581" s="17">
        <f t="shared" ca="1" si="1132"/>
        <v>90008.227709690225</v>
      </c>
    </row>
    <row r="6582" spans="1:12" x14ac:dyDescent="0.2">
      <c r="A6582" s="1">
        <v>6563</v>
      </c>
      <c r="B6582" s="15">
        <f t="shared" si="1127"/>
        <v>9000</v>
      </c>
      <c r="C6582" s="16">
        <f t="shared" ca="1" si="1128"/>
        <v>1</v>
      </c>
      <c r="D6582" s="16">
        <f t="shared" ca="1" si="1122"/>
        <v>8240.2404447659464</v>
      </c>
      <c r="E6582" s="8">
        <f t="shared" ca="1" si="1123"/>
        <v>247207.21334297839</v>
      </c>
      <c r="F6582" s="9">
        <f t="shared" ca="1" si="1124"/>
        <v>759.75955523405355</v>
      </c>
      <c r="G6582" s="12">
        <f t="shared" ca="1" si="1129"/>
        <v>9.7870205111133313E-2</v>
      </c>
      <c r="H6582" s="16">
        <f t="shared" ca="1" si="1125"/>
        <v>500</v>
      </c>
      <c r="I6582" s="8">
        <f t="shared" ca="1" si="1130"/>
        <v>6000</v>
      </c>
      <c r="J6582" s="8">
        <f t="shared" ca="1" si="1131"/>
        <v>253207.21334297839</v>
      </c>
      <c r="K6582" s="8">
        <f t="shared" si="1126"/>
        <v>90000</v>
      </c>
      <c r="L6582" s="17">
        <f t="shared" ca="1" si="1132"/>
        <v>163207.21334297839</v>
      </c>
    </row>
    <row r="6583" spans="1:12" x14ac:dyDescent="0.2">
      <c r="A6583" s="1">
        <v>6564</v>
      </c>
      <c r="B6583" s="15">
        <f t="shared" si="1127"/>
        <v>9000</v>
      </c>
      <c r="C6583" s="16">
        <f t="shared" ca="1" si="1128"/>
        <v>1</v>
      </c>
      <c r="D6583" s="16">
        <f t="shared" ca="1" si="1122"/>
        <v>9070.3210075620427</v>
      </c>
      <c r="E6583" s="8">
        <f t="shared" ca="1" si="1123"/>
        <v>270000</v>
      </c>
      <c r="F6583" s="9">
        <f t="shared" ca="1" si="1124"/>
        <v>0</v>
      </c>
      <c r="G6583" s="12">
        <f t="shared" ca="1" si="1129"/>
        <v>0.53168601207416377</v>
      </c>
      <c r="H6583" s="16">
        <f t="shared" ca="1" si="1125"/>
        <v>750</v>
      </c>
      <c r="I6583" s="8">
        <f t="shared" ca="1" si="1130"/>
        <v>0</v>
      </c>
      <c r="J6583" s="8">
        <f t="shared" ca="1" si="1131"/>
        <v>270000</v>
      </c>
      <c r="K6583" s="8">
        <f t="shared" si="1126"/>
        <v>90000</v>
      </c>
      <c r="L6583" s="17">
        <f t="shared" ca="1" si="1132"/>
        <v>180000</v>
      </c>
    </row>
    <row r="6584" spans="1:12" x14ac:dyDescent="0.2">
      <c r="A6584" s="1">
        <v>6565</v>
      </c>
      <c r="B6584" s="15">
        <f t="shared" si="1127"/>
        <v>9000</v>
      </c>
      <c r="C6584" s="16">
        <f t="shared" ca="1" si="1128"/>
        <v>0</v>
      </c>
      <c r="D6584" s="16">
        <f t="shared" ca="1" si="1122"/>
        <v>0</v>
      </c>
      <c r="E6584" s="8">
        <f t="shared" ca="1" si="1123"/>
        <v>0</v>
      </c>
      <c r="F6584" s="9">
        <f t="shared" ca="1" si="1124"/>
        <v>9000</v>
      </c>
      <c r="G6584" s="12">
        <f t="shared" ca="1" si="1129"/>
        <v>0.23314967720133117</v>
      </c>
      <c r="H6584" s="16">
        <f t="shared" ca="1" si="1125"/>
        <v>500</v>
      </c>
      <c r="I6584" s="8">
        <f t="shared" ca="1" si="1130"/>
        <v>6000</v>
      </c>
      <c r="J6584" s="8">
        <f t="shared" ca="1" si="1131"/>
        <v>6000</v>
      </c>
      <c r="K6584" s="8">
        <f t="shared" si="1126"/>
        <v>90000</v>
      </c>
      <c r="L6584" s="17">
        <f t="shared" ca="1" si="1132"/>
        <v>-84000</v>
      </c>
    </row>
    <row r="6585" spans="1:12" x14ac:dyDescent="0.2">
      <c r="A6585" s="1">
        <v>6566</v>
      </c>
      <c r="B6585" s="15">
        <f t="shared" si="1127"/>
        <v>9000</v>
      </c>
      <c r="C6585" s="16">
        <f t="shared" ca="1" si="1128"/>
        <v>1</v>
      </c>
      <c r="D6585" s="16">
        <f t="shared" ca="1" si="1122"/>
        <v>14414.710778160279</v>
      </c>
      <c r="E6585" s="8">
        <f t="shared" ca="1" si="1123"/>
        <v>270000</v>
      </c>
      <c r="F6585" s="9">
        <f t="shared" ca="1" si="1124"/>
        <v>0</v>
      </c>
      <c r="G6585" s="12">
        <f t="shared" ca="1" si="1129"/>
        <v>0.74964188674877463</v>
      </c>
      <c r="H6585" s="16">
        <f t="shared" ca="1" si="1125"/>
        <v>1000</v>
      </c>
      <c r="I6585" s="8">
        <f t="shared" ca="1" si="1130"/>
        <v>0</v>
      </c>
      <c r="J6585" s="8">
        <f t="shared" ca="1" si="1131"/>
        <v>270000</v>
      </c>
      <c r="K6585" s="8">
        <f t="shared" si="1126"/>
        <v>90000</v>
      </c>
      <c r="L6585" s="17">
        <f t="shared" ca="1" si="1132"/>
        <v>180000</v>
      </c>
    </row>
    <row r="6586" spans="1:12" x14ac:dyDescent="0.2">
      <c r="A6586" s="1">
        <v>6567</v>
      </c>
      <c r="B6586" s="15">
        <f t="shared" si="1127"/>
        <v>9000</v>
      </c>
      <c r="C6586" s="16">
        <f t="shared" ca="1" si="1128"/>
        <v>1</v>
      </c>
      <c r="D6586" s="16">
        <f t="shared" ca="1" si="1122"/>
        <v>6994.6277911473398</v>
      </c>
      <c r="E6586" s="8">
        <f t="shared" ca="1" si="1123"/>
        <v>209838.83373442019</v>
      </c>
      <c r="F6586" s="9">
        <f t="shared" ca="1" si="1124"/>
        <v>2005.3722088526602</v>
      </c>
      <c r="G6586" s="12">
        <f t="shared" ca="1" si="1129"/>
        <v>0.15287132398094494</v>
      </c>
      <c r="H6586" s="16">
        <f t="shared" ca="1" si="1125"/>
        <v>500</v>
      </c>
      <c r="I6586" s="8">
        <f t="shared" ca="1" si="1130"/>
        <v>6000</v>
      </c>
      <c r="J6586" s="8">
        <f t="shared" ca="1" si="1131"/>
        <v>215838.83373442019</v>
      </c>
      <c r="K6586" s="8">
        <f t="shared" si="1126"/>
        <v>90000</v>
      </c>
      <c r="L6586" s="17">
        <f t="shared" ca="1" si="1132"/>
        <v>125838.83373442019</v>
      </c>
    </row>
    <row r="6587" spans="1:12" x14ac:dyDescent="0.2">
      <c r="A6587" s="1">
        <v>6568</v>
      </c>
      <c r="B6587" s="15">
        <f t="shared" si="1127"/>
        <v>9000</v>
      </c>
      <c r="C6587" s="16">
        <f t="shared" ca="1" si="1128"/>
        <v>0</v>
      </c>
      <c r="D6587" s="16">
        <f t="shared" ca="1" si="1122"/>
        <v>0</v>
      </c>
      <c r="E6587" s="8">
        <f t="shared" ca="1" si="1123"/>
        <v>0</v>
      </c>
      <c r="F6587" s="9">
        <f t="shared" ca="1" si="1124"/>
        <v>9000</v>
      </c>
      <c r="G6587" s="12">
        <f t="shared" ca="1" si="1129"/>
        <v>0.67134067241146067</v>
      </c>
      <c r="H6587" s="16">
        <f t="shared" ca="1" si="1125"/>
        <v>750</v>
      </c>
      <c r="I6587" s="8">
        <f t="shared" ca="1" si="1130"/>
        <v>9000</v>
      </c>
      <c r="J6587" s="8">
        <f t="shared" ca="1" si="1131"/>
        <v>9000</v>
      </c>
      <c r="K6587" s="8">
        <f t="shared" si="1126"/>
        <v>90000</v>
      </c>
      <c r="L6587" s="17">
        <f t="shared" ca="1" si="1132"/>
        <v>-81000</v>
      </c>
    </row>
    <row r="6588" spans="1:12" x14ac:dyDescent="0.2">
      <c r="A6588" s="1">
        <v>6569</v>
      </c>
      <c r="B6588" s="15">
        <f t="shared" si="1127"/>
        <v>9000</v>
      </c>
      <c r="C6588" s="16">
        <f t="shared" ca="1" si="1128"/>
        <v>1</v>
      </c>
      <c r="D6588" s="16">
        <f t="shared" ca="1" si="1122"/>
        <v>5398.4194875052517</v>
      </c>
      <c r="E6588" s="8">
        <f t="shared" ca="1" si="1123"/>
        <v>161952.58462515756</v>
      </c>
      <c r="F6588" s="9">
        <f t="shared" ca="1" si="1124"/>
        <v>3601.5805124947483</v>
      </c>
      <c r="G6588" s="12">
        <f t="shared" ca="1" si="1129"/>
        <v>0.7102987476947028</v>
      </c>
      <c r="H6588" s="16">
        <f t="shared" ca="1" si="1125"/>
        <v>1000</v>
      </c>
      <c r="I6588" s="8">
        <f t="shared" ca="1" si="1130"/>
        <v>12000</v>
      </c>
      <c r="J6588" s="8">
        <f t="shared" ca="1" si="1131"/>
        <v>173952.58462515756</v>
      </c>
      <c r="K6588" s="8">
        <f t="shared" si="1126"/>
        <v>90000</v>
      </c>
      <c r="L6588" s="17">
        <f t="shared" ca="1" si="1132"/>
        <v>83952.584625157557</v>
      </c>
    </row>
    <row r="6589" spans="1:12" x14ac:dyDescent="0.2">
      <c r="A6589" s="1">
        <v>6570</v>
      </c>
      <c r="B6589" s="15">
        <f t="shared" si="1127"/>
        <v>9000</v>
      </c>
      <c r="C6589" s="16">
        <f t="shared" ca="1" si="1128"/>
        <v>0</v>
      </c>
      <c r="D6589" s="16">
        <f t="shared" ca="1" si="1122"/>
        <v>0</v>
      </c>
      <c r="E6589" s="8">
        <f t="shared" ca="1" si="1123"/>
        <v>0</v>
      </c>
      <c r="F6589" s="9">
        <f t="shared" ca="1" si="1124"/>
        <v>9000</v>
      </c>
      <c r="G6589" s="12">
        <f t="shared" ca="1" si="1129"/>
        <v>0.60665458259229388</v>
      </c>
      <c r="H6589" s="16">
        <f t="shared" ca="1" si="1125"/>
        <v>750</v>
      </c>
      <c r="I6589" s="8">
        <f t="shared" ca="1" si="1130"/>
        <v>9000</v>
      </c>
      <c r="J6589" s="8">
        <f t="shared" ca="1" si="1131"/>
        <v>9000</v>
      </c>
      <c r="K6589" s="8">
        <f t="shared" si="1126"/>
        <v>90000</v>
      </c>
      <c r="L6589" s="17">
        <f t="shared" ca="1" si="1132"/>
        <v>-81000</v>
      </c>
    </row>
    <row r="6590" spans="1:12" x14ac:dyDescent="0.2">
      <c r="A6590" s="1">
        <v>6571</v>
      </c>
      <c r="B6590" s="15">
        <f t="shared" si="1127"/>
        <v>9000</v>
      </c>
      <c r="C6590" s="16">
        <f t="shared" ca="1" si="1128"/>
        <v>0</v>
      </c>
      <c r="D6590" s="16">
        <f t="shared" ca="1" si="1122"/>
        <v>0</v>
      </c>
      <c r="E6590" s="8">
        <f t="shared" ca="1" si="1123"/>
        <v>0</v>
      </c>
      <c r="F6590" s="9">
        <f t="shared" ca="1" si="1124"/>
        <v>9000</v>
      </c>
      <c r="G6590" s="12">
        <f t="shared" ca="1" si="1129"/>
        <v>0.76773879699414227</v>
      </c>
      <c r="H6590" s="16">
        <f t="shared" ca="1" si="1125"/>
        <v>1000</v>
      </c>
      <c r="I6590" s="8">
        <f t="shared" ca="1" si="1130"/>
        <v>12000</v>
      </c>
      <c r="J6590" s="8">
        <f t="shared" ca="1" si="1131"/>
        <v>12000</v>
      </c>
      <c r="K6590" s="8">
        <f t="shared" si="1126"/>
        <v>90000</v>
      </c>
      <c r="L6590" s="17">
        <f t="shared" ca="1" si="1132"/>
        <v>-78000</v>
      </c>
    </row>
    <row r="6591" spans="1:12" x14ac:dyDescent="0.2">
      <c r="A6591" s="1">
        <v>6572</v>
      </c>
      <c r="B6591" s="15">
        <f t="shared" si="1127"/>
        <v>9000</v>
      </c>
      <c r="C6591" s="16">
        <f t="shared" ca="1" si="1128"/>
        <v>1</v>
      </c>
      <c r="D6591" s="16">
        <f t="shared" ca="1" si="1122"/>
        <v>7400.2175371585927</v>
      </c>
      <c r="E6591" s="8">
        <f t="shared" ca="1" si="1123"/>
        <v>222006.52611475778</v>
      </c>
      <c r="F6591" s="9">
        <f t="shared" ca="1" si="1124"/>
        <v>1599.7824628414073</v>
      </c>
      <c r="G6591" s="12">
        <f t="shared" ca="1" si="1129"/>
        <v>0.29482747026713618</v>
      </c>
      <c r="H6591" s="16">
        <f t="shared" ca="1" si="1125"/>
        <v>500</v>
      </c>
      <c r="I6591" s="8">
        <f t="shared" ca="1" si="1130"/>
        <v>6000</v>
      </c>
      <c r="J6591" s="8">
        <f t="shared" ca="1" si="1131"/>
        <v>228006.52611475778</v>
      </c>
      <c r="K6591" s="8">
        <f t="shared" si="1126"/>
        <v>90000</v>
      </c>
      <c r="L6591" s="17">
        <f t="shared" ca="1" si="1132"/>
        <v>138006.52611475778</v>
      </c>
    </row>
    <row r="6592" spans="1:12" x14ac:dyDescent="0.2">
      <c r="A6592" s="1">
        <v>6573</v>
      </c>
      <c r="B6592" s="15">
        <f t="shared" si="1127"/>
        <v>9000</v>
      </c>
      <c r="C6592" s="16">
        <f t="shared" ca="1" si="1128"/>
        <v>0</v>
      </c>
      <c r="D6592" s="16">
        <f t="shared" ca="1" si="1122"/>
        <v>0</v>
      </c>
      <c r="E6592" s="8">
        <f t="shared" ca="1" si="1123"/>
        <v>0</v>
      </c>
      <c r="F6592" s="9">
        <f t="shared" ca="1" si="1124"/>
        <v>9000</v>
      </c>
      <c r="G6592" s="12">
        <f t="shared" ca="1" si="1129"/>
        <v>0.54324301960402122</v>
      </c>
      <c r="H6592" s="16">
        <f t="shared" ca="1" si="1125"/>
        <v>750</v>
      </c>
      <c r="I6592" s="8">
        <f t="shared" ca="1" si="1130"/>
        <v>9000</v>
      </c>
      <c r="J6592" s="8">
        <f t="shared" ca="1" si="1131"/>
        <v>9000</v>
      </c>
      <c r="K6592" s="8">
        <f t="shared" si="1126"/>
        <v>90000</v>
      </c>
      <c r="L6592" s="17">
        <f t="shared" ca="1" si="1132"/>
        <v>-81000</v>
      </c>
    </row>
    <row r="6593" spans="1:12" x14ac:dyDescent="0.2">
      <c r="A6593" s="1">
        <v>6574</v>
      </c>
      <c r="B6593" s="15">
        <f t="shared" si="1127"/>
        <v>9000</v>
      </c>
      <c r="C6593" s="16">
        <f t="shared" ca="1" si="1128"/>
        <v>0</v>
      </c>
      <c r="D6593" s="16">
        <f t="shared" ca="1" si="1122"/>
        <v>0</v>
      </c>
      <c r="E6593" s="8">
        <f t="shared" ca="1" si="1123"/>
        <v>0</v>
      </c>
      <c r="F6593" s="9">
        <f t="shared" ca="1" si="1124"/>
        <v>9000</v>
      </c>
      <c r="G6593" s="12">
        <f t="shared" ca="1" si="1129"/>
        <v>0.46627804831175501</v>
      </c>
      <c r="H6593" s="16">
        <f t="shared" ca="1" si="1125"/>
        <v>750</v>
      </c>
      <c r="I6593" s="8">
        <f t="shared" ca="1" si="1130"/>
        <v>9000</v>
      </c>
      <c r="J6593" s="8">
        <f t="shared" ca="1" si="1131"/>
        <v>9000</v>
      </c>
      <c r="K6593" s="8">
        <f t="shared" si="1126"/>
        <v>90000</v>
      </c>
      <c r="L6593" s="17">
        <f t="shared" ca="1" si="1132"/>
        <v>-81000</v>
      </c>
    </row>
    <row r="6594" spans="1:12" x14ac:dyDescent="0.2">
      <c r="A6594" s="1">
        <v>6575</v>
      </c>
      <c r="B6594" s="15">
        <f t="shared" si="1127"/>
        <v>9000</v>
      </c>
      <c r="C6594" s="16">
        <f t="shared" ca="1" si="1128"/>
        <v>0</v>
      </c>
      <c r="D6594" s="16">
        <f t="shared" ca="1" si="1122"/>
        <v>0</v>
      </c>
      <c r="E6594" s="8">
        <f t="shared" ca="1" si="1123"/>
        <v>0</v>
      </c>
      <c r="F6594" s="9">
        <f t="shared" ca="1" si="1124"/>
        <v>9000</v>
      </c>
      <c r="G6594" s="12">
        <f t="shared" ca="1" si="1129"/>
        <v>0.772517831104931</v>
      </c>
      <c r="H6594" s="16">
        <f t="shared" ca="1" si="1125"/>
        <v>1000</v>
      </c>
      <c r="I6594" s="8">
        <f t="shared" ca="1" si="1130"/>
        <v>12000</v>
      </c>
      <c r="J6594" s="8">
        <f t="shared" ca="1" si="1131"/>
        <v>12000</v>
      </c>
      <c r="K6594" s="8">
        <f t="shared" si="1126"/>
        <v>90000</v>
      </c>
      <c r="L6594" s="17">
        <f t="shared" ca="1" si="1132"/>
        <v>-78000</v>
      </c>
    </row>
    <row r="6595" spans="1:12" x14ac:dyDescent="0.2">
      <c r="A6595" s="1">
        <v>6576</v>
      </c>
      <c r="B6595" s="15">
        <f t="shared" si="1127"/>
        <v>9000</v>
      </c>
      <c r="C6595" s="16">
        <f t="shared" ca="1" si="1128"/>
        <v>1</v>
      </c>
      <c r="D6595" s="16">
        <f t="shared" ca="1" si="1122"/>
        <v>14362.909414678634</v>
      </c>
      <c r="E6595" s="8">
        <f t="shared" ca="1" si="1123"/>
        <v>270000</v>
      </c>
      <c r="F6595" s="9">
        <f t="shared" ca="1" si="1124"/>
        <v>0</v>
      </c>
      <c r="G6595" s="12">
        <f t="shared" ca="1" si="1129"/>
        <v>2.5240764627071366E-3</v>
      </c>
      <c r="H6595" s="16">
        <f t="shared" ca="1" si="1125"/>
        <v>500</v>
      </c>
      <c r="I6595" s="8">
        <f t="shared" ca="1" si="1130"/>
        <v>0</v>
      </c>
      <c r="J6595" s="8">
        <f t="shared" ca="1" si="1131"/>
        <v>270000</v>
      </c>
      <c r="K6595" s="8">
        <f t="shared" si="1126"/>
        <v>90000</v>
      </c>
      <c r="L6595" s="17">
        <f t="shared" ca="1" si="1132"/>
        <v>180000</v>
      </c>
    </row>
    <row r="6596" spans="1:12" x14ac:dyDescent="0.2">
      <c r="A6596" s="1">
        <v>6577</v>
      </c>
      <c r="B6596" s="15">
        <f t="shared" si="1127"/>
        <v>9000</v>
      </c>
      <c r="C6596" s="16">
        <f t="shared" ca="1" si="1128"/>
        <v>1</v>
      </c>
      <c r="D6596" s="16">
        <f t="shared" ca="1" si="1122"/>
        <v>8694.6346743924987</v>
      </c>
      <c r="E6596" s="8">
        <f t="shared" ca="1" si="1123"/>
        <v>260839.04023177497</v>
      </c>
      <c r="F6596" s="9">
        <f t="shared" ca="1" si="1124"/>
        <v>305.36532560750129</v>
      </c>
      <c r="G6596" s="12">
        <f t="shared" ca="1" si="1129"/>
        <v>0.60703338346639646</v>
      </c>
      <c r="H6596" s="16">
        <f t="shared" ca="1" si="1125"/>
        <v>750</v>
      </c>
      <c r="I6596" s="8">
        <f t="shared" ca="1" si="1130"/>
        <v>3664.3839072900155</v>
      </c>
      <c r="J6596" s="8">
        <f t="shared" ca="1" si="1131"/>
        <v>264503.42413906497</v>
      </c>
      <c r="K6596" s="8">
        <f t="shared" si="1126"/>
        <v>90000</v>
      </c>
      <c r="L6596" s="17">
        <f t="shared" ca="1" si="1132"/>
        <v>174503.42413906497</v>
      </c>
    </row>
    <row r="6597" spans="1:12" x14ac:dyDescent="0.2">
      <c r="A6597" s="1">
        <v>6578</v>
      </c>
      <c r="B6597" s="15">
        <f t="shared" si="1127"/>
        <v>9000</v>
      </c>
      <c r="C6597" s="16">
        <f t="shared" ca="1" si="1128"/>
        <v>0</v>
      </c>
      <c r="D6597" s="16">
        <f t="shared" ca="1" si="1122"/>
        <v>0</v>
      </c>
      <c r="E6597" s="8">
        <f t="shared" ca="1" si="1123"/>
        <v>0</v>
      </c>
      <c r="F6597" s="9">
        <f t="shared" ca="1" si="1124"/>
        <v>9000</v>
      </c>
      <c r="G6597" s="12">
        <f t="shared" ca="1" si="1129"/>
        <v>0.93756074532637312</v>
      </c>
      <c r="H6597" s="16">
        <f t="shared" ca="1" si="1125"/>
        <v>1000</v>
      </c>
      <c r="I6597" s="8">
        <f t="shared" ca="1" si="1130"/>
        <v>12000</v>
      </c>
      <c r="J6597" s="8">
        <f t="shared" ca="1" si="1131"/>
        <v>12000</v>
      </c>
      <c r="K6597" s="8">
        <f t="shared" si="1126"/>
        <v>90000</v>
      </c>
      <c r="L6597" s="17">
        <f t="shared" ca="1" si="1132"/>
        <v>-78000</v>
      </c>
    </row>
    <row r="6598" spans="1:12" x14ac:dyDescent="0.2">
      <c r="A6598" s="1">
        <v>6579</v>
      </c>
      <c r="B6598" s="15">
        <f t="shared" si="1127"/>
        <v>9000</v>
      </c>
      <c r="C6598" s="16">
        <f t="shared" ca="1" si="1128"/>
        <v>1</v>
      </c>
      <c r="D6598" s="16">
        <f t="shared" ca="1" si="1122"/>
        <v>11035.715266372348</v>
      </c>
      <c r="E6598" s="8">
        <f t="shared" ca="1" si="1123"/>
        <v>270000</v>
      </c>
      <c r="F6598" s="9">
        <f t="shared" ca="1" si="1124"/>
        <v>0</v>
      </c>
      <c r="G6598" s="12">
        <f t="shared" ca="1" si="1129"/>
        <v>9.032506375451288E-2</v>
      </c>
      <c r="H6598" s="16">
        <f t="shared" ca="1" si="1125"/>
        <v>500</v>
      </c>
      <c r="I6598" s="8">
        <f t="shared" ca="1" si="1130"/>
        <v>0</v>
      </c>
      <c r="J6598" s="8">
        <f t="shared" ca="1" si="1131"/>
        <v>270000</v>
      </c>
      <c r="K6598" s="8">
        <f t="shared" si="1126"/>
        <v>90000</v>
      </c>
      <c r="L6598" s="17">
        <f t="shared" ca="1" si="1132"/>
        <v>180000</v>
      </c>
    </row>
    <row r="6599" spans="1:12" x14ac:dyDescent="0.2">
      <c r="A6599" s="1">
        <v>6580</v>
      </c>
      <c r="B6599" s="15">
        <f t="shared" si="1127"/>
        <v>9000</v>
      </c>
      <c r="C6599" s="16">
        <f t="shared" ca="1" si="1128"/>
        <v>1</v>
      </c>
      <c r="D6599" s="16">
        <f t="shared" ca="1" si="1122"/>
        <v>12991.441568072922</v>
      </c>
      <c r="E6599" s="8">
        <f t="shared" ca="1" si="1123"/>
        <v>270000</v>
      </c>
      <c r="F6599" s="9">
        <f t="shared" ca="1" si="1124"/>
        <v>0</v>
      </c>
      <c r="G6599" s="12">
        <f t="shared" ca="1" si="1129"/>
        <v>0.10674735311964412</v>
      </c>
      <c r="H6599" s="16">
        <f t="shared" ca="1" si="1125"/>
        <v>500</v>
      </c>
      <c r="I6599" s="8">
        <f t="shared" ca="1" si="1130"/>
        <v>0</v>
      </c>
      <c r="J6599" s="8">
        <f t="shared" ca="1" si="1131"/>
        <v>270000</v>
      </c>
      <c r="K6599" s="8">
        <f t="shared" si="1126"/>
        <v>90000</v>
      </c>
      <c r="L6599" s="17">
        <f t="shared" ca="1" si="1132"/>
        <v>180000</v>
      </c>
    </row>
    <row r="6600" spans="1:12" x14ac:dyDescent="0.2">
      <c r="A6600" s="1">
        <v>6581</v>
      </c>
      <c r="B6600" s="15">
        <f t="shared" si="1127"/>
        <v>9000</v>
      </c>
      <c r="C6600" s="16">
        <f t="shared" ca="1" si="1128"/>
        <v>1</v>
      </c>
      <c r="D6600" s="16">
        <f t="shared" ca="1" si="1122"/>
        <v>6154.7877848928511</v>
      </c>
      <c r="E6600" s="8">
        <f t="shared" ca="1" si="1123"/>
        <v>184643.63354678554</v>
      </c>
      <c r="F6600" s="9">
        <f t="shared" ca="1" si="1124"/>
        <v>2845.2122151071489</v>
      </c>
      <c r="G6600" s="12">
        <f t="shared" ca="1" si="1129"/>
        <v>0.95787998765216353</v>
      </c>
      <c r="H6600" s="16">
        <f t="shared" ca="1" si="1125"/>
        <v>1000</v>
      </c>
      <c r="I6600" s="8">
        <f t="shared" ca="1" si="1130"/>
        <v>12000</v>
      </c>
      <c r="J6600" s="8">
        <f t="shared" ca="1" si="1131"/>
        <v>196643.63354678554</v>
      </c>
      <c r="K6600" s="8">
        <f t="shared" si="1126"/>
        <v>90000</v>
      </c>
      <c r="L6600" s="17">
        <f t="shared" ca="1" si="1132"/>
        <v>106643.63354678554</v>
      </c>
    </row>
    <row r="6601" spans="1:12" x14ac:dyDescent="0.2">
      <c r="A6601" s="1">
        <v>6582</v>
      </c>
      <c r="B6601" s="15">
        <f t="shared" si="1127"/>
        <v>9000</v>
      </c>
      <c r="C6601" s="16">
        <f t="shared" ca="1" si="1128"/>
        <v>1</v>
      </c>
      <c r="D6601" s="16">
        <f t="shared" ca="1" si="1122"/>
        <v>11132.584031218372</v>
      </c>
      <c r="E6601" s="8">
        <f t="shared" ca="1" si="1123"/>
        <v>270000</v>
      </c>
      <c r="F6601" s="9">
        <f t="shared" ca="1" si="1124"/>
        <v>0</v>
      </c>
      <c r="G6601" s="12">
        <f t="shared" ca="1" si="1129"/>
        <v>1.9730119455175998E-2</v>
      </c>
      <c r="H6601" s="16">
        <f t="shared" ca="1" si="1125"/>
        <v>500</v>
      </c>
      <c r="I6601" s="8">
        <f t="shared" ca="1" si="1130"/>
        <v>0</v>
      </c>
      <c r="J6601" s="8">
        <f t="shared" ca="1" si="1131"/>
        <v>270000</v>
      </c>
      <c r="K6601" s="8">
        <f t="shared" si="1126"/>
        <v>90000</v>
      </c>
      <c r="L6601" s="17">
        <f t="shared" ca="1" si="1132"/>
        <v>180000</v>
      </c>
    </row>
    <row r="6602" spans="1:12" x14ac:dyDescent="0.2">
      <c r="A6602" s="1">
        <v>6583</v>
      </c>
      <c r="B6602" s="15">
        <f t="shared" si="1127"/>
        <v>9000</v>
      </c>
      <c r="C6602" s="16">
        <f t="shared" ca="1" si="1128"/>
        <v>0</v>
      </c>
      <c r="D6602" s="16">
        <f t="shared" ca="1" si="1122"/>
        <v>0</v>
      </c>
      <c r="E6602" s="8">
        <f t="shared" ca="1" si="1123"/>
        <v>0</v>
      </c>
      <c r="F6602" s="9">
        <f t="shared" ca="1" si="1124"/>
        <v>9000</v>
      </c>
      <c r="G6602" s="12">
        <f t="shared" ca="1" si="1129"/>
        <v>0.11696521462079057</v>
      </c>
      <c r="H6602" s="16">
        <f t="shared" ca="1" si="1125"/>
        <v>500</v>
      </c>
      <c r="I6602" s="8">
        <f t="shared" ca="1" si="1130"/>
        <v>6000</v>
      </c>
      <c r="J6602" s="8">
        <f t="shared" ca="1" si="1131"/>
        <v>6000</v>
      </c>
      <c r="K6602" s="8">
        <f t="shared" si="1126"/>
        <v>90000</v>
      </c>
      <c r="L6602" s="17">
        <f t="shared" ca="1" si="1132"/>
        <v>-84000</v>
      </c>
    </row>
    <row r="6603" spans="1:12" x14ac:dyDescent="0.2">
      <c r="A6603" s="1">
        <v>6584</v>
      </c>
      <c r="B6603" s="15">
        <f t="shared" si="1127"/>
        <v>9000</v>
      </c>
      <c r="C6603" s="16">
        <f t="shared" ca="1" si="1128"/>
        <v>0</v>
      </c>
      <c r="D6603" s="16">
        <f t="shared" ca="1" si="1122"/>
        <v>0</v>
      </c>
      <c r="E6603" s="8">
        <f t="shared" ca="1" si="1123"/>
        <v>0</v>
      </c>
      <c r="F6603" s="9">
        <f t="shared" ca="1" si="1124"/>
        <v>9000</v>
      </c>
      <c r="G6603" s="12">
        <f t="shared" ca="1" si="1129"/>
        <v>0.86670315367957818</v>
      </c>
      <c r="H6603" s="16">
        <f t="shared" ca="1" si="1125"/>
        <v>1000</v>
      </c>
      <c r="I6603" s="8">
        <f t="shared" ca="1" si="1130"/>
        <v>12000</v>
      </c>
      <c r="J6603" s="8">
        <f t="shared" ca="1" si="1131"/>
        <v>12000</v>
      </c>
      <c r="K6603" s="8">
        <f t="shared" si="1126"/>
        <v>90000</v>
      </c>
      <c r="L6603" s="17">
        <f t="shared" ca="1" si="1132"/>
        <v>-78000</v>
      </c>
    </row>
    <row r="6604" spans="1:12" x14ac:dyDescent="0.2">
      <c r="A6604" s="1">
        <v>6585</v>
      </c>
      <c r="B6604" s="15">
        <f t="shared" si="1127"/>
        <v>9000</v>
      </c>
      <c r="C6604" s="16">
        <f t="shared" ca="1" si="1128"/>
        <v>1</v>
      </c>
      <c r="D6604" s="16">
        <f t="shared" ca="1" si="1122"/>
        <v>9793.7669641172179</v>
      </c>
      <c r="E6604" s="8">
        <f t="shared" ca="1" si="1123"/>
        <v>270000</v>
      </c>
      <c r="F6604" s="9">
        <f t="shared" ca="1" si="1124"/>
        <v>0</v>
      </c>
      <c r="G6604" s="12">
        <f t="shared" ca="1" si="1129"/>
        <v>0.29765895610627735</v>
      </c>
      <c r="H6604" s="16">
        <f t="shared" ca="1" si="1125"/>
        <v>500</v>
      </c>
      <c r="I6604" s="8">
        <f t="shared" ca="1" si="1130"/>
        <v>0</v>
      </c>
      <c r="J6604" s="8">
        <f t="shared" ca="1" si="1131"/>
        <v>270000</v>
      </c>
      <c r="K6604" s="8">
        <f t="shared" si="1126"/>
        <v>90000</v>
      </c>
      <c r="L6604" s="17">
        <f t="shared" ca="1" si="1132"/>
        <v>180000</v>
      </c>
    </row>
    <row r="6605" spans="1:12" x14ac:dyDescent="0.2">
      <c r="A6605" s="1">
        <v>6586</v>
      </c>
      <c r="B6605" s="15">
        <f t="shared" si="1127"/>
        <v>9000</v>
      </c>
      <c r="C6605" s="16">
        <f t="shared" ca="1" si="1128"/>
        <v>0</v>
      </c>
      <c r="D6605" s="16">
        <f t="shared" ca="1" si="1122"/>
        <v>0</v>
      </c>
      <c r="E6605" s="8">
        <f t="shared" ca="1" si="1123"/>
        <v>0</v>
      </c>
      <c r="F6605" s="9">
        <f t="shared" ca="1" si="1124"/>
        <v>9000</v>
      </c>
      <c r="G6605" s="12">
        <f t="shared" ca="1" si="1129"/>
        <v>0.96481532053136965</v>
      </c>
      <c r="H6605" s="16">
        <f t="shared" ca="1" si="1125"/>
        <v>1000</v>
      </c>
      <c r="I6605" s="8">
        <f t="shared" ca="1" si="1130"/>
        <v>12000</v>
      </c>
      <c r="J6605" s="8">
        <f t="shared" ca="1" si="1131"/>
        <v>12000</v>
      </c>
      <c r="K6605" s="8">
        <f t="shared" si="1126"/>
        <v>90000</v>
      </c>
      <c r="L6605" s="17">
        <f t="shared" ca="1" si="1132"/>
        <v>-78000</v>
      </c>
    </row>
    <row r="6606" spans="1:12" x14ac:dyDescent="0.2">
      <c r="A6606" s="1">
        <v>6587</v>
      </c>
      <c r="B6606" s="15">
        <f t="shared" si="1127"/>
        <v>9000</v>
      </c>
      <c r="C6606" s="16">
        <f t="shared" ca="1" si="1128"/>
        <v>1</v>
      </c>
      <c r="D6606" s="16">
        <f t="shared" ca="1" si="1122"/>
        <v>9642.5214283192581</v>
      </c>
      <c r="E6606" s="8">
        <f t="shared" ca="1" si="1123"/>
        <v>270000</v>
      </c>
      <c r="F6606" s="9">
        <f t="shared" ca="1" si="1124"/>
        <v>0</v>
      </c>
      <c r="G6606" s="12">
        <f t="shared" ca="1" si="1129"/>
        <v>0.68966074846305392</v>
      </c>
      <c r="H6606" s="16">
        <f t="shared" ca="1" si="1125"/>
        <v>750</v>
      </c>
      <c r="I6606" s="8">
        <f t="shared" ca="1" si="1130"/>
        <v>0</v>
      </c>
      <c r="J6606" s="8">
        <f t="shared" ca="1" si="1131"/>
        <v>270000</v>
      </c>
      <c r="K6606" s="8">
        <f t="shared" si="1126"/>
        <v>90000</v>
      </c>
      <c r="L6606" s="17">
        <f t="shared" ca="1" si="1132"/>
        <v>180000</v>
      </c>
    </row>
    <row r="6607" spans="1:12" x14ac:dyDescent="0.2">
      <c r="A6607" s="1">
        <v>6588</v>
      </c>
      <c r="B6607" s="15">
        <f t="shared" si="1127"/>
        <v>9000</v>
      </c>
      <c r="C6607" s="16">
        <f t="shared" ca="1" si="1128"/>
        <v>0</v>
      </c>
      <c r="D6607" s="16">
        <f t="shared" ca="1" si="1122"/>
        <v>0</v>
      </c>
      <c r="E6607" s="8">
        <f t="shared" ca="1" si="1123"/>
        <v>0</v>
      </c>
      <c r="F6607" s="9">
        <f t="shared" ca="1" si="1124"/>
        <v>9000</v>
      </c>
      <c r="G6607" s="12">
        <f t="shared" ca="1" si="1129"/>
        <v>0.3714418937334979</v>
      </c>
      <c r="H6607" s="16">
        <f t="shared" ca="1" si="1125"/>
        <v>750</v>
      </c>
      <c r="I6607" s="8">
        <f t="shared" ca="1" si="1130"/>
        <v>9000</v>
      </c>
      <c r="J6607" s="8">
        <f t="shared" ca="1" si="1131"/>
        <v>9000</v>
      </c>
      <c r="K6607" s="8">
        <f t="shared" si="1126"/>
        <v>90000</v>
      </c>
      <c r="L6607" s="17">
        <f t="shared" ca="1" si="1132"/>
        <v>-81000</v>
      </c>
    </row>
    <row r="6608" spans="1:12" x14ac:dyDescent="0.2">
      <c r="A6608" s="1">
        <v>6589</v>
      </c>
      <c r="B6608" s="15">
        <f t="shared" si="1127"/>
        <v>9000</v>
      </c>
      <c r="C6608" s="16">
        <f t="shared" ca="1" si="1128"/>
        <v>1</v>
      </c>
      <c r="D6608" s="16">
        <f t="shared" ca="1" si="1122"/>
        <v>8594.3312672667671</v>
      </c>
      <c r="E6608" s="8">
        <f t="shared" ca="1" si="1123"/>
        <v>257829.93801800301</v>
      </c>
      <c r="F6608" s="9">
        <f t="shared" ca="1" si="1124"/>
        <v>405.6687327332329</v>
      </c>
      <c r="G6608" s="12">
        <f t="shared" ca="1" si="1129"/>
        <v>0.31683013260214132</v>
      </c>
      <c r="H6608" s="16">
        <f t="shared" ca="1" si="1125"/>
        <v>750</v>
      </c>
      <c r="I6608" s="8">
        <f t="shared" ca="1" si="1130"/>
        <v>4868.0247927987948</v>
      </c>
      <c r="J6608" s="8">
        <f t="shared" ca="1" si="1131"/>
        <v>262697.96281080181</v>
      </c>
      <c r="K6608" s="8">
        <f t="shared" si="1126"/>
        <v>90000</v>
      </c>
      <c r="L6608" s="17">
        <f t="shared" ca="1" si="1132"/>
        <v>172697.96281080181</v>
      </c>
    </row>
    <row r="6609" spans="1:12" x14ac:dyDescent="0.2">
      <c r="A6609" s="1">
        <v>6590</v>
      </c>
      <c r="B6609" s="15">
        <f t="shared" si="1127"/>
        <v>9000</v>
      </c>
      <c r="C6609" s="16">
        <f t="shared" ca="1" si="1128"/>
        <v>1</v>
      </c>
      <c r="D6609" s="16">
        <f t="shared" ca="1" si="1122"/>
        <v>11044.315220843531</v>
      </c>
      <c r="E6609" s="8">
        <f t="shared" ca="1" si="1123"/>
        <v>270000</v>
      </c>
      <c r="F6609" s="9">
        <f t="shared" ca="1" si="1124"/>
        <v>0</v>
      </c>
      <c r="G6609" s="12">
        <f t="shared" ca="1" si="1129"/>
        <v>7.4773881795842434E-2</v>
      </c>
      <c r="H6609" s="16">
        <f t="shared" ca="1" si="1125"/>
        <v>500</v>
      </c>
      <c r="I6609" s="8">
        <f t="shared" ca="1" si="1130"/>
        <v>0</v>
      </c>
      <c r="J6609" s="8">
        <f t="shared" ca="1" si="1131"/>
        <v>270000</v>
      </c>
      <c r="K6609" s="8">
        <f t="shared" si="1126"/>
        <v>90000</v>
      </c>
      <c r="L6609" s="17">
        <f t="shared" ca="1" si="1132"/>
        <v>180000</v>
      </c>
    </row>
    <row r="6610" spans="1:12" x14ac:dyDescent="0.2">
      <c r="A6610" s="1">
        <v>6591</v>
      </c>
      <c r="B6610" s="15">
        <f t="shared" si="1127"/>
        <v>9000</v>
      </c>
      <c r="C6610" s="16">
        <f t="shared" ca="1" si="1128"/>
        <v>0</v>
      </c>
      <c r="D6610" s="16">
        <f t="shared" ca="1" si="1122"/>
        <v>0</v>
      </c>
      <c r="E6610" s="8">
        <f t="shared" ca="1" si="1123"/>
        <v>0</v>
      </c>
      <c r="F6610" s="9">
        <f t="shared" ca="1" si="1124"/>
        <v>9000</v>
      </c>
      <c r="G6610" s="12">
        <f t="shared" ca="1" si="1129"/>
        <v>5.4768464854092147E-2</v>
      </c>
      <c r="H6610" s="16">
        <f t="shared" ca="1" si="1125"/>
        <v>500</v>
      </c>
      <c r="I6610" s="8">
        <f t="shared" ca="1" si="1130"/>
        <v>6000</v>
      </c>
      <c r="J6610" s="8">
        <f t="shared" ca="1" si="1131"/>
        <v>6000</v>
      </c>
      <c r="K6610" s="8">
        <f t="shared" si="1126"/>
        <v>90000</v>
      </c>
      <c r="L6610" s="17">
        <f t="shared" ca="1" si="1132"/>
        <v>-84000</v>
      </c>
    </row>
    <row r="6611" spans="1:12" x14ac:dyDescent="0.2">
      <c r="A6611" s="1">
        <v>6592</v>
      </c>
      <c r="B6611" s="15">
        <f t="shared" si="1127"/>
        <v>9000</v>
      </c>
      <c r="C6611" s="16">
        <f t="shared" ca="1" si="1128"/>
        <v>0</v>
      </c>
      <c r="D6611" s="16">
        <f t="shared" ca="1" si="1122"/>
        <v>0</v>
      </c>
      <c r="E6611" s="8">
        <f t="shared" ca="1" si="1123"/>
        <v>0</v>
      </c>
      <c r="F6611" s="9">
        <f t="shared" ca="1" si="1124"/>
        <v>9000</v>
      </c>
      <c r="G6611" s="12">
        <f t="shared" ca="1" si="1129"/>
        <v>4.806835676552057E-2</v>
      </c>
      <c r="H6611" s="16">
        <f t="shared" ca="1" si="1125"/>
        <v>500</v>
      </c>
      <c r="I6611" s="8">
        <f t="shared" ca="1" si="1130"/>
        <v>6000</v>
      </c>
      <c r="J6611" s="8">
        <f t="shared" ca="1" si="1131"/>
        <v>6000</v>
      </c>
      <c r="K6611" s="8">
        <f t="shared" si="1126"/>
        <v>90000</v>
      </c>
      <c r="L6611" s="17">
        <f t="shared" ca="1" si="1132"/>
        <v>-84000</v>
      </c>
    </row>
    <row r="6612" spans="1:12" x14ac:dyDescent="0.2">
      <c r="A6612" s="1">
        <v>6593</v>
      </c>
      <c r="B6612" s="15">
        <f t="shared" si="1127"/>
        <v>9000</v>
      </c>
      <c r="C6612" s="16">
        <f t="shared" ca="1" si="1128"/>
        <v>1</v>
      </c>
      <c r="D6612" s="16">
        <f t="shared" ref="D6612:D6675" ca="1" si="1133">(RAND()*($B$6-$B$5)+$B$5)*C6612</f>
        <v>12735.530134139623</v>
      </c>
      <c r="E6612" s="8">
        <f t="shared" ref="E6612:E6675" ca="1" si="1134">MIN(B6612,D6612)*$B$2</f>
        <v>270000</v>
      </c>
      <c r="F6612" s="9">
        <f t="shared" ref="F6612:F6675" ca="1" si="1135">MAX(0,B6612-D6612)</f>
        <v>0</v>
      </c>
      <c r="G6612" s="12">
        <f t="shared" ca="1" si="1129"/>
        <v>0.86093376146469713</v>
      </c>
      <c r="H6612" s="16">
        <f t="shared" ref="H6612:H6675" ca="1" si="1136">IF(G6612&lt;=$C$7,$B$7,IF(G6612&lt;=$C$8,$B$8,$B$9))</f>
        <v>1000</v>
      </c>
      <c r="I6612" s="8">
        <f t="shared" ca="1" si="1130"/>
        <v>0</v>
      </c>
      <c r="J6612" s="8">
        <f t="shared" ca="1" si="1131"/>
        <v>270000</v>
      </c>
      <c r="K6612" s="8">
        <f t="shared" ref="K6612:K6675" si="1137">B6612*$B$4</f>
        <v>90000</v>
      </c>
      <c r="L6612" s="17">
        <f t="shared" ca="1" si="1132"/>
        <v>180000</v>
      </c>
    </row>
    <row r="6613" spans="1:12" x14ac:dyDescent="0.2">
      <c r="A6613" s="1">
        <v>6594</v>
      </c>
      <c r="B6613" s="15">
        <f t="shared" ref="B6613:B6676" si="1138">$B$14*200</f>
        <v>9000</v>
      </c>
      <c r="C6613" s="16">
        <f t="shared" ref="C6613:C6676" ca="1" si="1139">IF(RAND()&lt;=$C$10,$B$10,$B$11)</f>
        <v>1</v>
      </c>
      <c r="D6613" s="16">
        <f t="shared" ca="1" si="1133"/>
        <v>7990.8129507449721</v>
      </c>
      <c r="E6613" s="8">
        <f t="shared" ca="1" si="1134"/>
        <v>239724.38852234915</v>
      </c>
      <c r="F6613" s="9">
        <f t="shared" ca="1" si="1135"/>
        <v>1009.1870492550279</v>
      </c>
      <c r="G6613" s="12">
        <f t="shared" ref="G6613:G6676" ca="1" si="1140">RAND()</f>
        <v>0.29023741905751899</v>
      </c>
      <c r="H6613" s="16">
        <f t="shared" ca="1" si="1136"/>
        <v>500</v>
      </c>
      <c r="I6613" s="8">
        <f t="shared" ref="I6613:I6676" ca="1" si="1141">MIN(F6613,H6613)*$B$3</f>
        <v>6000</v>
      </c>
      <c r="J6613" s="8">
        <f t="shared" ref="J6613:J6676" ca="1" si="1142">E6613+I6613</f>
        <v>245724.38852234915</v>
      </c>
      <c r="K6613" s="8">
        <f t="shared" si="1137"/>
        <v>90000</v>
      </c>
      <c r="L6613" s="17">
        <f t="shared" ref="L6613:L6676" ca="1" si="1143">J6613-K6613</f>
        <v>155724.38852234915</v>
      </c>
    </row>
    <row r="6614" spans="1:12" x14ac:dyDescent="0.2">
      <c r="A6614" s="1">
        <v>6595</v>
      </c>
      <c r="B6614" s="15">
        <f t="shared" si="1138"/>
        <v>9000</v>
      </c>
      <c r="C6614" s="16">
        <f t="shared" ca="1" si="1139"/>
        <v>1</v>
      </c>
      <c r="D6614" s="16">
        <f t="shared" ca="1" si="1133"/>
        <v>8603.3299664583647</v>
      </c>
      <c r="E6614" s="8">
        <f t="shared" ca="1" si="1134"/>
        <v>258099.89899375095</v>
      </c>
      <c r="F6614" s="9">
        <f t="shared" ca="1" si="1135"/>
        <v>396.67003354163535</v>
      </c>
      <c r="G6614" s="12">
        <f t="shared" ca="1" si="1140"/>
        <v>0.7329100317404319</v>
      </c>
      <c r="H6614" s="16">
        <f t="shared" ca="1" si="1136"/>
        <v>1000</v>
      </c>
      <c r="I6614" s="8">
        <f t="shared" ca="1" si="1141"/>
        <v>4760.0404024996242</v>
      </c>
      <c r="J6614" s="8">
        <f t="shared" ca="1" si="1142"/>
        <v>262859.93939625059</v>
      </c>
      <c r="K6614" s="8">
        <f t="shared" si="1137"/>
        <v>90000</v>
      </c>
      <c r="L6614" s="17">
        <f t="shared" ca="1" si="1143"/>
        <v>172859.93939625059</v>
      </c>
    </row>
    <row r="6615" spans="1:12" x14ac:dyDescent="0.2">
      <c r="A6615" s="1">
        <v>6596</v>
      </c>
      <c r="B6615" s="15">
        <f t="shared" si="1138"/>
        <v>9000</v>
      </c>
      <c r="C6615" s="16">
        <f t="shared" ca="1" si="1139"/>
        <v>0</v>
      </c>
      <c r="D6615" s="16">
        <f t="shared" ca="1" si="1133"/>
        <v>0</v>
      </c>
      <c r="E6615" s="8">
        <f t="shared" ca="1" si="1134"/>
        <v>0</v>
      </c>
      <c r="F6615" s="9">
        <f t="shared" ca="1" si="1135"/>
        <v>9000</v>
      </c>
      <c r="G6615" s="12">
        <f t="shared" ca="1" si="1140"/>
        <v>0.36232345018807266</v>
      </c>
      <c r="H6615" s="16">
        <f t="shared" ca="1" si="1136"/>
        <v>750</v>
      </c>
      <c r="I6615" s="8">
        <f t="shared" ca="1" si="1141"/>
        <v>9000</v>
      </c>
      <c r="J6615" s="8">
        <f t="shared" ca="1" si="1142"/>
        <v>9000</v>
      </c>
      <c r="K6615" s="8">
        <f t="shared" si="1137"/>
        <v>90000</v>
      </c>
      <c r="L6615" s="17">
        <f t="shared" ca="1" si="1143"/>
        <v>-81000</v>
      </c>
    </row>
    <row r="6616" spans="1:12" x14ac:dyDescent="0.2">
      <c r="A6616" s="1">
        <v>6597</v>
      </c>
      <c r="B6616" s="15">
        <f t="shared" si="1138"/>
        <v>9000</v>
      </c>
      <c r="C6616" s="16">
        <f t="shared" ca="1" si="1139"/>
        <v>1</v>
      </c>
      <c r="D6616" s="16">
        <f t="shared" ca="1" si="1133"/>
        <v>6336.9828680914798</v>
      </c>
      <c r="E6616" s="8">
        <f t="shared" ca="1" si="1134"/>
        <v>190109.48604274439</v>
      </c>
      <c r="F6616" s="9">
        <f t="shared" ca="1" si="1135"/>
        <v>2663.0171319085202</v>
      </c>
      <c r="G6616" s="12">
        <f t="shared" ca="1" si="1140"/>
        <v>0.1048477679959583</v>
      </c>
      <c r="H6616" s="16">
        <f t="shared" ca="1" si="1136"/>
        <v>500</v>
      </c>
      <c r="I6616" s="8">
        <f t="shared" ca="1" si="1141"/>
        <v>6000</v>
      </c>
      <c r="J6616" s="8">
        <f t="shared" ca="1" si="1142"/>
        <v>196109.48604274439</v>
      </c>
      <c r="K6616" s="8">
        <f t="shared" si="1137"/>
        <v>90000</v>
      </c>
      <c r="L6616" s="17">
        <f t="shared" ca="1" si="1143"/>
        <v>106109.48604274439</v>
      </c>
    </row>
    <row r="6617" spans="1:12" x14ac:dyDescent="0.2">
      <c r="A6617" s="1">
        <v>6598</v>
      </c>
      <c r="B6617" s="15">
        <f t="shared" si="1138"/>
        <v>9000</v>
      </c>
      <c r="C6617" s="16">
        <f t="shared" ca="1" si="1139"/>
        <v>0</v>
      </c>
      <c r="D6617" s="16">
        <f t="shared" ca="1" si="1133"/>
        <v>0</v>
      </c>
      <c r="E6617" s="8">
        <f t="shared" ca="1" si="1134"/>
        <v>0</v>
      </c>
      <c r="F6617" s="9">
        <f t="shared" ca="1" si="1135"/>
        <v>9000</v>
      </c>
      <c r="G6617" s="12">
        <f t="shared" ca="1" si="1140"/>
        <v>0.22822581931499741</v>
      </c>
      <c r="H6617" s="16">
        <f t="shared" ca="1" si="1136"/>
        <v>500</v>
      </c>
      <c r="I6617" s="8">
        <f t="shared" ca="1" si="1141"/>
        <v>6000</v>
      </c>
      <c r="J6617" s="8">
        <f t="shared" ca="1" si="1142"/>
        <v>6000</v>
      </c>
      <c r="K6617" s="8">
        <f t="shared" si="1137"/>
        <v>90000</v>
      </c>
      <c r="L6617" s="17">
        <f t="shared" ca="1" si="1143"/>
        <v>-84000</v>
      </c>
    </row>
    <row r="6618" spans="1:12" x14ac:dyDescent="0.2">
      <c r="A6618" s="1">
        <v>6599</v>
      </c>
      <c r="B6618" s="15">
        <f t="shared" si="1138"/>
        <v>9000</v>
      </c>
      <c r="C6618" s="16">
        <f t="shared" ca="1" si="1139"/>
        <v>1</v>
      </c>
      <c r="D6618" s="16">
        <f t="shared" ca="1" si="1133"/>
        <v>13635.684141989033</v>
      </c>
      <c r="E6618" s="8">
        <f t="shared" ca="1" si="1134"/>
        <v>270000</v>
      </c>
      <c r="F6618" s="9">
        <f t="shared" ca="1" si="1135"/>
        <v>0</v>
      </c>
      <c r="G6618" s="12">
        <f t="shared" ca="1" si="1140"/>
        <v>0.6819677087343341</v>
      </c>
      <c r="H6618" s="16">
        <f t="shared" ca="1" si="1136"/>
        <v>750</v>
      </c>
      <c r="I6618" s="8">
        <f t="shared" ca="1" si="1141"/>
        <v>0</v>
      </c>
      <c r="J6618" s="8">
        <f t="shared" ca="1" si="1142"/>
        <v>270000</v>
      </c>
      <c r="K6618" s="8">
        <f t="shared" si="1137"/>
        <v>90000</v>
      </c>
      <c r="L6618" s="17">
        <f t="shared" ca="1" si="1143"/>
        <v>180000</v>
      </c>
    </row>
    <row r="6619" spans="1:12" x14ac:dyDescent="0.2">
      <c r="A6619" s="1">
        <v>6600</v>
      </c>
      <c r="B6619" s="15">
        <f t="shared" si="1138"/>
        <v>9000</v>
      </c>
      <c r="C6619" s="16">
        <f t="shared" ca="1" si="1139"/>
        <v>1</v>
      </c>
      <c r="D6619" s="16">
        <f t="shared" ca="1" si="1133"/>
        <v>9098.8250939579666</v>
      </c>
      <c r="E6619" s="8">
        <f t="shared" ca="1" si="1134"/>
        <v>270000</v>
      </c>
      <c r="F6619" s="9">
        <f t="shared" ca="1" si="1135"/>
        <v>0</v>
      </c>
      <c r="G6619" s="12">
        <f t="shared" ca="1" si="1140"/>
        <v>0.20253383932859326</v>
      </c>
      <c r="H6619" s="16">
        <f t="shared" ca="1" si="1136"/>
        <v>500</v>
      </c>
      <c r="I6619" s="8">
        <f t="shared" ca="1" si="1141"/>
        <v>0</v>
      </c>
      <c r="J6619" s="8">
        <f t="shared" ca="1" si="1142"/>
        <v>270000</v>
      </c>
      <c r="K6619" s="8">
        <f t="shared" si="1137"/>
        <v>90000</v>
      </c>
      <c r="L6619" s="17">
        <f t="shared" ca="1" si="1143"/>
        <v>180000</v>
      </c>
    </row>
    <row r="6620" spans="1:12" x14ac:dyDescent="0.2">
      <c r="A6620" s="1">
        <v>6601</v>
      </c>
      <c r="B6620" s="15">
        <f t="shared" si="1138"/>
        <v>9000</v>
      </c>
      <c r="C6620" s="16">
        <f t="shared" ca="1" si="1139"/>
        <v>0</v>
      </c>
      <c r="D6620" s="16">
        <f t="shared" ca="1" si="1133"/>
        <v>0</v>
      </c>
      <c r="E6620" s="8">
        <f t="shared" ca="1" si="1134"/>
        <v>0</v>
      </c>
      <c r="F6620" s="9">
        <f t="shared" ca="1" si="1135"/>
        <v>9000</v>
      </c>
      <c r="G6620" s="12">
        <f t="shared" ca="1" si="1140"/>
        <v>0.36934950165999458</v>
      </c>
      <c r="H6620" s="16">
        <f t="shared" ca="1" si="1136"/>
        <v>750</v>
      </c>
      <c r="I6620" s="8">
        <f t="shared" ca="1" si="1141"/>
        <v>9000</v>
      </c>
      <c r="J6620" s="8">
        <f t="shared" ca="1" si="1142"/>
        <v>9000</v>
      </c>
      <c r="K6620" s="8">
        <f t="shared" si="1137"/>
        <v>90000</v>
      </c>
      <c r="L6620" s="17">
        <f t="shared" ca="1" si="1143"/>
        <v>-81000</v>
      </c>
    </row>
    <row r="6621" spans="1:12" x14ac:dyDescent="0.2">
      <c r="A6621" s="1">
        <v>6602</v>
      </c>
      <c r="B6621" s="15">
        <f t="shared" si="1138"/>
        <v>9000</v>
      </c>
      <c r="C6621" s="16">
        <f t="shared" ca="1" si="1139"/>
        <v>1</v>
      </c>
      <c r="D6621" s="16">
        <f t="shared" ca="1" si="1133"/>
        <v>14342.348385809453</v>
      </c>
      <c r="E6621" s="8">
        <f t="shared" ca="1" si="1134"/>
        <v>270000</v>
      </c>
      <c r="F6621" s="9">
        <f t="shared" ca="1" si="1135"/>
        <v>0</v>
      </c>
      <c r="G6621" s="12">
        <f t="shared" ca="1" si="1140"/>
        <v>0.15481456140530281</v>
      </c>
      <c r="H6621" s="16">
        <f t="shared" ca="1" si="1136"/>
        <v>500</v>
      </c>
      <c r="I6621" s="8">
        <f t="shared" ca="1" si="1141"/>
        <v>0</v>
      </c>
      <c r="J6621" s="8">
        <f t="shared" ca="1" si="1142"/>
        <v>270000</v>
      </c>
      <c r="K6621" s="8">
        <f t="shared" si="1137"/>
        <v>90000</v>
      </c>
      <c r="L6621" s="17">
        <f t="shared" ca="1" si="1143"/>
        <v>180000</v>
      </c>
    </row>
    <row r="6622" spans="1:12" x14ac:dyDescent="0.2">
      <c r="A6622" s="1">
        <v>6603</v>
      </c>
      <c r="B6622" s="15">
        <f t="shared" si="1138"/>
        <v>9000</v>
      </c>
      <c r="C6622" s="16">
        <f t="shared" ca="1" si="1139"/>
        <v>1</v>
      </c>
      <c r="D6622" s="16">
        <f t="shared" ca="1" si="1133"/>
        <v>7190.9289795595678</v>
      </c>
      <c r="E6622" s="8">
        <f t="shared" ca="1" si="1134"/>
        <v>215727.86938678703</v>
      </c>
      <c r="F6622" s="9">
        <f t="shared" ca="1" si="1135"/>
        <v>1809.0710204404322</v>
      </c>
      <c r="G6622" s="12">
        <f t="shared" ca="1" si="1140"/>
        <v>0.43480165165483387</v>
      </c>
      <c r="H6622" s="16">
        <f t="shared" ca="1" si="1136"/>
        <v>750</v>
      </c>
      <c r="I6622" s="8">
        <f t="shared" ca="1" si="1141"/>
        <v>9000</v>
      </c>
      <c r="J6622" s="8">
        <f t="shared" ca="1" si="1142"/>
        <v>224727.86938678703</v>
      </c>
      <c r="K6622" s="8">
        <f t="shared" si="1137"/>
        <v>90000</v>
      </c>
      <c r="L6622" s="17">
        <f t="shared" ca="1" si="1143"/>
        <v>134727.86938678703</v>
      </c>
    </row>
    <row r="6623" spans="1:12" x14ac:dyDescent="0.2">
      <c r="A6623" s="1">
        <v>6604</v>
      </c>
      <c r="B6623" s="15">
        <f t="shared" si="1138"/>
        <v>9000</v>
      </c>
      <c r="C6623" s="16">
        <f t="shared" ca="1" si="1139"/>
        <v>1</v>
      </c>
      <c r="D6623" s="16">
        <f t="shared" ca="1" si="1133"/>
        <v>11341.706463541852</v>
      </c>
      <c r="E6623" s="8">
        <f t="shared" ca="1" si="1134"/>
        <v>270000</v>
      </c>
      <c r="F6623" s="9">
        <f t="shared" ca="1" si="1135"/>
        <v>0</v>
      </c>
      <c r="G6623" s="12">
        <f t="shared" ca="1" si="1140"/>
        <v>0.19796784332680495</v>
      </c>
      <c r="H6623" s="16">
        <f t="shared" ca="1" si="1136"/>
        <v>500</v>
      </c>
      <c r="I6623" s="8">
        <f t="shared" ca="1" si="1141"/>
        <v>0</v>
      </c>
      <c r="J6623" s="8">
        <f t="shared" ca="1" si="1142"/>
        <v>270000</v>
      </c>
      <c r="K6623" s="8">
        <f t="shared" si="1137"/>
        <v>90000</v>
      </c>
      <c r="L6623" s="17">
        <f t="shared" ca="1" si="1143"/>
        <v>180000</v>
      </c>
    </row>
    <row r="6624" spans="1:12" x14ac:dyDescent="0.2">
      <c r="A6624" s="1">
        <v>6605</v>
      </c>
      <c r="B6624" s="15">
        <f t="shared" si="1138"/>
        <v>9000</v>
      </c>
      <c r="C6624" s="16">
        <f t="shared" ca="1" si="1139"/>
        <v>0</v>
      </c>
      <c r="D6624" s="16">
        <f t="shared" ca="1" si="1133"/>
        <v>0</v>
      </c>
      <c r="E6624" s="8">
        <f t="shared" ca="1" si="1134"/>
        <v>0</v>
      </c>
      <c r="F6624" s="9">
        <f t="shared" ca="1" si="1135"/>
        <v>9000</v>
      </c>
      <c r="G6624" s="12">
        <f t="shared" ca="1" si="1140"/>
        <v>0.27466259691999761</v>
      </c>
      <c r="H6624" s="16">
        <f t="shared" ca="1" si="1136"/>
        <v>500</v>
      </c>
      <c r="I6624" s="8">
        <f t="shared" ca="1" si="1141"/>
        <v>6000</v>
      </c>
      <c r="J6624" s="8">
        <f t="shared" ca="1" si="1142"/>
        <v>6000</v>
      </c>
      <c r="K6624" s="8">
        <f t="shared" si="1137"/>
        <v>90000</v>
      </c>
      <c r="L6624" s="17">
        <f t="shared" ca="1" si="1143"/>
        <v>-84000</v>
      </c>
    </row>
    <row r="6625" spans="1:12" x14ac:dyDescent="0.2">
      <c r="A6625" s="1">
        <v>6606</v>
      </c>
      <c r="B6625" s="15">
        <f t="shared" si="1138"/>
        <v>9000</v>
      </c>
      <c r="C6625" s="16">
        <f t="shared" ca="1" si="1139"/>
        <v>0</v>
      </c>
      <c r="D6625" s="16">
        <f t="shared" ca="1" si="1133"/>
        <v>0</v>
      </c>
      <c r="E6625" s="8">
        <f t="shared" ca="1" si="1134"/>
        <v>0</v>
      </c>
      <c r="F6625" s="9">
        <f t="shared" ca="1" si="1135"/>
        <v>9000</v>
      </c>
      <c r="G6625" s="12">
        <f t="shared" ca="1" si="1140"/>
        <v>0.94685957164227896</v>
      </c>
      <c r="H6625" s="16">
        <f t="shared" ca="1" si="1136"/>
        <v>1000</v>
      </c>
      <c r="I6625" s="8">
        <f t="shared" ca="1" si="1141"/>
        <v>12000</v>
      </c>
      <c r="J6625" s="8">
        <f t="shared" ca="1" si="1142"/>
        <v>12000</v>
      </c>
      <c r="K6625" s="8">
        <f t="shared" si="1137"/>
        <v>90000</v>
      </c>
      <c r="L6625" s="17">
        <f t="shared" ca="1" si="1143"/>
        <v>-78000</v>
      </c>
    </row>
    <row r="6626" spans="1:12" x14ac:dyDescent="0.2">
      <c r="A6626" s="1">
        <v>6607</v>
      </c>
      <c r="B6626" s="15">
        <f t="shared" si="1138"/>
        <v>9000</v>
      </c>
      <c r="C6626" s="16">
        <f t="shared" ca="1" si="1139"/>
        <v>1</v>
      </c>
      <c r="D6626" s="16">
        <f t="shared" ca="1" si="1133"/>
        <v>8184.7687559137194</v>
      </c>
      <c r="E6626" s="8">
        <f t="shared" ca="1" si="1134"/>
        <v>245543.0626774116</v>
      </c>
      <c r="F6626" s="9">
        <f t="shared" ca="1" si="1135"/>
        <v>815.23124408628064</v>
      </c>
      <c r="G6626" s="12">
        <f t="shared" ca="1" si="1140"/>
        <v>1.0125150486067769E-2</v>
      </c>
      <c r="H6626" s="16">
        <f t="shared" ca="1" si="1136"/>
        <v>500</v>
      </c>
      <c r="I6626" s="8">
        <f t="shared" ca="1" si="1141"/>
        <v>6000</v>
      </c>
      <c r="J6626" s="8">
        <f t="shared" ca="1" si="1142"/>
        <v>251543.0626774116</v>
      </c>
      <c r="K6626" s="8">
        <f t="shared" si="1137"/>
        <v>90000</v>
      </c>
      <c r="L6626" s="17">
        <f t="shared" ca="1" si="1143"/>
        <v>161543.0626774116</v>
      </c>
    </row>
    <row r="6627" spans="1:12" x14ac:dyDescent="0.2">
      <c r="A6627" s="1">
        <v>6608</v>
      </c>
      <c r="B6627" s="15">
        <f t="shared" si="1138"/>
        <v>9000</v>
      </c>
      <c r="C6627" s="16">
        <f t="shared" ca="1" si="1139"/>
        <v>1</v>
      </c>
      <c r="D6627" s="16">
        <f t="shared" ca="1" si="1133"/>
        <v>12099.172378576706</v>
      </c>
      <c r="E6627" s="8">
        <f t="shared" ca="1" si="1134"/>
        <v>270000</v>
      </c>
      <c r="F6627" s="9">
        <f t="shared" ca="1" si="1135"/>
        <v>0</v>
      </c>
      <c r="G6627" s="12">
        <f t="shared" ca="1" si="1140"/>
        <v>0.91088685856771689</v>
      </c>
      <c r="H6627" s="16">
        <f t="shared" ca="1" si="1136"/>
        <v>1000</v>
      </c>
      <c r="I6627" s="8">
        <f t="shared" ca="1" si="1141"/>
        <v>0</v>
      </c>
      <c r="J6627" s="8">
        <f t="shared" ca="1" si="1142"/>
        <v>270000</v>
      </c>
      <c r="K6627" s="8">
        <f t="shared" si="1137"/>
        <v>90000</v>
      </c>
      <c r="L6627" s="17">
        <f t="shared" ca="1" si="1143"/>
        <v>180000</v>
      </c>
    </row>
    <row r="6628" spans="1:12" x14ac:dyDescent="0.2">
      <c r="A6628" s="1">
        <v>6609</v>
      </c>
      <c r="B6628" s="15">
        <f t="shared" si="1138"/>
        <v>9000</v>
      </c>
      <c r="C6628" s="16">
        <f t="shared" ca="1" si="1139"/>
        <v>0</v>
      </c>
      <c r="D6628" s="16">
        <f t="shared" ca="1" si="1133"/>
        <v>0</v>
      </c>
      <c r="E6628" s="8">
        <f t="shared" ca="1" si="1134"/>
        <v>0</v>
      </c>
      <c r="F6628" s="9">
        <f t="shared" ca="1" si="1135"/>
        <v>9000</v>
      </c>
      <c r="G6628" s="12">
        <f t="shared" ca="1" si="1140"/>
        <v>0.26434859972952174</v>
      </c>
      <c r="H6628" s="16">
        <f t="shared" ca="1" si="1136"/>
        <v>500</v>
      </c>
      <c r="I6628" s="8">
        <f t="shared" ca="1" si="1141"/>
        <v>6000</v>
      </c>
      <c r="J6628" s="8">
        <f t="shared" ca="1" si="1142"/>
        <v>6000</v>
      </c>
      <c r="K6628" s="8">
        <f t="shared" si="1137"/>
        <v>90000</v>
      </c>
      <c r="L6628" s="17">
        <f t="shared" ca="1" si="1143"/>
        <v>-84000</v>
      </c>
    </row>
    <row r="6629" spans="1:12" x14ac:dyDescent="0.2">
      <c r="A6629" s="1">
        <v>6610</v>
      </c>
      <c r="B6629" s="15">
        <f t="shared" si="1138"/>
        <v>9000</v>
      </c>
      <c r="C6629" s="16">
        <f t="shared" ca="1" si="1139"/>
        <v>0</v>
      </c>
      <c r="D6629" s="16">
        <f t="shared" ca="1" si="1133"/>
        <v>0</v>
      </c>
      <c r="E6629" s="8">
        <f t="shared" ca="1" si="1134"/>
        <v>0</v>
      </c>
      <c r="F6629" s="9">
        <f t="shared" ca="1" si="1135"/>
        <v>9000</v>
      </c>
      <c r="G6629" s="12">
        <f t="shared" ca="1" si="1140"/>
        <v>0.46101944792145777</v>
      </c>
      <c r="H6629" s="16">
        <f t="shared" ca="1" si="1136"/>
        <v>750</v>
      </c>
      <c r="I6629" s="8">
        <f t="shared" ca="1" si="1141"/>
        <v>9000</v>
      </c>
      <c r="J6629" s="8">
        <f t="shared" ca="1" si="1142"/>
        <v>9000</v>
      </c>
      <c r="K6629" s="8">
        <f t="shared" si="1137"/>
        <v>90000</v>
      </c>
      <c r="L6629" s="17">
        <f t="shared" ca="1" si="1143"/>
        <v>-81000</v>
      </c>
    </row>
    <row r="6630" spans="1:12" x14ac:dyDescent="0.2">
      <c r="A6630" s="1">
        <v>6611</v>
      </c>
      <c r="B6630" s="15">
        <f t="shared" si="1138"/>
        <v>9000</v>
      </c>
      <c r="C6630" s="16">
        <f t="shared" ca="1" si="1139"/>
        <v>0</v>
      </c>
      <c r="D6630" s="16">
        <f t="shared" ca="1" si="1133"/>
        <v>0</v>
      </c>
      <c r="E6630" s="8">
        <f t="shared" ca="1" si="1134"/>
        <v>0</v>
      </c>
      <c r="F6630" s="9">
        <f t="shared" ca="1" si="1135"/>
        <v>9000</v>
      </c>
      <c r="G6630" s="12">
        <f t="shared" ca="1" si="1140"/>
        <v>0.28061787674638683</v>
      </c>
      <c r="H6630" s="16">
        <f t="shared" ca="1" si="1136"/>
        <v>500</v>
      </c>
      <c r="I6630" s="8">
        <f t="shared" ca="1" si="1141"/>
        <v>6000</v>
      </c>
      <c r="J6630" s="8">
        <f t="shared" ca="1" si="1142"/>
        <v>6000</v>
      </c>
      <c r="K6630" s="8">
        <f t="shared" si="1137"/>
        <v>90000</v>
      </c>
      <c r="L6630" s="17">
        <f t="shared" ca="1" si="1143"/>
        <v>-84000</v>
      </c>
    </row>
    <row r="6631" spans="1:12" x14ac:dyDescent="0.2">
      <c r="A6631" s="1">
        <v>6612</v>
      </c>
      <c r="B6631" s="15">
        <f t="shared" si="1138"/>
        <v>9000</v>
      </c>
      <c r="C6631" s="16">
        <f t="shared" ca="1" si="1139"/>
        <v>0</v>
      </c>
      <c r="D6631" s="16">
        <f t="shared" ca="1" si="1133"/>
        <v>0</v>
      </c>
      <c r="E6631" s="8">
        <f t="shared" ca="1" si="1134"/>
        <v>0</v>
      </c>
      <c r="F6631" s="9">
        <f t="shared" ca="1" si="1135"/>
        <v>9000</v>
      </c>
      <c r="G6631" s="12">
        <f t="shared" ca="1" si="1140"/>
        <v>0.20267341649100412</v>
      </c>
      <c r="H6631" s="16">
        <f t="shared" ca="1" si="1136"/>
        <v>500</v>
      </c>
      <c r="I6631" s="8">
        <f t="shared" ca="1" si="1141"/>
        <v>6000</v>
      </c>
      <c r="J6631" s="8">
        <f t="shared" ca="1" si="1142"/>
        <v>6000</v>
      </c>
      <c r="K6631" s="8">
        <f t="shared" si="1137"/>
        <v>90000</v>
      </c>
      <c r="L6631" s="17">
        <f t="shared" ca="1" si="1143"/>
        <v>-84000</v>
      </c>
    </row>
    <row r="6632" spans="1:12" x14ac:dyDescent="0.2">
      <c r="A6632" s="1">
        <v>6613</v>
      </c>
      <c r="B6632" s="15">
        <f t="shared" si="1138"/>
        <v>9000</v>
      </c>
      <c r="C6632" s="16">
        <f t="shared" ca="1" si="1139"/>
        <v>0</v>
      </c>
      <c r="D6632" s="16">
        <f t="shared" ca="1" si="1133"/>
        <v>0</v>
      </c>
      <c r="E6632" s="8">
        <f t="shared" ca="1" si="1134"/>
        <v>0</v>
      </c>
      <c r="F6632" s="9">
        <f t="shared" ca="1" si="1135"/>
        <v>9000</v>
      </c>
      <c r="G6632" s="12">
        <f t="shared" ca="1" si="1140"/>
        <v>0.83623592979319594</v>
      </c>
      <c r="H6632" s="16">
        <f t="shared" ca="1" si="1136"/>
        <v>1000</v>
      </c>
      <c r="I6632" s="8">
        <f t="shared" ca="1" si="1141"/>
        <v>12000</v>
      </c>
      <c r="J6632" s="8">
        <f t="shared" ca="1" si="1142"/>
        <v>12000</v>
      </c>
      <c r="K6632" s="8">
        <f t="shared" si="1137"/>
        <v>90000</v>
      </c>
      <c r="L6632" s="17">
        <f t="shared" ca="1" si="1143"/>
        <v>-78000</v>
      </c>
    </row>
    <row r="6633" spans="1:12" x14ac:dyDescent="0.2">
      <c r="A6633" s="1">
        <v>6614</v>
      </c>
      <c r="B6633" s="15">
        <f t="shared" si="1138"/>
        <v>9000</v>
      </c>
      <c r="C6633" s="16">
        <f t="shared" ca="1" si="1139"/>
        <v>1</v>
      </c>
      <c r="D6633" s="16">
        <f t="shared" ca="1" si="1133"/>
        <v>7696.6001444421472</v>
      </c>
      <c r="E6633" s="8">
        <f t="shared" ca="1" si="1134"/>
        <v>230898.00433326443</v>
      </c>
      <c r="F6633" s="9">
        <f t="shared" ca="1" si="1135"/>
        <v>1303.3998555578528</v>
      </c>
      <c r="G6633" s="12">
        <f t="shared" ca="1" si="1140"/>
        <v>0.86015742629232894</v>
      </c>
      <c r="H6633" s="16">
        <f t="shared" ca="1" si="1136"/>
        <v>1000</v>
      </c>
      <c r="I6633" s="8">
        <f t="shared" ca="1" si="1141"/>
        <v>12000</v>
      </c>
      <c r="J6633" s="8">
        <f t="shared" ca="1" si="1142"/>
        <v>242898.00433326443</v>
      </c>
      <c r="K6633" s="8">
        <f t="shared" si="1137"/>
        <v>90000</v>
      </c>
      <c r="L6633" s="17">
        <f t="shared" ca="1" si="1143"/>
        <v>152898.00433326443</v>
      </c>
    </row>
    <row r="6634" spans="1:12" x14ac:dyDescent="0.2">
      <c r="A6634" s="1">
        <v>6615</v>
      </c>
      <c r="B6634" s="15">
        <f t="shared" si="1138"/>
        <v>9000</v>
      </c>
      <c r="C6634" s="16">
        <f t="shared" ca="1" si="1139"/>
        <v>0</v>
      </c>
      <c r="D6634" s="16">
        <f t="shared" ca="1" si="1133"/>
        <v>0</v>
      </c>
      <c r="E6634" s="8">
        <f t="shared" ca="1" si="1134"/>
        <v>0</v>
      </c>
      <c r="F6634" s="9">
        <f t="shared" ca="1" si="1135"/>
        <v>9000</v>
      </c>
      <c r="G6634" s="12">
        <f t="shared" ca="1" si="1140"/>
        <v>0.21508452977362991</v>
      </c>
      <c r="H6634" s="16">
        <f t="shared" ca="1" si="1136"/>
        <v>500</v>
      </c>
      <c r="I6634" s="8">
        <f t="shared" ca="1" si="1141"/>
        <v>6000</v>
      </c>
      <c r="J6634" s="8">
        <f t="shared" ca="1" si="1142"/>
        <v>6000</v>
      </c>
      <c r="K6634" s="8">
        <f t="shared" si="1137"/>
        <v>90000</v>
      </c>
      <c r="L6634" s="17">
        <f t="shared" ca="1" si="1143"/>
        <v>-84000</v>
      </c>
    </row>
    <row r="6635" spans="1:12" x14ac:dyDescent="0.2">
      <c r="A6635" s="1">
        <v>6616</v>
      </c>
      <c r="B6635" s="15">
        <f t="shared" si="1138"/>
        <v>9000</v>
      </c>
      <c r="C6635" s="16">
        <f t="shared" ca="1" si="1139"/>
        <v>1</v>
      </c>
      <c r="D6635" s="16">
        <f t="shared" ca="1" si="1133"/>
        <v>10772.628545771528</v>
      </c>
      <c r="E6635" s="8">
        <f t="shared" ca="1" si="1134"/>
        <v>270000</v>
      </c>
      <c r="F6635" s="9">
        <f t="shared" ca="1" si="1135"/>
        <v>0</v>
      </c>
      <c r="G6635" s="12">
        <f t="shared" ca="1" si="1140"/>
        <v>0.85863579075544261</v>
      </c>
      <c r="H6635" s="16">
        <f t="shared" ca="1" si="1136"/>
        <v>1000</v>
      </c>
      <c r="I6635" s="8">
        <f t="shared" ca="1" si="1141"/>
        <v>0</v>
      </c>
      <c r="J6635" s="8">
        <f t="shared" ca="1" si="1142"/>
        <v>270000</v>
      </c>
      <c r="K6635" s="8">
        <f t="shared" si="1137"/>
        <v>90000</v>
      </c>
      <c r="L6635" s="17">
        <f t="shared" ca="1" si="1143"/>
        <v>180000</v>
      </c>
    </row>
    <row r="6636" spans="1:12" x14ac:dyDescent="0.2">
      <c r="A6636" s="1">
        <v>6617</v>
      </c>
      <c r="B6636" s="15">
        <f t="shared" si="1138"/>
        <v>9000</v>
      </c>
      <c r="C6636" s="16">
        <f t="shared" ca="1" si="1139"/>
        <v>0</v>
      </c>
      <c r="D6636" s="16">
        <f t="shared" ca="1" si="1133"/>
        <v>0</v>
      </c>
      <c r="E6636" s="8">
        <f t="shared" ca="1" si="1134"/>
        <v>0</v>
      </c>
      <c r="F6636" s="9">
        <f t="shared" ca="1" si="1135"/>
        <v>9000</v>
      </c>
      <c r="G6636" s="12">
        <f t="shared" ca="1" si="1140"/>
        <v>6.8793606297119392E-2</v>
      </c>
      <c r="H6636" s="16">
        <f t="shared" ca="1" si="1136"/>
        <v>500</v>
      </c>
      <c r="I6636" s="8">
        <f t="shared" ca="1" si="1141"/>
        <v>6000</v>
      </c>
      <c r="J6636" s="8">
        <f t="shared" ca="1" si="1142"/>
        <v>6000</v>
      </c>
      <c r="K6636" s="8">
        <f t="shared" si="1137"/>
        <v>90000</v>
      </c>
      <c r="L6636" s="17">
        <f t="shared" ca="1" si="1143"/>
        <v>-84000</v>
      </c>
    </row>
    <row r="6637" spans="1:12" x14ac:dyDescent="0.2">
      <c r="A6637" s="1">
        <v>6618</v>
      </c>
      <c r="B6637" s="15">
        <f t="shared" si="1138"/>
        <v>9000</v>
      </c>
      <c r="C6637" s="16">
        <f t="shared" ca="1" si="1139"/>
        <v>0</v>
      </c>
      <c r="D6637" s="16">
        <f t="shared" ca="1" si="1133"/>
        <v>0</v>
      </c>
      <c r="E6637" s="8">
        <f t="shared" ca="1" si="1134"/>
        <v>0</v>
      </c>
      <c r="F6637" s="9">
        <f t="shared" ca="1" si="1135"/>
        <v>9000</v>
      </c>
      <c r="G6637" s="12">
        <f t="shared" ca="1" si="1140"/>
        <v>0.85910350972199911</v>
      </c>
      <c r="H6637" s="16">
        <f t="shared" ca="1" si="1136"/>
        <v>1000</v>
      </c>
      <c r="I6637" s="8">
        <f t="shared" ca="1" si="1141"/>
        <v>12000</v>
      </c>
      <c r="J6637" s="8">
        <f t="shared" ca="1" si="1142"/>
        <v>12000</v>
      </c>
      <c r="K6637" s="8">
        <f t="shared" si="1137"/>
        <v>90000</v>
      </c>
      <c r="L6637" s="17">
        <f t="shared" ca="1" si="1143"/>
        <v>-78000</v>
      </c>
    </row>
    <row r="6638" spans="1:12" x14ac:dyDescent="0.2">
      <c r="A6638" s="1">
        <v>6619</v>
      </c>
      <c r="B6638" s="15">
        <f t="shared" si="1138"/>
        <v>9000</v>
      </c>
      <c r="C6638" s="16">
        <f t="shared" ca="1" si="1139"/>
        <v>1</v>
      </c>
      <c r="D6638" s="16">
        <f t="shared" ca="1" si="1133"/>
        <v>14148.35637237976</v>
      </c>
      <c r="E6638" s="8">
        <f t="shared" ca="1" si="1134"/>
        <v>270000</v>
      </c>
      <c r="F6638" s="9">
        <f t="shared" ca="1" si="1135"/>
        <v>0</v>
      </c>
      <c r="G6638" s="12">
        <f t="shared" ca="1" si="1140"/>
        <v>0.80997204626359232</v>
      </c>
      <c r="H6638" s="16">
        <f t="shared" ca="1" si="1136"/>
        <v>1000</v>
      </c>
      <c r="I6638" s="8">
        <f t="shared" ca="1" si="1141"/>
        <v>0</v>
      </c>
      <c r="J6638" s="8">
        <f t="shared" ca="1" si="1142"/>
        <v>270000</v>
      </c>
      <c r="K6638" s="8">
        <f t="shared" si="1137"/>
        <v>90000</v>
      </c>
      <c r="L6638" s="17">
        <f t="shared" ca="1" si="1143"/>
        <v>180000</v>
      </c>
    </row>
    <row r="6639" spans="1:12" x14ac:dyDescent="0.2">
      <c r="A6639" s="1">
        <v>6620</v>
      </c>
      <c r="B6639" s="15">
        <f t="shared" si="1138"/>
        <v>9000</v>
      </c>
      <c r="C6639" s="16">
        <f t="shared" ca="1" si="1139"/>
        <v>0</v>
      </c>
      <c r="D6639" s="16">
        <f t="shared" ca="1" si="1133"/>
        <v>0</v>
      </c>
      <c r="E6639" s="8">
        <f t="shared" ca="1" si="1134"/>
        <v>0</v>
      </c>
      <c r="F6639" s="9">
        <f t="shared" ca="1" si="1135"/>
        <v>9000</v>
      </c>
      <c r="G6639" s="12">
        <f t="shared" ca="1" si="1140"/>
        <v>0.1839507504740332</v>
      </c>
      <c r="H6639" s="16">
        <f t="shared" ca="1" si="1136"/>
        <v>500</v>
      </c>
      <c r="I6639" s="8">
        <f t="shared" ca="1" si="1141"/>
        <v>6000</v>
      </c>
      <c r="J6639" s="8">
        <f t="shared" ca="1" si="1142"/>
        <v>6000</v>
      </c>
      <c r="K6639" s="8">
        <f t="shared" si="1137"/>
        <v>90000</v>
      </c>
      <c r="L6639" s="17">
        <f t="shared" ca="1" si="1143"/>
        <v>-84000</v>
      </c>
    </row>
    <row r="6640" spans="1:12" x14ac:dyDescent="0.2">
      <c r="A6640" s="1">
        <v>6621</v>
      </c>
      <c r="B6640" s="15">
        <f t="shared" si="1138"/>
        <v>9000</v>
      </c>
      <c r="C6640" s="16">
        <f t="shared" ca="1" si="1139"/>
        <v>1</v>
      </c>
      <c r="D6640" s="16">
        <f t="shared" ca="1" si="1133"/>
        <v>13409.446082160342</v>
      </c>
      <c r="E6640" s="8">
        <f t="shared" ca="1" si="1134"/>
        <v>270000</v>
      </c>
      <c r="F6640" s="9">
        <f t="shared" ca="1" si="1135"/>
        <v>0</v>
      </c>
      <c r="G6640" s="12">
        <f t="shared" ca="1" si="1140"/>
        <v>0.82872029057780072</v>
      </c>
      <c r="H6640" s="16">
        <f t="shared" ca="1" si="1136"/>
        <v>1000</v>
      </c>
      <c r="I6640" s="8">
        <f t="shared" ca="1" si="1141"/>
        <v>0</v>
      </c>
      <c r="J6640" s="8">
        <f t="shared" ca="1" si="1142"/>
        <v>270000</v>
      </c>
      <c r="K6640" s="8">
        <f t="shared" si="1137"/>
        <v>90000</v>
      </c>
      <c r="L6640" s="17">
        <f t="shared" ca="1" si="1143"/>
        <v>180000</v>
      </c>
    </row>
    <row r="6641" spans="1:12" x14ac:dyDescent="0.2">
      <c r="A6641" s="1">
        <v>6622</v>
      </c>
      <c r="B6641" s="15">
        <f t="shared" si="1138"/>
        <v>9000</v>
      </c>
      <c r="C6641" s="16">
        <f t="shared" ca="1" si="1139"/>
        <v>0</v>
      </c>
      <c r="D6641" s="16">
        <f t="shared" ca="1" si="1133"/>
        <v>0</v>
      </c>
      <c r="E6641" s="8">
        <f t="shared" ca="1" si="1134"/>
        <v>0</v>
      </c>
      <c r="F6641" s="9">
        <f t="shared" ca="1" si="1135"/>
        <v>9000</v>
      </c>
      <c r="G6641" s="12">
        <f t="shared" ca="1" si="1140"/>
        <v>0.4641746184867408</v>
      </c>
      <c r="H6641" s="16">
        <f t="shared" ca="1" si="1136"/>
        <v>750</v>
      </c>
      <c r="I6641" s="8">
        <f t="shared" ca="1" si="1141"/>
        <v>9000</v>
      </c>
      <c r="J6641" s="8">
        <f t="shared" ca="1" si="1142"/>
        <v>9000</v>
      </c>
      <c r="K6641" s="8">
        <f t="shared" si="1137"/>
        <v>90000</v>
      </c>
      <c r="L6641" s="17">
        <f t="shared" ca="1" si="1143"/>
        <v>-81000</v>
      </c>
    </row>
    <row r="6642" spans="1:12" x14ac:dyDescent="0.2">
      <c r="A6642" s="1">
        <v>6623</v>
      </c>
      <c r="B6642" s="15">
        <f t="shared" si="1138"/>
        <v>9000</v>
      </c>
      <c r="C6642" s="16">
        <f t="shared" ca="1" si="1139"/>
        <v>1</v>
      </c>
      <c r="D6642" s="16">
        <f t="shared" ca="1" si="1133"/>
        <v>6197.9608841946192</v>
      </c>
      <c r="E6642" s="8">
        <f t="shared" ca="1" si="1134"/>
        <v>185938.82652583858</v>
      </c>
      <c r="F6642" s="9">
        <f t="shared" ca="1" si="1135"/>
        <v>2802.0391158053808</v>
      </c>
      <c r="G6642" s="12">
        <f t="shared" ca="1" si="1140"/>
        <v>0.76643554400979064</v>
      </c>
      <c r="H6642" s="16">
        <f t="shared" ca="1" si="1136"/>
        <v>1000</v>
      </c>
      <c r="I6642" s="8">
        <f t="shared" ca="1" si="1141"/>
        <v>12000</v>
      </c>
      <c r="J6642" s="8">
        <f t="shared" ca="1" si="1142"/>
        <v>197938.82652583858</v>
      </c>
      <c r="K6642" s="8">
        <f t="shared" si="1137"/>
        <v>90000</v>
      </c>
      <c r="L6642" s="17">
        <f t="shared" ca="1" si="1143"/>
        <v>107938.82652583858</v>
      </c>
    </row>
    <row r="6643" spans="1:12" x14ac:dyDescent="0.2">
      <c r="A6643" s="1">
        <v>6624</v>
      </c>
      <c r="B6643" s="15">
        <f t="shared" si="1138"/>
        <v>9000</v>
      </c>
      <c r="C6643" s="16">
        <f t="shared" ca="1" si="1139"/>
        <v>0</v>
      </c>
      <c r="D6643" s="16">
        <f t="shared" ca="1" si="1133"/>
        <v>0</v>
      </c>
      <c r="E6643" s="8">
        <f t="shared" ca="1" si="1134"/>
        <v>0</v>
      </c>
      <c r="F6643" s="9">
        <f t="shared" ca="1" si="1135"/>
        <v>9000</v>
      </c>
      <c r="G6643" s="12">
        <f t="shared" ca="1" si="1140"/>
        <v>0.50769617744750228</v>
      </c>
      <c r="H6643" s="16">
        <f t="shared" ca="1" si="1136"/>
        <v>750</v>
      </c>
      <c r="I6643" s="8">
        <f t="shared" ca="1" si="1141"/>
        <v>9000</v>
      </c>
      <c r="J6643" s="8">
        <f t="shared" ca="1" si="1142"/>
        <v>9000</v>
      </c>
      <c r="K6643" s="8">
        <f t="shared" si="1137"/>
        <v>90000</v>
      </c>
      <c r="L6643" s="17">
        <f t="shared" ca="1" si="1143"/>
        <v>-81000</v>
      </c>
    </row>
    <row r="6644" spans="1:12" x14ac:dyDescent="0.2">
      <c r="A6644" s="1">
        <v>6625</v>
      </c>
      <c r="B6644" s="15">
        <f t="shared" si="1138"/>
        <v>9000</v>
      </c>
      <c r="C6644" s="16">
        <f t="shared" ca="1" si="1139"/>
        <v>0</v>
      </c>
      <c r="D6644" s="16">
        <f t="shared" ca="1" si="1133"/>
        <v>0</v>
      </c>
      <c r="E6644" s="8">
        <f t="shared" ca="1" si="1134"/>
        <v>0</v>
      </c>
      <c r="F6644" s="9">
        <f t="shared" ca="1" si="1135"/>
        <v>9000</v>
      </c>
      <c r="G6644" s="12">
        <f t="shared" ca="1" si="1140"/>
        <v>0.73749223791554408</v>
      </c>
      <c r="H6644" s="16">
        <f t="shared" ca="1" si="1136"/>
        <v>1000</v>
      </c>
      <c r="I6644" s="8">
        <f t="shared" ca="1" si="1141"/>
        <v>12000</v>
      </c>
      <c r="J6644" s="8">
        <f t="shared" ca="1" si="1142"/>
        <v>12000</v>
      </c>
      <c r="K6644" s="8">
        <f t="shared" si="1137"/>
        <v>90000</v>
      </c>
      <c r="L6644" s="17">
        <f t="shared" ca="1" si="1143"/>
        <v>-78000</v>
      </c>
    </row>
    <row r="6645" spans="1:12" x14ac:dyDescent="0.2">
      <c r="A6645" s="1">
        <v>6626</v>
      </c>
      <c r="B6645" s="15">
        <f t="shared" si="1138"/>
        <v>9000</v>
      </c>
      <c r="C6645" s="16">
        <f t="shared" ca="1" si="1139"/>
        <v>0</v>
      </c>
      <c r="D6645" s="16">
        <f t="shared" ca="1" si="1133"/>
        <v>0</v>
      </c>
      <c r="E6645" s="8">
        <f t="shared" ca="1" si="1134"/>
        <v>0</v>
      </c>
      <c r="F6645" s="9">
        <f t="shared" ca="1" si="1135"/>
        <v>9000</v>
      </c>
      <c r="G6645" s="12">
        <f t="shared" ca="1" si="1140"/>
        <v>0.2272145173836172</v>
      </c>
      <c r="H6645" s="16">
        <f t="shared" ca="1" si="1136"/>
        <v>500</v>
      </c>
      <c r="I6645" s="8">
        <f t="shared" ca="1" si="1141"/>
        <v>6000</v>
      </c>
      <c r="J6645" s="8">
        <f t="shared" ca="1" si="1142"/>
        <v>6000</v>
      </c>
      <c r="K6645" s="8">
        <f t="shared" si="1137"/>
        <v>90000</v>
      </c>
      <c r="L6645" s="17">
        <f t="shared" ca="1" si="1143"/>
        <v>-84000</v>
      </c>
    </row>
    <row r="6646" spans="1:12" x14ac:dyDescent="0.2">
      <c r="A6646" s="1">
        <v>6627</v>
      </c>
      <c r="B6646" s="15">
        <f t="shared" si="1138"/>
        <v>9000</v>
      </c>
      <c r="C6646" s="16">
        <f t="shared" ca="1" si="1139"/>
        <v>1</v>
      </c>
      <c r="D6646" s="16">
        <f t="shared" ca="1" si="1133"/>
        <v>12383.221569121844</v>
      </c>
      <c r="E6646" s="8">
        <f t="shared" ca="1" si="1134"/>
        <v>270000</v>
      </c>
      <c r="F6646" s="9">
        <f t="shared" ca="1" si="1135"/>
        <v>0</v>
      </c>
      <c r="G6646" s="12">
        <f t="shared" ca="1" si="1140"/>
        <v>0.86571189242921698</v>
      </c>
      <c r="H6646" s="16">
        <f t="shared" ca="1" si="1136"/>
        <v>1000</v>
      </c>
      <c r="I6646" s="8">
        <f t="shared" ca="1" si="1141"/>
        <v>0</v>
      </c>
      <c r="J6646" s="8">
        <f t="shared" ca="1" si="1142"/>
        <v>270000</v>
      </c>
      <c r="K6646" s="8">
        <f t="shared" si="1137"/>
        <v>90000</v>
      </c>
      <c r="L6646" s="17">
        <f t="shared" ca="1" si="1143"/>
        <v>180000</v>
      </c>
    </row>
    <row r="6647" spans="1:12" x14ac:dyDescent="0.2">
      <c r="A6647" s="1">
        <v>6628</v>
      </c>
      <c r="B6647" s="15">
        <f t="shared" si="1138"/>
        <v>9000</v>
      </c>
      <c r="C6647" s="16">
        <f t="shared" ca="1" si="1139"/>
        <v>1</v>
      </c>
      <c r="D6647" s="16">
        <f t="shared" ca="1" si="1133"/>
        <v>12681.90980374828</v>
      </c>
      <c r="E6647" s="8">
        <f t="shared" ca="1" si="1134"/>
        <v>270000</v>
      </c>
      <c r="F6647" s="9">
        <f t="shared" ca="1" si="1135"/>
        <v>0</v>
      </c>
      <c r="G6647" s="12">
        <f t="shared" ca="1" si="1140"/>
        <v>0.11582999087369272</v>
      </c>
      <c r="H6647" s="16">
        <f t="shared" ca="1" si="1136"/>
        <v>500</v>
      </c>
      <c r="I6647" s="8">
        <f t="shared" ca="1" si="1141"/>
        <v>0</v>
      </c>
      <c r="J6647" s="8">
        <f t="shared" ca="1" si="1142"/>
        <v>270000</v>
      </c>
      <c r="K6647" s="8">
        <f t="shared" si="1137"/>
        <v>90000</v>
      </c>
      <c r="L6647" s="17">
        <f t="shared" ca="1" si="1143"/>
        <v>180000</v>
      </c>
    </row>
    <row r="6648" spans="1:12" x14ac:dyDescent="0.2">
      <c r="A6648" s="1">
        <v>6629</v>
      </c>
      <c r="B6648" s="15">
        <f t="shared" si="1138"/>
        <v>9000</v>
      </c>
      <c r="C6648" s="16">
        <f t="shared" ca="1" si="1139"/>
        <v>0</v>
      </c>
      <c r="D6648" s="16">
        <f t="shared" ca="1" si="1133"/>
        <v>0</v>
      </c>
      <c r="E6648" s="8">
        <f t="shared" ca="1" si="1134"/>
        <v>0</v>
      </c>
      <c r="F6648" s="9">
        <f t="shared" ca="1" si="1135"/>
        <v>9000</v>
      </c>
      <c r="G6648" s="12">
        <f t="shared" ca="1" si="1140"/>
        <v>0.29965312814089284</v>
      </c>
      <c r="H6648" s="16">
        <f t="shared" ca="1" si="1136"/>
        <v>500</v>
      </c>
      <c r="I6648" s="8">
        <f t="shared" ca="1" si="1141"/>
        <v>6000</v>
      </c>
      <c r="J6648" s="8">
        <f t="shared" ca="1" si="1142"/>
        <v>6000</v>
      </c>
      <c r="K6648" s="8">
        <f t="shared" si="1137"/>
        <v>90000</v>
      </c>
      <c r="L6648" s="17">
        <f t="shared" ca="1" si="1143"/>
        <v>-84000</v>
      </c>
    </row>
    <row r="6649" spans="1:12" x14ac:dyDescent="0.2">
      <c r="A6649" s="1">
        <v>6630</v>
      </c>
      <c r="B6649" s="15">
        <f t="shared" si="1138"/>
        <v>9000</v>
      </c>
      <c r="C6649" s="16">
        <f t="shared" ca="1" si="1139"/>
        <v>0</v>
      </c>
      <c r="D6649" s="16">
        <f t="shared" ca="1" si="1133"/>
        <v>0</v>
      </c>
      <c r="E6649" s="8">
        <f t="shared" ca="1" si="1134"/>
        <v>0</v>
      </c>
      <c r="F6649" s="9">
        <f t="shared" ca="1" si="1135"/>
        <v>9000</v>
      </c>
      <c r="G6649" s="12">
        <f t="shared" ca="1" si="1140"/>
        <v>0.17998926452516939</v>
      </c>
      <c r="H6649" s="16">
        <f t="shared" ca="1" si="1136"/>
        <v>500</v>
      </c>
      <c r="I6649" s="8">
        <f t="shared" ca="1" si="1141"/>
        <v>6000</v>
      </c>
      <c r="J6649" s="8">
        <f t="shared" ca="1" si="1142"/>
        <v>6000</v>
      </c>
      <c r="K6649" s="8">
        <f t="shared" si="1137"/>
        <v>90000</v>
      </c>
      <c r="L6649" s="17">
        <f t="shared" ca="1" si="1143"/>
        <v>-84000</v>
      </c>
    </row>
    <row r="6650" spans="1:12" x14ac:dyDescent="0.2">
      <c r="A6650" s="1">
        <v>6631</v>
      </c>
      <c r="B6650" s="15">
        <f t="shared" si="1138"/>
        <v>9000</v>
      </c>
      <c r="C6650" s="16">
        <f t="shared" ca="1" si="1139"/>
        <v>0</v>
      </c>
      <c r="D6650" s="16">
        <f t="shared" ca="1" si="1133"/>
        <v>0</v>
      </c>
      <c r="E6650" s="8">
        <f t="shared" ca="1" si="1134"/>
        <v>0</v>
      </c>
      <c r="F6650" s="9">
        <f t="shared" ca="1" si="1135"/>
        <v>9000</v>
      </c>
      <c r="G6650" s="12">
        <f t="shared" ca="1" si="1140"/>
        <v>0.79823942699662775</v>
      </c>
      <c r="H6650" s="16">
        <f t="shared" ca="1" si="1136"/>
        <v>1000</v>
      </c>
      <c r="I6650" s="8">
        <f t="shared" ca="1" si="1141"/>
        <v>12000</v>
      </c>
      <c r="J6650" s="8">
        <f t="shared" ca="1" si="1142"/>
        <v>12000</v>
      </c>
      <c r="K6650" s="8">
        <f t="shared" si="1137"/>
        <v>90000</v>
      </c>
      <c r="L6650" s="17">
        <f t="shared" ca="1" si="1143"/>
        <v>-78000</v>
      </c>
    </row>
    <row r="6651" spans="1:12" x14ac:dyDescent="0.2">
      <c r="A6651" s="1">
        <v>6632</v>
      </c>
      <c r="B6651" s="15">
        <f t="shared" si="1138"/>
        <v>9000</v>
      </c>
      <c r="C6651" s="16">
        <f t="shared" ca="1" si="1139"/>
        <v>0</v>
      </c>
      <c r="D6651" s="16">
        <f t="shared" ca="1" si="1133"/>
        <v>0</v>
      </c>
      <c r="E6651" s="8">
        <f t="shared" ca="1" si="1134"/>
        <v>0</v>
      </c>
      <c r="F6651" s="9">
        <f t="shared" ca="1" si="1135"/>
        <v>9000</v>
      </c>
      <c r="G6651" s="12">
        <f t="shared" ca="1" si="1140"/>
        <v>0.42701414581858177</v>
      </c>
      <c r="H6651" s="16">
        <f t="shared" ca="1" si="1136"/>
        <v>750</v>
      </c>
      <c r="I6651" s="8">
        <f t="shared" ca="1" si="1141"/>
        <v>9000</v>
      </c>
      <c r="J6651" s="8">
        <f t="shared" ca="1" si="1142"/>
        <v>9000</v>
      </c>
      <c r="K6651" s="8">
        <f t="shared" si="1137"/>
        <v>90000</v>
      </c>
      <c r="L6651" s="17">
        <f t="shared" ca="1" si="1143"/>
        <v>-81000</v>
      </c>
    </row>
    <row r="6652" spans="1:12" x14ac:dyDescent="0.2">
      <c r="A6652" s="1">
        <v>6633</v>
      </c>
      <c r="B6652" s="15">
        <f t="shared" si="1138"/>
        <v>9000</v>
      </c>
      <c r="C6652" s="16">
        <f t="shared" ca="1" si="1139"/>
        <v>1</v>
      </c>
      <c r="D6652" s="16">
        <f t="shared" ca="1" si="1133"/>
        <v>11414.532345942815</v>
      </c>
      <c r="E6652" s="8">
        <f t="shared" ca="1" si="1134"/>
        <v>270000</v>
      </c>
      <c r="F6652" s="9">
        <f t="shared" ca="1" si="1135"/>
        <v>0</v>
      </c>
      <c r="G6652" s="12">
        <f t="shared" ca="1" si="1140"/>
        <v>0.48026203563389891</v>
      </c>
      <c r="H6652" s="16">
        <f t="shared" ca="1" si="1136"/>
        <v>750</v>
      </c>
      <c r="I6652" s="8">
        <f t="shared" ca="1" si="1141"/>
        <v>0</v>
      </c>
      <c r="J6652" s="8">
        <f t="shared" ca="1" si="1142"/>
        <v>270000</v>
      </c>
      <c r="K6652" s="8">
        <f t="shared" si="1137"/>
        <v>90000</v>
      </c>
      <c r="L6652" s="17">
        <f t="shared" ca="1" si="1143"/>
        <v>180000</v>
      </c>
    </row>
    <row r="6653" spans="1:12" x14ac:dyDescent="0.2">
      <c r="A6653" s="1">
        <v>6634</v>
      </c>
      <c r="B6653" s="15">
        <f t="shared" si="1138"/>
        <v>9000</v>
      </c>
      <c r="C6653" s="16">
        <f t="shared" ca="1" si="1139"/>
        <v>1</v>
      </c>
      <c r="D6653" s="16">
        <f t="shared" ca="1" si="1133"/>
        <v>10017.027213815429</v>
      </c>
      <c r="E6653" s="8">
        <f t="shared" ca="1" si="1134"/>
        <v>270000</v>
      </c>
      <c r="F6653" s="9">
        <f t="shared" ca="1" si="1135"/>
        <v>0</v>
      </c>
      <c r="G6653" s="12">
        <f t="shared" ca="1" si="1140"/>
        <v>0.31527773798366332</v>
      </c>
      <c r="H6653" s="16">
        <f t="shared" ca="1" si="1136"/>
        <v>750</v>
      </c>
      <c r="I6653" s="8">
        <f t="shared" ca="1" si="1141"/>
        <v>0</v>
      </c>
      <c r="J6653" s="8">
        <f t="shared" ca="1" si="1142"/>
        <v>270000</v>
      </c>
      <c r="K6653" s="8">
        <f t="shared" si="1137"/>
        <v>90000</v>
      </c>
      <c r="L6653" s="17">
        <f t="shared" ca="1" si="1143"/>
        <v>180000</v>
      </c>
    </row>
    <row r="6654" spans="1:12" x14ac:dyDescent="0.2">
      <c r="A6654" s="1">
        <v>6635</v>
      </c>
      <c r="B6654" s="15">
        <f t="shared" si="1138"/>
        <v>9000</v>
      </c>
      <c r="C6654" s="16">
        <f t="shared" ca="1" si="1139"/>
        <v>0</v>
      </c>
      <c r="D6654" s="16">
        <f t="shared" ca="1" si="1133"/>
        <v>0</v>
      </c>
      <c r="E6654" s="8">
        <f t="shared" ca="1" si="1134"/>
        <v>0</v>
      </c>
      <c r="F6654" s="9">
        <f t="shared" ca="1" si="1135"/>
        <v>9000</v>
      </c>
      <c r="G6654" s="12">
        <f t="shared" ca="1" si="1140"/>
        <v>0.87334350692014318</v>
      </c>
      <c r="H6654" s="16">
        <f t="shared" ca="1" si="1136"/>
        <v>1000</v>
      </c>
      <c r="I6654" s="8">
        <f t="shared" ca="1" si="1141"/>
        <v>12000</v>
      </c>
      <c r="J6654" s="8">
        <f t="shared" ca="1" si="1142"/>
        <v>12000</v>
      </c>
      <c r="K6654" s="8">
        <f t="shared" si="1137"/>
        <v>90000</v>
      </c>
      <c r="L6654" s="17">
        <f t="shared" ca="1" si="1143"/>
        <v>-78000</v>
      </c>
    </row>
    <row r="6655" spans="1:12" x14ac:dyDescent="0.2">
      <c r="A6655" s="1">
        <v>6636</v>
      </c>
      <c r="B6655" s="15">
        <f t="shared" si="1138"/>
        <v>9000</v>
      </c>
      <c r="C6655" s="16">
        <f t="shared" ca="1" si="1139"/>
        <v>1</v>
      </c>
      <c r="D6655" s="16">
        <f t="shared" ca="1" si="1133"/>
        <v>13785.188324429706</v>
      </c>
      <c r="E6655" s="8">
        <f t="shared" ca="1" si="1134"/>
        <v>270000</v>
      </c>
      <c r="F6655" s="9">
        <f t="shared" ca="1" si="1135"/>
        <v>0</v>
      </c>
      <c r="G6655" s="12">
        <f t="shared" ca="1" si="1140"/>
        <v>0.3864500246101471</v>
      </c>
      <c r="H6655" s="16">
        <f t="shared" ca="1" si="1136"/>
        <v>750</v>
      </c>
      <c r="I6655" s="8">
        <f t="shared" ca="1" si="1141"/>
        <v>0</v>
      </c>
      <c r="J6655" s="8">
        <f t="shared" ca="1" si="1142"/>
        <v>270000</v>
      </c>
      <c r="K6655" s="8">
        <f t="shared" si="1137"/>
        <v>90000</v>
      </c>
      <c r="L6655" s="17">
        <f t="shared" ca="1" si="1143"/>
        <v>180000</v>
      </c>
    </row>
    <row r="6656" spans="1:12" x14ac:dyDescent="0.2">
      <c r="A6656" s="1">
        <v>6637</v>
      </c>
      <c r="B6656" s="15">
        <f t="shared" si="1138"/>
        <v>9000</v>
      </c>
      <c r="C6656" s="16">
        <f t="shared" ca="1" si="1139"/>
        <v>1</v>
      </c>
      <c r="D6656" s="16">
        <f t="shared" ca="1" si="1133"/>
        <v>9827.7957161428258</v>
      </c>
      <c r="E6656" s="8">
        <f t="shared" ca="1" si="1134"/>
        <v>270000</v>
      </c>
      <c r="F6656" s="9">
        <f t="shared" ca="1" si="1135"/>
        <v>0</v>
      </c>
      <c r="G6656" s="12">
        <f t="shared" ca="1" si="1140"/>
        <v>0.52828643388280094</v>
      </c>
      <c r="H6656" s="16">
        <f t="shared" ca="1" si="1136"/>
        <v>750</v>
      </c>
      <c r="I6656" s="8">
        <f t="shared" ca="1" si="1141"/>
        <v>0</v>
      </c>
      <c r="J6656" s="8">
        <f t="shared" ca="1" si="1142"/>
        <v>270000</v>
      </c>
      <c r="K6656" s="8">
        <f t="shared" si="1137"/>
        <v>90000</v>
      </c>
      <c r="L6656" s="17">
        <f t="shared" ca="1" si="1143"/>
        <v>180000</v>
      </c>
    </row>
    <row r="6657" spans="1:12" x14ac:dyDescent="0.2">
      <c r="A6657" s="1">
        <v>6638</v>
      </c>
      <c r="B6657" s="15">
        <f t="shared" si="1138"/>
        <v>9000</v>
      </c>
      <c r="C6657" s="16">
        <f t="shared" ca="1" si="1139"/>
        <v>0</v>
      </c>
      <c r="D6657" s="16">
        <f t="shared" ca="1" si="1133"/>
        <v>0</v>
      </c>
      <c r="E6657" s="8">
        <f t="shared" ca="1" si="1134"/>
        <v>0</v>
      </c>
      <c r="F6657" s="9">
        <f t="shared" ca="1" si="1135"/>
        <v>9000</v>
      </c>
      <c r="G6657" s="12">
        <f t="shared" ca="1" si="1140"/>
        <v>0.59926847245113335</v>
      </c>
      <c r="H6657" s="16">
        <f t="shared" ca="1" si="1136"/>
        <v>750</v>
      </c>
      <c r="I6657" s="8">
        <f t="shared" ca="1" si="1141"/>
        <v>9000</v>
      </c>
      <c r="J6657" s="8">
        <f t="shared" ca="1" si="1142"/>
        <v>9000</v>
      </c>
      <c r="K6657" s="8">
        <f t="shared" si="1137"/>
        <v>90000</v>
      </c>
      <c r="L6657" s="17">
        <f t="shared" ca="1" si="1143"/>
        <v>-81000</v>
      </c>
    </row>
    <row r="6658" spans="1:12" x14ac:dyDescent="0.2">
      <c r="A6658" s="1">
        <v>6639</v>
      </c>
      <c r="B6658" s="15">
        <f t="shared" si="1138"/>
        <v>9000</v>
      </c>
      <c r="C6658" s="16">
        <f t="shared" ca="1" si="1139"/>
        <v>0</v>
      </c>
      <c r="D6658" s="16">
        <f t="shared" ca="1" si="1133"/>
        <v>0</v>
      </c>
      <c r="E6658" s="8">
        <f t="shared" ca="1" si="1134"/>
        <v>0</v>
      </c>
      <c r="F6658" s="9">
        <f t="shared" ca="1" si="1135"/>
        <v>9000</v>
      </c>
      <c r="G6658" s="12">
        <f t="shared" ca="1" si="1140"/>
        <v>0.16819881003225468</v>
      </c>
      <c r="H6658" s="16">
        <f t="shared" ca="1" si="1136"/>
        <v>500</v>
      </c>
      <c r="I6658" s="8">
        <f t="shared" ca="1" si="1141"/>
        <v>6000</v>
      </c>
      <c r="J6658" s="8">
        <f t="shared" ca="1" si="1142"/>
        <v>6000</v>
      </c>
      <c r="K6658" s="8">
        <f t="shared" si="1137"/>
        <v>90000</v>
      </c>
      <c r="L6658" s="17">
        <f t="shared" ca="1" si="1143"/>
        <v>-84000</v>
      </c>
    </row>
    <row r="6659" spans="1:12" x14ac:dyDescent="0.2">
      <c r="A6659" s="1">
        <v>6640</v>
      </c>
      <c r="B6659" s="15">
        <f t="shared" si="1138"/>
        <v>9000</v>
      </c>
      <c r="C6659" s="16">
        <f t="shared" ca="1" si="1139"/>
        <v>1</v>
      </c>
      <c r="D6659" s="16">
        <f t="shared" ca="1" si="1133"/>
        <v>12437.560615860737</v>
      </c>
      <c r="E6659" s="8">
        <f t="shared" ca="1" si="1134"/>
        <v>270000</v>
      </c>
      <c r="F6659" s="9">
        <f t="shared" ca="1" si="1135"/>
        <v>0</v>
      </c>
      <c r="G6659" s="12">
        <f t="shared" ca="1" si="1140"/>
        <v>0.73034486362290107</v>
      </c>
      <c r="H6659" s="16">
        <f t="shared" ca="1" si="1136"/>
        <v>1000</v>
      </c>
      <c r="I6659" s="8">
        <f t="shared" ca="1" si="1141"/>
        <v>0</v>
      </c>
      <c r="J6659" s="8">
        <f t="shared" ca="1" si="1142"/>
        <v>270000</v>
      </c>
      <c r="K6659" s="8">
        <f t="shared" si="1137"/>
        <v>90000</v>
      </c>
      <c r="L6659" s="17">
        <f t="shared" ca="1" si="1143"/>
        <v>180000</v>
      </c>
    </row>
    <row r="6660" spans="1:12" x14ac:dyDescent="0.2">
      <c r="A6660" s="1">
        <v>6641</v>
      </c>
      <c r="B6660" s="15">
        <f t="shared" si="1138"/>
        <v>9000</v>
      </c>
      <c r="C6660" s="16">
        <f t="shared" ca="1" si="1139"/>
        <v>0</v>
      </c>
      <c r="D6660" s="16">
        <f t="shared" ca="1" si="1133"/>
        <v>0</v>
      </c>
      <c r="E6660" s="8">
        <f t="shared" ca="1" si="1134"/>
        <v>0</v>
      </c>
      <c r="F6660" s="9">
        <f t="shared" ca="1" si="1135"/>
        <v>9000</v>
      </c>
      <c r="G6660" s="12">
        <f t="shared" ca="1" si="1140"/>
        <v>0.51275941608551145</v>
      </c>
      <c r="H6660" s="16">
        <f t="shared" ca="1" si="1136"/>
        <v>750</v>
      </c>
      <c r="I6660" s="8">
        <f t="shared" ca="1" si="1141"/>
        <v>9000</v>
      </c>
      <c r="J6660" s="8">
        <f t="shared" ca="1" si="1142"/>
        <v>9000</v>
      </c>
      <c r="K6660" s="8">
        <f t="shared" si="1137"/>
        <v>90000</v>
      </c>
      <c r="L6660" s="17">
        <f t="shared" ca="1" si="1143"/>
        <v>-81000</v>
      </c>
    </row>
    <row r="6661" spans="1:12" x14ac:dyDescent="0.2">
      <c r="A6661" s="1">
        <v>6642</v>
      </c>
      <c r="B6661" s="15">
        <f t="shared" si="1138"/>
        <v>9000</v>
      </c>
      <c r="C6661" s="16">
        <f t="shared" ca="1" si="1139"/>
        <v>1</v>
      </c>
      <c r="D6661" s="16">
        <f t="shared" ca="1" si="1133"/>
        <v>14088.664764676536</v>
      </c>
      <c r="E6661" s="8">
        <f t="shared" ca="1" si="1134"/>
        <v>270000</v>
      </c>
      <c r="F6661" s="9">
        <f t="shared" ca="1" si="1135"/>
        <v>0</v>
      </c>
      <c r="G6661" s="12">
        <f t="shared" ca="1" si="1140"/>
        <v>0.57735397204418948</v>
      </c>
      <c r="H6661" s="16">
        <f t="shared" ca="1" si="1136"/>
        <v>750</v>
      </c>
      <c r="I6661" s="8">
        <f t="shared" ca="1" si="1141"/>
        <v>0</v>
      </c>
      <c r="J6661" s="8">
        <f t="shared" ca="1" si="1142"/>
        <v>270000</v>
      </c>
      <c r="K6661" s="8">
        <f t="shared" si="1137"/>
        <v>90000</v>
      </c>
      <c r="L6661" s="17">
        <f t="shared" ca="1" si="1143"/>
        <v>180000</v>
      </c>
    </row>
    <row r="6662" spans="1:12" x14ac:dyDescent="0.2">
      <c r="A6662" s="1">
        <v>6643</v>
      </c>
      <c r="B6662" s="15">
        <f t="shared" si="1138"/>
        <v>9000</v>
      </c>
      <c r="C6662" s="16">
        <f t="shared" ca="1" si="1139"/>
        <v>0</v>
      </c>
      <c r="D6662" s="16">
        <f t="shared" ca="1" si="1133"/>
        <v>0</v>
      </c>
      <c r="E6662" s="8">
        <f t="shared" ca="1" si="1134"/>
        <v>0</v>
      </c>
      <c r="F6662" s="9">
        <f t="shared" ca="1" si="1135"/>
        <v>9000</v>
      </c>
      <c r="G6662" s="12">
        <f t="shared" ca="1" si="1140"/>
        <v>0.13640037080560241</v>
      </c>
      <c r="H6662" s="16">
        <f t="shared" ca="1" si="1136"/>
        <v>500</v>
      </c>
      <c r="I6662" s="8">
        <f t="shared" ca="1" si="1141"/>
        <v>6000</v>
      </c>
      <c r="J6662" s="8">
        <f t="shared" ca="1" si="1142"/>
        <v>6000</v>
      </c>
      <c r="K6662" s="8">
        <f t="shared" si="1137"/>
        <v>90000</v>
      </c>
      <c r="L6662" s="17">
        <f t="shared" ca="1" si="1143"/>
        <v>-84000</v>
      </c>
    </row>
    <row r="6663" spans="1:12" x14ac:dyDescent="0.2">
      <c r="A6663" s="1">
        <v>6644</v>
      </c>
      <c r="B6663" s="15">
        <f t="shared" si="1138"/>
        <v>9000</v>
      </c>
      <c r="C6663" s="16">
        <f t="shared" ca="1" si="1139"/>
        <v>1</v>
      </c>
      <c r="D6663" s="16">
        <f t="shared" ca="1" si="1133"/>
        <v>6805.5864495928499</v>
      </c>
      <c r="E6663" s="8">
        <f t="shared" ca="1" si="1134"/>
        <v>204167.59348778549</v>
      </c>
      <c r="F6663" s="9">
        <f t="shared" ca="1" si="1135"/>
        <v>2194.4135504071501</v>
      </c>
      <c r="G6663" s="12">
        <f t="shared" ca="1" si="1140"/>
        <v>0.69327943712535578</v>
      </c>
      <c r="H6663" s="16">
        <f t="shared" ca="1" si="1136"/>
        <v>750</v>
      </c>
      <c r="I6663" s="8">
        <f t="shared" ca="1" si="1141"/>
        <v>9000</v>
      </c>
      <c r="J6663" s="8">
        <f t="shared" ca="1" si="1142"/>
        <v>213167.59348778549</v>
      </c>
      <c r="K6663" s="8">
        <f t="shared" si="1137"/>
        <v>90000</v>
      </c>
      <c r="L6663" s="17">
        <f t="shared" ca="1" si="1143"/>
        <v>123167.59348778549</v>
      </c>
    </row>
    <row r="6664" spans="1:12" x14ac:dyDescent="0.2">
      <c r="A6664" s="1">
        <v>6645</v>
      </c>
      <c r="B6664" s="15">
        <f t="shared" si="1138"/>
        <v>9000</v>
      </c>
      <c r="C6664" s="16">
        <f t="shared" ca="1" si="1139"/>
        <v>0</v>
      </c>
      <c r="D6664" s="16">
        <f t="shared" ca="1" si="1133"/>
        <v>0</v>
      </c>
      <c r="E6664" s="8">
        <f t="shared" ca="1" si="1134"/>
        <v>0</v>
      </c>
      <c r="F6664" s="9">
        <f t="shared" ca="1" si="1135"/>
        <v>9000</v>
      </c>
      <c r="G6664" s="12">
        <f t="shared" ca="1" si="1140"/>
        <v>0.47802981438629522</v>
      </c>
      <c r="H6664" s="16">
        <f t="shared" ca="1" si="1136"/>
        <v>750</v>
      </c>
      <c r="I6664" s="8">
        <f t="shared" ca="1" si="1141"/>
        <v>9000</v>
      </c>
      <c r="J6664" s="8">
        <f t="shared" ca="1" si="1142"/>
        <v>9000</v>
      </c>
      <c r="K6664" s="8">
        <f t="shared" si="1137"/>
        <v>90000</v>
      </c>
      <c r="L6664" s="17">
        <f t="shared" ca="1" si="1143"/>
        <v>-81000</v>
      </c>
    </row>
    <row r="6665" spans="1:12" x14ac:dyDescent="0.2">
      <c r="A6665" s="1">
        <v>6646</v>
      </c>
      <c r="B6665" s="15">
        <f t="shared" si="1138"/>
        <v>9000</v>
      </c>
      <c r="C6665" s="16">
        <f t="shared" ca="1" si="1139"/>
        <v>1</v>
      </c>
      <c r="D6665" s="16">
        <f t="shared" ca="1" si="1133"/>
        <v>8059.8916180467568</v>
      </c>
      <c r="E6665" s="8">
        <f t="shared" ca="1" si="1134"/>
        <v>241796.74854140269</v>
      </c>
      <c r="F6665" s="9">
        <f t="shared" ca="1" si="1135"/>
        <v>940.10838195324322</v>
      </c>
      <c r="G6665" s="12">
        <f t="shared" ca="1" si="1140"/>
        <v>0.55156133657980611</v>
      </c>
      <c r="H6665" s="16">
        <f t="shared" ca="1" si="1136"/>
        <v>750</v>
      </c>
      <c r="I6665" s="8">
        <f t="shared" ca="1" si="1141"/>
        <v>9000</v>
      </c>
      <c r="J6665" s="8">
        <f t="shared" ca="1" si="1142"/>
        <v>250796.74854140269</v>
      </c>
      <c r="K6665" s="8">
        <f t="shared" si="1137"/>
        <v>90000</v>
      </c>
      <c r="L6665" s="17">
        <f t="shared" ca="1" si="1143"/>
        <v>160796.74854140269</v>
      </c>
    </row>
    <row r="6666" spans="1:12" x14ac:dyDescent="0.2">
      <c r="A6666" s="1">
        <v>6647</v>
      </c>
      <c r="B6666" s="15">
        <f t="shared" si="1138"/>
        <v>9000</v>
      </c>
      <c r="C6666" s="16">
        <f t="shared" ca="1" si="1139"/>
        <v>1</v>
      </c>
      <c r="D6666" s="16">
        <f t="shared" ca="1" si="1133"/>
        <v>7409.6289983421848</v>
      </c>
      <c r="E6666" s="8">
        <f t="shared" ca="1" si="1134"/>
        <v>222288.86995026554</v>
      </c>
      <c r="F6666" s="9">
        <f t="shared" ca="1" si="1135"/>
        <v>1590.3710016578152</v>
      </c>
      <c r="G6666" s="12">
        <f t="shared" ca="1" si="1140"/>
        <v>0.79650960515553593</v>
      </c>
      <c r="H6666" s="16">
        <f t="shared" ca="1" si="1136"/>
        <v>1000</v>
      </c>
      <c r="I6666" s="8">
        <f t="shared" ca="1" si="1141"/>
        <v>12000</v>
      </c>
      <c r="J6666" s="8">
        <f t="shared" ca="1" si="1142"/>
        <v>234288.86995026554</v>
      </c>
      <c r="K6666" s="8">
        <f t="shared" si="1137"/>
        <v>90000</v>
      </c>
      <c r="L6666" s="17">
        <f t="shared" ca="1" si="1143"/>
        <v>144288.86995026554</v>
      </c>
    </row>
    <row r="6667" spans="1:12" x14ac:dyDescent="0.2">
      <c r="A6667" s="1">
        <v>6648</v>
      </c>
      <c r="B6667" s="15">
        <f t="shared" si="1138"/>
        <v>9000</v>
      </c>
      <c r="C6667" s="16">
        <f t="shared" ca="1" si="1139"/>
        <v>1</v>
      </c>
      <c r="D6667" s="16">
        <f t="shared" ca="1" si="1133"/>
        <v>13583.960918840279</v>
      </c>
      <c r="E6667" s="8">
        <f t="shared" ca="1" si="1134"/>
        <v>270000</v>
      </c>
      <c r="F6667" s="9">
        <f t="shared" ca="1" si="1135"/>
        <v>0</v>
      </c>
      <c r="G6667" s="12">
        <f t="shared" ca="1" si="1140"/>
        <v>0.98409168796002044</v>
      </c>
      <c r="H6667" s="16">
        <f t="shared" ca="1" si="1136"/>
        <v>1000</v>
      </c>
      <c r="I6667" s="8">
        <f t="shared" ca="1" si="1141"/>
        <v>0</v>
      </c>
      <c r="J6667" s="8">
        <f t="shared" ca="1" si="1142"/>
        <v>270000</v>
      </c>
      <c r="K6667" s="8">
        <f t="shared" si="1137"/>
        <v>90000</v>
      </c>
      <c r="L6667" s="17">
        <f t="shared" ca="1" si="1143"/>
        <v>180000</v>
      </c>
    </row>
    <row r="6668" spans="1:12" x14ac:dyDescent="0.2">
      <c r="A6668" s="1">
        <v>6649</v>
      </c>
      <c r="B6668" s="15">
        <f t="shared" si="1138"/>
        <v>9000</v>
      </c>
      <c r="C6668" s="16">
        <f t="shared" ca="1" si="1139"/>
        <v>1</v>
      </c>
      <c r="D6668" s="16">
        <f t="shared" ca="1" si="1133"/>
        <v>7326.0110732066842</v>
      </c>
      <c r="E6668" s="8">
        <f t="shared" ca="1" si="1134"/>
        <v>219780.33219620053</v>
      </c>
      <c r="F6668" s="9">
        <f t="shared" ca="1" si="1135"/>
        <v>1673.9889267933158</v>
      </c>
      <c r="G6668" s="12">
        <f t="shared" ca="1" si="1140"/>
        <v>0.15264626767479905</v>
      </c>
      <c r="H6668" s="16">
        <f t="shared" ca="1" si="1136"/>
        <v>500</v>
      </c>
      <c r="I6668" s="8">
        <f t="shared" ca="1" si="1141"/>
        <v>6000</v>
      </c>
      <c r="J6668" s="8">
        <f t="shared" ca="1" si="1142"/>
        <v>225780.33219620053</v>
      </c>
      <c r="K6668" s="8">
        <f t="shared" si="1137"/>
        <v>90000</v>
      </c>
      <c r="L6668" s="17">
        <f t="shared" ca="1" si="1143"/>
        <v>135780.33219620053</v>
      </c>
    </row>
    <row r="6669" spans="1:12" x14ac:dyDescent="0.2">
      <c r="A6669" s="1">
        <v>6650</v>
      </c>
      <c r="B6669" s="15">
        <f t="shared" si="1138"/>
        <v>9000</v>
      </c>
      <c r="C6669" s="16">
        <f t="shared" ca="1" si="1139"/>
        <v>0</v>
      </c>
      <c r="D6669" s="16">
        <f t="shared" ca="1" si="1133"/>
        <v>0</v>
      </c>
      <c r="E6669" s="8">
        <f t="shared" ca="1" si="1134"/>
        <v>0</v>
      </c>
      <c r="F6669" s="9">
        <f t="shared" ca="1" si="1135"/>
        <v>9000</v>
      </c>
      <c r="G6669" s="12">
        <f t="shared" ca="1" si="1140"/>
        <v>0.51512573281925544</v>
      </c>
      <c r="H6669" s="16">
        <f t="shared" ca="1" si="1136"/>
        <v>750</v>
      </c>
      <c r="I6669" s="8">
        <f t="shared" ca="1" si="1141"/>
        <v>9000</v>
      </c>
      <c r="J6669" s="8">
        <f t="shared" ca="1" si="1142"/>
        <v>9000</v>
      </c>
      <c r="K6669" s="8">
        <f t="shared" si="1137"/>
        <v>90000</v>
      </c>
      <c r="L6669" s="17">
        <f t="shared" ca="1" si="1143"/>
        <v>-81000</v>
      </c>
    </row>
    <row r="6670" spans="1:12" x14ac:dyDescent="0.2">
      <c r="A6670" s="1">
        <v>6651</v>
      </c>
      <c r="B6670" s="15">
        <f t="shared" si="1138"/>
        <v>9000</v>
      </c>
      <c r="C6670" s="16">
        <f t="shared" ca="1" si="1139"/>
        <v>1</v>
      </c>
      <c r="D6670" s="16">
        <f t="shared" ca="1" si="1133"/>
        <v>6393.1029738895468</v>
      </c>
      <c r="E6670" s="8">
        <f t="shared" ca="1" si="1134"/>
        <v>191793.08921668641</v>
      </c>
      <c r="F6670" s="9">
        <f t="shared" ca="1" si="1135"/>
        <v>2606.8970261104532</v>
      </c>
      <c r="G6670" s="12">
        <f t="shared" ca="1" si="1140"/>
        <v>0.20982431133482293</v>
      </c>
      <c r="H6670" s="16">
        <f t="shared" ca="1" si="1136"/>
        <v>500</v>
      </c>
      <c r="I6670" s="8">
        <f t="shared" ca="1" si="1141"/>
        <v>6000</v>
      </c>
      <c r="J6670" s="8">
        <f t="shared" ca="1" si="1142"/>
        <v>197793.08921668641</v>
      </c>
      <c r="K6670" s="8">
        <f t="shared" si="1137"/>
        <v>90000</v>
      </c>
      <c r="L6670" s="17">
        <f t="shared" ca="1" si="1143"/>
        <v>107793.08921668641</v>
      </c>
    </row>
    <row r="6671" spans="1:12" x14ac:dyDescent="0.2">
      <c r="A6671" s="1">
        <v>6652</v>
      </c>
      <c r="B6671" s="15">
        <f t="shared" si="1138"/>
        <v>9000</v>
      </c>
      <c r="C6671" s="16">
        <f t="shared" ca="1" si="1139"/>
        <v>0</v>
      </c>
      <c r="D6671" s="16">
        <f t="shared" ca="1" si="1133"/>
        <v>0</v>
      </c>
      <c r="E6671" s="8">
        <f t="shared" ca="1" si="1134"/>
        <v>0</v>
      </c>
      <c r="F6671" s="9">
        <f t="shared" ca="1" si="1135"/>
        <v>9000</v>
      </c>
      <c r="G6671" s="12">
        <f t="shared" ca="1" si="1140"/>
        <v>0.60919607276135612</v>
      </c>
      <c r="H6671" s="16">
        <f t="shared" ca="1" si="1136"/>
        <v>750</v>
      </c>
      <c r="I6671" s="8">
        <f t="shared" ca="1" si="1141"/>
        <v>9000</v>
      </c>
      <c r="J6671" s="8">
        <f t="shared" ca="1" si="1142"/>
        <v>9000</v>
      </c>
      <c r="K6671" s="8">
        <f t="shared" si="1137"/>
        <v>90000</v>
      </c>
      <c r="L6671" s="17">
        <f t="shared" ca="1" si="1143"/>
        <v>-81000</v>
      </c>
    </row>
    <row r="6672" spans="1:12" x14ac:dyDescent="0.2">
      <c r="A6672" s="1">
        <v>6653</v>
      </c>
      <c r="B6672" s="15">
        <f t="shared" si="1138"/>
        <v>9000</v>
      </c>
      <c r="C6672" s="16">
        <f t="shared" ca="1" si="1139"/>
        <v>0</v>
      </c>
      <c r="D6672" s="16">
        <f t="shared" ca="1" si="1133"/>
        <v>0</v>
      </c>
      <c r="E6672" s="8">
        <f t="shared" ca="1" si="1134"/>
        <v>0</v>
      </c>
      <c r="F6672" s="9">
        <f t="shared" ca="1" si="1135"/>
        <v>9000</v>
      </c>
      <c r="G6672" s="12">
        <f t="shared" ca="1" si="1140"/>
        <v>8.5661517603663362E-2</v>
      </c>
      <c r="H6672" s="16">
        <f t="shared" ca="1" si="1136"/>
        <v>500</v>
      </c>
      <c r="I6672" s="8">
        <f t="shared" ca="1" si="1141"/>
        <v>6000</v>
      </c>
      <c r="J6672" s="8">
        <f t="shared" ca="1" si="1142"/>
        <v>6000</v>
      </c>
      <c r="K6672" s="8">
        <f t="shared" si="1137"/>
        <v>90000</v>
      </c>
      <c r="L6672" s="17">
        <f t="shared" ca="1" si="1143"/>
        <v>-84000</v>
      </c>
    </row>
    <row r="6673" spans="1:12" x14ac:dyDescent="0.2">
      <c r="A6673" s="1">
        <v>6654</v>
      </c>
      <c r="B6673" s="15">
        <f t="shared" si="1138"/>
        <v>9000</v>
      </c>
      <c r="C6673" s="16">
        <f t="shared" ca="1" si="1139"/>
        <v>0</v>
      </c>
      <c r="D6673" s="16">
        <f t="shared" ca="1" si="1133"/>
        <v>0</v>
      </c>
      <c r="E6673" s="8">
        <f t="shared" ca="1" si="1134"/>
        <v>0</v>
      </c>
      <c r="F6673" s="9">
        <f t="shared" ca="1" si="1135"/>
        <v>9000</v>
      </c>
      <c r="G6673" s="12">
        <f t="shared" ca="1" si="1140"/>
        <v>0.69991009160458983</v>
      </c>
      <c r="H6673" s="16">
        <f t="shared" ca="1" si="1136"/>
        <v>750</v>
      </c>
      <c r="I6673" s="8">
        <f t="shared" ca="1" si="1141"/>
        <v>9000</v>
      </c>
      <c r="J6673" s="8">
        <f t="shared" ca="1" si="1142"/>
        <v>9000</v>
      </c>
      <c r="K6673" s="8">
        <f t="shared" si="1137"/>
        <v>90000</v>
      </c>
      <c r="L6673" s="17">
        <f t="shared" ca="1" si="1143"/>
        <v>-81000</v>
      </c>
    </row>
    <row r="6674" spans="1:12" x14ac:dyDescent="0.2">
      <c r="A6674" s="1">
        <v>6655</v>
      </c>
      <c r="B6674" s="15">
        <f t="shared" si="1138"/>
        <v>9000</v>
      </c>
      <c r="C6674" s="16">
        <f t="shared" ca="1" si="1139"/>
        <v>0</v>
      </c>
      <c r="D6674" s="16">
        <f t="shared" ca="1" si="1133"/>
        <v>0</v>
      </c>
      <c r="E6674" s="8">
        <f t="shared" ca="1" si="1134"/>
        <v>0</v>
      </c>
      <c r="F6674" s="9">
        <f t="shared" ca="1" si="1135"/>
        <v>9000</v>
      </c>
      <c r="G6674" s="12">
        <f t="shared" ca="1" si="1140"/>
        <v>0.39796312401833356</v>
      </c>
      <c r="H6674" s="16">
        <f t="shared" ca="1" si="1136"/>
        <v>750</v>
      </c>
      <c r="I6674" s="8">
        <f t="shared" ca="1" si="1141"/>
        <v>9000</v>
      </c>
      <c r="J6674" s="8">
        <f t="shared" ca="1" si="1142"/>
        <v>9000</v>
      </c>
      <c r="K6674" s="8">
        <f t="shared" si="1137"/>
        <v>90000</v>
      </c>
      <c r="L6674" s="17">
        <f t="shared" ca="1" si="1143"/>
        <v>-81000</v>
      </c>
    </row>
    <row r="6675" spans="1:12" x14ac:dyDescent="0.2">
      <c r="A6675" s="1">
        <v>6656</v>
      </c>
      <c r="B6675" s="15">
        <f t="shared" si="1138"/>
        <v>9000</v>
      </c>
      <c r="C6675" s="16">
        <f t="shared" ca="1" si="1139"/>
        <v>1</v>
      </c>
      <c r="D6675" s="16">
        <f t="shared" ca="1" si="1133"/>
        <v>11753.127722676731</v>
      </c>
      <c r="E6675" s="8">
        <f t="shared" ca="1" si="1134"/>
        <v>270000</v>
      </c>
      <c r="F6675" s="9">
        <f t="shared" ca="1" si="1135"/>
        <v>0</v>
      </c>
      <c r="G6675" s="12">
        <f t="shared" ca="1" si="1140"/>
        <v>0.46483649899456847</v>
      </c>
      <c r="H6675" s="16">
        <f t="shared" ca="1" si="1136"/>
        <v>750</v>
      </c>
      <c r="I6675" s="8">
        <f t="shared" ca="1" si="1141"/>
        <v>0</v>
      </c>
      <c r="J6675" s="8">
        <f t="shared" ca="1" si="1142"/>
        <v>270000</v>
      </c>
      <c r="K6675" s="8">
        <f t="shared" si="1137"/>
        <v>90000</v>
      </c>
      <c r="L6675" s="17">
        <f t="shared" ca="1" si="1143"/>
        <v>180000</v>
      </c>
    </row>
    <row r="6676" spans="1:12" x14ac:dyDescent="0.2">
      <c r="A6676" s="1">
        <v>6657</v>
      </c>
      <c r="B6676" s="15">
        <f t="shared" si="1138"/>
        <v>9000</v>
      </c>
      <c r="C6676" s="16">
        <f t="shared" ca="1" si="1139"/>
        <v>0</v>
      </c>
      <c r="D6676" s="16">
        <f t="shared" ref="D6676:D6739" ca="1" si="1144">(RAND()*($B$6-$B$5)+$B$5)*C6676</f>
        <v>0</v>
      </c>
      <c r="E6676" s="8">
        <f t="shared" ref="E6676:E6739" ca="1" si="1145">MIN(B6676,D6676)*$B$2</f>
        <v>0</v>
      </c>
      <c r="F6676" s="9">
        <f t="shared" ref="F6676:F6739" ca="1" si="1146">MAX(0,B6676-D6676)</f>
        <v>9000</v>
      </c>
      <c r="G6676" s="12">
        <f t="shared" ca="1" si="1140"/>
        <v>0.6871739315088492</v>
      </c>
      <c r="H6676" s="16">
        <f t="shared" ref="H6676:H6739" ca="1" si="1147">IF(G6676&lt;=$C$7,$B$7,IF(G6676&lt;=$C$8,$B$8,$B$9))</f>
        <v>750</v>
      </c>
      <c r="I6676" s="8">
        <f t="shared" ca="1" si="1141"/>
        <v>9000</v>
      </c>
      <c r="J6676" s="8">
        <f t="shared" ca="1" si="1142"/>
        <v>9000</v>
      </c>
      <c r="K6676" s="8">
        <f t="shared" ref="K6676:K6739" si="1148">B6676*$B$4</f>
        <v>90000</v>
      </c>
      <c r="L6676" s="17">
        <f t="shared" ca="1" si="1143"/>
        <v>-81000</v>
      </c>
    </row>
    <row r="6677" spans="1:12" x14ac:dyDescent="0.2">
      <c r="A6677" s="1">
        <v>6658</v>
      </c>
      <c r="B6677" s="15">
        <f t="shared" ref="B6677:B6740" si="1149">$B$14*200</f>
        <v>9000</v>
      </c>
      <c r="C6677" s="16">
        <f t="shared" ref="C6677:C6740" ca="1" si="1150">IF(RAND()&lt;=$C$10,$B$10,$B$11)</f>
        <v>1</v>
      </c>
      <c r="D6677" s="16">
        <f t="shared" ca="1" si="1144"/>
        <v>10477.033309943699</v>
      </c>
      <c r="E6677" s="8">
        <f t="shared" ca="1" si="1145"/>
        <v>270000</v>
      </c>
      <c r="F6677" s="9">
        <f t="shared" ca="1" si="1146"/>
        <v>0</v>
      </c>
      <c r="G6677" s="12">
        <f t="shared" ref="G6677:G6740" ca="1" si="1151">RAND()</f>
        <v>3.1202839443381425E-2</v>
      </c>
      <c r="H6677" s="16">
        <f t="shared" ca="1" si="1147"/>
        <v>500</v>
      </c>
      <c r="I6677" s="8">
        <f t="shared" ref="I6677:I6740" ca="1" si="1152">MIN(F6677,H6677)*$B$3</f>
        <v>0</v>
      </c>
      <c r="J6677" s="8">
        <f t="shared" ref="J6677:J6740" ca="1" si="1153">E6677+I6677</f>
        <v>270000</v>
      </c>
      <c r="K6677" s="8">
        <f t="shared" si="1148"/>
        <v>90000</v>
      </c>
      <c r="L6677" s="17">
        <f t="shared" ref="L6677:L6740" ca="1" si="1154">J6677-K6677</f>
        <v>180000</v>
      </c>
    </row>
    <row r="6678" spans="1:12" x14ac:dyDescent="0.2">
      <c r="A6678" s="1">
        <v>6659</v>
      </c>
      <c r="B6678" s="15">
        <f t="shared" si="1149"/>
        <v>9000</v>
      </c>
      <c r="C6678" s="16">
        <f t="shared" ca="1" si="1150"/>
        <v>0</v>
      </c>
      <c r="D6678" s="16">
        <f t="shared" ca="1" si="1144"/>
        <v>0</v>
      </c>
      <c r="E6678" s="8">
        <f t="shared" ca="1" si="1145"/>
        <v>0</v>
      </c>
      <c r="F6678" s="9">
        <f t="shared" ca="1" si="1146"/>
        <v>9000</v>
      </c>
      <c r="G6678" s="12">
        <f t="shared" ca="1" si="1151"/>
        <v>0.38795951233153192</v>
      </c>
      <c r="H6678" s="16">
        <f t="shared" ca="1" si="1147"/>
        <v>750</v>
      </c>
      <c r="I6678" s="8">
        <f t="shared" ca="1" si="1152"/>
        <v>9000</v>
      </c>
      <c r="J6678" s="8">
        <f t="shared" ca="1" si="1153"/>
        <v>9000</v>
      </c>
      <c r="K6678" s="8">
        <f t="shared" si="1148"/>
        <v>90000</v>
      </c>
      <c r="L6678" s="17">
        <f t="shared" ca="1" si="1154"/>
        <v>-81000</v>
      </c>
    </row>
    <row r="6679" spans="1:12" x14ac:dyDescent="0.2">
      <c r="A6679" s="1">
        <v>6660</v>
      </c>
      <c r="B6679" s="15">
        <f t="shared" si="1149"/>
        <v>9000</v>
      </c>
      <c r="C6679" s="16">
        <f t="shared" ca="1" si="1150"/>
        <v>1</v>
      </c>
      <c r="D6679" s="16">
        <f t="shared" ca="1" si="1144"/>
        <v>7153.2841979504683</v>
      </c>
      <c r="E6679" s="8">
        <f t="shared" ca="1" si="1145"/>
        <v>214598.52593851404</v>
      </c>
      <c r="F6679" s="9">
        <f t="shared" ca="1" si="1146"/>
        <v>1846.7158020495317</v>
      </c>
      <c r="G6679" s="12">
        <f t="shared" ca="1" si="1151"/>
        <v>0.29315161754064623</v>
      </c>
      <c r="H6679" s="16">
        <f t="shared" ca="1" si="1147"/>
        <v>500</v>
      </c>
      <c r="I6679" s="8">
        <f t="shared" ca="1" si="1152"/>
        <v>6000</v>
      </c>
      <c r="J6679" s="8">
        <f t="shared" ca="1" si="1153"/>
        <v>220598.52593851404</v>
      </c>
      <c r="K6679" s="8">
        <f t="shared" si="1148"/>
        <v>90000</v>
      </c>
      <c r="L6679" s="17">
        <f t="shared" ca="1" si="1154"/>
        <v>130598.52593851404</v>
      </c>
    </row>
    <row r="6680" spans="1:12" x14ac:dyDescent="0.2">
      <c r="A6680" s="1">
        <v>6661</v>
      </c>
      <c r="B6680" s="15">
        <f t="shared" si="1149"/>
        <v>9000</v>
      </c>
      <c r="C6680" s="16">
        <f t="shared" ca="1" si="1150"/>
        <v>1</v>
      </c>
      <c r="D6680" s="16">
        <f t="shared" ca="1" si="1144"/>
        <v>12273.405428745085</v>
      </c>
      <c r="E6680" s="8">
        <f t="shared" ca="1" si="1145"/>
        <v>270000</v>
      </c>
      <c r="F6680" s="9">
        <f t="shared" ca="1" si="1146"/>
        <v>0</v>
      </c>
      <c r="G6680" s="12">
        <f t="shared" ca="1" si="1151"/>
        <v>0.33386764391340007</v>
      </c>
      <c r="H6680" s="16">
        <f t="shared" ca="1" si="1147"/>
        <v>750</v>
      </c>
      <c r="I6680" s="8">
        <f t="shared" ca="1" si="1152"/>
        <v>0</v>
      </c>
      <c r="J6680" s="8">
        <f t="shared" ca="1" si="1153"/>
        <v>270000</v>
      </c>
      <c r="K6680" s="8">
        <f t="shared" si="1148"/>
        <v>90000</v>
      </c>
      <c r="L6680" s="17">
        <f t="shared" ca="1" si="1154"/>
        <v>180000</v>
      </c>
    </row>
    <row r="6681" spans="1:12" x14ac:dyDescent="0.2">
      <c r="A6681" s="1">
        <v>6662</v>
      </c>
      <c r="B6681" s="15">
        <f t="shared" si="1149"/>
        <v>9000</v>
      </c>
      <c r="C6681" s="16">
        <f t="shared" ca="1" si="1150"/>
        <v>1</v>
      </c>
      <c r="D6681" s="16">
        <f t="shared" ca="1" si="1144"/>
        <v>11624.005985394218</v>
      </c>
      <c r="E6681" s="8">
        <f t="shared" ca="1" si="1145"/>
        <v>270000</v>
      </c>
      <c r="F6681" s="9">
        <f t="shared" ca="1" si="1146"/>
        <v>0</v>
      </c>
      <c r="G6681" s="12">
        <f t="shared" ca="1" si="1151"/>
        <v>0.26150937040397937</v>
      </c>
      <c r="H6681" s="16">
        <f t="shared" ca="1" si="1147"/>
        <v>500</v>
      </c>
      <c r="I6681" s="8">
        <f t="shared" ca="1" si="1152"/>
        <v>0</v>
      </c>
      <c r="J6681" s="8">
        <f t="shared" ca="1" si="1153"/>
        <v>270000</v>
      </c>
      <c r="K6681" s="8">
        <f t="shared" si="1148"/>
        <v>90000</v>
      </c>
      <c r="L6681" s="17">
        <f t="shared" ca="1" si="1154"/>
        <v>180000</v>
      </c>
    </row>
    <row r="6682" spans="1:12" x14ac:dyDescent="0.2">
      <c r="A6682" s="1">
        <v>6663</v>
      </c>
      <c r="B6682" s="15">
        <f t="shared" si="1149"/>
        <v>9000</v>
      </c>
      <c r="C6682" s="16">
        <f t="shared" ca="1" si="1150"/>
        <v>1</v>
      </c>
      <c r="D6682" s="16">
        <f t="shared" ca="1" si="1144"/>
        <v>7176.2266351850658</v>
      </c>
      <c r="E6682" s="8">
        <f t="shared" ca="1" si="1145"/>
        <v>215286.79905555196</v>
      </c>
      <c r="F6682" s="9">
        <f t="shared" ca="1" si="1146"/>
        <v>1823.7733648149342</v>
      </c>
      <c r="G6682" s="12">
        <f t="shared" ca="1" si="1151"/>
        <v>0.82357182308201904</v>
      </c>
      <c r="H6682" s="16">
        <f t="shared" ca="1" si="1147"/>
        <v>1000</v>
      </c>
      <c r="I6682" s="8">
        <f t="shared" ca="1" si="1152"/>
        <v>12000</v>
      </c>
      <c r="J6682" s="8">
        <f t="shared" ca="1" si="1153"/>
        <v>227286.79905555196</v>
      </c>
      <c r="K6682" s="8">
        <f t="shared" si="1148"/>
        <v>90000</v>
      </c>
      <c r="L6682" s="17">
        <f t="shared" ca="1" si="1154"/>
        <v>137286.79905555196</v>
      </c>
    </row>
    <row r="6683" spans="1:12" x14ac:dyDescent="0.2">
      <c r="A6683" s="1">
        <v>6664</v>
      </c>
      <c r="B6683" s="15">
        <f t="shared" si="1149"/>
        <v>9000</v>
      </c>
      <c r="C6683" s="16">
        <f t="shared" ca="1" si="1150"/>
        <v>1</v>
      </c>
      <c r="D6683" s="16">
        <f t="shared" ca="1" si="1144"/>
        <v>8269.852428421169</v>
      </c>
      <c r="E6683" s="8">
        <f t="shared" ca="1" si="1145"/>
        <v>248095.57285263506</v>
      </c>
      <c r="F6683" s="9">
        <f t="shared" ca="1" si="1146"/>
        <v>730.14757157883105</v>
      </c>
      <c r="G6683" s="12">
        <f t="shared" ca="1" si="1151"/>
        <v>0.34232676686407693</v>
      </c>
      <c r="H6683" s="16">
        <f t="shared" ca="1" si="1147"/>
        <v>750</v>
      </c>
      <c r="I6683" s="8">
        <f t="shared" ca="1" si="1152"/>
        <v>8761.7708589459726</v>
      </c>
      <c r="J6683" s="8">
        <f t="shared" ca="1" si="1153"/>
        <v>256857.34371158102</v>
      </c>
      <c r="K6683" s="8">
        <f t="shared" si="1148"/>
        <v>90000</v>
      </c>
      <c r="L6683" s="17">
        <f t="shared" ca="1" si="1154"/>
        <v>166857.34371158102</v>
      </c>
    </row>
    <row r="6684" spans="1:12" x14ac:dyDescent="0.2">
      <c r="A6684" s="1">
        <v>6665</v>
      </c>
      <c r="B6684" s="15">
        <f t="shared" si="1149"/>
        <v>9000</v>
      </c>
      <c r="C6684" s="16">
        <f t="shared" ca="1" si="1150"/>
        <v>0</v>
      </c>
      <c r="D6684" s="16">
        <f t="shared" ca="1" si="1144"/>
        <v>0</v>
      </c>
      <c r="E6684" s="8">
        <f t="shared" ca="1" si="1145"/>
        <v>0</v>
      </c>
      <c r="F6684" s="9">
        <f t="shared" ca="1" si="1146"/>
        <v>9000</v>
      </c>
      <c r="G6684" s="12">
        <f t="shared" ca="1" si="1151"/>
        <v>0.93173208657520401</v>
      </c>
      <c r="H6684" s="16">
        <f t="shared" ca="1" si="1147"/>
        <v>1000</v>
      </c>
      <c r="I6684" s="8">
        <f t="shared" ca="1" si="1152"/>
        <v>12000</v>
      </c>
      <c r="J6684" s="8">
        <f t="shared" ca="1" si="1153"/>
        <v>12000</v>
      </c>
      <c r="K6684" s="8">
        <f t="shared" si="1148"/>
        <v>90000</v>
      </c>
      <c r="L6684" s="17">
        <f t="shared" ca="1" si="1154"/>
        <v>-78000</v>
      </c>
    </row>
    <row r="6685" spans="1:12" x14ac:dyDescent="0.2">
      <c r="A6685" s="1">
        <v>6666</v>
      </c>
      <c r="B6685" s="15">
        <f t="shared" si="1149"/>
        <v>9000</v>
      </c>
      <c r="C6685" s="16">
        <f t="shared" ca="1" si="1150"/>
        <v>0</v>
      </c>
      <c r="D6685" s="16">
        <f t="shared" ca="1" si="1144"/>
        <v>0</v>
      </c>
      <c r="E6685" s="8">
        <f t="shared" ca="1" si="1145"/>
        <v>0</v>
      </c>
      <c r="F6685" s="9">
        <f t="shared" ca="1" si="1146"/>
        <v>9000</v>
      </c>
      <c r="G6685" s="12">
        <f t="shared" ca="1" si="1151"/>
        <v>0.14337552718665825</v>
      </c>
      <c r="H6685" s="16">
        <f t="shared" ca="1" si="1147"/>
        <v>500</v>
      </c>
      <c r="I6685" s="8">
        <f t="shared" ca="1" si="1152"/>
        <v>6000</v>
      </c>
      <c r="J6685" s="8">
        <f t="shared" ca="1" si="1153"/>
        <v>6000</v>
      </c>
      <c r="K6685" s="8">
        <f t="shared" si="1148"/>
        <v>90000</v>
      </c>
      <c r="L6685" s="17">
        <f t="shared" ca="1" si="1154"/>
        <v>-84000</v>
      </c>
    </row>
    <row r="6686" spans="1:12" x14ac:dyDescent="0.2">
      <c r="A6686" s="1">
        <v>6667</v>
      </c>
      <c r="B6686" s="15">
        <f t="shared" si="1149"/>
        <v>9000</v>
      </c>
      <c r="C6686" s="16">
        <f t="shared" ca="1" si="1150"/>
        <v>1</v>
      </c>
      <c r="D6686" s="16">
        <f t="shared" ca="1" si="1144"/>
        <v>10285.914230065777</v>
      </c>
      <c r="E6686" s="8">
        <f t="shared" ca="1" si="1145"/>
        <v>270000</v>
      </c>
      <c r="F6686" s="9">
        <f t="shared" ca="1" si="1146"/>
        <v>0</v>
      </c>
      <c r="G6686" s="12">
        <f t="shared" ca="1" si="1151"/>
        <v>0.59483394871206163</v>
      </c>
      <c r="H6686" s="16">
        <f t="shared" ca="1" si="1147"/>
        <v>750</v>
      </c>
      <c r="I6686" s="8">
        <f t="shared" ca="1" si="1152"/>
        <v>0</v>
      </c>
      <c r="J6686" s="8">
        <f t="shared" ca="1" si="1153"/>
        <v>270000</v>
      </c>
      <c r="K6686" s="8">
        <f t="shared" si="1148"/>
        <v>90000</v>
      </c>
      <c r="L6686" s="17">
        <f t="shared" ca="1" si="1154"/>
        <v>180000</v>
      </c>
    </row>
    <row r="6687" spans="1:12" x14ac:dyDescent="0.2">
      <c r="A6687" s="1">
        <v>6668</v>
      </c>
      <c r="B6687" s="15">
        <f t="shared" si="1149"/>
        <v>9000</v>
      </c>
      <c r="C6687" s="16">
        <f t="shared" ca="1" si="1150"/>
        <v>1</v>
      </c>
      <c r="D6687" s="16">
        <f t="shared" ca="1" si="1144"/>
        <v>12377.902731741568</v>
      </c>
      <c r="E6687" s="8">
        <f t="shared" ca="1" si="1145"/>
        <v>270000</v>
      </c>
      <c r="F6687" s="9">
        <f t="shared" ca="1" si="1146"/>
        <v>0</v>
      </c>
      <c r="G6687" s="12">
        <f t="shared" ca="1" si="1151"/>
        <v>0.42806046446512613</v>
      </c>
      <c r="H6687" s="16">
        <f t="shared" ca="1" si="1147"/>
        <v>750</v>
      </c>
      <c r="I6687" s="8">
        <f t="shared" ca="1" si="1152"/>
        <v>0</v>
      </c>
      <c r="J6687" s="8">
        <f t="shared" ca="1" si="1153"/>
        <v>270000</v>
      </c>
      <c r="K6687" s="8">
        <f t="shared" si="1148"/>
        <v>90000</v>
      </c>
      <c r="L6687" s="17">
        <f t="shared" ca="1" si="1154"/>
        <v>180000</v>
      </c>
    </row>
    <row r="6688" spans="1:12" x14ac:dyDescent="0.2">
      <c r="A6688" s="1">
        <v>6669</v>
      </c>
      <c r="B6688" s="15">
        <f t="shared" si="1149"/>
        <v>9000</v>
      </c>
      <c r="C6688" s="16">
        <f t="shared" ca="1" si="1150"/>
        <v>1</v>
      </c>
      <c r="D6688" s="16">
        <f t="shared" ca="1" si="1144"/>
        <v>12300.009160556529</v>
      </c>
      <c r="E6688" s="8">
        <f t="shared" ca="1" si="1145"/>
        <v>270000</v>
      </c>
      <c r="F6688" s="9">
        <f t="shared" ca="1" si="1146"/>
        <v>0</v>
      </c>
      <c r="G6688" s="12">
        <f t="shared" ca="1" si="1151"/>
        <v>0.38433766203219477</v>
      </c>
      <c r="H6688" s="16">
        <f t="shared" ca="1" si="1147"/>
        <v>750</v>
      </c>
      <c r="I6688" s="8">
        <f t="shared" ca="1" si="1152"/>
        <v>0</v>
      </c>
      <c r="J6688" s="8">
        <f t="shared" ca="1" si="1153"/>
        <v>270000</v>
      </c>
      <c r="K6688" s="8">
        <f t="shared" si="1148"/>
        <v>90000</v>
      </c>
      <c r="L6688" s="17">
        <f t="shared" ca="1" si="1154"/>
        <v>180000</v>
      </c>
    </row>
    <row r="6689" spans="1:12" x14ac:dyDescent="0.2">
      <c r="A6689" s="1">
        <v>6670</v>
      </c>
      <c r="B6689" s="15">
        <f t="shared" si="1149"/>
        <v>9000</v>
      </c>
      <c r="C6689" s="16">
        <f t="shared" ca="1" si="1150"/>
        <v>0</v>
      </c>
      <c r="D6689" s="16">
        <f t="shared" ca="1" si="1144"/>
        <v>0</v>
      </c>
      <c r="E6689" s="8">
        <f t="shared" ca="1" si="1145"/>
        <v>0</v>
      </c>
      <c r="F6689" s="9">
        <f t="shared" ca="1" si="1146"/>
        <v>9000</v>
      </c>
      <c r="G6689" s="12">
        <f t="shared" ca="1" si="1151"/>
        <v>0.6069635991418133</v>
      </c>
      <c r="H6689" s="16">
        <f t="shared" ca="1" si="1147"/>
        <v>750</v>
      </c>
      <c r="I6689" s="8">
        <f t="shared" ca="1" si="1152"/>
        <v>9000</v>
      </c>
      <c r="J6689" s="8">
        <f t="shared" ca="1" si="1153"/>
        <v>9000</v>
      </c>
      <c r="K6689" s="8">
        <f t="shared" si="1148"/>
        <v>90000</v>
      </c>
      <c r="L6689" s="17">
        <f t="shared" ca="1" si="1154"/>
        <v>-81000</v>
      </c>
    </row>
    <row r="6690" spans="1:12" x14ac:dyDescent="0.2">
      <c r="A6690" s="1">
        <v>6671</v>
      </c>
      <c r="B6690" s="15">
        <f t="shared" si="1149"/>
        <v>9000</v>
      </c>
      <c r="C6690" s="16">
        <f t="shared" ca="1" si="1150"/>
        <v>0</v>
      </c>
      <c r="D6690" s="16">
        <f t="shared" ca="1" si="1144"/>
        <v>0</v>
      </c>
      <c r="E6690" s="8">
        <f t="shared" ca="1" si="1145"/>
        <v>0</v>
      </c>
      <c r="F6690" s="9">
        <f t="shared" ca="1" si="1146"/>
        <v>9000</v>
      </c>
      <c r="G6690" s="12">
        <f t="shared" ca="1" si="1151"/>
        <v>0.23922863876578082</v>
      </c>
      <c r="H6690" s="16">
        <f t="shared" ca="1" si="1147"/>
        <v>500</v>
      </c>
      <c r="I6690" s="8">
        <f t="shared" ca="1" si="1152"/>
        <v>6000</v>
      </c>
      <c r="J6690" s="8">
        <f t="shared" ca="1" si="1153"/>
        <v>6000</v>
      </c>
      <c r="K6690" s="8">
        <f t="shared" si="1148"/>
        <v>90000</v>
      </c>
      <c r="L6690" s="17">
        <f t="shared" ca="1" si="1154"/>
        <v>-84000</v>
      </c>
    </row>
    <row r="6691" spans="1:12" x14ac:dyDescent="0.2">
      <c r="A6691" s="1">
        <v>6672</v>
      </c>
      <c r="B6691" s="15">
        <f t="shared" si="1149"/>
        <v>9000</v>
      </c>
      <c r="C6691" s="16">
        <f t="shared" ca="1" si="1150"/>
        <v>0</v>
      </c>
      <c r="D6691" s="16">
        <f t="shared" ca="1" si="1144"/>
        <v>0</v>
      </c>
      <c r="E6691" s="8">
        <f t="shared" ca="1" si="1145"/>
        <v>0</v>
      </c>
      <c r="F6691" s="9">
        <f t="shared" ca="1" si="1146"/>
        <v>9000</v>
      </c>
      <c r="G6691" s="12">
        <f t="shared" ca="1" si="1151"/>
        <v>0.79295855604969412</v>
      </c>
      <c r="H6691" s="16">
        <f t="shared" ca="1" si="1147"/>
        <v>1000</v>
      </c>
      <c r="I6691" s="8">
        <f t="shared" ca="1" si="1152"/>
        <v>12000</v>
      </c>
      <c r="J6691" s="8">
        <f t="shared" ca="1" si="1153"/>
        <v>12000</v>
      </c>
      <c r="K6691" s="8">
        <f t="shared" si="1148"/>
        <v>90000</v>
      </c>
      <c r="L6691" s="17">
        <f t="shared" ca="1" si="1154"/>
        <v>-78000</v>
      </c>
    </row>
    <row r="6692" spans="1:12" x14ac:dyDescent="0.2">
      <c r="A6692" s="1">
        <v>6673</v>
      </c>
      <c r="B6692" s="15">
        <f t="shared" si="1149"/>
        <v>9000</v>
      </c>
      <c r="C6692" s="16">
        <f t="shared" ca="1" si="1150"/>
        <v>1</v>
      </c>
      <c r="D6692" s="16">
        <f t="shared" ca="1" si="1144"/>
        <v>14002.114638274401</v>
      </c>
      <c r="E6692" s="8">
        <f t="shared" ca="1" si="1145"/>
        <v>270000</v>
      </c>
      <c r="F6692" s="9">
        <f t="shared" ca="1" si="1146"/>
        <v>0</v>
      </c>
      <c r="G6692" s="12">
        <f t="shared" ca="1" si="1151"/>
        <v>0.79437671497402629</v>
      </c>
      <c r="H6692" s="16">
        <f t="shared" ca="1" si="1147"/>
        <v>1000</v>
      </c>
      <c r="I6692" s="8">
        <f t="shared" ca="1" si="1152"/>
        <v>0</v>
      </c>
      <c r="J6692" s="8">
        <f t="shared" ca="1" si="1153"/>
        <v>270000</v>
      </c>
      <c r="K6692" s="8">
        <f t="shared" si="1148"/>
        <v>90000</v>
      </c>
      <c r="L6692" s="17">
        <f t="shared" ca="1" si="1154"/>
        <v>180000</v>
      </c>
    </row>
    <row r="6693" spans="1:12" x14ac:dyDescent="0.2">
      <c r="A6693" s="1">
        <v>6674</v>
      </c>
      <c r="B6693" s="15">
        <f t="shared" si="1149"/>
        <v>9000</v>
      </c>
      <c r="C6693" s="16">
        <f t="shared" ca="1" si="1150"/>
        <v>1</v>
      </c>
      <c r="D6693" s="16">
        <f t="shared" ca="1" si="1144"/>
        <v>10070.447307246315</v>
      </c>
      <c r="E6693" s="8">
        <f t="shared" ca="1" si="1145"/>
        <v>270000</v>
      </c>
      <c r="F6693" s="9">
        <f t="shared" ca="1" si="1146"/>
        <v>0</v>
      </c>
      <c r="G6693" s="12">
        <f t="shared" ca="1" si="1151"/>
        <v>0.38785010834656686</v>
      </c>
      <c r="H6693" s="16">
        <f t="shared" ca="1" si="1147"/>
        <v>750</v>
      </c>
      <c r="I6693" s="8">
        <f t="shared" ca="1" si="1152"/>
        <v>0</v>
      </c>
      <c r="J6693" s="8">
        <f t="shared" ca="1" si="1153"/>
        <v>270000</v>
      </c>
      <c r="K6693" s="8">
        <f t="shared" si="1148"/>
        <v>90000</v>
      </c>
      <c r="L6693" s="17">
        <f t="shared" ca="1" si="1154"/>
        <v>180000</v>
      </c>
    </row>
    <row r="6694" spans="1:12" x14ac:dyDescent="0.2">
      <c r="A6694" s="1">
        <v>6675</v>
      </c>
      <c r="B6694" s="15">
        <f t="shared" si="1149"/>
        <v>9000</v>
      </c>
      <c r="C6694" s="16">
        <f t="shared" ca="1" si="1150"/>
        <v>0</v>
      </c>
      <c r="D6694" s="16">
        <f t="shared" ca="1" si="1144"/>
        <v>0</v>
      </c>
      <c r="E6694" s="8">
        <f t="shared" ca="1" si="1145"/>
        <v>0</v>
      </c>
      <c r="F6694" s="9">
        <f t="shared" ca="1" si="1146"/>
        <v>9000</v>
      </c>
      <c r="G6694" s="12">
        <f t="shared" ca="1" si="1151"/>
        <v>0.46198675783205723</v>
      </c>
      <c r="H6694" s="16">
        <f t="shared" ca="1" si="1147"/>
        <v>750</v>
      </c>
      <c r="I6694" s="8">
        <f t="shared" ca="1" si="1152"/>
        <v>9000</v>
      </c>
      <c r="J6694" s="8">
        <f t="shared" ca="1" si="1153"/>
        <v>9000</v>
      </c>
      <c r="K6694" s="8">
        <f t="shared" si="1148"/>
        <v>90000</v>
      </c>
      <c r="L6694" s="17">
        <f t="shared" ca="1" si="1154"/>
        <v>-81000</v>
      </c>
    </row>
    <row r="6695" spans="1:12" x14ac:dyDescent="0.2">
      <c r="A6695" s="1">
        <v>6676</v>
      </c>
      <c r="B6695" s="15">
        <f t="shared" si="1149"/>
        <v>9000</v>
      </c>
      <c r="C6695" s="16">
        <f t="shared" ca="1" si="1150"/>
        <v>1</v>
      </c>
      <c r="D6695" s="16">
        <f t="shared" ca="1" si="1144"/>
        <v>11754.024530696403</v>
      </c>
      <c r="E6695" s="8">
        <f t="shared" ca="1" si="1145"/>
        <v>270000</v>
      </c>
      <c r="F6695" s="9">
        <f t="shared" ca="1" si="1146"/>
        <v>0</v>
      </c>
      <c r="G6695" s="12">
        <f t="shared" ca="1" si="1151"/>
        <v>0.31792931609880981</v>
      </c>
      <c r="H6695" s="16">
        <f t="shared" ca="1" si="1147"/>
        <v>750</v>
      </c>
      <c r="I6695" s="8">
        <f t="shared" ca="1" si="1152"/>
        <v>0</v>
      </c>
      <c r="J6695" s="8">
        <f t="shared" ca="1" si="1153"/>
        <v>270000</v>
      </c>
      <c r="K6695" s="8">
        <f t="shared" si="1148"/>
        <v>90000</v>
      </c>
      <c r="L6695" s="17">
        <f t="shared" ca="1" si="1154"/>
        <v>180000</v>
      </c>
    </row>
    <row r="6696" spans="1:12" x14ac:dyDescent="0.2">
      <c r="A6696" s="1">
        <v>6677</v>
      </c>
      <c r="B6696" s="15">
        <f t="shared" si="1149"/>
        <v>9000</v>
      </c>
      <c r="C6696" s="16">
        <f t="shared" ca="1" si="1150"/>
        <v>1</v>
      </c>
      <c r="D6696" s="16">
        <f t="shared" ca="1" si="1144"/>
        <v>5945.6692517275787</v>
      </c>
      <c r="E6696" s="8">
        <f t="shared" ca="1" si="1145"/>
        <v>178370.07755182736</v>
      </c>
      <c r="F6696" s="9">
        <f t="shared" ca="1" si="1146"/>
        <v>3054.3307482724213</v>
      </c>
      <c r="G6696" s="12">
        <f t="shared" ca="1" si="1151"/>
        <v>0.79963705346591596</v>
      </c>
      <c r="H6696" s="16">
        <f t="shared" ca="1" si="1147"/>
        <v>1000</v>
      </c>
      <c r="I6696" s="8">
        <f t="shared" ca="1" si="1152"/>
        <v>12000</v>
      </c>
      <c r="J6696" s="8">
        <f t="shared" ca="1" si="1153"/>
        <v>190370.07755182736</v>
      </c>
      <c r="K6696" s="8">
        <f t="shared" si="1148"/>
        <v>90000</v>
      </c>
      <c r="L6696" s="17">
        <f t="shared" ca="1" si="1154"/>
        <v>100370.07755182736</v>
      </c>
    </row>
    <row r="6697" spans="1:12" x14ac:dyDescent="0.2">
      <c r="A6697" s="1">
        <v>6678</v>
      </c>
      <c r="B6697" s="15">
        <f t="shared" si="1149"/>
        <v>9000</v>
      </c>
      <c r="C6697" s="16">
        <f t="shared" ca="1" si="1150"/>
        <v>1</v>
      </c>
      <c r="D6697" s="16">
        <f t="shared" ca="1" si="1144"/>
        <v>11591.196747945914</v>
      </c>
      <c r="E6697" s="8">
        <f t="shared" ca="1" si="1145"/>
        <v>270000</v>
      </c>
      <c r="F6697" s="9">
        <f t="shared" ca="1" si="1146"/>
        <v>0</v>
      </c>
      <c r="G6697" s="12">
        <f t="shared" ca="1" si="1151"/>
        <v>0.30103183698733282</v>
      </c>
      <c r="H6697" s="16">
        <f t="shared" ca="1" si="1147"/>
        <v>750</v>
      </c>
      <c r="I6697" s="8">
        <f t="shared" ca="1" si="1152"/>
        <v>0</v>
      </c>
      <c r="J6697" s="8">
        <f t="shared" ca="1" si="1153"/>
        <v>270000</v>
      </c>
      <c r="K6697" s="8">
        <f t="shared" si="1148"/>
        <v>90000</v>
      </c>
      <c r="L6697" s="17">
        <f t="shared" ca="1" si="1154"/>
        <v>180000</v>
      </c>
    </row>
    <row r="6698" spans="1:12" x14ac:dyDescent="0.2">
      <c r="A6698" s="1">
        <v>6679</v>
      </c>
      <c r="B6698" s="15">
        <f t="shared" si="1149"/>
        <v>9000</v>
      </c>
      <c r="C6698" s="16">
        <f t="shared" ca="1" si="1150"/>
        <v>0</v>
      </c>
      <c r="D6698" s="16">
        <f t="shared" ca="1" si="1144"/>
        <v>0</v>
      </c>
      <c r="E6698" s="8">
        <f t="shared" ca="1" si="1145"/>
        <v>0</v>
      </c>
      <c r="F6698" s="9">
        <f t="shared" ca="1" si="1146"/>
        <v>9000</v>
      </c>
      <c r="G6698" s="12">
        <f t="shared" ca="1" si="1151"/>
        <v>0.35048206855691855</v>
      </c>
      <c r="H6698" s="16">
        <f t="shared" ca="1" si="1147"/>
        <v>750</v>
      </c>
      <c r="I6698" s="8">
        <f t="shared" ca="1" si="1152"/>
        <v>9000</v>
      </c>
      <c r="J6698" s="8">
        <f t="shared" ca="1" si="1153"/>
        <v>9000</v>
      </c>
      <c r="K6698" s="8">
        <f t="shared" si="1148"/>
        <v>90000</v>
      </c>
      <c r="L6698" s="17">
        <f t="shared" ca="1" si="1154"/>
        <v>-81000</v>
      </c>
    </row>
    <row r="6699" spans="1:12" x14ac:dyDescent="0.2">
      <c r="A6699" s="1">
        <v>6680</v>
      </c>
      <c r="B6699" s="15">
        <f t="shared" si="1149"/>
        <v>9000</v>
      </c>
      <c r="C6699" s="16">
        <f t="shared" ca="1" si="1150"/>
        <v>0</v>
      </c>
      <c r="D6699" s="16">
        <f t="shared" ca="1" si="1144"/>
        <v>0</v>
      </c>
      <c r="E6699" s="8">
        <f t="shared" ca="1" si="1145"/>
        <v>0</v>
      </c>
      <c r="F6699" s="9">
        <f t="shared" ca="1" si="1146"/>
        <v>9000</v>
      </c>
      <c r="G6699" s="12">
        <f t="shared" ca="1" si="1151"/>
        <v>0.42313599435760274</v>
      </c>
      <c r="H6699" s="16">
        <f t="shared" ca="1" si="1147"/>
        <v>750</v>
      </c>
      <c r="I6699" s="8">
        <f t="shared" ca="1" si="1152"/>
        <v>9000</v>
      </c>
      <c r="J6699" s="8">
        <f t="shared" ca="1" si="1153"/>
        <v>9000</v>
      </c>
      <c r="K6699" s="8">
        <f t="shared" si="1148"/>
        <v>90000</v>
      </c>
      <c r="L6699" s="17">
        <f t="shared" ca="1" si="1154"/>
        <v>-81000</v>
      </c>
    </row>
    <row r="6700" spans="1:12" x14ac:dyDescent="0.2">
      <c r="A6700" s="1">
        <v>6681</v>
      </c>
      <c r="B6700" s="15">
        <f t="shared" si="1149"/>
        <v>9000</v>
      </c>
      <c r="C6700" s="16">
        <f t="shared" ca="1" si="1150"/>
        <v>0</v>
      </c>
      <c r="D6700" s="16">
        <f t="shared" ca="1" si="1144"/>
        <v>0</v>
      </c>
      <c r="E6700" s="8">
        <f t="shared" ca="1" si="1145"/>
        <v>0</v>
      </c>
      <c r="F6700" s="9">
        <f t="shared" ca="1" si="1146"/>
        <v>9000</v>
      </c>
      <c r="G6700" s="12">
        <f t="shared" ca="1" si="1151"/>
        <v>0.95389058889140899</v>
      </c>
      <c r="H6700" s="16">
        <f t="shared" ca="1" si="1147"/>
        <v>1000</v>
      </c>
      <c r="I6700" s="8">
        <f t="shared" ca="1" si="1152"/>
        <v>12000</v>
      </c>
      <c r="J6700" s="8">
        <f t="shared" ca="1" si="1153"/>
        <v>12000</v>
      </c>
      <c r="K6700" s="8">
        <f t="shared" si="1148"/>
        <v>90000</v>
      </c>
      <c r="L6700" s="17">
        <f t="shared" ca="1" si="1154"/>
        <v>-78000</v>
      </c>
    </row>
    <row r="6701" spans="1:12" x14ac:dyDescent="0.2">
      <c r="A6701" s="1">
        <v>6682</v>
      </c>
      <c r="B6701" s="15">
        <f t="shared" si="1149"/>
        <v>9000</v>
      </c>
      <c r="C6701" s="16">
        <f t="shared" ca="1" si="1150"/>
        <v>1</v>
      </c>
      <c r="D6701" s="16">
        <f t="shared" ca="1" si="1144"/>
        <v>14748.384873311958</v>
      </c>
      <c r="E6701" s="8">
        <f t="shared" ca="1" si="1145"/>
        <v>270000</v>
      </c>
      <c r="F6701" s="9">
        <f t="shared" ca="1" si="1146"/>
        <v>0</v>
      </c>
      <c r="G6701" s="12">
        <f t="shared" ca="1" si="1151"/>
        <v>0.1309559796303339</v>
      </c>
      <c r="H6701" s="16">
        <f t="shared" ca="1" si="1147"/>
        <v>500</v>
      </c>
      <c r="I6701" s="8">
        <f t="shared" ca="1" si="1152"/>
        <v>0</v>
      </c>
      <c r="J6701" s="8">
        <f t="shared" ca="1" si="1153"/>
        <v>270000</v>
      </c>
      <c r="K6701" s="8">
        <f t="shared" si="1148"/>
        <v>90000</v>
      </c>
      <c r="L6701" s="17">
        <f t="shared" ca="1" si="1154"/>
        <v>180000</v>
      </c>
    </row>
    <row r="6702" spans="1:12" x14ac:dyDescent="0.2">
      <c r="A6702" s="1">
        <v>6683</v>
      </c>
      <c r="B6702" s="15">
        <f t="shared" si="1149"/>
        <v>9000</v>
      </c>
      <c r="C6702" s="16">
        <f t="shared" ca="1" si="1150"/>
        <v>1</v>
      </c>
      <c r="D6702" s="16">
        <f t="shared" ca="1" si="1144"/>
        <v>11310.718561059577</v>
      </c>
      <c r="E6702" s="8">
        <f t="shared" ca="1" si="1145"/>
        <v>270000</v>
      </c>
      <c r="F6702" s="9">
        <f t="shared" ca="1" si="1146"/>
        <v>0</v>
      </c>
      <c r="G6702" s="12">
        <f t="shared" ca="1" si="1151"/>
        <v>0.26062056686345847</v>
      </c>
      <c r="H6702" s="16">
        <f t="shared" ca="1" si="1147"/>
        <v>500</v>
      </c>
      <c r="I6702" s="8">
        <f t="shared" ca="1" si="1152"/>
        <v>0</v>
      </c>
      <c r="J6702" s="8">
        <f t="shared" ca="1" si="1153"/>
        <v>270000</v>
      </c>
      <c r="K6702" s="8">
        <f t="shared" si="1148"/>
        <v>90000</v>
      </c>
      <c r="L6702" s="17">
        <f t="shared" ca="1" si="1154"/>
        <v>180000</v>
      </c>
    </row>
    <row r="6703" spans="1:12" x14ac:dyDescent="0.2">
      <c r="A6703" s="1">
        <v>6684</v>
      </c>
      <c r="B6703" s="15">
        <f t="shared" si="1149"/>
        <v>9000</v>
      </c>
      <c r="C6703" s="16">
        <f t="shared" ca="1" si="1150"/>
        <v>1</v>
      </c>
      <c r="D6703" s="16">
        <f t="shared" ca="1" si="1144"/>
        <v>13343.584337232125</v>
      </c>
      <c r="E6703" s="8">
        <f t="shared" ca="1" si="1145"/>
        <v>270000</v>
      </c>
      <c r="F6703" s="9">
        <f t="shared" ca="1" si="1146"/>
        <v>0</v>
      </c>
      <c r="G6703" s="12">
        <f t="shared" ca="1" si="1151"/>
        <v>0.12181007392468746</v>
      </c>
      <c r="H6703" s="16">
        <f t="shared" ca="1" si="1147"/>
        <v>500</v>
      </c>
      <c r="I6703" s="8">
        <f t="shared" ca="1" si="1152"/>
        <v>0</v>
      </c>
      <c r="J6703" s="8">
        <f t="shared" ca="1" si="1153"/>
        <v>270000</v>
      </c>
      <c r="K6703" s="8">
        <f t="shared" si="1148"/>
        <v>90000</v>
      </c>
      <c r="L6703" s="17">
        <f t="shared" ca="1" si="1154"/>
        <v>180000</v>
      </c>
    </row>
    <row r="6704" spans="1:12" x14ac:dyDescent="0.2">
      <c r="A6704" s="1">
        <v>6685</v>
      </c>
      <c r="B6704" s="15">
        <f t="shared" si="1149"/>
        <v>9000</v>
      </c>
      <c r="C6704" s="16">
        <f t="shared" ca="1" si="1150"/>
        <v>1</v>
      </c>
      <c r="D6704" s="16">
        <f t="shared" ca="1" si="1144"/>
        <v>9713.5566271139687</v>
      </c>
      <c r="E6704" s="8">
        <f t="shared" ca="1" si="1145"/>
        <v>270000</v>
      </c>
      <c r="F6704" s="9">
        <f t="shared" ca="1" si="1146"/>
        <v>0</v>
      </c>
      <c r="G6704" s="12">
        <f t="shared" ca="1" si="1151"/>
        <v>0.31330363736086142</v>
      </c>
      <c r="H6704" s="16">
        <f t="shared" ca="1" si="1147"/>
        <v>750</v>
      </c>
      <c r="I6704" s="8">
        <f t="shared" ca="1" si="1152"/>
        <v>0</v>
      </c>
      <c r="J6704" s="8">
        <f t="shared" ca="1" si="1153"/>
        <v>270000</v>
      </c>
      <c r="K6704" s="8">
        <f t="shared" si="1148"/>
        <v>90000</v>
      </c>
      <c r="L6704" s="17">
        <f t="shared" ca="1" si="1154"/>
        <v>180000</v>
      </c>
    </row>
    <row r="6705" spans="1:12" x14ac:dyDescent="0.2">
      <c r="A6705" s="1">
        <v>6686</v>
      </c>
      <c r="B6705" s="15">
        <f t="shared" si="1149"/>
        <v>9000</v>
      </c>
      <c r="C6705" s="16">
        <f t="shared" ca="1" si="1150"/>
        <v>1</v>
      </c>
      <c r="D6705" s="16">
        <f t="shared" ca="1" si="1144"/>
        <v>7075.6513386433116</v>
      </c>
      <c r="E6705" s="8">
        <f t="shared" ca="1" si="1145"/>
        <v>212269.54015929936</v>
      </c>
      <c r="F6705" s="9">
        <f t="shared" ca="1" si="1146"/>
        <v>1924.3486613566884</v>
      </c>
      <c r="G6705" s="12">
        <f t="shared" ca="1" si="1151"/>
        <v>0.30360083710921903</v>
      </c>
      <c r="H6705" s="16">
        <f t="shared" ca="1" si="1147"/>
        <v>750</v>
      </c>
      <c r="I6705" s="8">
        <f t="shared" ca="1" si="1152"/>
        <v>9000</v>
      </c>
      <c r="J6705" s="8">
        <f t="shared" ca="1" si="1153"/>
        <v>221269.54015929936</v>
      </c>
      <c r="K6705" s="8">
        <f t="shared" si="1148"/>
        <v>90000</v>
      </c>
      <c r="L6705" s="17">
        <f t="shared" ca="1" si="1154"/>
        <v>131269.54015929936</v>
      </c>
    </row>
    <row r="6706" spans="1:12" x14ac:dyDescent="0.2">
      <c r="A6706" s="1">
        <v>6687</v>
      </c>
      <c r="B6706" s="15">
        <f t="shared" si="1149"/>
        <v>9000</v>
      </c>
      <c r="C6706" s="16">
        <f t="shared" ca="1" si="1150"/>
        <v>0</v>
      </c>
      <c r="D6706" s="16">
        <f t="shared" ca="1" si="1144"/>
        <v>0</v>
      </c>
      <c r="E6706" s="8">
        <f t="shared" ca="1" si="1145"/>
        <v>0</v>
      </c>
      <c r="F6706" s="9">
        <f t="shared" ca="1" si="1146"/>
        <v>9000</v>
      </c>
      <c r="G6706" s="12">
        <f t="shared" ca="1" si="1151"/>
        <v>0.79617983918456314</v>
      </c>
      <c r="H6706" s="16">
        <f t="shared" ca="1" si="1147"/>
        <v>1000</v>
      </c>
      <c r="I6706" s="8">
        <f t="shared" ca="1" si="1152"/>
        <v>12000</v>
      </c>
      <c r="J6706" s="8">
        <f t="shared" ca="1" si="1153"/>
        <v>12000</v>
      </c>
      <c r="K6706" s="8">
        <f t="shared" si="1148"/>
        <v>90000</v>
      </c>
      <c r="L6706" s="17">
        <f t="shared" ca="1" si="1154"/>
        <v>-78000</v>
      </c>
    </row>
    <row r="6707" spans="1:12" x14ac:dyDescent="0.2">
      <c r="A6707" s="1">
        <v>6688</v>
      </c>
      <c r="B6707" s="15">
        <f t="shared" si="1149"/>
        <v>9000</v>
      </c>
      <c r="C6707" s="16">
        <f t="shared" ca="1" si="1150"/>
        <v>0</v>
      </c>
      <c r="D6707" s="16">
        <f t="shared" ca="1" si="1144"/>
        <v>0</v>
      </c>
      <c r="E6707" s="8">
        <f t="shared" ca="1" si="1145"/>
        <v>0</v>
      </c>
      <c r="F6707" s="9">
        <f t="shared" ca="1" si="1146"/>
        <v>9000</v>
      </c>
      <c r="G6707" s="12">
        <f t="shared" ca="1" si="1151"/>
        <v>0.78430876303664665</v>
      </c>
      <c r="H6707" s="16">
        <f t="shared" ca="1" si="1147"/>
        <v>1000</v>
      </c>
      <c r="I6707" s="8">
        <f t="shared" ca="1" si="1152"/>
        <v>12000</v>
      </c>
      <c r="J6707" s="8">
        <f t="shared" ca="1" si="1153"/>
        <v>12000</v>
      </c>
      <c r="K6707" s="8">
        <f t="shared" si="1148"/>
        <v>90000</v>
      </c>
      <c r="L6707" s="17">
        <f t="shared" ca="1" si="1154"/>
        <v>-78000</v>
      </c>
    </row>
    <row r="6708" spans="1:12" x14ac:dyDescent="0.2">
      <c r="A6708" s="1">
        <v>6689</v>
      </c>
      <c r="B6708" s="15">
        <f t="shared" si="1149"/>
        <v>9000</v>
      </c>
      <c r="C6708" s="16">
        <f t="shared" ca="1" si="1150"/>
        <v>1</v>
      </c>
      <c r="D6708" s="16">
        <f t="shared" ca="1" si="1144"/>
        <v>8016.5581155173049</v>
      </c>
      <c r="E6708" s="8">
        <f t="shared" ca="1" si="1145"/>
        <v>240496.74346551916</v>
      </c>
      <c r="F6708" s="9">
        <f t="shared" ca="1" si="1146"/>
        <v>983.44188448269506</v>
      </c>
      <c r="G6708" s="12">
        <f t="shared" ca="1" si="1151"/>
        <v>0.63974960454470076</v>
      </c>
      <c r="H6708" s="16">
        <f t="shared" ca="1" si="1147"/>
        <v>750</v>
      </c>
      <c r="I6708" s="8">
        <f t="shared" ca="1" si="1152"/>
        <v>9000</v>
      </c>
      <c r="J6708" s="8">
        <f t="shared" ca="1" si="1153"/>
        <v>249496.74346551916</v>
      </c>
      <c r="K6708" s="8">
        <f t="shared" si="1148"/>
        <v>90000</v>
      </c>
      <c r="L6708" s="17">
        <f t="shared" ca="1" si="1154"/>
        <v>159496.74346551916</v>
      </c>
    </row>
    <row r="6709" spans="1:12" x14ac:dyDescent="0.2">
      <c r="A6709" s="1">
        <v>6690</v>
      </c>
      <c r="B6709" s="15">
        <f t="shared" si="1149"/>
        <v>9000</v>
      </c>
      <c r="C6709" s="16">
        <f t="shared" ca="1" si="1150"/>
        <v>0</v>
      </c>
      <c r="D6709" s="16">
        <f t="shared" ca="1" si="1144"/>
        <v>0</v>
      </c>
      <c r="E6709" s="8">
        <f t="shared" ca="1" si="1145"/>
        <v>0</v>
      </c>
      <c r="F6709" s="9">
        <f t="shared" ca="1" si="1146"/>
        <v>9000</v>
      </c>
      <c r="G6709" s="12">
        <f t="shared" ca="1" si="1151"/>
        <v>0.26056541990175597</v>
      </c>
      <c r="H6709" s="16">
        <f t="shared" ca="1" si="1147"/>
        <v>500</v>
      </c>
      <c r="I6709" s="8">
        <f t="shared" ca="1" si="1152"/>
        <v>6000</v>
      </c>
      <c r="J6709" s="8">
        <f t="shared" ca="1" si="1153"/>
        <v>6000</v>
      </c>
      <c r="K6709" s="8">
        <f t="shared" si="1148"/>
        <v>90000</v>
      </c>
      <c r="L6709" s="17">
        <f t="shared" ca="1" si="1154"/>
        <v>-84000</v>
      </c>
    </row>
    <row r="6710" spans="1:12" x14ac:dyDescent="0.2">
      <c r="A6710" s="1">
        <v>6691</v>
      </c>
      <c r="B6710" s="15">
        <f t="shared" si="1149"/>
        <v>9000</v>
      </c>
      <c r="C6710" s="16">
        <f t="shared" ca="1" si="1150"/>
        <v>0</v>
      </c>
      <c r="D6710" s="16">
        <f t="shared" ca="1" si="1144"/>
        <v>0</v>
      </c>
      <c r="E6710" s="8">
        <f t="shared" ca="1" si="1145"/>
        <v>0</v>
      </c>
      <c r="F6710" s="9">
        <f t="shared" ca="1" si="1146"/>
        <v>9000</v>
      </c>
      <c r="G6710" s="12">
        <f t="shared" ca="1" si="1151"/>
        <v>0.48124125675844542</v>
      </c>
      <c r="H6710" s="16">
        <f t="shared" ca="1" si="1147"/>
        <v>750</v>
      </c>
      <c r="I6710" s="8">
        <f t="shared" ca="1" si="1152"/>
        <v>9000</v>
      </c>
      <c r="J6710" s="8">
        <f t="shared" ca="1" si="1153"/>
        <v>9000</v>
      </c>
      <c r="K6710" s="8">
        <f t="shared" si="1148"/>
        <v>90000</v>
      </c>
      <c r="L6710" s="17">
        <f t="shared" ca="1" si="1154"/>
        <v>-81000</v>
      </c>
    </row>
    <row r="6711" spans="1:12" x14ac:dyDescent="0.2">
      <c r="A6711" s="1">
        <v>6692</v>
      </c>
      <c r="B6711" s="15">
        <f t="shared" si="1149"/>
        <v>9000</v>
      </c>
      <c r="C6711" s="16">
        <f t="shared" ca="1" si="1150"/>
        <v>1</v>
      </c>
      <c r="D6711" s="16">
        <f t="shared" ca="1" si="1144"/>
        <v>12279.21674421092</v>
      </c>
      <c r="E6711" s="8">
        <f t="shared" ca="1" si="1145"/>
        <v>270000</v>
      </c>
      <c r="F6711" s="9">
        <f t="shared" ca="1" si="1146"/>
        <v>0</v>
      </c>
      <c r="G6711" s="12">
        <f t="shared" ca="1" si="1151"/>
        <v>0.89393546339062557</v>
      </c>
      <c r="H6711" s="16">
        <f t="shared" ca="1" si="1147"/>
        <v>1000</v>
      </c>
      <c r="I6711" s="8">
        <f t="shared" ca="1" si="1152"/>
        <v>0</v>
      </c>
      <c r="J6711" s="8">
        <f t="shared" ca="1" si="1153"/>
        <v>270000</v>
      </c>
      <c r="K6711" s="8">
        <f t="shared" si="1148"/>
        <v>90000</v>
      </c>
      <c r="L6711" s="17">
        <f t="shared" ca="1" si="1154"/>
        <v>180000</v>
      </c>
    </row>
    <row r="6712" spans="1:12" x14ac:dyDescent="0.2">
      <c r="A6712" s="1">
        <v>6693</v>
      </c>
      <c r="B6712" s="15">
        <f t="shared" si="1149"/>
        <v>9000</v>
      </c>
      <c r="C6712" s="16">
        <f t="shared" ca="1" si="1150"/>
        <v>0</v>
      </c>
      <c r="D6712" s="16">
        <f t="shared" ca="1" si="1144"/>
        <v>0</v>
      </c>
      <c r="E6712" s="8">
        <f t="shared" ca="1" si="1145"/>
        <v>0</v>
      </c>
      <c r="F6712" s="9">
        <f t="shared" ca="1" si="1146"/>
        <v>9000</v>
      </c>
      <c r="G6712" s="12">
        <f t="shared" ca="1" si="1151"/>
        <v>0.48277415911041854</v>
      </c>
      <c r="H6712" s="16">
        <f t="shared" ca="1" si="1147"/>
        <v>750</v>
      </c>
      <c r="I6712" s="8">
        <f t="shared" ca="1" si="1152"/>
        <v>9000</v>
      </c>
      <c r="J6712" s="8">
        <f t="shared" ca="1" si="1153"/>
        <v>9000</v>
      </c>
      <c r="K6712" s="8">
        <f t="shared" si="1148"/>
        <v>90000</v>
      </c>
      <c r="L6712" s="17">
        <f t="shared" ca="1" si="1154"/>
        <v>-81000</v>
      </c>
    </row>
    <row r="6713" spans="1:12" x14ac:dyDescent="0.2">
      <c r="A6713" s="1">
        <v>6694</v>
      </c>
      <c r="B6713" s="15">
        <f t="shared" si="1149"/>
        <v>9000</v>
      </c>
      <c r="C6713" s="16">
        <f t="shared" ca="1" si="1150"/>
        <v>0</v>
      </c>
      <c r="D6713" s="16">
        <f t="shared" ca="1" si="1144"/>
        <v>0</v>
      </c>
      <c r="E6713" s="8">
        <f t="shared" ca="1" si="1145"/>
        <v>0</v>
      </c>
      <c r="F6713" s="9">
        <f t="shared" ca="1" si="1146"/>
        <v>9000</v>
      </c>
      <c r="G6713" s="12">
        <f t="shared" ca="1" si="1151"/>
        <v>0.79182699203635454</v>
      </c>
      <c r="H6713" s="16">
        <f t="shared" ca="1" si="1147"/>
        <v>1000</v>
      </c>
      <c r="I6713" s="8">
        <f t="shared" ca="1" si="1152"/>
        <v>12000</v>
      </c>
      <c r="J6713" s="8">
        <f t="shared" ca="1" si="1153"/>
        <v>12000</v>
      </c>
      <c r="K6713" s="8">
        <f t="shared" si="1148"/>
        <v>90000</v>
      </c>
      <c r="L6713" s="17">
        <f t="shared" ca="1" si="1154"/>
        <v>-78000</v>
      </c>
    </row>
    <row r="6714" spans="1:12" x14ac:dyDescent="0.2">
      <c r="A6714" s="1">
        <v>6695</v>
      </c>
      <c r="B6714" s="15">
        <f t="shared" si="1149"/>
        <v>9000</v>
      </c>
      <c r="C6714" s="16">
        <f t="shared" ca="1" si="1150"/>
        <v>0</v>
      </c>
      <c r="D6714" s="16">
        <f t="shared" ca="1" si="1144"/>
        <v>0</v>
      </c>
      <c r="E6714" s="8">
        <f t="shared" ca="1" si="1145"/>
        <v>0</v>
      </c>
      <c r="F6714" s="9">
        <f t="shared" ca="1" si="1146"/>
        <v>9000</v>
      </c>
      <c r="G6714" s="12">
        <f t="shared" ca="1" si="1151"/>
        <v>0.22379329803943893</v>
      </c>
      <c r="H6714" s="16">
        <f t="shared" ca="1" si="1147"/>
        <v>500</v>
      </c>
      <c r="I6714" s="8">
        <f t="shared" ca="1" si="1152"/>
        <v>6000</v>
      </c>
      <c r="J6714" s="8">
        <f t="shared" ca="1" si="1153"/>
        <v>6000</v>
      </c>
      <c r="K6714" s="8">
        <f t="shared" si="1148"/>
        <v>90000</v>
      </c>
      <c r="L6714" s="17">
        <f t="shared" ca="1" si="1154"/>
        <v>-84000</v>
      </c>
    </row>
    <row r="6715" spans="1:12" x14ac:dyDescent="0.2">
      <c r="A6715" s="1">
        <v>6696</v>
      </c>
      <c r="B6715" s="15">
        <f t="shared" si="1149"/>
        <v>9000</v>
      </c>
      <c r="C6715" s="16">
        <f t="shared" ca="1" si="1150"/>
        <v>0</v>
      </c>
      <c r="D6715" s="16">
        <f t="shared" ca="1" si="1144"/>
        <v>0</v>
      </c>
      <c r="E6715" s="8">
        <f t="shared" ca="1" si="1145"/>
        <v>0</v>
      </c>
      <c r="F6715" s="9">
        <f t="shared" ca="1" si="1146"/>
        <v>9000</v>
      </c>
      <c r="G6715" s="12">
        <f t="shared" ca="1" si="1151"/>
        <v>0.55290608590557044</v>
      </c>
      <c r="H6715" s="16">
        <f t="shared" ca="1" si="1147"/>
        <v>750</v>
      </c>
      <c r="I6715" s="8">
        <f t="shared" ca="1" si="1152"/>
        <v>9000</v>
      </c>
      <c r="J6715" s="8">
        <f t="shared" ca="1" si="1153"/>
        <v>9000</v>
      </c>
      <c r="K6715" s="8">
        <f t="shared" si="1148"/>
        <v>90000</v>
      </c>
      <c r="L6715" s="17">
        <f t="shared" ca="1" si="1154"/>
        <v>-81000</v>
      </c>
    </row>
    <row r="6716" spans="1:12" x14ac:dyDescent="0.2">
      <c r="A6716" s="1">
        <v>6697</v>
      </c>
      <c r="B6716" s="15">
        <f t="shared" si="1149"/>
        <v>9000</v>
      </c>
      <c r="C6716" s="16">
        <f t="shared" ca="1" si="1150"/>
        <v>1</v>
      </c>
      <c r="D6716" s="16">
        <f t="shared" ca="1" si="1144"/>
        <v>8348.1752856211569</v>
      </c>
      <c r="E6716" s="8">
        <f t="shared" ca="1" si="1145"/>
        <v>250445.25856863472</v>
      </c>
      <c r="F6716" s="9">
        <f t="shared" ca="1" si="1146"/>
        <v>651.82471437884305</v>
      </c>
      <c r="G6716" s="12">
        <f t="shared" ca="1" si="1151"/>
        <v>0.48542920154606384</v>
      </c>
      <c r="H6716" s="16">
        <f t="shared" ca="1" si="1147"/>
        <v>750</v>
      </c>
      <c r="I6716" s="8">
        <f t="shared" ca="1" si="1152"/>
        <v>7821.8965725461167</v>
      </c>
      <c r="J6716" s="8">
        <f t="shared" ca="1" si="1153"/>
        <v>258267.15514118085</v>
      </c>
      <c r="K6716" s="8">
        <f t="shared" si="1148"/>
        <v>90000</v>
      </c>
      <c r="L6716" s="17">
        <f t="shared" ca="1" si="1154"/>
        <v>168267.15514118085</v>
      </c>
    </row>
    <row r="6717" spans="1:12" x14ac:dyDescent="0.2">
      <c r="A6717" s="1">
        <v>6698</v>
      </c>
      <c r="B6717" s="15">
        <f t="shared" si="1149"/>
        <v>9000</v>
      </c>
      <c r="C6717" s="16">
        <f t="shared" ca="1" si="1150"/>
        <v>0</v>
      </c>
      <c r="D6717" s="16">
        <f t="shared" ca="1" si="1144"/>
        <v>0</v>
      </c>
      <c r="E6717" s="8">
        <f t="shared" ca="1" si="1145"/>
        <v>0</v>
      </c>
      <c r="F6717" s="9">
        <f t="shared" ca="1" si="1146"/>
        <v>9000</v>
      </c>
      <c r="G6717" s="12">
        <f t="shared" ca="1" si="1151"/>
        <v>0.5980984773699517</v>
      </c>
      <c r="H6717" s="16">
        <f t="shared" ca="1" si="1147"/>
        <v>750</v>
      </c>
      <c r="I6717" s="8">
        <f t="shared" ca="1" si="1152"/>
        <v>9000</v>
      </c>
      <c r="J6717" s="8">
        <f t="shared" ca="1" si="1153"/>
        <v>9000</v>
      </c>
      <c r="K6717" s="8">
        <f t="shared" si="1148"/>
        <v>90000</v>
      </c>
      <c r="L6717" s="17">
        <f t="shared" ca="1" si="1154"/>
        <v>-81000</v>
      </c>
    </row>
    <row r="6718" spans="1:12" x14ac:dyDescent="0.2">
      <c r="A6718" s="1">
        <v>6699</v>
      </c>
      <c r="B6718" s="15">
        <f t="shared" si="1149"/>
        <v>9000</v>
      </c>
      <c r="C6718" s="16">
        <f t="shared" ca="1" si="1150"/>
        <v>0</v>
      </c>
      <c r="D6718" s="16">
        <f t="shared" ca="1" si="1144"/>
        <v>0</v>
      </c>
      <c r="E6718" s="8">
        <f t="shared" ca="1" si="1145"/>
        <v>0</v>
      </c>
      <c r="F6718" s="9">
        <f t="shared" ca="1" si="1146"/>
        <v>9000</v>
      </c>
      <c r="G6718" s="12">
        <f t="shared" ca="1" si="1151"/>
        <v>0.3406418211434018</v>
      </c>
      <c r="H6718" s="16">
        <f t="shared" ca="1" si="1147"/>
        <v>750</v>
      </c>
      <c r="I6718" s="8">
        <f t="shared" ca="1" si="1152"/>
        <v>9000</v>
      </c>
      <c r="J6718" s="8">
        <f t="shared" ca="1" si="1153"/>
        <v>9000</v>
      </c>
      <c r="K6718" s="8">
        <f t="shared" si="1148"/>
        <v>90000</v>
      </c>
      <c r="L6718" s="17">
        <f t="shared" ca="1" si="1154"/>
        <v>-81000</v>
      </c>
    </row>
    <row r="6719" spans="1:12" x14ac:dyDescent="0.2">
      <c r="A6719" s="1">
        <v>6700</v>
      </c>
      <c r="B6719" s="15">
        <f t="shared" si="1149"/>
        <v>9000</v>
      </c>
      <c r="C6719" s="16">
        <f t="shared" ca="1" si="1150"/>
        <v>0</v>
      </c>
      <c r="D6719" s="16">
        <f t="shared" ca="1" si="1144"/>
        <v>0</v>
      </c>
      <c r="E6719" s="8">
        <f t="shared" ca="1" si="1145"/>
        <v>0</v>
      </c>
      <c r="F6719" s="9">
        <f t="shared" ca="1" si="1146"/>
        <v>9000</v>
      </c>
      <c r="G6719" s="12">
        <f t="shared" ca="1" si="1151"/>
        <v>0.98334995525931479</v>
      </c>
      <c r="H6719" s="16">
        <f t="shared" ca="1" si="1147"/>
        <v>1000</v>
      </c>
      <c r="I6719" s="8">
        <f t="shared" ca="1" si="1152"/>
        <v>12000</v>
      </c>
      <c r="J6719" s="8">
        <f t="shared" ca="1" si="1153"/>
        <v>12000</v>
      </c>
      <c r="K6719" s="8">
        <f t="shared" si="1148"/>
        <v>90000</v>
      </c>
      <c r="L6719" s="17">
        <f t="shared" ca="1" si="1154"/>
        <v>-78000</v>
      </c>
    </row>
    <row r="6720" spans="1:12" x14ac:dyDescent="0.2">
      <c r="A6720" s="1">
        <v>6701</v>
      </c>
      <c r="B6720" s="15">
        <f t="shared" si="1149"/>
        <v>9000</v>
      </c>
      <c r="C6720" s="16">
        <f t="shared" ca="1" si="1150"/>
        <v>0</v>
      </c>
      <c r="D6720" s="16">
        <f t="shared" ca="1" si="1144"/>
        <v>0</v>
      </c>
      <c r="E6720" s="8">
        <f t="shared" ca="1" si="1145"/>
        <v>0</v>
      </c>
      <c r="F6720" s="9">
        <f t="shared" ca="1" si="1146"/>
        <v>9000</v>
      </c>
      <c r="G6720" s="12">
        <f t="shared" ca="1" si="1151"/>
        <v>0.54013350589648423</v>
      </c>
      <c r="H6720" s="16">
        <f t="shared" ca="1" si="1147"/>
        <v>750</v>
      </c>
      <c r="I6720" s="8">
        <f t="shared" ca="1" si="1152"/>
        <v>9000</v>
      </c>
      <c r="J6720" s="8">
        <f t="shared" ca="1" si="1153"/>
        <v>9000</v>
      </c>
      <c r="K6720" s="8">
        <f t="shared" si="1148"/>
        <v>90000</v>
      </c>
      <c r="L6720" s="17">
        <f t="shared" ca="1" si="1154"/>
        <v>-81000</v>
      </c>
    </row>
    <row r="6721" spans="1:12" x14ac:dyDescent="0.2">
      <c r="A6721" s="1">
        <v>6702</v>
      </c>
      <c r="B6721" s="15">
        <f t="shared" si="1149"/>
        <v>9000</v>
      </c>
      <c r="C6721" s="16">
        <f t="shared" ca="1" si="1150"/>
        <v>1</v>
      </c>
      <c r="D6721" s="16">
        <f t="shared" ca="1" si="1144"/>
        <v>8937.8529144903077</v>
      </c>
      <c r="E6721" s="8">
        <f t="shared" ca="1" si="1145"/>
        <v>268135.58743470925</v>
      </c>
      <c r="F6721" s="9">
        <f t="shared" ca="1" si="1146"/>
        <v>62.147085509692261</v>
      </c>
      <c r="G6721" s="12">
        <f t="shared" ca="1" si="1151"/>
        <v>0.78077055409192075</v>
      </c>
      <c r="H6721" s="16">
        <f t="shared" ca="1" si="1147"/>
        <v>1000</v>
      </c>
      <c r="I6721" s="8">
        <f t="shared" ca="1" si="1152"/>
        <v>745.76502611630713</v>
      </c>
      <c r="J6721" s="8">
        <f t="shared" ca="1" si="1153"/>
        <v>268881.35246082558</v>
      </c>
      <c r="K6721" s="8">
        <f t="shared" si="1148"/>
        <v>90000</v>
      </c>
      <c r="L6721" s="17">
        <f t="shared" ca="1" si="1154"/>
        <v>178881.35246082558</v>
      </c>
    </row>
    <row r="6722" spans="1:12" x14ac:dyDescent="0.2">
      <c r="A6722" s="1">
        <v>6703</v>
      </c>
      <c r="B6722" s="15">
        <f t="shared" si="1149"/>
        <v>9000</v>
      </c>
      <c r="C6722" s="16">
        <f t="shared" ca="1" si="1150"/>
        <v>0</v>
      </c>
      <c r="D6722" s="16">
        <f t="shared" ca="1" si="1144"/>
        <v>0</v>
      </c>
      <c r="E6722" s="8">
        <f t="shared" ca="1" si="1145"/>
        <v>0</v>
      </c>
      <c r="F6722" s="9">
        <f t="shared" ca="1" si="1146"/>
        <v>9000</v>
      </c>
      <c r="G6722" s="12">
        <f t="shared" ca="1" si="1151"/>
        <v>0.22439030440675578</v>
      </c>
      <c r="H6722" s="16">
        <f t="shared" ca="1" si="1147"/>
        <v>500</v>
      </c>
      <c r="I6722" s="8">
        <f t="shared" ca="1" si="1152"/>
        <v>6000</v>
      </c>
      <c r="J6722" s="8">
        <f t="shared" ca="1" si="1153"/>
        <v>6000</v>
      </c>
      <c r="K6722" s="8">
        <f t="shared" si="1148"/>
        <v>90000</v>
      </c>
      <c r="L6722" s="17">
        <f t="shared" ca="1" si="1154"/>
        <v>-84000</v>
      </c>
    </row>
    <row r="6723" spans="1:12" x14ac:dyDescent="0.2">
      <c r="A6723" s="1">
        <v>6704</v>
      </c>
      <c r="B6723" s="15">
        <f t="shared" si="1149"/>
        <v>9000</v>
      </c>
      <c r="C6723" s="16">
        <f t="shared" ca="1" si="1150"/>
        <v>0</v>
      </c>
      <c r="D6723" s="16">
        <f t="shared" ca="1" si="1144"/>
        <v>0</v>
      </c>
      <c r="E6723" s="8">
        <f t="shared" ca="1" si="1145"/>
        <v>0</v>
      </c>
      <c r="F6723" s="9">
        <f t="shared" ca="1" si="1146"/>
        <v>9000</v>
      </c>
      <c r="G6723" s="12">
        <f t="shared" ca="1" si="1151"/>
        <v>0.74663256812647982</v>
      </c>
      <c r="H6723" s="16">
        <f t="shared" ca="1" si="1147"/>
        <v>1000</v>
      </c>
      <c r="I6723" s="8">
        <f t="shared" ca="1" si="1152"/>
        <v>12000</v>
      </c>
      <c r="J6723" s="8">
        <f t="shared" ca="1" si="1153"/>
        <v>12000</v>
      </c>
      <c r="K6723" s="8">
        <f t="shared" si="1148"/>
        <v>90000</v>
      </c>
      <c r="L6723" s="17">
        <f t="shared" ca="1" si="1154"/>
        <v>-78000</v>
      </c>
    </row>
    <row r="6724" spans="1:12" x14ac:dyDescent="0.2">
      <c r="A6724" s="1">
        <v>6705</v>
      </c>
      <c r="B6724" s="15">
        <f t="shared" si="1149"/>
        <v>9000</v>
      </c>
      <c r="C6724" s="16">
        <f t="shared" ca="1" si="1150"/>
        <v>1</v>
      </c>
      <c r="D6724" s="16">
        <f t="shared" ca="1" si="1144"/>
        <v>8452.4244032994084</v>
      </c>
      <c r="E6724" s="8">
        <f t="shared" ca="1" si="1145"/>
        <v>253572.73209898226</v>
      </c>
      <c r="F6724" s="9">
        <f t="shared" ca="1" si="1146"/>
        <v>547.57559670059163</v>
      </c>
      <c r="G6724" s="12">
        <f t="shared" ca="1" si="1151"/>
        <v>0.59891203926128544</v>
      </c>
      <c r="H6724" s="16">
        <f t="shared" ca="1" si="1147"/>
        <v>750</v>
      </c>
      <c r="I6724" s="8">
        <f t="shared" ca="1" si="1152"/>
        <v>6570.9071604070996</v>
      </c>
      <c r="J6724" s="8">
        <f t="shared" ca="1" si="1153"/>
        <v>260143.63925938937</v>
      </c>
      <c r="K6724" s="8">
        <f t="shared" si="1148"/>
        <v>90000</v>
      </c>
      <c r="L6724" s="17">
        <f t="shared" ca="1" si="1154"/>
        <v>170143.63925938937</v>
      </c>
    </row>
    <row r="6725" spans="1:12" x14ac:dyDescent="0.2">
      <c r="A6725" s="1">
        <v>6706</v>
      </c>
      <c r="B6725" s="15">
        <f t="shared" si="1149"/>
        <v>9000</v>
      </c>
      <c r="C6725" s="16">
        <f t="shared" ca="1" si="1150"/>
        <v>0</v>
      </c>
      <c r="D6725" s="16">
        <f t="shared" ca="1" si="1144"/>
        <v>0</v>
      </c>
      <c r="E6725" s="8">
        <f t="shared" ca="1" si="1145"/>
        <v>0</v>
      </c>
      <c r="F6725" s="9">
        <f t="shared" ca="1" si="1146"/>
        <v>9000</v>
      </c>
      <c r="G6725" s="12">
        <f t="shared" ca="1" si="1151"/>
        <v>0.11018654198415168</v>
      </c>
      <c r="H6725" s="16">
        <f t="shared" ca="1" si="1147"/>
        <v>500</v>
      </c>
      <c r="I6725" s="8">
        <f t="shared" ca="1" si="1152"/>
        <v>6000</v>
      </c>
      <c r="J6725" s="8">
        <f t="shared" ca="1" si="1153"/>
        <v>6000</v>
      </c>
      <c r="K6725" s="8">
        <f t="shared" si="1148"/>
        <v>90000</v>
      </c>
      <c r="L6725" s="17">
        <f t="shared" ca="1" si="1154"/>
        <v>-84000</v>
      </c>
    </row>
    <row r="6726" spans="1:12" x14ac:dyDescent="0.2">
      <c r="A6726" s="1">
        <v>6707</v>
      </c>
      <c r="B6726" s="15">
        <f t="shared" si="1149"/>
        <v>9000</v>
      </c>
      <c r="C6726" s="16">
        <f t="shared" ca="1" si="1150"/>
        <v>1</v>
      </c>
      <c r="D6726" s="16">
        <f t="shared" ca="1" si="1144"/>
        <v>10530.193429394138</v>
      </c>
      <c r="E6726" s="8">
        <f t="shared" ca="1" si="1145"/>
        <v>270000</v>
      </c>
      <c r="F6726" s="9">
        <f t="shared" ca="1" si="1146"/>
        <v>0</v>
      </c>
      <c r="G6726" s="12">
        <f t="shared" ca="1" si="1151"/>
        <v>0.36010587670649696</v>
      </c>
      <c r="H6726" s="16">
        <f t="shared" ca="1" si="1147"/>
        <v>750</v>
      </c>
      <c r="I6726" s="8">
        <f t="shared" ca="1" si="1152"/>
        <v>0</v>
      </c>
      <c r="J6726" s="8">
        <f t="shared" ca="1" si="1153"/>
        <v>270000</v>
      </c>
      <c r="K6726" s="8">
        <f t="shared" si="1148"/>
        <v>90000</v>
      </c>
      <c r="L6726" s="17">
        <f t="shared" ca="1" si="1154"/>
        <v>180000</v>
      </c>
    </row>
    <row r="6727" spans="1:12" x14ac:dyDescent="0.2">
      <c r="A6727" s="1">
        <v>6708</v>
      </c>
      <c r="B6727" s="15">
        <f t="shared" si="1149"/>
        <v>9000</v>
      </c>
      <c r="C6727" s="16">
        <f t="shared" ca="1" si="1150"/>
        <v>1</v>
      </c>
      <c r="D6727" s="16">
        <f t="shared" ca="1" si="1144"/>
        <v>7349.5384599476492</v>
      </c>
      <c r="E6727" s="8">
        <f t="shared" ca="1" si="1145"/>
        <v>220486.15379842947</v>
      </c>
      <c r="F6727" s="9">
        <f t="shared" ca="1" si="1146"/>
        <v>1650.4615400523508</v>
      </c>
      <c r="G6727" s="12">
        <f t="shared" ca="1" si="1151"/>
        <v>0.35019031440137727</v>
      </c>
      <c r="H6727" s="16">
        <f t="shared" ca="1" si="1147"/>
        <v>750</v>
      </c>
      <c r="I6727" s="8">
        <f t="shared" ca="1" si="1152"/>
        <v>9000</v>
      </c>
      <c r="J6727" s="8">
        <f t="shared" ca="1" si="1153"/>
        <v>229486.15379842947</v>
      </c>
      <c r="K6727" s="8">
        <f t="shared" si="1148"/>
        <v>90000</v>
      </c>
      <c r="L6727" s="17">
        <f t="shared" ca="1" si="1154"/>
        <v>139486.15379842947</v>
      </c>
    </row>
    <row r="6728" spans="1:12" x14ac:dyDescent="0.2">
      <c r="A6728" s="1">
        <v>6709</v>
      </c>
      <c r="B6728" s="15">
        <f t="shared" si="1149"/>
        <v>9000</v>
      </c>
      <c r="C6728" s="16">
        <f t="shared" ca="1" si="1150"/>
        <v>0</v>
      </c>
      <c r="D6728" s="16">
        <f t="shared" ca="1" si="1144"/>
        <v>0</v>
      </c>
      <c r="E6728" s="8">
        <f t="shared" ca="1" si="1145"/>
        <v>0</v>
      </c>
      <c r="F6728" s="9">
        <f t="shared" ca="1" si="1146"/>
        <v>9000</v>
      </c>
      <c r="G6728" s="12">
        <f t="shared" ca="1" si="1151"/>
        <v>0.5007360341874818</v>
      </c>
      <c r="H6728" s="16">
        <f t="shared" ca="1" si="1147"/>
        <v>750</v>
      </c>
      <c r="I6728" s="8">
        <f t="shared" ca="1" si="1152"/>
        <v>9000</v>
      </c>
      <c r="J6728" s="8">
        <f t="shared" ca="1" si="1153"/>
        <v>9000</v>
      </c>
      <c r="K6728" s="8">
        <f t="shared" si="1148"/>
        <v>90000</v>
      </c>
      <c r="L6728" s="17">
        <f t="shared" ca="1" si="1154"/>
        <v>-81000</v>
      </c>
    </row>
    <row r="6729" spans="1:12" x14ac:dyDescent="0.2">
      <c r="A6729" s="1">
        <v>6710</v>
      </c>
      <c r="B6729" s="15">
        <f t="shared" si="1149"/>
        <v>9000</v>
      </c>
      <c r="C6729" s="16">
        <f t="shared" ca="1" si="1150"/>
        <v>0</v>
      </c>
      <c r="D6729" s="16">
        <f t="shared" ca="1" si="1144"/>
        <v>0</v>
      </c>
      <c r="E6729" s="8">
        <f t="shared" ca="1" si="1145"/>
        <v>0</v>
      </c>
      <c r="F6729" s="9">
        <f t="shared" ca="1" si="1146"/>
        <v>9000</v>
      </c>
      <c r="G6729" s="12">
        <f t="shared" ca="1" si="1151"/>
        <v>0.37626852127069843</v>
      </c>
      <c r="H6729" s="16">
        <f t="shared" ca="1" si="1147"/>
        <v>750</v>
      </c>
      <c r="I6729" s="8">
        <f t="shared" ca="1" si="1152"/>
        <v>9000</v>
      </c>
      <c r="J6729" s="8">
        <f t="shared" ca="1" si="1153"/>
        <v>9000</v>
      </c>
      <c r="K6729" s="8">
        <f t="shared" si="1148"/>
        <v>90000</v>
      </c>
      <c r="L6729" s="17">
        <f t="shared" ca="1" si="1154"/>
        <v>-81000</v>
      </c>
    </row>
    <row r="6730" spans="1:12" x14ac:dyDescent="0.2">
      <c r="A6730" s="1">
        <v>6711</v>
      </c>
      <c r="B6730" s="15">
        <f t="shared" si="1149"/>
        <v>9000</v>
      </c>
      <c r="C6730" s="16">
        <f t="shared" ca="1" si="1150"/>
        <v>1</v>
      </c>
      <c r="D6730" s="16">
        <f t="shared" ca="1" si="1144"/>
        <v>5913.9928260778206</v>
      </c>
      <c r="E6730" s="8">
        <f t="shared" ca="1" si="1145"/>
        <v>177419.78478233461</v>
      </c>
      <c r="F6730" s="9">
        <f t="shared" ca="1" si="1146"/>
        <v>3086.0071739221794</v>
      </c>
      <c r="G6730" s="12">
        <f t="shared" ca="1" si="1151"/>
        <v>5.6380086707394028E-2</v>
      </c>
      <c r="H6730" s="16">
        <f t="shared" ca="1" si="1147"/>
        <v>500</v>
      </c>
      <c r="I6730" s="8">
        <f t="shared" ca="1" si="1152"/>
        <v>6000</v>
      </c>
      <c r="J6730" s="8">
        <f t="shared" ca="1" si="1153"/>
        <v>183419.78478233461</v>
      </c>
      <c r="K6730" s="8">
        <f t="shared" si="1148"/>
        <v>90000</v>
      </c>
      <c r="L6730" s="17">
        <f t="shared" ca="1" si="1154"/>
        <v>93419.784782334609</v>
      </c>
    </row>
    <row r="6731" spans="1:12" x14ac:dyDescent="0.2">
      <c r="A6731" s="1">
        <v>6712</v>
      </c>
      <c r="B6731" s="15">
        <f t="shared" si="1149"/>
        <v>9000</v>
      </c>
      <c r="C6731" s="16">
        <f t="shared" ca="1" si="1150"/>
        <v>0</v>
      </c>
      <c r="D6731" s="16">
        <f t="shared" ca="1" si="1144"/>
        <v>0</v>
      </c>
      <c r="E6731" s="8">
        <f t="shared" ca="1" si="1145"/>
        <v>0</v>
      </c>
      <c r="F6731" s="9">
        <f t="shared" ca="1" si="1146"/>
        <v>9000</v>
      </c>
      <c r="G6731" s="12">
        <f t="shared" ca="1" si="1151"/>
        <v>0.79314272186584744</v>
      </c>
      <c r="H6731" s="16">
        <f t="shared" ca="1" si="1147"/>
        <v>1000</v>
      </c>
      <c r="I6731" s="8">
        <f t="shared" ca="1" si="1152"/>
        <v>12000</v>
      </c>
      <c r="J6731" s="8">
        <f t="shared" ca="1" si="1153"/>
        <v>12000</v>
      </c>
      <c r="K6731" s="8">
        <f t="shared" si="1148"/>
        <v>90000</v>
      </c>
      <c r="L6731" s="17">
        <f t="shared" ca="1" si="1154"/>
        <v>-78000</v>
      </c>
    </row>
    <row r="6732" spans="1:12" x14ac:dyDescent="0.2">
      <c r="A6732" s="1">
        <v>6713</v>
      </c>
      <c r="B6732" s="15">
        <f t="shared" si="1149"/>
        <v>9000</v>
      </c>
      <c r="C6732" s="16">
        <f t="shared" ca="1" si="1150"/>
        <v>0</v>
      </c>
      <c r="D6732" s="16">
        <f t="shared" ca="1" si="1144"/>
        <v>0</v>
      </c>
      <c r="E6732" s="8">
        <f t="shared" ca="1" si="1145"/>
        <v>0</v>
      </c>
      <c r="F6732" s="9">
        <f t="shared" ca="1" si="1146"/>
        <v>9000</v>
      </c>
      <c r="G6732" s="12">
        <f t="shared" ca="1" si="1151"/>
        <v>0.44310335928623579</v>
      </c>
      <c r="H6732" s="16">
        <f t="shared" ca="1" si="1147"/>
        <v>750</v>
      </c>
      <c r="I6732" s="8">
        <f t="shared" ca="1" si="1152"/>
        <v>9000</v>
      </c>
      <c r="J6732" s="8">
        <f t="shared" ca="1" si="1153"/>
        <v>9000</v>
      </c>
      <c r="K6732" s="8">
        <f t="shared" si="1148"/>
        <v>90000</v>
      </c>
      <c r="L6732" s="17">
        <f t="shared" ca="1" si="1154"/>
        <v>-81000</v>
      </c>
    </row>
    <row r="6733" spans="1:12" x14ac:dyDescent="0.2">
      <c r="A6733" s="1">
        <v>6714</v>
      </c>
      <c r="B6733" s="15">
        <f t="shared" si="1149"/>
        <v>9000</v>
      </c>
      <c r="C6733" s="16">
        <f t="shared" ca="1" si="1150"/>
        <v>1</v>
      </c>
      <c r="D6733" s="16">
        <f t="shared" ca="1" si="1144"/>
        <v>12893.97505523003</v>
      </c>
      <c r="E6733" s="8">
        <f t="shared" ca="1" si="1145"/>
        <v>270000</v>
      </c>
      <c r="F6733" s="9">
        <f t="shared" ca="1" si="1146"/>
        <v>0</v>
      </c>
      <c r="G6733" s="12">
        <f t="shared" ca="1" si="1151"/>
        <v>0.23623244571656266</v>
      </c>
      <c r="H6733" s="16">
        <f t="shared" ca="1" si="1147"/>
        <v>500</v>
      </c>
      <c r="I6733" s="8">
        <f t="shared" ca="1" si="1152"/>
        <v>0</v>
      </c>
      <c r="J6733" s="8">
        <f t="shared" ca="1" si="1153"/>
        <v>270000</v>
      </c>
      <c r="K6733" s="8">
        <f t="shared" si="1148"/>
        <v>90000</v>
      </c>
      <c r="L6733" s="17">
        <f t="shared" ca="1" si="1154"/>
        <v>180000</v>
      </c>
    </row>
    <row r="6734" spans="1:12" x14ac:dyDescent="0.2">
      <c r="A6734" s="1">
        <v>6715</v>
      </c>
      <c r="B6734" s="15">
        <f t="shared" si="1149"/>
        <v>9000</v>
      </c>
      <c r="C6734" s="16">
        <f t="shared" ca="1" si="1150"/>
        <v>1</v>
      </c>
      <c r="D6734" s="16">
        <f t="shared" ca="1" si="1144"/>
        <v>14014.195161017007</v>
      </c>
      <c r="E6734" s="8">
        <f t="shared" ca="1" si="1145"/>
        <v>270000</v>
      </c>
      <c r="F6734" s="9">
        <f t="shared" ca="1" si="1146"/>
        <v>0</v>
      </c>
      <c r="G6734" s="12">
        <f t="shared" ca="1" si="1151"/>
        <v>0.86975169581467915</v>
      </c>
      <c r="H6734" s="16">
        <f t="shared" ca="1" si="1147"/>
        <v>1000</v>
      </c>
      <c r="I6734" s="8">
        <f t="shared" ca="1" si="1152"/>
        <v>0</v>
      </c>
      <c r="J6734" s="8">
        <f t="shared" ca="1" si="1153"/>
        <v>270000</v>
      </c>
      <c r="K6734" s="8">
        <f t="shared" si="1148"/>
        <v>90000</v>
      </c>
      <c r="L6734" s="17">
        <f t="shared" ca="1" si="1154"/>
        <v>180000</v>
      </c>
    </row>
    <row r="6735" spans="1:12" x14ac:dyDescent="0.2">
      <c r="A6735" s="1">
        <v>6716</v>
      </c>
      <c r="B6735" s="15">
        <f t="shared" si="1149"/>
        <v>9000</v>
      </c>
      <c r="C6735" s="16">
        <f t="shared" ca="1" si="1150"/>
        <v>0</v>
      </c>
      <c r="D6735" s="16">
        <f t="shared" ca="1" si="1144"/>
        <v>0</v>
      </c>
      <c r="E6735" s="8">
        <f t="shared" ca="1" si="1145"/>
        <v>0</v>
      </c>
      <c r="F6735" s="9">
        <f t="shared" ca="1" si="1146"/>
        <v>9000</v>
      </c>
      <c r="G6735" s="12">
        <f t="shared" ca="1" si="1151"/>
        <v>0.22938414139449836</v>
      </c>
      <c r="H6735" s="16">
        <f t="shared" ca="1" si="1147"/>
        <v>500</v>
      </c>
      <c r="I6735" s="8">
        <f t="shared" ca="1" si="1152"/>
        <v>6000</v>
      </c>
      <c r="J6735" s="8">
        <f t="shared" ca="1" si="1153"/>
        <v>6000</v>
      </c>
      <c r="K6735" s="8">
        <f t="shared" si="1148"/>
        <v>90000</v>
      </c>
      <c r="L6735" s="17">
        <f t="shared" ca="1" si="1154"/>
        <v>-84000</v>
      </c>
    </row>
    <row r="6736" spans="1:12" x14ac:dyDescent="0.2">
      <c r="A6736" s="1">
        <v>6717</v>
      </c>
      <c r="B6736" s="15">
        <f t="shared" si="1149"/>
        <v>9000</v>
      </c>
      <c r="C6736" s="16">
        <f t="shared" ca="1" si="1150"/>
        <v>1</v>
      </c>
      <c r="D6736" s="16">
        <f t="shared" ca="1" si="1144"/>
        <v>6014.5739233124486</v>
      </c>
      <c r="E6736" s="8">
        <f t="shared" ca="1" si="1145"/>
        <v>180437.21769937346</v>
      </c>
      <c r="F6736" s="9">
        <f t="shared" ca="1" si="1146"/>
        <v>2985.4260766875514</v>
      </c>
      <c r="G6736" s="12">
        <f t="shared" ca="1" si="1151"/>
        <v>0.11487319216631386</v>
      </c>
      <c r="H6736" s="16">
        <f t="shared" ca="1" si="1147"/>
        <v>500</v>
      </c>
      <c r="I6736" s="8">
        <f t="shared" ca="1" si="1152"/>
        <v>6000</v>
      </c>
      <c r="J6736" s="8">
        <f t="shared" ca="1" si="1153"/>
        <v>186437.21769937346</v>
      </c>
      <c r="K6736" s="8">
        <f t="shared" si="1148"/>
        <v>90000</v>
      </c>
      <c r="L6736" s="17">
        <f t="shared" ca="1" si="1154"/>
        <v>96437.217699373461</v>
      </c>
    </row>
    <row r="6737" spans="1:12" x14ac:dyDescent="0.2">
      <c r="A6737" s="1">
        <v>6718</v>
      </c>
      <c r="B6737" s="15">
        <f t="shared" si="1149"/>
        <v>9000</v>
      </c>
      <c r="C6737" s="16">
        <f t="shared" ca="1" si="1150"/>
        <v>0</v>
      </c>
      <c r="D6737" s="16">
        <f t="shared" ca="1" si="1144"/>
        <v>0</v>
      </c>
      <c r="E6737" s="8">
        <f t="shared" ca="1" si="1145"/>
        <v>0</v>
      </c>
      <c r="F6737" s="9">
        <f t="shared" ca="1" si="1146"/>
        <v>9000</v>
      </c>
      <c r="G6737" s="12">
        <f t="shared" ca="1" si="1151"/>
        <v>0.632541964358172</v>
      </c>
      <c r="H6737" s="16">
        <f t="shared" ca="1" si="1147"/>
        <v>750</v>
      </c>
      <c r="I6737" s="8">
        <f t="shared" ca="1" si="1152"/>
        <v>9000</v>
      </c>
      <c r="J6737" s="8">
        <f t="shared" ca="1" si="1153"/>
        <v>9000</v>
      </c>
      <c r="K6737" s="8">
        <f t="shared" si="1148"/>
        <v>90000</v>
      </c>
      <c r="L6737" s="17">
        <f t="shared" ca="1" si="1154"/>
        <v>-81000</v>
      </c>
    </row>
    <row r="6738" spans="1:12" x14ac:dyDescent="0.2">
      <c r="A6738" s="1">
        <v>6719</v>
      </c>
      <c r="B6738" s="15">
        <f t="shared" si="1149"/>
        <v>9000</v>
      </c>
      <c r="C6738" s="16">
        <f t="shared" ca="1" si="1150"/>
        <v>1</v>
      </c>
      <c r="D6738" s="16">
        <f t="shared" ca="1" si="1144"/>
        <v>5197.4208648830891</v>
      </c>
      <c r="E6738" s="8">
        <f t="shared" ca="1" si="1145"/>
        <v>155922.62594649268</v>
      </c>
      <c r="F6738" s="9">
        <f t="shared" ca="1" si="1146"/>
        <v>3802.5791351169109</v>
      </c>
      <c r="G6738" s="12">
        <f t="shared" ca="1" si="1151"/>
        <v>0.2572124608015266</v>
      </c>
      <c r="H6738" s="16">
        <f t="shared" ca="1" si="1147"/>
        <v>500</v>
      </c>
      <c r="I6738" s="8">
        <f t="shared" ca="1" si="1152"/>
        <v>6000</v>
      </c>
      <c r="J6738" s="8">
        <f t="shared" ca="1" si="1153"/>
        <v>161922.62594649268</v>
      </c>
      <c r="K6738" s="8">
        <f t="shared" si="1148"/>
        <v>90000</v>
      </c>
      <c r="L6738" s="17">
        <f t="shared" ca="1" si="1154"/>
        <v>71922.625946492684</v>
      </c>
    </row>
    <row r="6739" spans="1:12" x14ac:dyDescent="0.2">
      <c r="A6739" s="1">
        <v>6720</v>
      </c>
      <c r="B6739" s="15">
        <f t="shared" si="1149"/>
        <v>9000</v>
      </c>
      <c r="C6739" s="16">
        <f t="shared" ca="1" si="1150"/>
        <v>0</v>
      </c>
      <c r="D6739" s="16">
        <f t="shared" ca="1" si="1144"/>
        <v>0</v>
      </c>
      <c r="E6739" s="8">
        <f t="shared" ca="1" si="1145"/>
        <v>0</v>
      </c>
      <c r="F6739" s="9">
        <f t="shared" ca="1" si="1146"/>
        <v>9000</v>
      </c>
      <c r="G6739" s="12">
        <f t="shared" ca="1" si="1151"/>
        <v>0.80637509430219156</v>
      </c>
      <c r="H6739" s="16">
        <f t="shared" ca="1" si="1147"/>
        <v>1000</v>
      </c>
      <c r="I6739" s="8">
        <f t="shared" ca="1" si="1152"/>
        <v>12000</v>
      </c>
      <c r="J6739" s="8">
        <f t="shared" ca="1" si="1153"/>
        <v>12000</v>
      </c>
      <c r="K6739" s="8">
        <f t="shared" si="1148"/>
        <v>90000</v>
      </c>
      <c r="L6739" s="17">
        <f t="shared" ca="1" si="1154"/>
        <v>-78000</v>
      </c>
    </row>
    <row r="6740" spans="1:12" x14ac:dyDescent="0.2">
      <c r="A6740" s="1">
        <v>6721</v>
      </c>
      <c r="B6740" s="15">
        <f t="shared" si="1149"/>
        <v>9000</v>
      </c>
      <c r="C6740" s="16">
        <f t="shared" ca="1" si="1150"/>
        <v>1</v>
      </c>
      <c r="D6740" s="16">
        <f t="shared" ref="D6740:D6803" ca="1" si="1155">(RAND()*($B$6-$B$5)+$B$5)*C6740</f>
        <v>13596.054520285901</v>
      </c>
      <c r="E6740" s="8">
        <f t="shared" ref="E6740:E6803" ca="1" si="1156">MIN(B6740,D6740)*$B$2</f>
        <v>270000</v>
      </c>
      <c r="F6740" s="9">
        <f t="shared" ref="F6740:F6803" ca="1" si="1157">MAX(0,B6740-D6740)</f>
        <v>0</v>
      </c>
      <c r="G6740" s="12">
        <f t="shared" ca="1" si="1151"/>
        <v>0.62616836846895663</v>
      </c>
      <c r="H6740" s="16">
        <f t="shared" ref="H6740:H6803" ca="1" si="1158">IF(G6740&lt;=$C$7,$B$7,IF(G6740&lt;=$C$8,$B$8,$B$9))</f>
        <v>750</v>
      </c>
      <c r="I6740" s="8">
        <f t="shared" ca="1" si="1152"/>
        <v>0</v>
      </c>
      <c r="J6740" s="8">
        <f t="shared" ca="1" si="1153"/>
        <v>270000</v>
      </c>
      <c r="K6740" s="8">
        <f t="shared" ref="K6740:K6803" si="1159">B6740*$B$4</f>
        <v>90000</v>
      </c>
      <c r="L6740" s="17">
        <f t="shared" ca="1" si="1154"/>
        <v>180000</v>
      </c>
    </row>
    <row r="6741" spans="1:12" x14ac:dyDescent="0.2">
      <c r="A6741" s="1">
        <v>6722</v>
      </c>
      <c r="B6741" s="15">
        <f t="shared" ref="B6741:B6804" si="1160">$B$14*200</f>
        <v>9000</v>
      </c>
      <c r="C6741" s="16">
        <f t="shared" ref="C6741:C6804" ca="1" si="1161">IF(RAND()&lt;=$C$10,$B$10,$B$11)</f>
        <v>0</v>
      </c>
      <c r="D6741" s="16">
        <f t="shared" ca="1" si="1155"/>
        <v>0</v>
      </c>
      <c r="E6741" s="8">
        <f t="shared" ca="1" si="1156"/>
        <v>0</v>
      </c>
      <c r="F6741" s="9">
        <f t="shared" ca="1" si="1157"/>
        <v>9000</v>
      </c>
      <c r="G6741" s="12">
        <f t="shared" ref="G6741:G6804" ca="1" si="1162">RAND()</f>
        <v>0.22502843537603723</v>
      </c>
      <c r="H6741" s="16">
        <f t="shared" ca="1" si="1158"/>
        <v>500</v>
      </c>
      <c r="I6741" s="8">
        <f t="shared" ref="I6741:I6804" ca="1" si="1163">MIN(F6741,H6741)*$B$3</f>
        <v>6000</v>
      </c>
      <c r="J6741" s="8">
        <f t="shared" ref="J6741:J6804" ca="1" si="1164">E6741+I6741</f>
        <v>6000</v>
      </c>
      <c r="K6741" s="8">
        <f t="shared" si="1159"/>
        <v>90000</v>
      </c>
      <c r="L6741" s="17">
        <f t="shared" ref="L6741:L6804" ca="1" si="1165">J6741-K6741</f>
        <v>-84000</v>
      </c>
    </row>
    <row r="6742" spans="1:12" x14ac:dyDescent="0.2">
      <c r="A6742" s="1">
        <v>6723</v>
      </c>
      <c r="B6742" s="15">
        <f t="shared" si="1160"/>
        <v>9000</v>
      </c>
      <c r="C6742" s="16">
        <f t="shared" ca="1" si="1161"/>
        <v>1</v>
      </c>
      <c r="D6742" s="16">
        <f t="shared" ca="1" si="1155"/>
        <v>8015.1564810735181</v>
      </c>
      <c r="E6742" s="8">
        <f t="shared" ca="1" si="1156"/>
        <v>240454.69443220555</v>
      </c>
      <c r="F6742" s="9">
        <f t="shared" ca="1" si="1157"/>
        <v>984.84351892648192</v>
      </c>
      <c r="G6742" s="12">
        <f t="shared" ca="1" si="1162"/>
        <v>0.50115889666233915</v>
      </c>
      <c r="H6742" s="16">
        <f t="shared" ca="1" si="1158"/>
        <v>750</v>
      </c>
      <c r="I6742" s="8">
        <f t="shared" ca="1" si="1163"/>
        <v>9000</v>
      </c>
      <c r="J6742" s="8">
        <f t="shared" ca="1" si="1164"/>
        <v>249454.69443220555</v>
      </c>
      <c r="K6742" s="8">
        <f t="shared" si="1159"/>
        <v>90000</v>
      </c>
      <c r="L6742" s="17">
        <f t="shared" ca="1" si="1165"/>
        <v>159454.69443220555</v>
      </c>
    </row>
    <row r="6743" spans="1:12" x14ac:dyDescent="0.2">
      <c r="A6743" s="1">
        <v>6724</v>
      </c>
      <c r="B6743" s="15">
        <f t="shared" si="1160"/>
        <v>9000</v>
      </c>
      <c r="C6743" s="16">
        <f t="shared" ca="1" si="1161"/>
        <v>0</v>
      </c>
      <c r="D6743" s="16">
        <f t="shared" ca="1" si="1155"/>
        <v>0</v>
      </c>
      <c r="E6743" s="8">
        <f t="shared" ca="1" si="1156"/>
        <v>0</v>
      </c>
      <c r="F6743" s="9">
        <f t="shared" ca="1" si="1157"/>
        <v>9000</v>
      </c>
      <c r="G6743" s="12">
        <f t="shared" ca="1" si="1162"/>
        <v>0.58450642618381166</v>
      </c>
      <c r="H6743" s="16">
        <f t="shared" ca="1" si="1158"/>
        <v>750</v>
      </c>
      <c r="I6743" s="8">
        <f t="shared" ca="1" si="1163"/>
        <v>9000</v>
      </c>
      <c r="J6743" s="8">
        <f t="shared" ca="1" si="1164"/>
        <v>9000</v>
      </c>
      <c r="K6743" s="8">
        <f t="shared" si="1159"/>
        <v>90000</v>
      </c>
      <c r="L6743" s="17">
        <f t="shared" ca="1" si="1165"/>
        <v>-81000</v>
      </c>
    </row>
    <row r="6744" spans="1:12" x14ac:dyDescent="0.2">
      <c r="A6744" s="1">
        <v>6725</v>
      </c>
      <c r="B6744" s="15">
        <f t="shared" si="1160"/>
        <v>9000</v>
      </c>
      <c r="C6744" s="16">
        <f t="shared" ca="1" si="1161"/>
        <v>0</v>
      </c>
      <c r="D6744" s="16">
        <f t="shared" ca="1" si="1155"/>
        <v>0</v>
      </c>
      <c r="E6744" s="8">
        <f t="shared" ca="1" si="1156"/>
        <v>0</v>
      </c>
      <c r="F6744" s="9">
        <f t="shared" ca="1" si="1157"/>
        <v>9000</v>
      </c>
      <c r="G6744" s="12">
        <f t="shared" ca="1" si="1162"/>
        <v>0.80872135919076438</v>
      </c>
      <c r="H6744" s="16">
        <f t="shared" ca="1" si="1158"/>
        <v>1000</v>
      </c>
      <c r="I6744" s="8">
        <f t="shared" ca="1" si="1163"/>
        <v>12000</v>
      </c>
      <c r="J6744" s="8">
        <f t="shared" ca="1" si="1164"/>
        <v>12000</v>
      </c>
      <c r="K6744" s="8">
        <f t="shared" si="1159"/>
        <v>90000</v>
      </c>
      <c r="L6744" s="17">
        <f t="shared" ca="1" si="1165"/>
        <v>-78000</v>
      </c>
    </row>
    <row r="6745" spans="1:12" x14ac:dyDescent="0.2">
      <c r="A6745" s="1">
        <v>6726</v>
      </c>
      <c r="B6745" s="15">
        <f t="shared" si="1160"/>
        <v>9000</v>
      </c>
      <c r="C6745" s="16">
        <f t="shared" ca="1" si="1161"/>
        <v>0</v>
      </c>
      <c r="D6745" s="16">
        <f t="shared" ca="1" si="1155"/>
        <v>0</v>
      </c>
      <c r="E6745" s="8">
        <f t="shared" ca="1" si="1156"/>
        <v>0</v>
      </c>
      <c r="F6745" s="9">
        <f t="shared" ca="1" si="1157"/>
        <v>9000</v>
      </c>
      <c r="G6745" s="12">
        <f t="shared" ca="1" si="1162"/>
        <v>0.51081800834139413</v>
      </c>
      <c r="H6745" s="16">
        <f t="shared" ca="1" si="1158"/>
        <v>750</v>
      </c>
      <c r="I6745" s="8">
        <f t="shared" ca="1" si="1163"/>
        <v>9000</v>
      </c>
      <c r="J6745" s="8">
        <f t="shared" ca="1" si="1164"/>
        <v>9000</v>
      </c>
      <c r="K6745" s="8">
        <f t="shared" si="1159"/>
        <v>90000</v>
      </c>
      <c r="L6745" s="17">
        <f t="shared" ca="1" si="1165"/>
        <v>-81000</v>
      </c>
    </row>
    <row r="6746" spans="1:12" x14ac:dyDescent="0.2">
      <c r="A6746" s="1">
        <v>6727</v>
      </c>
      <c r="B6746" s="15">
        <f t="shared" si="1160"/>
        <v>9000</v>
      </c>
      <c r="C6746" s="16">
        <f t="shared" ca="1" si="1161"/>
        <v>0</v>
      </c>
      <c r="D6746" s="16">
        <f t="shared" ca="1" si="1155"/>
        <v>0</v>
      </c>
      <c r="E6746" s="8">
        <f t="shared" ca="1" si="1156"/>
        <v>0</v>
      </c>
      <c r="F6746" s="9">
        <f t="shared" ca="1" si="1157"/>
        <v>9000</v>
      </c>
      <c r="G6746" s="12">
        <f t="shared" ca="1" si="1162"/>
        <v>0.3524021434671506</v>
      </c>
      <c r="H6746" s="16">
        <f t="shared" ca="1" si="1158"/>
        <v>750</v>
      </c>
      <c r="I6746" s="8">
        <f t="shared" ca="1" si="1163"/>
        <v>9000</v>
      </c>
      <c r="J6746" s="8">
        <f t="shared" ca="1" si="1164"/>
        <v>9000</v>
      </c>
      <c r="K6746" s="8">
        <f t="shared" si="1159"/>
        <v>90000</v>
      </c>
      <c r="L6746" s="17">
        <f t="shared" ca="1" si="1165"/>
        <v>-81000</v>
      </c>
    </row>
    <row r="6747" spans="1:12" x14ac:dyDescent="0.2">
      <c r="A6747" s="1">
        <v>6728</v>
      </c>
      <c r="B6747" s="15">
        <f t="shared" si="1160"/>
        <v>9000</v>
      </c>
      <c r="C6747" s="16">
        <f t="shared" ca="1" si="1161"/>
        <v>0</v>
      </c>
      <c r="D6747" s="16">
        <f t="shared" ca="1" si="1155"/>
        <v>0</v>
      </c>
      <c r="E6747" s="8">
        <f t="shared" ca="1" si="1156"/>
        <v>0</v>
      </c>
      <c r="F6747" s="9">
        <f t="shared" ca="1" si="1157"/>
        <v>9000</v>
      </c>
      <c r="G6747" s="12">
        <f t="shared" ca="1" si="1162"/>
        <v>0.47649700697635033</v>
      </c>
      <c r="H6747" s="16">
        <f t="shared" ca="1" si="1158"/>
        <v>750</v>
      </c>
      <c r="I6747" s="8">
        <f t="shared" ca="1" si="1163"/>
        <v>9000</v>
      </c>
      <c r="J6747" s="8">
        <f t="shared" ca="1" si="1164"/>
        <v>9000</v>
      </c>
      <c r="K6747" s="8">
        <f t="shared" si="1159"/>
        <v>90000</v>
      </c>
      <c r="L6747" s="17">
        <f t="shared" ca="1" si="1165"/>
        <v>-81000</v>
      </c>
    </row>
    <row r="6748" spans="1:12" x14ac:dyDescent="0.2">
      <c r="A6748" s="1">
        <v>6729</v>
      </c>
      <c r="B6748" s="15">
        <f t="shared" si="1160"/>
        <v>9000</v>
      </c>
      <c r="C6748" s="16">
        <f t="shared" ca="1" si="1161"/>
        <v>0</v>
      </c>
      <c r="D6748" s="16">
        <f t="shared" ca="1" si="1155"/>
        <v>0</v>
      </c>
      <c r="E6748" s="8">
        <f t="shared" ca="1" si="1156"/>
        <v>0</v>
      </c>
      <c r="F6748" s="9">
        <f t="shared" ca="1" si="1157"/>
        <v>9000</v>
      </c>
      <c r="G6748" s="12">
        <f t="shared" ca="1" si="1162"/>
        <v>0.53061036038602527</v>
      </c>
      <c r="H6748" s="16">
        <f t="shared" ca="1" si="1158"/>
        <v>750</v>
      </c>
      <c r="I6748" s="8">
        <f t="shared" ca="1" si="1163"/>
        <v>9000</v>
      </c>
      <c r="J6748" s="8">
        <f t="shared" ca="1" si="1164"/>
        <v>9000</v>
      </c>
      <c r="K6748" s="8">
        <f t="shared" si="1159"/>
        <v>90000</v>
      </c>
      <c r="L6748" s="17">
        <f t="shared" ca="1" si="1165"/>
        <v>-81000</v>
      </c>
    </row>
    <row r="6749" spans="1:12" x14ac:dyDescent="0.2">
      <c r="A6749" s="1">
        <v>6730</v>
      </c>
      <c r="B6749" s="15">
        <f t="shared" si="1160"/>
        <v>9000</v>
      </c>
      <c r="C6749" s="16">
        <f t="shared" ca="1" si="1161"/>
        <v>1</v>
      </c>
      <c r="D6749" s="16">
        <f t="shared" ca="1" si="1155"/>
        <v>5305.4167961003677</v>
      </c>
      <c r="E6749" s="8">
        <f t="shared" ca="1" si="1156"/>
        <v>159162.50388301103</v>
      </c>
      <c r="F6749" s="9">
        <f t="shared" ca="1" si="1157"/>
        <v>3694.5832038996323</v>
      </c>
      <c r="G6749" s="12">
        <f t="shared" ca="1" si="1162"/>
        <v>0.14002913910189063</v>
      </c>
      <c r="H6749" s="16">
        <f t="shared" ca="1" si="1158"/>
        <v>500</v>
      </c>
      <c r="I6749" s="8">
        <f t="shared" ca="1" si="1163"/>
        <v>6000</v>
      </c>
      <c r="J6749" s="8">
        <f t="shared" ca="1" si="1164"/>
        <v>165162.50388301103</v>
      </c>
      <c r="K6749" s="8">
        <f t="shared" si="1159"/>
        <v>90000</v>
      </c>
      <c r="L6749" s="17">
        <f t="shared" ca="1" si="1165"/>
        <v>75162.503883011028</v>
      </c>
    </row>
    <row r="6750" spans="1:12" x14ac:dyDescent="0.2">
      <c r="A6750" s="1">
        <v>6731</v>
      </c>
      <c r="B6750" s="15">
        <f t="shared" si="1160"/>
        <v>9000</v>
      </c>
      <c r="C6750" s="16">
        <f t="shared" ca="1" si="1161"/>
        <v>1</v>
      </c>
      <c r="D6750" s="16">
        <f t="shared" ca="1" si="1155"/>
        <v>9536.9721232245629</v>
      </c>
      <c r="E6750" s="8">
        <f t="shared" ca="1" si="1156"/>
        <v>270000</v>
      </c>
      <c r="F6750" s="9">
        <f t="shared" ca="1" si="1157"/>
        <v>0</v>
      </c>
      <c r="G6750" s="12">
        <f t="shared" ca="1" si="1162"/>
        <v>9.13957695180041E-2</v>
      </c>
      <c r="H6750" s="16">
        <f t="shared" ca="1" si="1158"/>
        <v>500</v>
      </c>
      <c r="I6750" s="8">
        <f t="shared" ca="1" si="1163"/>
        <v>0</v>
      </c>
      <c r="J6750" s="8">
        <f t="shared" ca="1" si="1164"/>
        <v>270000</v>
      </c>
      <c r="K6750" s="8">
        <f t="shared" si="1159"/>
        <v>90000</v>
      </c>
      <c r="L6750" s="17">
        <f t="shared" ca="1" si="1165"/>
        <v>180000</v>
      </c>
    </row>
    <row r="6751" spans="1:12" x14ac:dyDescent="0.2">
      <c r="A6751" s="1">
        <v>6732</v>
      </c>
      <c r="B6751" s="15">
        <f t="shared" si="1160"/>
        <v>9000</v>
      </c>
      <c r="C6751" s="16">
        <f t="shared" ca="1" si="1161"/>
        <v>1</v>
      </c>
      <c r="D6751" s="16">
        <f t="shared" ca="1" si="1155"/>
        <v>9688.8649715733154</v>
      </c>
      <c r="E6751" s="8">
        <f t="shared" ca="1" si="1156"/>
        <v>270000</v>
      </c>
      <c r="F6751" s="9">
        <f t="shared" ca="1" si="1157"/>
        <v>0</v>
      </c>
      <c r="G6751" s="12">
        <f t="shared" ca="1" si="1162"/>
        <v>0.12532480588171269</v>
      </c>
      <c r="H6751" s="16">
        <f t="shared" ca="1" si="1158"/>
        <v>500</v>
      </c>
      <c r="I6751" s="8">
        <f t="shared" ca="1" si="1163"/>
        <v>0</v>
      </c>
      <c r="J6751" s="8">
        <f t="shared" ca="1" si="1164"/>
        <v>270000</v>
      </c>
      <c r="K6751" s="8">
        <f t="shared" si="1159"/>
        <v>90000</v>
      </c>
      <c r="L6751" s="17">
        <f t="shared" ca="1" si="1165"/>
        <v>180000</v>
      </c>
    </row>
    <row r="6752" spans="1:12" x14ac:dyDescent="0.2">
      <c r="A6752" s="1">
        <v>6733</v>
      </c>
      <c r="B6752" s="15">
        <f t="shared" si="1160"/>
        <v>9000</v>
      </c>
      <c r="C6752" s="16">
        <f t="shared" ca="1" si="1161"/>
        <v>1</v>
      </c>
      <c r="D6752" s="16">
        <f t="shared" ca="1" si="1155"/>
        <v>8548.7463188918809</v>
      </c>
      <c r="E6752" s="8">
        <f t="shared" ca="1" si="1156"/>
        <v>256462.38956675644</v>
      </c>
      <c r="F6752" s="9">
        <f t="shared" ca="1" si="1157"/>
        <v>451.25368110811905</v>
      </c>
      <c r="G6752" s="12">
        <f t="shared" ca="1" si="1162"/>
        <v>0.88521175066222135</v>
      </c>
      <c r="H6752" s="16">
        <f t="shared" ca="1" si="1158"/>
        <v>1000</v>
      </c>
      <c r="I6752" s="8">
        <f t="shared" ca="1" si="1163"/>
        <v>5415.0441732974286</v>
      </c>
      <c r="J6752" s="8">
        <f t="shared" ca="1" si="1164"/>
        <v>261877.43374005385</v>
      </c>
      <c r="K6752" s="8">
        <f t="shared" si="1159"/>
        <v>90000</v>
      </c>
      <c r="L6752" s="17">
        <f t="shared" ca="1" si="1165"/>
        <v>171877.43374005385</v>
      </c>
    </row>
    <row r="6753" spans="1:12" x14ac:dyDescent="0.2">
      <c r="A6753" s="1">
        <v>6734</v>
      </c>
      <c r="B6753" s="15">
        <f t="shared" si="1160"/>
        <v>9000</v>
      </c>
      <c r="C6753" s="16">
        <f t="shared" ca="1" si="1161"/>
        <v>0</v>
      </c>
      <c r="D6753" s="16">
        <f t="shared" ca="1" si="1155"/>
        <v>0</v>
      </c>
      <c r="E6753" s="8">
        <f t="shared" ca="1" si="1156"/>
        <v>0</v>
      </c>
      <c r="F6753" s="9">
        <f t="shared" ca="1" si="1157"/>
        <v>9000</v>
      </c>
      <c r="G6753" s="12">
        <f t="shared" ca="1" si="1162"/>
        <v>0.67107299720928226</v>
      </c>
      <c r="H6753" s="16">
        <f t="shared" ca="1" si="1158"/>
        <v>750</v>
      </c>
      <c r="I6753" s="8">
        <f t="shared" ca="1" si="1163"/>
        <v>9000</v>
      </c>
      <c r="J6753" s="8">
        <f t="shared" ca="1" si="1164"/>
        <v>9000</v>
      </c>
      <c r="K6753" s="8">
        <f t="shared" si="1159"/>
        <v>90000</v>
      </c>
      <c r="L6753" s="17">
        <f t="shared" ca="1" si="1165"/>
        <v>-81000</v>
      </c>
    </row>
    <row r="6754" spans="1:12" x14ac:dyDescent="0.2">
      <c r="A6754" s="1">
        <v>6735</v>
      </c>
      <c r="B6754" s="15">
        <f t="shared" si="1160"/>
        <v>9000</v>
      </c>
      <c r="C6754" s="16">
        <f t="shared" ca="1" si="1161"/>
        <v>1</v>
      </c>
      <c r="D6754" s="16">
        <f t="shared" ca="1" si="1155"/>
        <v>6860.6923282260132</v>
      </c>
      <c r="E6754" s="8">
        <f t="shared" ca="1" si="1156"/>
        <v>205820.7698467804</v>
      </c>
      <c r="F6754" s="9">
        <f t="shared" ca="1" si="1157"/>
        <v>2139.3076717739868</v>
      </c>
      <c r="G6754" s="12">
        <f t="shared" ca="1" si="1162"/>
        <v>0.25504862409146056</v>
      </c>
      <c r="H6754" s="16">
        <f t="shared" ca="1" si="1158"/>
        <v>500</v>
      </c>
      <c r="I6754" s="8">
        <f t="shared" ca="1" si="1163"/>
        <v>6000</v>
      </c>
      <c r="J6754" s="8">
        <f t="shared" ca="1" si="1164"/>
        <v>211820.7698467804</v>
      </c>
      <c r="K6754" s="8">
        <f t="shared" si="1159"/>
        <v>90000</v>
      </c>
      <c r="L6754" s="17">
        <f t="shared" ca="1" si="1165"/>
        <v>121820.7698467804</v>
      </c>
    </row>
    <row r="6755" spans="1:12" x14ac:dyDescent="0.2">
      <c r="A6755" s="1">
        <v>6736</v>
      </c>
      <c r="B6755" s="15">
        <f t="shared" si="1160"/>
        <v>9000</v>
      </c>
      <c r="C6755" s="16">
        <f t="shared" ca="1" si="1161"/>
        <v>1</v>
      </c>
      <c r="D6755" s="16">
        <f t="shared" ca="1" si="1155"/>
        <v>8100.1104641268812</v>
      </c>
      <c r="E6755" s="8">
        <f t="shared" ca="1" si="1156"/>
        <v>243003.31392380645</v>
      </c>
      <c r="F6755" s="9">
        <f t="shared" ca="1" si="1157"/>
        <v>899.8895358731188</v>
      </c>
      <c r="G6755" s="12">
        <f t="shared" ca="1" si="1162"/>
        <v>0.65607468741253749</v>
      </c>
      <c r="H6755" s="16">
        <f t="shared" ca="1" si="1158"/>
        <v>750</v>
      </c>
      <c r="I6755" s="8">
        <f t="shared" ca="1" si="1163"/>
        <v>9000</v>
      </c>
      <c r="J6755" s="8">
        <f t="shared" ca="1" si="1164"/>
        <v>252003.31392380645</v>
      </c>
      <c r="K6755" s="8">
        <f t="shared" si="1159"/>
        <v>90000</v>
      </c>
      <c r="L6755" s="17">
        <f t="shared" ca="1" si="1165"/>
        <v>162003.31392380645</v>
      </c>
    </row>
    <row r="6756" spans="1:12" x14ac:dyDescent="0.2">
      <c r="A6756" s="1">
        <v>6737</v>
      </c>
      <c r="B6756" s="15">
        <f t="shared" si="1160"/>
        <v>9000</v>
      </c>
      <c r="C6756" s="16">
        <f t="shared" ca="1" si="1161"/>
        <v>1</v>
      </c>
      <c r="D6756" s="16">
        <f t="shared" ca="1" si="1155"/>
        <v>9450.457017599274</v>
      </c>
      <c r="E6756" s="8">
        <f t="shared" ca="1" si="1156"/>
        <v>270000</v>
      </c>
      <c r="F6756" s="9">
        <f t="shared" ca="1" si="1157"/>
        <v>0</v>
      </c>
      <c r="G6756" s="12">
        <f t="shared" ca="1" si="1162"/>
        <v>0.32606674564586946</v>
      </c>
      <c r="H6756" s="16">
        <f t="shared" ca="1" si="1158"/>
        <v>750</v>
      </c>
      <c r="I6756" s="8">
        <f t="shared" ca="1" si="1163"/>
        <v>0</v>
      </c>
      <c r="J6756" s="8">
        <f t="shared" ca="1" si="1164"/>
        <v>270000</v>
      </c>
      <c r="K6756" s="8">
        <f t="shared" si="1159"/>
        <v>90000</v>
      </c>
      <c r="L6756" s="17">
        <f t="shared" ca="1" si="1165"/>
        <v>180000</v>
      </c>
    </row>
    <row r="6757" spans="1:12" x14ac:dyDescent="0.2">
      <c r="A6757" s="1">
        <v>6738</v>
      </c>
      <c r="B6757" s="15">
        <f t="shared" si="1160"/>
        <v>9000</v>
      </c>
      <c r="C6757" s="16">
        <f t="shared" ca="1" si="1161"/>
        <v>0</v>
      </c>
      <c r="D6757" s="16">
        <f t="shared" ca="1" si="1155"/>
        <v>0</v>
      </c>
      <c r="E6757" s="8">
        <f t="shared" ca="1" si="1156"/>
        <v>0</v>
      </c>
      <c r="F6757" s="9">
        <f t="shared" ca="1" si="1157"/>
        <v>9000</v>
      </c>
      <c r="G6757" s="12">
        <f t="shared" ca="1" si="1162"/>
        <v>0.73955859591302731</v>
      </c>
      <c r="H6757" s="16">
        <f t="shared" ca="1" si="1158"/>
        <v>1000</v>
      </c>
      <c r="I6757" s="8">
        <f t="shared" ca="1" si="1163"/>
        <v>12000</v>
      </c>
      <c r="J6757" s="8">
        <f t="shared" ca="1" si="1164"/>
        <v>12000</v>
      </c>
      <c r="K6757" s="8">
        <f t="shared" si="1159"/>
        <v>90000</v>
      </c>
      <c r="L6757" s="17">
        <f t="shared" ca="1" si="1165"/>
        <v>-78000</v>
      </c>
    </row>
    <row r="6758" spans="1:12" x14ac:dyDescent="0.2">
      <c r="A6758" s="1">
        <v>6739</v>
      </c>
      <c r="B6758" s="15">
        <f t="shared" si="1160"/>
        <v>9000</v>
      </c>
      <c r="C6758" s="16">
        <f t="shared" ca="1" si="1161"/>
        <v>0</v>
      </c>
      <c r="D6758" s="16">
        <f t="shared" ca="1" si="1155"/>
        <v>0</v>
      </c>
      <c r="E6758" s="8">
        <f t="shared" ca="1" si="1156"/>
        <v>0</v>
      </c>
      <c r="F6758" s="9">
        <f t="shared" ca="1" si="1157"/>
        <v>9000</v>
      </c>
      <c r="G6758" s="12">
        <f t="shared" ca="1" si="1162"/>
        <v>0.68238079900787729</v>
      </c>
      <c r="H6758" s="16">
        <f t="shared" ca="1" si="1158"/>
        <v>750</v>
      </c>
      <c r="I6758" s="8">
        <f t="shared" ca="1" si="1163"/>
        <v>9000</v>
      </c>
      <c r="J6758" s="8">
        <f t="shared" ca="1" si="1164"/>
        <v>9000</v>
      </c>
      <c r="K6758" s="8">
        <f t="shared" si="1159"/>
        <v>90000</v>
      </c>
      <c r="L6758" s="17">
        <f t="shared" ca="1" si="1165"/>
        <v>-81000</v>
      </c>
    </row>
    <row r="6759" spans="1:12" x14ac:dyDescent="0.2">
      <c r="A6759" s="1">
        <v>6740</v>
      </c>
      <c r="B6759" s="15">
        <f t="shared" si="1160"/>
        <v>9000</v>
      </c>
      <c r="C6759" s="16">
        <f t="shared" ca="1" si="1161"/>
        <v>1</v>
      </c>
      <c r="D6759" s="16">
        <f t="shared" ca="1" si="1155"/>
        <v>6119.014669980741</v>
      </c>
      <c r="E6759" s="8">
        <f t="shared" ca="1" si="1156"/>
        <v>183570.44009942224</v>
      </c>
      <c r="F6759" s="9">
        <f t="shared" ca="1" si="1157"/>
        <v>2880.985330019259</v>
      </c>
      <c r="G6759" s="12">
        <f t="shared" ca="1" si="1162"/>
        <v>0.52108578601888322</v>
      </c>
      <c r="H6759" s="16">
        <f t="shared" ca="1" si="1158"/>
        <v>750</v>
      </c>
      <c r="I6759" s="8">
        <f t="shared" ca="1" si="1163"/>
        <v>9000</v>
      </c>
      <c r="J6759" s="8">
        <f t="shared" ca="1" si="1164"/>
        <v>192570.44009942224</v>
      </c>
      <c r="K6759" s="8">
        <f t="shared" si="1159"/>
        <v>90000</v>
      </c>
      <c r="L6759" s="17">
        <f t="shared" ca="1" si="1165"/>
        <v>102570.44009942224</v>
      </c>
    </row>
    <row r="6760" spans="1:12" x14ac:dyDescent="0.2">
      <c r="A6760" s="1">
        <v>6741</v>
      </c>
      <c r="B6760" s="15">
        <f t="shared" si="1160"/>
        <v>9000</v>
      </c>
      <c r="C6760" s="16">
        <f t="shared" ca="1" si="1161"/>
        <v>1</v>
      </c>
      <c r="D6760" s="16">
        <f t="shared" ca="1" si="1155"/>
        <v>7600.5664385626733</v>
      </c>
      <c r="E6760" s="8">
        <f t="shared" ca="1" si="1156"/>
        <v>228016.9931568802</v>
      </c>
      <c r="F6760" s="9">
        <f t="shared" ca="1" si="1157"/>
        <v>1399.4335614373267</v>
      </c>
      <c r="G6760" s="12">
        <f t="shared" ca="1" si="1162"/>
        <v>0.29200026675111934</v>
      </c>
      <c r="H6760" s="16">
        <f t="shared" ca="1" si="1158"/>
        <v>500</v>
      </c>
      <c r="I6760" s="8">
        <f t="shared" ca="1" si="1163"/>
        <v>6000</v>
      </c>
      <c r="J6760" s="8">
        <f t="shared" ca="1" si="1164"/>
        <v>234016.9931568802</v>
      </c>
      <c r="K6760" s="8">
        <f t="shared" si="1159"/>
        <v>90000</v>
      </c>
      <c r="L6760" s="17">
        <f t="shared" ca="1" si="1165"/>
        <v>144016.9931568802</v>
      </c>
    </row>
    <row r="6761" spans="1:12" x14ac:dyDescent="0.2">
      <c r="A6761" s="1">
        <v>6742</v>
      </c>
      <c r="B6761" s="15">
        <f t="shared" si="1160"/>
        <v>9000</v>
      </c>
      <c r="C6761" s="16">
        <f t="shared" ca="1" si="1161"/>
        <v>0</v>
      </c>
      <c r="D6761" s="16">
        <f t="shared" ca="1" si="1155"/>
        <v>0</v>
      </c>
      <c r="E6761" s="8">
        <f t="shared" ca="1" si="1156"/>
        <v>0</v>
      </c>
      <c r="F6761" s="9">
        <f t="shared" ca="1" si="1157"/>
        <v>9000</v>
      </c>
      <c r="G6761" s="12">
        <f t="shared" ca="1" si="1162"/>
        <v>0.3884584611448233</v>
      </c>
      <c r="H6761" s="16">
        <f t="shared" ca="1" si="1158"/>
        <v>750</v>
      </c>
      <c r="I6761" s="8">
        <f t="shared" ca="1" si="1163"/>
        <v>9000</v>
      </c>
      <c r="J6761" s="8">
        <f t="shared" ca="1" si="1164"/>
        <v>9000</v>
      </c>
      <c r="K6761" s="8">
        <f t="shared" si="1159"/>
        <v>90000</v>
      </c>
      <c r="L6761" s="17">
        <f t="shared" ca="1" si="1165"/>
        <v>-81000</v>
      </c>
    </row>
    <row r="6762" spans="1:12" x14ac:dyDescent="0.2">
      <c r="A6762" s="1">
        <v>6743</v>
      </c>
      <c r="B6762" s="15">
        <f t="shared" si="1160"/>
        <v>9000</v>
      </c>
      <c r="C6762" s="16">
        <f t="shared" ca="1" si="1161"/>
        <v>1</v>
      </c>
      <c r="D6762" s="16">
        <f t="shared" ca="1" si="1155"/>
        <v>14579.068661853475</v>
      </c>
      <c r="E6762" s="8">
        <f t="shared" ca="1" si="1156"/>
        <v>270000</v>
      </c>
      <c r="F6762" s="9">
        <f t="shared" ca="1" si="1157"/>
        <v>0</v>
      </c>
      <c r="G6762" s="12">
        <f t="shared" ca="1" si="1162"/>
        <v>0.17147692984083085</v>
      </c>
      <c r="H6762" s="16">
        <f t="shared" ca="1" si="1158"/>
        <v>500</v>
      </c>
      <c r="I6762" s="8">
        <f t="shared" ca="1" si="1163"/>
        <v>0</v>
      </c>
      <c r="J6762" s="8">
        <f t="shared" ca="1" si="1164"/>
        <v>270000</v>
      </c>
      <c r="K6762" s="8">
        <f t="shared" si="1159"/>
        <v>90000</v>
      </c>
      <c r="L6762" s="17">
        <f t="shared" ca="1" si="1165"/>
        <v>180000</v>
      </c>
    </row>
    <row r="6763" spans="1:12" x14ac:dyDescent="0.2">
      <c r="A6763" s="1">
        <v>6744</v>
      </c>
      <c r="B6763" s="15">
        <f t="shared" si="1160"/>
        <v>9000</v>
      </c>
      <c r="C6763" s="16">
        <f t="shared" ca="1" si="1161"/>
        <v>1</v>
      </c>
      <c r="D6763" s="16">
        <f t="shared" ca="1" si="1155"/>
        <v>12491.119881774537</v>
      </c>
      <c r="E6763" s="8">
        <f t="shared" ca="1" si="1156"/>
        <v>270000</v>
      </c>
      <c r="F6763" s="9">
        <f t="shared" ca="1" si="1157"/>
        <v>0</v>
      </c>
      <c r="G6763" s="12">
        <f t="shared" ca="1" si="1162"/>
        <v>7.7492710197790693E-4</v>
      </c>
      <c r="H6763" s="16">
        <f t="shared" ca="1" si="1158"/>
        <v>500</v>
      </c>
      <c r="I6763" s="8">
        <f t="shared" ca="1" si="1163"/>
        <v>0</v>
      </c>
      <c r="J6763" s="8">
        <f t="shared" ca="1" si="1164"/>
        <v>270000</v>
      </c>
      <c r="K6763" s="8">
        <f t="shared" si="1159"/>
        <v>90000</v>
      </c>
      <c r="L6763" s="17">
        <f t="shared" ca="1" si="1165"/>
        <v>180000</v>
      </c>
    </row>
    <row r="6764" spans="1:12" x14ac:dyDescent="0.2">
      <c r="A6764" s="1">
        <v>6745</v>
      </c>
      <c r="B6764" s="15">
        <f t="shared" si="1160"/>
        <v>9000</v>
      </c>
      <c r="C6764" s="16">
        <f t="shared" ca="1" si="1161"/>
        <v>0</v>
      </c>
      <c r="D6764" s="16">
        <f t="shared" ca="1" si="1155"/>
        <v>0</v>
      </c>
      <c r="E6764" s="8">
        <f t="shared" ca="1" si="1156"/>
        <v>0</v>
      </c>
      <c r="F6764" s="9">
        <f t="shared" ca="1" si="1157"/>
        <v>9000</v>
      </c>
      <c r="G6764" s="12">
        <f t="shared" ca="1" si="1162"/>
        <v>0.98747043525734113</v>
      </c>
      <c r="H6764" s="16">
        <f t="shared" ca="1" si="1158"/>
        <v>1000</v>
      </c>
      <c r="I6764" s="8">
        <f t="shared" ca="1" si="1163"/>
        <v>12000</v>
      </c>
      <c r="J6764" s="8">
        <f t="shared" ca="1" si="1164"/>
        <v>12000</v>
      </c>
      <c r="K6764" s="8">
        <f t="shared" si="1159"/>
        <v>90000</v>
      </c>
      <c r="L6764" s="17">
        <f t="shared" ca="1" si="1165"/>
        <v>-78000</v>
      </c>
    </row>
    <row r="6765" spans="1:12" x14ac:dyDescent="0.2">
      <c r="A6765" s="1">
        <v>6746</v>
      </c>
      <c r="B6765" s="15">
        <f t="shared" si="1160"/>
        <v>9000</v>
      </c>
      <c r="C6765" s="16">
        <f t="shared" ca="1" si="1161"/>
        <v>1</v>
      </c>
      <c r="D6765" s="16">
        <f t="shared" ca="1" si="1155"/>
        <v>5688.7415041289551</v>
      </c>
      <c r="E6765" s="8">
        <f t="shared" ca="1" si="1156"/>
        <v>170662.24512386866</v>
      </c>
      <c r="F6765" s="9">
        <f t="shared" ca="1" si="1157"/>
        <v>3311.2584958710449</v>
      </c>
      <c r="G6765" s="12">
        <f t="shared" ca="1" si="1162"/>
        <v>0.55991367178243967</v>
      </c>
      <c r="H6765" s="16">
        <f t="shared" ca="1" si="1158"/>
        <v>750</v>
      </c>
      <c r="I6765" s="8">
        <f t="shared" ca="1" si="1163"/>
        <v>9000</v>
      </c>
      <c r="J6765" s="8">
        <f t="shared" ca="1" si="1164"/>
        <v>179662.24512386866</v>
      </c>
      <c r="K6765" s="8">
        <f t="shared" si="1159"/>
        <v>90000</v>
      </c>
      <c r="L6765" s="17">
        <f t="shared" ca="1" si="1165"/>
        <v>89662.245123868663</v>
      </c>
    </row>
    <row r="6766" spans="1:12" x14ac:dyDescent="0.2">
      <c r="A6766" s="1">
        <v>6747</v>
      </c>
      <c r="B6766" s="15">
        <f t="shared" si="1160"/>
        <v>9000</v>
      </c>
      <c r="C6766" s="16">
        <f t="shared" ca="1" si="1161"/>
        <v>0</v>
      </c>
      <c r="D6766" s="16">
        <f t="shared" ca="1" si="1155"/>
        <v>0</v>
      </c>
      <c r="E6766" s="8">
        <f t="shared" ca="1" si="1156"/>
        <v>0</v>
      </c>
      <c r="F6766" s="9">
        <f t="shared" ca="1" si="1157"/>
        <v>9000</v>
      </c>
      <c r="G6766" s="12">
        <f t="shared" ca="1" si="1162"/>
        <v>0.71764532054230468</v>
      </c>
      <c r="H6766" s="16">
        <f t="shared" ca="1" si="1158"/>
        <v>1000</v>
      </c>
      <c r="I6766" s="8">
        <f t="shared" ca="1" si="1163"/>
        <v>12000</v>
      </c>
      <c r="J6766" s="8">
        <f t="shared" ca="1" si="1164"/>
        <v>12000</v>
      </c>
      <c r="K6766" s="8">
        <f t="shared" si="1159"/>
        <v>90000</v>
      </c>
      <c r="L6766" s="17">
        <f t="shared" ca="1" si="1165"/>
        <v>-78000</v>
      </c>
    </row>
    <row r="6767" spans="1:12" x14ac:dyDescent="0.2">
      <c r="A6767" s="1">
        <v>6748</v>
      </c>
      <c r="B6767" s="15">
        <f t="shared" si="1160"/>
        <v>9000</v>
      </c>
      <c r="C6767" s="16">
        <f t="shared" ca="1" si="1161"/>
        <v>1</v>
      </c>
      <c r="D6767" s="16">
        <f t="shared" ca="1" si="1155"/>
        <v>12149.243348046646</v>
      </c>
      <c r="E6767" s="8">
        <f t="shared" ca="1" si="1156"/>
        <v>270000</v>
      </c>
      <c r="F6767" s="9">
        <f t="shared" ca="1" si="1157"/>
        <v>0</v>
      </c>
      <c r="G6767" s="12">
        <f t="shared" ca="1" si="1162"/>
        <v>0.40612495407673244</v>
      </c>
      <c r="H6767" s="16">
        <f t="shared" ca="1" si="1158"/>
        <v>750</v>
      </c>
      <c r="I6767" s="8">
        <f t="shared" ca="1" si="1163"/>
        <v>0</v>
      </c>
      <c r="J6767" s="8">
        <f t="shared" ca="1" si="1164"/>
        <v>270000</v>
      </c>
      <c r="K6767" s="8">
        <f t="shared" si="1159"/>
        <v>90000</v>
      </c>
      <c r="L6767" s="17">
        <f t="shared" ca="1" si="1165"/>
        <v>180000</v>
      </c>
    </row>
    <row r="6768" spans="1:12" x14ac:dyDescent="0.2">
      <c r="A6768" s="1">
        <v>6749</v>
      </c>
      <c r="B6768" s="15">
        <f t="shared" si="1160"/>
        <v>9000</v>
      </c>
      <c r="C6768" s="16">
        <f t="shared" ca="1" si="1161"/>
        <v>1</v>
      </c>
      <c r="D6768" s="16">
        <f t="shared" ca="1" si="1155"/>
        <v>11372.007717274679</v>
      </c>
      <c r="E6768" s="8">
        <f t="shared" ca="1" si="1156"/>
        <v>270000</v>
      </c>
      <c r="F6768" s="9">
        <f t="shared" ca="1" si="1157"/>
        <v>0</v>
      </c>
      <c r="G6768" s="12">
        <f t="shared" ca="1" si="1162"/>
        <v>0.26845873628257866</v>
      </c>
      <c r="H6768" s="16">
        <f t="shared" ca="1" si="1158"/>
        <v>500</v>
      </c>
      <c r="I6768" s="8">
        <f t="shared" ca="1" si="1163"/>
        <v>0</v>
      </c>
      <c r="J6768" s="8">
        <f t="shared" ca="1" si="1164"/>
        <v>270000</v>
      </c>
      <c r="K6768" s="8">
        <f t="shared" si="1159"/>
        <v>90000</v>
      </c>
      <c r="L6768" s="17">
        <f t="shared" ca="1" si="1165"/>
        <v>180000</v>
      </c>
    </row>
    <row r="6769" spans="1:12" x14ac:dyDescent="0.2">
      <c r="A6769" s="1">
        <v>6750</v>
      </c>
      <c r="B6769" s="15">
        <f t="shared" si="1160"/>
        <v>9000</v>
      </c>
      <c r="C6769" s="16">
        <f t="shared" ca="1" si="1161"/>
        <v>1</v>
      </c>
      <c r="D6769" s="16">
        <f t="shared" ca="1" si="1155"/>
        <v>9590.816930898749</v>
      </c>
      <c r="E6769" s="8">
        <f t="shared" ca="1" si="1156"/>
        <v>270000</v>
      </c>
      <c r="F6769" s="9">
        <f t="shared" ca="1" si="1157"/>
        <v>0</v>
      </c>
      <c r="G6769" s="12">
        <f t="shared" ca="1" si="1162"/>
        <v>0.57366630044307187</v>
      </c>
      <c r="H6769" s="16">
        <f t="shared" ca="1" si="1158"/>
        <v>750</v>
      </c>
      <c r="I6769" s="8">
        <f t="shared" ca="1" si="1163"/>
        <v>0</v>
      </c>
      <c r="J6769" s="8">
        <f t="shared" ca="1" si="1164"/>
        <v>270000</v>
      </c>
      <c r="K6769" s="8">
        <f t="shared" si="1159"/>
        <v>90000</v>
      </c>
      <c r="L6769" s="17">
        <f t="shared" ca="1" si="1165"/>
        <v>180000</v>
      </c>
    </row>
    <row r="6770" spans="1:12" x14ac:dyDescent="0.2">
      <c r="A6770" s="1">
        <v>6751</v>
      </c>
      <c r="B6770" s="15">
        <f t="shared" si="1160"/>
        <v>9000</v>
      </c>
      <c r="C6770" s="16">
        <f t="shared" ca="1" si="1161"/>
        <v>1</v>
      </c>
      <c r="D6770" s="16">
        <f t="shared" ca="1" si="1155"/>
        <v>8917.2181438742555</v>
      </c>
      <c r="E6770" s="8">
        <f t="shared" ca="1" si="1156"/>
        <v>267516.54431622766</v>
      </c>
      <c r="F6770" s="9">
        <f t="shared" ca="1" si="1157"/>
        <v>82.781856125744525</v>
      </c>
      <c r="G6770" s="12">
        <f t="shared" ca="1" si="1162"/>
        <v>0.51644175073810672</v>
      </c>
      <c r="H6770" s="16">
        <f t="shared" ca="1" si="1158"/>
        <v>750</v>
      </c>
      <c r="I6770" s="8">
        <f t="shared" ca="1" si="1163"/>
        <v>993.3822735089343</v>
      </c>
      <c r="J6770" s="8">
        <f t="shared" ca="1" si="1164"/>
        <v>268509.9265897366</v>
      </c>
      <c r="K6770" s="8">
        <f t="shared" si="1159"/>
        <v>90000</v>
      </c>
      <c r="L6770" s="17">
        <f t="shared" ca="1" si="1165"/>
        <v>178509.9265897366</v>
      </c>
    </row>
    <row r="6771" spans="1:12" x14ac:dyDescent="0.2">
      <c r="A6771" s="1">
        <v>6752</v>
      </c>
      <c r="B6771" s="15">
        <f t="shared" si="1160"/>
        <v>9000</v>
      </c>
      <c r="C6771" s="16">
        <f t="shared" ca="1" si="1161"/>
        <v>1</v>
      </c>
      <c r="D6771" s="16">
        <f t="shared" ca="1" si="1155"/>
        <v>5486.2162595895406</v>
      </c>
      <c r="E6771" s="8">
        <f t="shared" ca="1" si="1156"/>
        <v>164586.48778768623</v>
      </c>
      <c r="F6771" s="9">
        <f t="shared" ca="1" si="1157"/>
        <v>3513.7837404104594</v>
      </c>
      <c r="G6771" s="12">
        <f t="shared" ca="1" si="1162"/>
        <v>0.21973912231125381</v>
      </c>
      <c r="H6771" s="16">
        <f t="shared" ca="1" si="1158"/>
        <v>500</v>
      </c>
      <c r="I6771" s="8">
        <f t="shared" ca="1" si="1163"/>
        <v>6000</v>
      </c>
      <c r="J6771" s="8">
        <f t="shared" ca="1" si="1164"/>
        <v>170586.48778768623</v>
      </c>
      <c r="K6771" s="8">
        <f t="shared" si="1159"/>
        <v>90000</v>
      </c>
      <c r="L6771" s="17">
        <f t="shared" ca="1" si="1165"/>
        <v>80586.48778768623</v>
      </c>
    </row>
    <row r="6772" spans="1:12" x14ac:dyDescent="0.2">
      <c r="A6772" s="1">
        <v>6753</v>
      </c>
      <c r="B6772" s="15">
        <f t="shared" si="1160"/>
        <v>9000</v>
      </c>
      <c r="C6772" s="16">
        <f t="shared" ca="1" si="1161"/>
        <v>1</v>
      </c>
      <c r="D6772" s="16">
        <f t="shared" ca="1" si="1155"/>
        <v>7597.1149023473563</v>
      </c>
      <c r="E6772" s="8">
        <f t="shared" ca="1" si="1156"/>
        <v>227913.44707042069</v>
      </c>
      <c r="F6772" s="9">
        <f t="shared" ca="1" si="1157"/>
        <v>1402.8850976526437</v>
      </c>
      <c r="G6772" s="12">
        <f t="shared" ca="1" si="1162"/>
        <v>6.4428313894188904E-2</v>
      </c>
      <c r="H6772" s="16">
        <f t="shared" ca="1" si="1158"/>
        <v>500</v>
      </c>
      <c r="I6772" s="8">
        <f t="shared" ca="1" si="1163"/>
        <v>6000</v>
      </c>
      <c r="J6772" s="8">
        <f t="shared" ca="1" si="1164"/>
        <v>233913.44707042069</v>
      </c>
      <c r="K6772" s="8">
        <f t="shared" si="1159"/>
        <v>90000</v>
      </c>
      <c r="L6772" s="17">
        <f t="shared" ca="1" si="1165"/>
        <v>143913.44707042069</v>
      </c>
    </row>
    <row r="6773" spans="1:12" x14ac:dyDescent="0.2">
      <c r="A6773" s="1">
        <v>6754</v>
      </c>
      <c r="B6773" s="15">
        <f t="shared" si="1160"/>
        <v>9000</v>
      </c>
      <c r="C6773" s="16">
        <f t="shared" ca="1" si="1161"/>
        <v>1</v>
      </c>
      <c r="D6773" s="16">
        <f t="shared" ca="1" si="1155"/>
        <v>6332.4075121270325</v>
      </c>
      <c r="E6773" s="8">
        <f t="shared" ca="1" si="1156"/>
        <v>189972.22536381098</v>
      </c>
      <c r="F6773" s="9">
        <f t="shared" ca="1" si="1157"/>
        <v>2667.5924878729675</v>
      </c>
      <c r="G6773" s="12">
        <f t="shared" ca="1" si="1162"/>
        <v>0.85139726005058236</v>
      </c>
      <c r="H6773" s="16">
        <f t="shared" ca="1" si="1158"/>
        <v>1000</v>
      </c>
      <c r="I6773" s="8">
        <f t="shared" ca="1" si="1163"/>
        <v>12000</v>
      </c>
      <c r="J6773" s="8">
        <f t="shared" ca="1" si="1164"/>
        <v>201972.22536381098</v>
      </c>
      <c r="K6773" s="8">
        <f t="shared" si="1159"/>
        <v>90000</v>
      </c>
      <c r="L6773" s="17">
        <f t="shared" ca="1" si="1165"/>
        <v>111972.22536381098</v>
      </c>
    </row>
    <row r="6774" spans="1:12" x14ac:dyDescent="0.2">
      <c r="A6774" s="1">
        <v>6755</v>
      </c>
      <c r="B6774" s="15">
        <f t="shared" si="1160"/>
        <v>9000</v>
      </c>
      <c r="C6774" s="16">
        <f t="shared" ca="1" si="1161"/>
        <v>0</v>
      </c>
      <c r="D6774" s="16">
        <f t="shared" ca="1" si="1155"/>
        <v>0</v>
      </c>
      <c r="E6774" s="8">
        <f t="shared" ca="1" si="1156"/>
        <v>0</v>
      </c>
      <c r="F6774" s="9">
        <f t="shared" ca="1" si="1157"/>
        <v>9000</v>
      </c>
      <c r="G6774" s="12">
        <f t="shared" ca="1" si="1162"/>
        <v>8.1777942000628046E-2</v>
      </c>
      <c r="H6774" s="16">
        <f t="shared" ca="1" si="1158"/>
        <v>500</v>
      </c>
      <c r="I6774" s="8">
        <f t="shared" ca="1" si="1163"/>
        <v>6000</v>
      </c>
      <c r="J6774" s="8">
        <f t="shared" ca="1" si="1164"/>
        <v>6000</v>
      </c>
      <c r="K6774" s="8">
        <f t="shared" si="1159"/>
        <v>90000</v>
      </c>
      <c r="L6774" s="17">
        <f t="shared" ca="1" si="1165"/>
        <v>-84000</v>
      </c>
    </row>
    <row r="6775" spans="1:12" x14ac:dyDescent="0.2">
      <c r="A6775" s="1">
        <v>6756</v>
      </c>
      <c r="B6775" s="15">
        <f t="shared" si="1160"/>
        <v>9000</v>
      </c>
      <c r="C6775" s="16">
        <f t="shared" ca="1" si="1161"/>
        <v>1</v>
      </c>
      <c r="D6775" s="16">
        <f t="shared" ca="1" si="1155"/>
        <v>9713.0929595324269</v>
      </c>
      <c r="E6775" s="8">
        <f t="shared" ca="1" si="1156"/>
        <v>270000</v>
      </c>
      <c r="F6775" s="9">
        <f t="shared" ca="1" si="1157"/>
        <v>0</v>
      </c>
      <c r="G6775" s="12">
        <f t="shared" ca="1" si="1162"/>
        <v>0.90526119028671304</v>
      </c>
      <c r="H6775" s="16">
        <f t="shared" ca="1" si="1158"/>
        <v>1000</v>
      </c>
      <c r="I6775" s="8">
        <f t="shared" ca="1" si="1163"/>
        <v>0</v>
      </c>
      <c r="J6775" s="8">
        <f t="shared" ca="1" si="1164"/>
        <v>270000</v>
      </c>
      <c r="K6775" s="8">
        <f t="shared" si="1159"/>
        <v>90000</v>
      </c>
      <c r="L6775" s="17">
        <f t="shared" ca="1" si="1165"/>
        <v>180000</v>
      </c>
    </row>
    <row r="6776" spans="1:12" x14ac:dyDescent="0.2">
      <c r="A6776" s="1">
        <v>6757</v>
      </c>
      <c r="B6776" s="15">
        <f t="shared" si="1160"/>
        <v>9000</v>
      </c>
      <c r="C6776" s="16">
        <f t="shared" ca="1" si="1161"/>
        <v>1</v>
      </c>
      <c r="D6776" s="16">
        <f t="shared" ca="1" si="1155"/>
        <v>8742.576752117915</v>
      </c>
      <c r="E6776" s="8">
        <f t="shared" ca="1" si="1156"/>
        <v>262277.30256353744</v>
      </c>
      <c r="F6776" s="9">
        <f t="shared" ca="1" si="1157"/>
        <v>257.42324788208498</v>
      </c>
      <c r="G6776" s="12">
        <f t="shared" ca="1" si="1162"/>
        <v>0.15847190981096837</v>
      </c>
      <c r="H6776" s="16">
        <f t="shared" ca="1" si="1158"/>
        <v>500</v>
      </c>
      <c r="I6776" s="8">
        <f t="shared" ca="1" si="1163"/>
        <v>3089.0789745850198</v>
      </c>
      <c r="J6776" s="8">
        <f t="shared" ca="1" si="1164"/>
        <v>265366.38153812243</v>
      </c>
      <c r="K6776" s="8">
        <f t="shared" si="1159"/>
        <v>90000</v>
      </c>
      <c r="L6776" s="17">
        <f t="shared" ca="1" si="1165"/>
        <v>175366.38153812243</v>
      </c>
    </row>
    <row r="6777" spans="1:12" x14ac:dyDescent="0.2">
      <c r="A6777" s="1">
        <v>6758</v>
      </c>
      <c r="B6777" s="15">
        <f t="shared" si="1160"/>
        <v>9000</v>
      </c>
      <c r="C6777" s="16">
        <f t="shared" ca="1" si="1161"/>
        <v>1</v>
      </c>
      <c r="D6777" s="16">
        <f t="shared" ca="1" si="1155"/>
        <v>10767.694122934721</v>
      </c>
      <c r="E6777" s="8">
        <f t="shared" ca="1" si="1156"/>
        <v>270000</v>
      </c>
      <c r="F6777" s="9">
        <f t="shared" ca="1" si="1157"/>
        <v>0</v>
      </c>
      <c r="G6777" s="12">
        <f t="shared" ca="1" si="1162"/>
        <v>0.49701823883444085</v>
      </c>
      <c r="H6777" s="16">
        <f t="shared" ca="1" si="1158"/>
        <v>750</v>
      </c>
      <c r="I6777" s="8">
        <f t="shared" ca="1" si="1163"/>
        <v>0</v>
      </c>
      <c r="J6777" s="8">
        <f t="shared" ca="1" si="1164"/>
        <v>270000</v>
      </c>
      <c r="K6777" s="8">
        <f t="shared" si="1159"/>
        <v>90000</v>
      </c>
      <c r="L6777" s="17">
        <f t="shared" ca="1" si="1165"/>
        <v>180000</v>
      </c>
    </row>
    <row r="6778" spans="1:12" x14ac:dyDescent="0.2">
      <c r="A6778" s="1">
        <v>6759</v>
      </c>
      <c r="B6778" s="15">
        <f t="shared" si="1160"/>
        <v>9000</v>
      </c>
      <c r="C6778" s="16">
        <f t="shared" ca="1" si="1161"/>
        <v>0</v>
      </c>
      <c r="D6778" s="16">
        <f t="shared" ca="1" si="1155"/>
        <v>0</v>
      </c>
      <c r="E6778" s="8">
        <f t="shared" ca="1" si="1156"/>
        <v>0</v>
      </c>
      <c r="F6778" s="9">
        <f t="shared" ca="1" si="1157"/>
        <v>9000</v>
      </c>
      <c r="G6778" s="12">
        <f t="shared" ca="1" si="1162"/>
        <v>0.96986545335500085</v>
      </c>
      <c r="H6778" s="16">
        <f t="shared" ca="1" si="1158"/>
        <v>1000</v>
      </c>
      <c r="I6778" s="8">
        <f t="shared" ca="1" si="1163"/>
        <v>12000</v>
      </c>
      <c r="J6778" s="8">
        <f t="shared" ca="1" si="1164"/>
        <v>12000</v>
      </c>
      <c r="K6778" s="8">
        <f t="shared" si="1159"/>
        <v>90000</v>
      </c>
      <c r="L6778" s="17">
        <f t="shared" ca="1" si="1165"/>
        <v>-78000</v>
      </c>
    </row>
    <row r="6779" spans="1:12" x14ac:dyDescent="0.2">
      <c r="A6779" s="1">
        <v>6760</v>
      </c>
      <c r="B6779" s="15">
        <f t="shared" si="1160"/>
        <v>9000</v>
      </c>
      <c r="C6779" s="16">
        <f t="shared" ca="1" si="1161"/>
        <v>1</v>
      </c>
      <c r="D6779" s="16">
        <f t="shared" ca="1" si="1155"/>
        <v>6039.101168081801</v>
      </c>
      <c r="E6779" s="8">
        <f t="shared" ca="1" si="1156"/>
        <v>181173.03504245402</v>
      </c>
      <c r="F6779" s="9">
        <f t="shared" ca="1" si="1157"/>
        <v>2960.898831918199</v>
      </c>
      <c r="G6779" s="12">
        <f t="shared" ca="1" si="1162"/>
        <v>0.36260782498546906</v>
      </c>
      <c r="H6779" s="16">
        <f t="shared" ca="1" si="1158"/>
        <v>750</v>
      </c>
      <c r="I6779" s="8">
        <f t="shared" ca="1" si="1163"/>
        <v>9000</v>
      </c>
      <c r="J6779" s="8">
        <f t="shared" ca="1" si="1164"/>
        <v>190173.03504245402</v>
      </c>
      <c r="K6779" s="8">
        <f t="shared" si="1159"/>
        <v>90000</v>
      </c>
      <c r="L6779" s="17">
        <f t="shared" ca="1" si="1165"/>
        <v>100173.03504245402</v>
      </c>
    </row>
    <row r="6780" spans="1:12" x14ac:dyDescent="0.2">
      <c r="A6780" s="1">
        <v>6761</v>
      </c>
      <c r="B6780" s="15">
        <f t="shared" si="1160"/>
        <v>9000</v>
      </c>
      <c r="C6780" s="16">
        <f t="shared" ca="1" si="1161"/>
        <v>0</v>
      </c>
      <c r="D6780" s="16">
        <f t="shared" ca="1" si="1155"/>
        <v>0</v>
      </c>
      <c r="E6780" s="8">
        <f t="shared" ca="1" si="1156"/>
        <v>0</v>
      </c>
      <c r="F6780" s="9">
        <f t="shared" ca="1" si="1157"/>
        <v>9000</v>
      </c>
      <c r="G6780" s="12">
        <f t="shared" ca="1" si="1162"/>
        <v>0.39733785261645826</v>
      </c>
      <c r="H6780" s="16">
        <f t="shared" ca="1" si="1158"/>
        <v>750</v>
      </c>
      <c r="I6780" s="8">
        <f t="shared" ca="1" si="1163"/>
        <v>9000</v>
      </c>
      <c r="J6780" s="8">
        <f t="shared" ca="1" si="1164"/>
        <v>9000</v>
      </c>
      <c r="K6780" s="8">
        <f t="shared" si="1159"/>
        <v>90000</v>
      </c>
      <c r="L6780" s="17">
        <f t="shared" ca="1" si="1165"/>
        <v>-81000</v>
      </c>
    </row>
    <row r="6781" spans="1:12" x14ac:dyDescent="0.2">
      <c r="A6781" s="1">
        <v>6762</v>
      </c>
      <c r="B6781" s="15">
        <f t="shared" si="1160"/>
        <v>9000</v>
      </c>
      <c r="C6781" s="16">
        <f t="shared" ca="1" si="1161"/>
        <v>1</v>
      </c>
      <c r="D6781" s="16">
        <f t="shared" ca="1" si="1155"/>
        <v>10740.599975569108</v>
      </c>
      <c r="E6781" s="8">
        <f t="shared" ca="1" si="1156"/>
        <v>270000</v>
      </c>
      <c r="F6781" s="9">
        <f t="shared" ca="1" si="1157"/>
        <v>0</v>
      </c>
      <c r="G6781" s="12">
        <f t="shared" ca="1" si="1162"/>
        <v>0.32249893653270811</v>
      </c>
      <c r="H6781" s="16">
        <f t="shared" ca="1" si="1158"/>
        <v>750</v>
      </c>
      <c r="I6781" s="8">
        <f t="shared" ca="1" si="1163"/>
        <v>0</v>
      </c>
      <c r="J6781" s="8">
        <f t="shared" ca="1" si="1164"/>
        <v>270000</v>
      </c>
      <c r="K6781" s="8">
        <f t="shared" si="1159"/>
        <v>90000</v>
      </c>
      <c r="L6781" s="17">
        <f t="shared" ca="1" si="1165"/>
        <v>180000</v>
      </c>
    </row>
    <row r="6782" spans="1:12" x14ac:dyDescent="0.2">
      <c r="A6782" s="1">
        <v>6763</v>
      </c>
      <c r="B6782" s="15">
        <f t="shared" si="1160"/>
        <v>9000</v>
      </c>
      <c r="C6782" s="16">
        <f t="shared" ca="1" si="1161"/>
        <v>1</v>
      </c>
      <c r="D6782" s="16">
        <f t="shared" ca="1" si="1155"/>
        <v>13676.13513277287</v>
      </c>
      <c r="E6782" s="8">
        <f t="shared" ca="1" si="1156"/>
        <v>270000</v>
      </c>
      <c r="F6782" s="9">
        <f t="shared" ca="1" si="1157"/>
        <v>0</v>
      </c>
      <c r="G6782" s="12">
        <f t="shared" ca="1" si="1162"/>
        <v>5.535242237493565E-2</v>
      </c>
      <c r="H6782" s="16">
        <f t="shared" ca="1" si="1158"/>
        <v>500</v>
      </c>
      <c r="I6782" s="8">
        <f t="shared" ca="1" si="1163"/>
        <v>0</v>
      </c>
      <c r="J6782" s="8">
        <f t="shared" ca="1" si="1164"/>
        <v>270000</v>
      </c>
      <c r="K6782" s="8">
        <f t="shared" si="1159"/>
        <v>90000</v>
      </c>
      <c r="L6782" s="17">
        <f t="shared" ca="1" si="1165"/>
        <v>180000</v>
      </c>
    </row>
    <row r="6783" spans="1:12" x14ac:dyDescent="0.2">
      <c r="A6783" s="1">
        <v>6764</v>
      </c>
      <c r="B6783" s="15">
        <f t="shared" si="1160"/>
        <v>9000</v>
      </c>
      <c r="C6783" s="16">
        <f t="shared" ca="1" si="1161"/>
        <v>0</v>
      </c>
      <c r="D6783" s="16">
        <f t="shared" ca="1" si="1155"/>
        <v>0</v>
      </c>
      <c r="E6783" s="8">
        <f t="shared" ca="1" si="1156"/>
        <v>0</v>
      </c>
      <c r="F6783" s="9">
        <f t="shared" ca="1" si="1157"/>
        <v>9000</v>
      </c>
      <c r="G6783" s="12">
        <f t="shared" ca="1" si="1162"/>
        <v>0.73690627846102397</v>
      </c>
      <c r="H6783" s="16">
        <f t="shared" ca="1" si="1158"/>
        <v>1000</v>
      </c>
      <c r="I6783" s="8">
        <f t="shared" ca="1" si="1163"/>
        <v>12000</v>
      </c>
      <c r="J6783" s="8">
        <f t="shared" ca="1" si="1164"/>
        <v>12000</v>
      </c>
      <c r="K6783" s="8">
        <f t="shared" si="1159"/>
        <v>90000</v>
      </c>
      <c r="L6783" s="17">
        <f t="shared" ca="1" si="1165"/>
        <v>-78000</v>
      </c>
    </row>
    <row r="6784" spans="1:12" x14ac:dyDescent="0.2">
      <c r="A6784" s="1">
        <v>6765</v>
      </c>
      <c r="B6784" s="15">
        <f t="shared" si="1160"/>
        <v>9000</v>
      </c>
      <c r="C6784" s="16">
        <f t="shared" ca="1" si="1161"/>
        <v>0</v>
      </c>
      <c r="D6784" s="16">
        <f t="shared" ca="1" si="1155"/>
        <v>0</v>
      </c>
      <c r="E6784" s="8">
        <f t="shared" ca="1" si="1156"/>
        <v>0</v>
      </c>
      <c r="F6784" s="9">
        <f t="shared" ca="1" si="1157"/>
        <v>9000</v>
      </c>
      <c r="G6784" s="12">
        <f t="shared" ca="1" si="1162"/>
        <v>0.82813915968730023</v>
      </c>
      <c r="H6784" s="16">
        <f t="shared" ca="1" si="1158"/>
        <v>1000</v>
      </c>
      <c r="I6784" s="8">
        <f t="shared" ca="1" si="1163"/>
        <v>12000</v>
      </c>
      <c r="J6784" s="8">
        <f t="shared" ca="1" si="1164"/>
        <v>12000</v>
      </c>
      <c r="K6784" s="8">
        <f t="shared" si="1159"/>
        <v>90000</v>
      </c>
      <c r="L6784" s="17">
        <f t="shared" ca="1" si="1165"/>
        <v>-78000</v>
      </c>
    </row>
    <row r="6785" spans="1:12" x14ac:dyDescent="0.2">
      <c r="A6785" s="1">
        <v>6766</v>
      </c>
      <c r="B6785" s="15">
        <f t="shared" si="1160"/>
        <v>9000</v>
      </c>
      <c r="C6785" s="16">
        <f t="shared" ca="1" si="1161"/>
        <v>1</v>
      </c>
      <c r="D6785" s="16">
        <f t="shared" ca="1" si="1155"/>
        <v>8208.5221134429121</v>
      </c>
      <c r="E6785" s="8">
        <f t="shared" ca="1" si="1156"/>
        <v>246255.66340328736</v>
      </c>
      <c r="F6785" s="9">
        <f t="shared" ca="1" si="1157"/>
        <v>791.47788655708791</v>
      </c>
      <c r="G6785" s="12">
        <f t="shared" ca="1" si="1162"/>
        <v>0.37746051694223881</v>
      </c>
      <c r="H6785" s="16">
        <f t="shared" ca="1" si="1158"/>
        <v>750</v>
      </c>
      <c r="I6785" s="8">
        <f t="shared" ca="1" si="1163"/>
        <v>9000</v>
      </c>
      <c r="J6785" s="8">
        <f t="shared" ca="1" si="1164"/>
        <v>255255.66340328736</v>
      </c>
      <c r="K6785" s="8">
        <f t="shared" si="1159"/>
        <v>90000</v>
      </c>
      <c r="L6785" s="17">
        <f t="shared" ca="1" si="1165"/>
        <v>165255.66340328736</v>
      </c>
    </row>
    <row r="6786" spans="1:12" x14ac:dyDescent="0.2">
      <c r="A6786" s="1">
        <v>6767</v>
      </c>
      <c r="B6786" s="15">
        <f t="shared" si="1160"/>
        <v>9000</v>
      </c>
      <c r="C6786" s="16">
        <f t="shared" ca="1" si="1161"/>
        <v>0</v>
      </c>
      <c r="D6786" s="16">
        <f t="shared" ca="1" si="1155"/>
        <v>0</v>
      </c>
      <c r="E6786" s="8">
        <f t="shared" ca="1" si="1156"/>
        <v>0</v>
      </c>
      <c r="F6786" s="9">
        <f t="shared" ca="1" si="1157"/>
        <v>9000</v>
      </c>
      <c r="G6786" s="12">
        <f t="shared" ca="1" si="1162"/>
        <v>0.14269373559068366</v>
      </c>
      <c r="H6786" s="16">
        <f t="shared" ca="1" si="1158"/>
        <v>500</v>
      </c>
      <c r="I6786" s="8">
        <f t="shared" ca="1" si="1163"/>
        <v>6000</v>
      </c>
      <c r="J6786" s="8">
        <f t="shared" ca="1" si="1164"/>
        <v>6000</v>
      </c>
      <c r="K6786" s="8">
        <f t="shared" si="1159"/>
        <v>90000</v>
      </c>
      <c r="L6786" s="17">
        <f t="shared" ca="1" si="1165"/>
        <v>-84000</v>
      </c>
    </row>
    <row r="6787" spans="1:12" x14ac:dyDescent="0.2">
      <c r="A6787" s="1">
        <v>6768</v>
      </c>
      <c r="B6787" s="15">
        <f t="shared" si="1160"/>
        <v>9000</v>
      </c>
      <c r="C6787" s="16">
        <f t="shared" ca="1" si="1161"/>
        <v>0</v>
      </c>
      <c r="D6787" s="16">
        <f t="shared" ca="1" si="1155"/>
        <v>0</v>
      </c>
      <c r="E6787" s="8">
        <f t="shared" ca="1" si="1156"/>
        <v>0</v>
      </c>
      <c r="F6787" s="9">
        <f t="shared" ca="1" si="1157"/>
        <v>9000</v>
      </c>
      <c r="G6787" s="12">
        <f t="shared" ca="1" si="1162"/>
        <v>0.7657484173338478</v>
      </c>
      <c r="H6787" s="16">
        <f t="shared" ca="1" si="1158"/>
        <v>1000</v>
      </c>
      <c r="I6787" s="8">
        <f t="shared" ca="1" si="1163"/>
        <v>12000</v>
      </c>
      <c r="J6787" s="8">
        <f t="shared" ca="1" si="1164"/>
        <v>12000</v>
      </c>
      <c r="K6787" s="8">
        <f t="shared" si="1159"/>
        <v>90000</v>
      </c>
      <c r="L6787" s="17">
        <f t="shared" ca="1" si="1165"/>
        <v>-78000</v>
      </c>
    </row>
    <row r="6788" spans="1:12" x14ac:dyDescent="0.2">
      <c r="A6788" s="1">
        <v>6769</v>
      </c>
      <c r="B6788" s="15">
        <f t="shared" si="1160"/>
        <v>9000</v>
      </c>
      <c r="C6788" s="16">
        <f t="shared" ca="1" si="1161"/>
        <v>0</v>
      </c>
      <c r="D6788" s="16">
        <f t="shared" ca="1" si="1155"/>
        <v>0</v>
      </c>
      <c r="E6788" s="8">
        <f t="shared" ca="1" si="1156"/>
        <v>0</v>
      </c>
      <c r="F6788" s="9">
        <f t="shared" ca="1" si="1157"/>
        <v>9000</v>
      </c>
      <c r="G6788" s="12">
        <f t="shared" ca="1" si="1162"/>
        <v>0.82031422578185542</v>
      </c>
      <c r="H6788" s="16">
        <f t="shared" ca="1" si="1158"/>
        <v>1000</v>
      </c>
      <c r="I6788" s="8">
        <f t="shared" ca="1" si="1163"/>
        <v>12000</v>
      </c>
      <c r="J6788" s="8">
        <f t="shared" ca="1" si="1164"/>
        <v>12000</v>
      </c>
      <c r="K6788" s="8">
        <f t="shared" si="1159"/>
        <v>90000</v>
      </c>
      <c r="L6788" s="17">
        <f t="shared" ca="1" si="1165"/>
        <v>-78000</v>
      </c>
    </row>
    <row r="6789" spans="1:12" x14ac:dyDescent="0.2">
      <c r="A6789" s="1">
        <v>6770</v>
      </c>
      <c r="B6789" s="15">
        <f t="shared" si="1160"/>
        <v>9000</v>
      </c>
      <c r="C6789" s="16">
        <f t="shared" ca="1" si="1161"/>
        <v>0</v>
      </c>
      <c r="D6789" s="16">
        <f t="shared" ca="1" si="1155"/>
        <v>0</v>
      </c>
      <c r="E6789" s="8">
        <f t="shared" ca="1" si="1156"/>
        <v>0</v>
      </c>
      <c r="F6789" s="9">
        <f t="shared" ca="1" si="1157"/>
        <v>9000</v>
      </c>
      <c r="G6789" s="12">
        <f t="shared" ca="1" si="1162"/>
        <v>0.47778629289469265</v>
      </c>
      <c r="H6789" s="16">
        <f t="shared" ca="1" si="1158"/>
        <v>750</v>
      </c>
      <c r="I6789" s="8">
        <f t="shared" ca="1" si="1163"/>
        <v>9000</v>
      </c>
      <c r="J6789" s="8">
        <f t="shared" ca="1" si="1164"/>
        <v>9000</v>
      </c>
      <c r="K6789" s="8">
        <f t="shared" si="1159"/>
        <v>90000</v>
      </c>
      <c r="L6789" s="17">
        <f t="shared" ca="1" si="1165"/>
        <v>-81000</v>
      </c>
    </row>
    <row r="6790" spans="1:12" x14ac:dyDescent="0.2">
      <c r="A6790" s="1">
        <v>6771</v>
      </c>
      <c r="B6790" s="15">
        <f t="shared" si="1160"/>
        <v>9000</v>
      </c>
      <c r="C6790" s="16">
        <f t="shared" ca="1" si="1161"/>
        <v>1</v>
      </c>
      <c r="D6790" s="16">
        <f t="shared" ca="1" si="1155"/>
        <v>7727.126404922994</v>
      </c>
      <c r="E6790" s="8">
        <f t="shared" ca="1" si="1156"/>
        <v>231813.79214768982</v>
      </c>
      <c r="F6790" s="9">
        <f t="shared" ca="1" si="1157"/>
        <v>1272.873595077006</v>
      </c>
      <c r="G6790" s="12">
        <f t="shared" ca="1" si="1162"/>
        <v>0.91712450404580459</v>
      </c>
      <c r="H6790" s="16">
        <f t="shared" ca="1" si="1158"/>
        <v>1000</v>
      </c>
      <c r="I6790" s="8">
        <f t="shared" ca="1" si="1163"/>
        <v>12000</v>
      </c>
      <c r="J6790" s="8">
        <f t="shared" ca="1" si="1164"/>
        <v>243813.79214768982</v>
      </c>
      <c r="K6790" s="8">
        <f t="shared" si="1159"/>
        <v>90000</v>
      </c>
      <c r="L6790" s="17">
        <f t="shared" ca="1" si="1165"/>
        <v>153813.79214768982</v>
      </c>
    </row>
    <row r="6791" spans="1:12" x14ac:dyDescent="0.2">
      <c r="A6791" s="1">
        <v>6772</v>
      </c>
      <c r="B6791" s="15">
        <f t="shared" si="1160"/>
        <v>9000</v>
      </c>
      <c r="C6791" s="16">
        <f t="shared" ca="1" si="1161"/>
        <v>1</v>
      </c>
      <c r="D6791" s="16">
        <f t="shared" ca="1" si="1155"/>
        <v>5948.2471412798632</v>
      </c>
      <c r="E6791" s="8">
        <f t="shared" ca="1" si="1156"/>
        <v>178447.4142383959</v>
      </c>
      <c r="F6791" s="9">
        <f t="shared" ca="1" si="1157"/>
        <v>3051.7528587201368</v>
      </c>
      <c r="G6791" s="12">
        <f t="shared" ca="1" si="1162"/>
        <v>0.93868384552425865</v>
      </c>
      <c r="H6791" s="16">
        <f t="shared" ca="1" si="1158"/>
        <v>1000</v>
      </c>
      <c r="I6791" s="8">
        <f t="shared" ca="1" si="1163"/>
        <v>12000</v>
      </c>
      <c r="J6791" s="8">
        <f t="shared" ca="1" si="1164"/>
        <v>190447.4142383959</v>
      </c>
      <c r="K6791" s="8">
        <f t="shared" si="1159"/>
        <v>90000</v>
      </c>
      <c r="L6791" s="17">
        <f t="shared" ca="1" si="1165"/>
        <v>100447.4142383959</v>
      </c>
    </row>
    <row r="6792" spans="1:12" x14ac:dyDescent="0.2">
      <c r="A6792" s="1">
        <v>6773</v>
      </c>
      <c r="B6792" s="15">
        <f t="shared" si="1160"/>
        <v>9000</v>
      </c>
      <c r="C6792" s="16">
        <f t="shared" ca="1" si="1161"/>
        <v>1</v>
      </c>
      <c r="D6792" s="16">
        <f t="shared" ca="1" si="1155"/>
        <v>7161.1549080501864</v>
      </c>
      <c r="E6792" s="8">
        <f t="shared" ca="1" si="1156"/>
        <v>214834.64724150559</v>
      </c>
      <c r="F6792" s="9">
        <f t="shared" ca="1" si="1157"/>
        <v>1838.8450919498136</v>
      </c>
      <c r="G6792" s="12">
        <f t="shared" ca="1" si="1162"/>
        <v>0.36466057254215489</v>
      </c>
      <c r="H6792" s="16">
        <f t="shared" ca="1" si="1158"/>
        <v>750</v>
      </c>
      <c r="I6792" s="8">
        <f t="shared" ca="1" si="1163"/>
        <v>9000</v>
      </c>
      <c r="J6792" s="8">
        <f t="shared" ca="1" si="1164"/>
        <v>223834.64724150559</v>
      </c>
      <c r="K6792" s="8">
        <f t="shared" si="1159"/>
        <v>90000</v>
      </c>
      <c r="L6792" s="17">
        <f t="shared" ca="1" si="1165"/>
        <v>133834.64724150559</v>
      </c>
    </row>
    <row r="6793" spans="1:12" x14ac:dyDescent="0.2">
      <c r="A6793" s="1">
        <v>6774</v>
      </c>
      <c r="B6793" s="15">
        <f t="shared" si="1160"/>
        <v>9000</v>
      </c>
      <c r="C6793" s="16">
        <f t="shared" ca="1" si="1161"/>
        <v>1</v>
      </c>
      <c r="D6793" s="16">
        <f t="shared" ca="1" si="1155"/>
        <v>13098.122365070747</v>
      </c>
      <c r="E6793" s="8">
        <f t="shared" ca="1" si="1156"/>
        <v>270000</v>
      </c>
      <c r="F6793" s="9">
        <f t="shared" ca="1" si="1157"/>
        <v>0</v>
      </c>
      <c r="G6793" s="12">
        <f t="shared" ca="1" si="1162"/>
        <v>0.72724307927682852</v>
      </c>
      <c r="H6793" s="16">
        <f t="shared" ca="1" si="1158"/>
        <v>1000</v>
      </c>
      <c r="I6793" s="8">
        <f t="shared" ca="1" si="1163"/>
        <v>0</v>
      </c>
      <c r="J6793" s="8">
        <f t="shared" ca="1" si="1164"/>
        <v>270000</v>
      </c>
      <c r="K6793" s="8">
        <f t="shared" si="1159"/>
        <v>90000</v>
      </c>
      <c r="L6793" s="17">
        <f t="shared" ca="1" si="1165"/>
        <v>180000</v>
      </c>
    </row>
    <row r="6794" spans="1:12" x14ac:dyDescent="0.2">
      <c r="A6794" s="1">
        <v>6775</v>
      </c>
      <c r="B6794" s="15">
        <f t="shared" si="1160"/>
        <v>9000</v>
      </c>
      <c r="C6794" s="16">
        <f t="shared" ca="1" si="1161"/>
        <v>0</v>
      </c>
      <c r="D6794" s="16">
        <f t="shared" ca="1" si="1155"/>
        <v>0</v>
      </c>
      <c r="E6794" s="8">
        <f t="shared" ca="1" si="1156"/>
        <v>0</v>
      </c>
      <c r="F6794" s="9">
        <f t="shared" ca="1" si="1157"/>
        <v>9000</v>
      </c>
      <c r="G6794" s="12">
        <f t="shared" ca="1" si="1162"/>
        <v>0.56320091572890907</v>
      </c>
      <c r="H6794" s="16">
        <f t="shared" ca="1" si="1158"/>
        <v>750</v>
      </c>
      <c r="I6794" s="8">
        <f t="shared" ca="1" si="1163"/>
        <v>9000</v>
      </c>
      <c r="J6794" s="8">
        <f t="shared" ca="1" si="1164"/>
        <v>9000</v>
      </c>
      <c r="K6794" s="8">
        <f t="shared" si="1159"/>
        <v>90000</v>
      </c>
      <c r="L6794" s="17">
        <f t="shared" ca="1" si="1165"/>
        <v>-81000</v>
      </c>
    </row>
    <row r="6795" spans="1:12" x14ac:dyDescent="0.2">
      <c r="A6795" s="1">
        <v>6776</v>
      </c>
      <c r="B6795" s="15">
        <f t="shared" si="1160"/>
        <v>9000</v>
      </c>
      <c r="C6795" s="16">
        <f t="shared" ca="1" si="1161"/>
        <v>1</v>
      </c>
      <c r="D6795" s="16">
        <f t="shared" ca="1" si="1155"/>
        <v>5704.0417208767149</v>
      </c>
      <c r="E6795" s="8">
        <f t="shared" ca="1" si="1156"/>
        <v>171121.25162630144</v>
      </c>
      <c r="F6795" s="9">
        <f t="shared" ca="1" si="1157"/>
        <v>3295.9582791232851</v>
      </c>
      <c r="G6795" s="12">
        <f t="shared" ca="1" si="1162"/>
        <v>0.77252348887223798</v>
      </c>
      <c r="H6795" s="16">
        <f t="shared" ca="1" si="1158"/>
        <v>1000</v>
      </c>
      <c r="I6795" s="8">
        <f t="shared" ca="1" si="1163"/>
        <v>12000</v>
      </c>
      <c r="J6795" s="8">
        <f t="shared" ca="1" si="1164"/>
        <v>183121.25162630144</v>
      </c>
      <c r="K6795" s="8">
        <f t="shared" si="1159"/>
        <v>90000</v>
      </c>
      <c r="L6795" s="17">
        <f t="shared" ca="1" si="1165"/>
        <v>93121.25162630144</v>
      </c>
    </row>
    <row r="6796" spans="1:12" x14ac:dyDescent="0.2">
      <c r="A6796" s="1">
        <v>6777</v>
      </c>
      <c r="B6796" s="15">
        <f t="shared" si="1160"/>
        <v>9000</v>
      </c>
      <c r="C6796" s="16">
        <f t="shared" ca="1" si="1161"/>
        <v>1</v>
      </c>
      <c r="D6796" s="16">
        <f t="shared" ca="1" si="1155"/>
        <v>13214.854200209224</v>
      </c>
      <c r="E6796" s="8">
        <f t="shared" ca="1" si="1156"/>
        <v>270000</v>
      </c>
      <c r="F6796" s="9">
        <f t="shared" ca="1" si="1157"/>
        <v>0</v>
      </c>
      <c r="G6796" s="12">
        <f t="shared" ca="1" si="1162"/>
        <v>0.10724010813146878</v>
      </c>
      <c r="H6796" s="16">
        <f t="shared" ca="1" si="1158"/>
        <v>500</v>
      </c>
      <c r="I6796" s="8">
        <f t="shared" ca="1" si="1163"/>
        <v>0</v>
      </c>
      <c r="J6796" s="8">
        <f t="shared" ca="1" si="1164"/>
        <v>270000</v>
      </c>
      <c r="K6796" s="8">
        <f t="shared" si="1159"/>
        <v>90000</v>
      </c>
      <c r="L6796" s="17">
        <f t="shared" ca="1" si="1165"/>
        <v>180000</v>
      </c>
    </row>
    <row r="6797" spans="1:12" x14ac:dyDescent="0.2">
      <c r="A6797" s="1">
        <v>6778</v>
      </c>
      <c r="B6797" s="15">
        <f t="shared" si="1160"/>
        <v>9000</v>
      </c>
      <c r="C6797" s="16">
        <f t="shared" ca="1" si="1161"/>
        <v>1</v>
      </c>
      <c r="D6797" s="16">
        <f t="shared" ca="1" si="1155"/>
        <v>12481.833455091419</v>
      </c>
      <c r="E6797" s="8">
        <f t="shared" ca="1" si="1156"/>
        <v>270000</v>
      </c>
      <c r="F6797" s="9">
        <f t="shared" ca="1" si="1157"/>
        <v>0</v>
      </c>
      <c r="G6797" s="12">
        <f t="shared" ca="1" si="1162"/>
        <v>0.34620409388269135</v>
      </c>
      <c r="H6797" s="16">
        <f t="shared" ca="1" si="1158"/>
        <v>750</v>
      </c>
      <c r="I6797" s="8">
        <f t="shared" ca="1" si="1163"/>
        <v>0</v>
      </c>
      <c r="J6797" s="8">
        <f t="shared" ca="1" si="1164"/>
        <v>270000</v>
      </c>
      <c r="K6797" s="8">
        <f t="shared" si="1159"/>
        <v>90000</v>
      </c>
      <c r="L6797" s="17">
        <f t="shared" ca="1" si="1165"/>
        <v>180000</v>
      </c>
    </row>
    <row r="6798" spans="1:12" x14ac:dyDescent="0.2">
      <c r="A6798" s="1">
        <v>6779</v>
      </c>
      <c r="B6798" s="15">
        <f t="shared" si="1160"/>
        <v>9000</v>
      </c>
      <c r="C6798" s="16">
        <f t="shared" ca="1" si="1161"/>
        <v>0</v>
      </c>
      <c r="D6798" s="16">
        <f t="shared" ca="1" si="1155"/>
        <v>0</v>
      </c>
      <c r="E6798" s="8">
        <f t="shared" ca="1" si="1156"/>
        <v>0</v>
      </c>
      <c r="F6798" s="9">
        <f t="shared" ca="1" si="1157"/>
        <v>9000</v>
      </c>
      <c r="G6798" s="12">
        <f t="shared" ca="1" si="1162"/>
        <v>0.84007001268214776</v>
      </c>
      <c r="H6798" s="16">
        <f t="shared" ca="1" si="1158"/>
        <v>1000</v>
      </c>
      <c r="I6798" s="8">
        <f t="shared" ca="1" si="1163"/>
        <v>12000</v>
      </c>
      <c r="J6798" s="8">
        <f t="shared" ca="1" si="1164"/>
        <v>12000</v>
      </c>
      <c r="K6798" s="8">
        <f t="shared" si="1159"/>
        <v>90000</v>
      </c>
      <c r="L6798" s="17">
        <f t="shared" ca="1" si="1165"/>
        <v>-78000</v>
      </c>
    </row>
    <row r="6799" spans="1:12" x14ac:dyDescent="0.2">
      <c r="A6799" s="1">
        <v>6780</v>
      </c>
      <c r="B6799" s="15">
        <f t="shared" si="1160"/>
        <v>9000</v>
      </c>
      <c r="C6799" s="16">
        <f t="shared" ca="1" si="1161"/>
        <v>0</v>
      </c>
      <c r="D6799" s="16">
        <f t="shared" ca="1" si="1155"/>
        <v>0</v>
      </c>
      <c r="E6799" s="8">
        <f t="shared" ca="1" si="1156"/>
        <v>0</v>
      </c>
      <c r="F6799" s="9">
        <f t="shared" ca="1" si="1157"/>
        <v>9000</v>
      </c>
      <c r="G6799" s="12">
        <f t="shared" ca="1" si="1162"/>
        <v>0.34238163379862474</v>
      </c>
      <c r="H6799" s="16">
        <f t="shared" ca="1" si="1158"/>
        <v>750</v>
      </c>
      <c r="I6799" s="8">
        <f t="shared" ca="1" si="1163"/>
        <v>9000</v>
      </c>
      <c r="J6799" s="8">
        <f t="shared" ca="1" si="1164"/>
        <v>9000</v>
      </c>
      <c r="K6799" s="8">
        <f t="shared" si="1159"/>
        <v>90000</v>
      </c>
      <c r="L6799" s="17">
        <f t="shared" ca="1" si="1165"/>
        <v>-81000</v>
      </c>
    </row>
    <row r="6800" spans="1:12" x14ac:dyDescent="0.2">
      <c r="A6800" s="1">
        <v>6781</v>
      </c>
      <c r="B6800" s="15">
        <f t="shared" si="1160"/>
        <v>9000</v>
      </c>
      <c r="C6800" s="16">
        <f t="shared" ca="1" si="1161"/>
        <v>1</v>
      </c>
      <c r="D6800" s="16">
        <f t="shared" ca="1" si="1155"/>
        <v>10491.153602596625</v>
      </c>
      <c r="E6800" s="8">
        <f t="shared" ca="1" si="1156"/>
        <v>270000</v>
      </c>
      <c r="F6800" s="9">
        <f t="shared" ca="1" si="1157"/>
        <v>0</v>
      </c>
      <c r="G6800" s="12">
        <f t="shared" ca="1" si="1162"/>
        <v>0.16327402718294082</v>
      </c>
      <c r="H6800" s="16">
        <f t="shared" ca="1" si="1158"/>
        <v>500</v>
      </c>
      <c r="I6800" s="8">
        <f t="shared" ca="1" si="1163"/>
        <v>0</v>
      </c>
      <c r="J6800" s="8">
        <f t="shared" ca="1" si="1164"/>
        <v>270000</v>
      </c>
      <c r="K6800" s="8">
        <f t="shared" si="1159"/>
        <v>90000</v>
      </c>
      <c r="L6800" s="17">
        <f t="shared" ca="1" si="1165"/>
        <v>180000</v>
      </c>
    </row>
    <row r="6801" spans="1:12" x14ac:dyDescent="0.2">
      <c r="A6801" s="1">
        <v>6782</v>
      </c>
      <c r="B6801" s="15">
        <f t="shared" si="1160"/>
        <v>9000</v>
      </c>
      <c r="C6801" s="16">
        <f t="shared" ca="1" si="1161"/>
        <v>0</v>
      </c>
      <c r="D6801" s="16">
        <f t="shared" ca="1" si="1155"/>
        <v>0</v>
      </c>
      <c r="E6801" s="8">
        <f t="shared" ca="1" si="1156"/>
        <v>0</v>
      </c>
      <c r="F6801" s="9">
        <f t="shared" ca="1" si="1157"/>
        <v>9000</v>
      </c>
      <c r="G6801" s="12">
        <f t="shared" ca="1" si="1162"/>
        <v>0.59879633912435148</v>
      </c>
      <c r="H6801" s="16">
        <f t="shared" ca="1" si="1158"/>
        <v>750</v>
      </c>
      <c r="I6801" s="8">
        <f t="shared" ca="1" si="1163"/>
        <v>9000</v>
      </c>
      <c r="J6801" s="8">
        <f t="shared" ca="1" si="1164"/>
        <v>9000</v>
      </c>
      <c r="K6801" s="8">
        <f t="shared" si="1159"/>
        <v>90000</v>
      </c>
      <c r="L6801" s="17">
        <f t="shared" ca="1" si="1165"/>
        <v>-81000</v>
      </c>
    </row>
    <row r="6802" spans="1:12" x14ac:dyDescent="0.2">
      <c r="A6802" s="1">
        <v>6783</v>
      </c>
      <c r="B6802" s="15">
        <f t="shared" si="1160"/>
        <v>9000</v>
      </c>
      <c r="C6802" s="16">
        <f t="shared" ca="1" si="1161"/>
        <v>1</v>
      </c>
      <c r="D6802" s="16">
        <f t="shared" ca="1" si="1155"/>
        <v>11318.241042672147</v>
      </c>
      <c r="E6802" s="8">
        <f t="shared" ca="1" si="1156"/>
        <v>270000</v>
      </c>
      <c r="F6802" s="9">
        <f t="shared" ca="1" si="1157"/>
        <v>0</v>
      </c>
      <c r="G6802" s="12">
        <f t="shared" ca="1" si="1162"/>
        <v>0.10057777104986398</v>
      </c>
      <c r="H6802" s="16">
        <f t="shared" ca="1" si="1158"/>
        <v>500</v>
      </c>
      <c r="I6802" s="8">
        <f t="shared" ca="1" si="1163"/>
        <v>0</v>
      </c>
      <c r="J6802" s="8">
        <f t="shared" ca="1" si="1164"/>
        <v>270000</v>
      </c>
      <c r="K6802" s="8">
        <f t="shared" si="1159"/>
        <v>90000</v>
      </c>
      <c r="L6802" s="17">
        <f t="shared" ca="1" si="1165"/>
        <v>180000</v>
      </c>
    </row>
    <row r="6803" spans="1:12" x14ac:dyDescent="0.2">
      <c r="A6803" s="1">
        <v>6784</v>
      </c>
      <c r="B6803" s="15">
        <f t="shared" si="1160"/>
        <v>9000</v>
      </c>
      <c r="C6803" s="16">
        <f t="shared" ca="1" si="1161"/>
        <v>0</v>
      </c>
      <c r="D6803" s="16">
        <f t="shared" ca="1" si="1155"/>
        <v>0</v>
      </c>
      <c r="E6803" s="8">
        <f t="shared" ca="1" si="1156"/>
        <v>0</v>
      </c>
      <c r="F6803" s="9">
        <f t="shared" ca="1" si="1157"/>
        <v>9000</v>
      </c>
      <c r="G6803" s="12">
        <f t="shared" ca="1" si="1162"/>
        <v>0.18949364715359185</v>
      </c>
      <c r="H6803" s="16">
        <f t="shared" ca="1" si="1158"/>
        <v>500</v>
      </c>
      <c r="I6803" s="8">
        <f t="shared" ca="1" si="1163"/>
        <v>6000</v>
      </c>
      <c r="J6803" s="8">
        <f t="shared" ca="1" si="1164"/>
        <v>6000</v>
      </c>
      <c r="K6803" s="8">
        <f t="shared" si="1159"/>
        <v>90000</v>
      </c>
      <c r="L6803" s="17">
        <f t="shared" ca="1" si="1165"/>
        <v>-84000</v>
      </c>
    </row>
    <row r="6804" spans="1:12" x14ac:dyDescent="0.2">
      <c r="A6804" s="1">
        <v>6785</v>
      </c>
      <c r="B6804" s="15">
        <f t="shared" si="1160"/>
        <v>9000</v>
      </c>
      <c r="C6804" s="16">
        <f t="shared" ca="1" si="1161"/>
        <v>0</v>
      </c>
      <c r="D6804" s="16">
        <f t="shared" ref="D6804:D6867" ca="1" si="1166">(RAND()*($B$6-$B$5)+$B$5)*C6804</f>
        <v>0</v>
      </c>
      <c r="E6804" s="8">
        <f t="shared" ref="E6804:E6867" ca="1" si="1167">MIN(B6804,D6804)*$B$2</f>
        <v>0</v>
      </c>
      <c r="F6804" s="9">
        <f t="shared" ref="F6804:F6867" ca="1" si="1168">MAX(0,B6804-D6804)</f>
        <v>9000</v>
      </c>
      <c r="G6804" s="12">
        <f t="shared" ca="1" si="1162"/>
        <v>0.18083122181156785</v>
      </c>
      <c r="H6804" s="16">
        <f t="shared" ref="H6804:H6867" ca="1" si="1169">IF(G6804&lt;=$C$7,$B$7,IF(G6804&lt;=$C$8,$B$8,$B$9))</f>
        <v>500</v>
      </c>
      <c r="I6804" s="8">
        <f t="shared" ca="1" si="1163"/>
        <v>6000</v>
      </c>
      <c r="J6804" s="8">
        <f t="shared" ca="1" si="1164"/>
        <v>6000</v>
      </c>
      <c r="K6804" s="8">
        <f t="shared" ref="K6804:K6867" si="1170">B6804*$B$4</f>
        <v>90000</v>
      </c>
      <c r="L6804" s="17">
        <f t="shared" ca="1" si="1165"/>
        <v>-84000</v>
      </c>
    </row>
    <row r="6805" spans="1:12" x14ac:dyDescent="0.2">
      <c r="A6805" s="1">
        <v>6786</v>
      </c>
      <c r="B6805" s="15">
        <f t="shared" ref="B6805:B6868" si="1171">$B$14*200</f>
        <v>9000</v>
      </c>
      <c r="C6805" s="16">
        <f t="shared" ref="C6805:C6868" ca="1" si="1172">IF(RAND()&lt;=$C$10,$B$10,$B$11)</f>
        <v>1</v>
      </c>
      <c r="D6805" s="16">
        <f t="shared" ca="1" si="1166"/>
        <v>9592.7299783567214</v>
      </c>
      <c r="E6805" s="8">
        <f t="shared" ca="1" si="1167"/>
        <v>270000</v>
      </c>
      <c r="F6805" s="9">
        <f t="shared" ca="1" si="1168"/>
        <v>0</v>
      </c>
      <c r="G6805" s="12">
        <f t="shared" ref="G6805:G6868" ca="1" si="1173">RAND()</f>
        <v>0.37636114163803513</v>
      </c>
      <c r="H6805" s="16">
        <f t="shared" ca="1" si="1169"/>
        <v>750</v>
      </c>
      <c r="I6805" s="8">
        <f t="shared" ref="I6805:I6868" ca="1" si="1174">MIN(F6805,H6805)*$B$3</f>
        <v>0</v>
      </c>
      <c r="J6805" s="8">
        <f t="shared" ref="J6805:J6868" ca="1" si="1175">E6805+I6805</f>
        <v>270000</v>
      </c>
      <c r="K6805" s="8">
        <f t="shared" si="1170"/>
        <v>90000</v>
      </c>
      <c r="L6805" s="17">
        <f t="shared" ref="L6805:L6868" ca="1" si="1176">J6805-K6805</f>
        <v>180000</v>
      </c>
    </row>
    <row r="6806" spans="1:12" x14ac:dyDescent="0.2">
      <c r="A6806" s="1">
        <v>6787</v>
      </c>
      <c r="B6806" s="15">
        <f t="shared" si="1171"/>
        <v>9000</v>
      </c>
      <c r="C6806" s="16">
        <f t="shared" ca="1" si="1172"/>
        <v>0</v>
      </c>
      <c r="D6806" s="16">
        <f t="shared" ca="1" si="1166"/>
        <v>0</v>
      </c>
      <c r="E6806" s="8">
        <f t="shared" ca="1" si="1167"/>
        <v>0</v>
      </c>
      <c r="F6806" s="9">
        <f t="shared" ca="1" si="1168"/>
        <v>9000</v>
      </c>
      <c r="G6806" s="12">
        <f t="shared" ca="1" si="1173"/>
        <v>0.67242102532128478</v>
      </c>
      <c r="H6806" s="16">
        <f t="shared" ca="1" si="1169"/>
        <v>750</v>
      </c>
      <c r="I6806" s="8">
        <f t="shared" ca="1" si="1174"/>
        <v>9000</v>
      </c>
      <c r="J6806" s="8">
        <f t="shared" ca="1" si="1175"/>
        <v>9000</v>
      </c>
      <c r="K6806" s="8">
        <f t="shared" si="1170"/>
        <v>90000</v>
      </c>
      <c r="L6806" s="17">
        <f t="shared" ca="1" si="1176"/>
        <v>-81000</v>
      </c>
    </row>
    <row r="6807" spans="1:12" x14ac:dyDescent="0.2">
      <c r="A6807" s="1">
        <v>6788</v>
      </c>
      <c r="B6807" s="15">
        <f t="shared" si="1171"/>
        <v>9000</v>
      </c>
      <c r="C6807" s="16">
        <f t="shared" ca="1" si="1172"/>
        <v>1</v>
      </c>
      <c r="D6807" s="16">
        <f t="shared" ca="1" si="1166"/>
        <v>9889.9039343635632</v>
      </c>
      <c r="E6807" s="8">
        <f t="shared" ca="1" si="1167"/>
        <v>270000</v>
      </c>
      <c r="F6807" s="9">
        <f t="shared" ca="1" si="1168"/>
        <v>0</v>
      </c>
      <c r="G6807" s="12">
        <f t="shared" ca="1" si="1173"/>
        <v>0.10396557595009714</v>
      </c>
      <c r="H6807" s="16">
        <f t="shared" ca="1" si="1169"/>
        <v>500</v>
      </c>
      <c r="I6807" s="8">
        <f t="shared" ca="1" si="1174"/>
        <v>0</v>
      </c>
      <c r="J6807" s="8">
        <f t="shared" ca="1" si="1175"/>
        <v>270000</v>
      </c>
      <c r="K6807" s="8">
        <f t="shared" si="1170"/>
        <v>90000</v>
      </c>
      <c r="L6807" s="17">
        <f t="shared" ca="1" si="1176"/>
        <v>180000</v>
      </c>
    </row>
    <row r="6808" spans="1:12" x14ac:dyDescent="0.2">
      <c r="A6808" s="1">
        <v>6789</v>
      </c>
      <c r="B6808" s="15">
        <f t="shared" si="1171"/>
        <v>9000</v>
      </c>
      <c r="C6808" s="16">
        <f t="shared" ca="1" si="1172"/>
        <v>1</v>
      </c>
      <c r="D6808" s="16">
        <f t="shared" ca="1" si="1166"/>
        <v>12144.032551239419</v>
      </c>
      <c r="E6808" s="8">
        <f t="shared" ca="1" si="1167"/>
        <v>270000</v>
      </c>
      <c r="F6808" s="9">
        <f t="shared" ca="1" si="1168"/>
        <v>0</v>
      </c>
      <c r="G6808" s="12">
        <f t="shared" ca="1" si="1173"/>
        <v>0.44915394397237252</v>
      </c>
      <c r="H6808" s="16">
        <f t="shared" ca="1" si="1169"/>
        <v>750</v>
      </c>
      <c r="I6808" s="8">
        <f t="shared" ca="1" si="1174"/>
        <v>0</v>
      </c>
      <c r="J6808" s="8">
        <f t="shared" ca="1" si="1175"/>
        <v>270000</v>
      </c>
      <c r="K6808" s="8">
        <f t="shared" si="1170"/>
        <v>90000</v>
      </c>
      <c r="L6808" s="17">
        <f t="shared" ca="1" si="1176"/>
        <v>180000</v>
      </c>
    </row>
    <row r="6809" spans="1:12" x14ac:dyDescent="0.2">
      <c r="A6809" s="1">
        <v>6790</v>
      </c>
      <c r="B6809" s="15">
        <f t="shared" si="1171"/>
        <v>9000</v>
      </c>
      <c r="C6809" s="16">
        <f t="shared" ca="1" si="1172"/>
        <v>1</v>
      </c>
      <c r="D6809" s="16">
        <f t="shared" ca="1" si="1166"/>
        <v>13926.937896720612</v>
      </c>
      <c r="E6809" s="8">
        <f t="shared" ca="1" si="1167"/>
        <v>270000</v>
      </c>
      <c r="F6809" s="9">
        <f t="shared" ca="1" si="1168"/>
        <v>0</v>
      </c>
      <c r="G6809" s="12">
        <f t="shared" ca="1" si="1173"/>
        <v>0.83763395014973197</v>
      </c>
      <c r="H6809" s="16">
        <f t="shared" ca="1" si="1169"/>
        <v>1000</v>
      </c>
      <c r="I6809" s="8">
        <f t="shared" ca="1" si="1174"/>
        <v>0</v>
      </c>
      <c r="J6809" s="8">
        <f t="shared" ca="1" si="1175"/>
        <v>270000</v>
      </c>
      <c r="K6809" s="8">
        <f t="shared" si="1170"/>
        <v>90000</v>
      </c>
      <c r="L6809" s="17">
        <f t="shared" ca="1" si="1176"/>
        <v>180000</v>
      </c>
    </row>
    <row r="6810" spans="1:12" x14ac:dyDescent="0.2">
      <c r="A6810" s="1">
        <v>6791</v>
      </c>
      <c r="B6810" s="15">
        <f t="shared" si="1171"/>
        <v>9000</v>
      </c>
      <c r="C6810" s="16">
        <f t="shared" ca="1" si="1172"/>
        <v>0</v>
      </c>
      <c r="D6810" s="16">
        <f t="shared" ca="1" si="1166"/>
        <v>0</v>
      </c>
      <c r="E6810" s="8">
        <f t="shared" ca="1" si="1167"/>
        <v>0</v>
      </c>
      <c r="F6810" s="9">
        <f t="shared" ca="1" si="1168"/>
        <v>9000</v>
      </c>
      <c r="G6810" s="12">
        <f t="shared" ca="1" si="1173"/>
        <v>0.5857432693469713</v>
      </c>
      <c r="H6810" s="16">
        <f t="shared" ca="1" si="1169"/>
        <v>750</v>
      </c>
      <c r="I6810" s="8">
        <f t="shared" ca="1" si="1174"/>
        <v>9000</v>
      </c>
      <c r="J6810" s="8">
        <f t="shared" ca="1" si="1175"/>
        <v>9000</v>
      </c>
      <c r="K6810" s="8">
        <f t="shared" si="1170"/>
        <v>90000</v>
      </c>
      <c r="L6810" s="17">
        <f t="shared" ca="1" si="1176"/>
        <v>-81000</v>
      </c>
    </row>
    <row r="6811" spans="1:12" x14ac:dyDescent="0.2">
      <c r="A6811" s="1">
        <v>6792</v>
      </c>
      <c r="B6811" s="15">
        <f t="shared" si="1171"/>
        <v>9000</v>
      </c>
      <c r="C6811" s="16">
        <f t="shared" ca="1" si="1172"/>
        <v>1</v>
      </c>
      <c r="D6811" s="16">
        <f t="shared" ca="1" si="1166"/>
        <v>13602.766732591359</v>
      </c>
      <c r="E6811" s="8">
        <f t="shared" ca="1" si="1167"/>
        <v>270000</v>
      </c>
      <c r="F6811" s="9">
        <f t="shared" ca="1" si="1168"/>
        <v>0</v>
      </c>
      <c r="G6811" s="12">
        <f t="shared" ca="1" si="1173"/>
        <v>0.17682628654298582</v>
      </c>
      <c r="H6811" s="16">
        <f t="shared" ca="1" si="1169"/>
        <v>500</v>
      </c>
      <c r="I6811" s="8">
        <f t="shared" ca="1" si="1174"/>
        <v>0</v>
      </c>
      <c r="J6811" s="8">
        <f t="shared" ca="1" si="1175"/>
        <v>270000</v>
      </c>
      <c r="K6811" s="8">
        <f t="shared" si="1170"/>
        <v>90000</v>
      </c>
      <c r="L6811" s="17">
        <f t="shared" ca="1" si="1176"/>
        <v>180000</v>
      </c>
    </row>
    <row r="6812" spans="1:12" x14ac:dyDescent="0.2">
      <c r="A6812" s="1">
        <v>6793</v>
      </c>
      <c r="B6812" s="15">
        <f t="shared" si="1171"/>
        <v>9000</v>
      </c>
      <c r="C6812" s="16">
        <f t="shared" ca="1" si="1172"/>
        <v>0</v>
      </c>
      <c r="D6812" s="16">
        <f t="shared" ca="1" si="1166"/>
        <v>0</v>
      </c>
      <c r="E6812" s="8">
        <f t="shared" ca="1" si="1167"/>
        <v>0</v>
      </c>
      <c r="F6812" s="9">
        <f t="shared" ca="1" si="1168"/>
        <v>9000</v>
      </c>
      <c r="G6812" s="12">
        <f t="shared" ca="1" si="1173"/>
        <v>0.88647975536465817</v>
      </c>
      <c r="H6812" s="16">
        <f t="shared" ca="1" si="1169"/>
        <v>1000</v>
      </c>
      <c r="I6812" s="8">
        <f t="shared" ca="1" si="1174"/>
        <v>12000</v>
      </c>
      <c r="J6812" s="8">
        <f t="shared" ca="1" si="1175"/>
        <v>12000</v>
      </c>
      <c r="K6812" s="8">
        <f t="shared" si="1170"/>
        <v>90000</v>
      </c>
      <c r="L6812" s="17">
        <f t="shared" ca="1" si="1176"/>
        <v>-78000</v>
      </c>
    </row>
    <row r="6813" spans="1:12" x14ac:dyDescent="0.2">
      <c r="A6813" s="1">
        <v>6794</v>
      </c>
      <c r="B6813" s="15">
        <f t="shared" si="1171"/>
        <v>9000</v>
      </c>
      <c r="C6813" s="16">
        <f t="shared" ca="1" si="1172"/>
        <v>0</v>
      </c>
      <c r="D6813" s="16">
        <f t="shared" ca="1" si="1166"/>
        <v>0</v>
      </c>
      <c r="E6813" s="8">
        <f t="shared" ca="1" si="1167"/>
        <v>0</v>
      </c>
      <c r="F6813" s="9">
        <f t="shared" ca="1" si="1168"/>
        <v>9000</v>
      </c>
      <c r="G6813" s="12">
        <f t="shared" ca="1" si="1173"/>
        <v>0.69012723029506562</v>
      </c>
      <c r="H6813" s="16">
        <f t="shared" ca="1" si="1169"/>
        <v>750</v>
      </c>
      <c r="I6813" s="8">
        <f t="shared" ca="1" si="1174"/>
        <v>9000</v>
      </c>
      <c r="J6813" s="8">
        <f t="shared" ca="1" si="1175"/>
        <v>9000</v>
      </c>
      <c r="K6813" s="8">
        <f t="shared" si="1170"/>
        <v>90000</v>
      </c>
      <c r="L6813" s="17">
        <f t="shared" ca="1" si="1176"/>
        <v>-81000</v>
      </c>
    </row>
    <row r="6814" spans="1:12" x14ac:dyDescent="0.2">
      <c r="A6814" s="1">
        <v>6795</v>
      </c>
      <c r="B6814" s="15">
        <f t="shared" si="1171"/>
        <v>9000</v>
      </c>
      <c r="C6814" s="16">
        <f t="shared" ca="1" si="1172"/>
        <v>1</v>
      </c>
      <c r="D6814" s="16">
        <f t="shared" ca="1" si="1166"/>
        <v>8603.4949236306547</v>
      </c>
      <c r="E6814" s="8">
        <f t="shared" ca="1" si="1167"/>
        <v>258104.84770891964</v>
      </c>
      <c r="F6814" s="9">
        <f t="shared" ca="1" si="1168"/>
        <v>396.50507636934526</v>
      </c>
      <c r="G6814" s="12">
        <f t="shared" ca="1" si="1173"/>
        <v>0.32915247634442801</v>
      </c>
      <c r="H6814" s="16">
        <f t="shared" ca="1" si="1169"/>
        <v>750</v>
      </c>
      <c r="I6814" s="8">
        <f t="shared" ca="1" si="1174"/>
        <v>4758.0609164321431</v>
      </c>
      <c r="J6814" s="8">
        <f t="shared" ca="1" si="1175"/>
        <v>262862.90862535179</v>
      </c>
      <c r="K6814" s="8">
        <f t="shared" si="1170"/>
        <v>90000</v>
      </c>
      <c r="L6814" s="17">
        <f t="shared" ca="1" si="1176"/>
        <v>172862.90862535179</v>
      </c>
    </row>
    <row r="6815" spans="1:12" x14ac:dyDescent="0.2">
      <c r="A6815" s="1">
        <v>6796</v>
      </c>
      <c r="B6815" s="15">
        <f t="shared" si="1171"/>
        <v>9000</v>
      </c>
      <c r="C6815" s="16">
        <f t="shared" ca="1" si="1172"/>
        <v>1</v>
      </c>
      <c r="D6815" s="16">
        <f t="shared" ca="1" si="1166"/>
        <v>10922.993412779455</v>
      </c>
      <c r="E6815" s="8">
        <f t="shared" ca="1" si="1167"/>
        <v>270000</v>
      </c>
      <c r="F6815" s="9">
        <f t="shared" ca="1" si="1168"/>
        <v>0</v>
      </c>
      <c r="G6815" s="12">
        <f t="shared" ca="1" si="1173"/>
        <v>0.62684395425883366</v>
      </c>
      <c r="H6815" s="16">
        <f t="shared" ca="1" si="1169"/>
        <v>750</v>
      </c>
      <c r="I6815" s="8">
        <f t="shared" ca="1" si="1174"/>
        <v>0</v>
      </c>
      <c r="J6815" s="8">
        <f t="shared" ca="1" si="1175"/>
        <v>270000</v>
      </c>
      <c r="K6815" s="8">
        <f t="shared" si="1170"/>
        <v>90000</v>
      </c>
      <c r="L6815" s="17">
        <f t="shared" ca="1" si="1176"/>
        <v>180000</v>
      </c>
    </row>
    <row r="6816" spans="1:12" x14ac:dyDescent="0.2">
      <c r="A6816" s="1">
        <v>6797</v>
      </c>
      <c r="B6816" s="15">
        <f t="shared" si="1171"/>
        <v>9000</v>
      </c>
      <c r="C6816" s="16">
        <f t="shared" ca="1" si="1172"/>
        <v>1</v>
      </c>
      <c r="D6816" s="16">
        <f t="shared" ca="1" si="1166"/>
        <v>11646.881497332586</v>
      </c>
      <c r="E6816" s="8">
        <f t="shared" ca="1" si="1167"/>
        <v>270000</v>
      </c>
      <c r="F6816" s="9">
        <f t="shared" ca="1" si="1168"/>
        <v>0</v>
      </c>
      <c r="G6816" s="12">
        <f t="shared" ca="1" si="1173"/>
        <v>0.60278071249119014</v>
      </c>
      <c r="H6816" s="16">
        <f t="shared" ca="1" si="1169"/>
        <v>750</v>
      </c>
      <c r="I6816" s="8">
        <f t="shared" ca="1" si="1174"/>
        <v>0</v>
      </c>
      <c r="J6816" s="8">
        <f t="shared" ca="1" si="1175"/>
        <v>270000</v>
      </c>
      <c r="K6816" s="8">
        <f t="shared" si="1170"/>
        <v>90000</v>
      </c>
      <c r="L6816" s="17">
        <f t="shared" ca="1" si="1176"/>
        <v>180000</v>
      </c>
    </row>
    <row r="6817" spans="1:12" x14ac:dyDescent="0.2">
      <c r="A6817" s="1">
        <v>6798</v>
      </c>
      <c r="B6817" s="15">
        <f t="shared" si="1171"/>
        <v>9000</v>
      </c>
      <c r="C6817" s="16">
        <f t="shared" ca="1" si="1172"/>
        <v>0</v>
      </c>
      <c r="D6817" s="16">
        <f t="shared" ca="1" si="1166"/>
        <v>0</v>
      </c>
      <c r="E6817" s="8">
        <f t="shared" ca="1" si="1167"/>
        <v>0</v>
      </c>
      <c r="F6817" s="9">
        <f t="shared" ca="1" si="1168"/>
        <v>9000</v>
      </c>
      <c r="G6817" s="12">
        <f t="shared" ca="1" si="1173"/>
        <v>0.715624564870744</v>
      </c>
      <c r="H6817" s="16">
        <f t="shared" ca="1" si="1169"/>
        <v>1000</v>
      </c>
      <c r="I6817" s="8">
        <f t="shared" ca="1" si="1174"/>
        <v>12000</v>
      </c>
      <c r="J6817" s="8">
        <f t="shared" ca="1" si="1175"/>
        <v>12000</v>
      </c>
      <c r="K6817" s="8">
        <f t="shared" si="1170"/>
        <v>90000</v>
      </c>
      <c r="L6817" s="17">
        <f t="shared" ca="1" si="1176"/>
        <v>-78000</v>
      </c>
    </row>
    <row r="6818" spans="1:12" x14ac:dyDescent="0.2">
      <c r="A6818" s="1">
        <v>6799</v>
      </c>
      <c r="B6818" s="15">
        <f t="shared" si="1171"/>
        <v>9000</v>
      </c>
      <c r="C6818" s="16">
        <f t="shared" ca="1" si="1172"/>
        <v>0</v>
      </c>
      <c r="D6818" s="16">
        <f t="shared" ca="1" si="1166"/>
        <v>0</v>
      </c>
      <c r="E6818" s="8">
        <f t="shared" ca="1" si="1167"/>
        <v>0</v>
      </c>
      <c r="F6818" s="9">
        <f t="shared" ca="1" si="1168"/>
        <v>9000</v>
      </c>
      <c r="G6818" s="12">
        <f t="shared" ca="1" si="1173"/>
        <v>0.49292281208610367</v>
      </c>
      <c r="H6818" s="16">
        <f t="shared" ca="1" si="1169"/>
        <v>750</v>
      </c>
      <c r="I6818" s="8">
        <f t="shared" ca="1" si="1174"/>
        <v>9000</v>
      </c>
      <c r="J6818" s="8">
        <f t="shared" ca="1" si="1175"/>
        <v>9000</v>
      </c>
      <c r="K6818" s="8">
        <f t="shared" si="1170"/>
        <v>90000</v>
      </c>
      <c r="L6818" s="17">
        <f t="shared" ca="1" si="1176"/>
        <v>-81000</v>
      </c>
    </row>
    <row r="6819" spans="1:12" x14ac:dyDescent="0.2">
      <c r="A6819" s="1">
        <v>6800</v>
      </c>
      <c r="B6819" s="15">
        <f t="shared" si="1171"/>
        <v>9000</v>
      </c>
      <c r="C6819" s="16">
        <f t="shared" ca="1" si="1172"/>
        <v>1</v>
      </c>
      <c r="D6819" s="16">
        <f t="shared" ca="1" si="1166"/>
        <v>7168.9023304438406</v>
      </c>
      <c r="E6819" s="8">
        <f t="shared" ca="1" si="1167"/>
        <v>215067.06991331521</v>
      </c>
      <c r="F6819" s="9">
        <f t="shared" ca="1" si="1168"/>
        <v>1831.0976695561594</v>
      </c>
      <c r="G6819" s="12">
        <f t="shared" ca="1" si="1173"/>
        <v>0.51151307725886486</v>
      </c>
      <c r="H6819" s="16">
        <f t="shared" ca="1" si="1169"/>
        <v>750</v>
      </c>
      <c r="I6819" s="8">
        <f t="shared" ca="1" si="1174"/>
        <v>9000</v>
      </c>
      <c r="J6819" s="8">
        <f t="shared" ca="1" si="1175"/>
        <v>224067.06991331521</v>
      </c>
      <c r="K6819" s="8">
        <f t="shared" si="1170"/>
        <v>90000</v>
      </c>
      <c r="L6819" s="17">
        <f t="shared" ca="1" si="1176"/>
        <v>134067.06991331521</v>
      </c>
    </row>
    <row r="6820" spans="1:12" x14ac:dyDescent="0.2">
      <c r="A6820" s="1">
        <v>6801</v>
      </c>
      <c r="B6820" s="15">
        <f t="shared" si="1171"/>
        <v>9000</v>
      </c>
      <c r="C6820" s="16">
        <f t="shared" ca="1" si="1172"/>
        <v>0</v>
      </c>
      <c r="D6820" s="16">
        <f t="shared" ca="1" si="1166"/>
        <v>0</v>
      </c>
      <c r="E6820" s="8">
        <f t="shared" ca="1" si="1167"/>
        <v>0</v>
      </c>
      <c r="F6820" s="9">
        <f t="shared" ca="1" si="1168"/>
        <v>9000</v>
      </c>
      <c r="G6820" s="12">
        <f t="shared" ca="1" si="1173"/>
        <v>0.88016230390799743</v>
      </c>
      <c r="H6820" s="16">
        <f t="shared" ca="1" si="1169"/>
        <v>1000</v>
      </c>
      <c r="I6820" s="8">
        <f t="shared" ca="1" si="1174"/>
        <v>12000</v>
      </c>
      <c r="J6820" s="8">
        <f t="shared" ca="1" si="1175"/>
        <v>12000</v>
      </c>
      <c r="K6820" s="8">
        <f t="shared" si="1170"/>
        <v>90000</v>
      </c>
      <c r="L6820" s="17">
        <f t="shared" ca="1" si="1176"/>
        <v>-78000</v>
      </c>
    </row>
    <row r="6821" spans="1:12" x14ac:dyDescent="0.2">
      <c r="A6821" s="1">
        <v>6802</v>
      </c>
      <c r="B6821" s="15">
        <f t="shared" si="1171"/>
        <v>9000</v>
      </c>
      <c r="C6821" s="16">
        <f t="shared" ca="1" si="1172"/>
        <v>1</v>
      </c>
      <c r="D6821" s="16">
        <f t="shared" ca="1" si="1166"/>
        <v>9368.9974820281386</v>
      </c>
      <c r="E6821" s="8">
        <f t="shared" ca="1" si="1167"/>
        <v>270000</v>
      </c>
      <c r="F6821" s="9">
        <f t="shared" ca="1" si="1168"/>
        <v>0</v>
      </c>
      <c r="G6821" s="12">
        <f t="shared" ca="1" si="1173"/>
        <v>0.63062016875856508</v>
      </c>
      <c r="H6821" s="16">
        <f t="shared" ca="1" si="1169"/>
        <v>750</v>
      </c>
      <c r="I6821" s="8">
        <f t="shared" ca="1" si="1174"/>
        <v>0</v>
      </c>
      <c r="J6821" s="8">
        <f t="shared" ca="1" si="1175"/>
        <v>270000</v>
      </c>
      <c r="K6821" s="8">
        <f t="shared" si="1170"/>
        <v>90000</v>
      </c>
      <c r="L6821" s="17">
        <f t="shared" ca="1" si="1176"/>
        <v>180000</v>
      </c>
    </row>
    <row r="6822" spans="1:12" x14ac:dyDescent="0.2">
      <c r="A6822" s="1">
        <v>6803</v>
      </c>
      <c r="B6822" s="15">
        <f t="shared" si="1171"/>
        <v>9000</v>
      </c>
      <c r="C6822" s="16">
        <f t="shared" ca="1" si="1172"/>
        <v>0</v>
      </c>
      <c r="D6822" s="16">
        <f t="shared" ca="1" si="1166"/>
        <v>0</v>
      </c>
      <c r="E6822" s="8">
        <f t="shared" ca="1" si="1167"/>
        <v>0</v>
      </c>
      <c r="F6822" s="9">
        <f t="shared" ca="1" si="1168"/>
        <v>9000</v>
      </c>
      <c r="G6822" s="12">
        <f t="shared" ca="1" si="1173"/>
        <v>0.93915999146029472</v>
      </c>
      <c r="H6822" s="16">
        <f t="shared" ca="1" si="1169"/>
        <v>1000</v>
      </c>
      <c r="I6822" s="8">
        <f t="shared" ca="1" si="1174"/>
        <v>12000</v>
      </c>
      <c r="J6822" s="8">
        <f t="shared" ca="1" si="1175"/>
        <v>12000</v>
      </c>
      <c r="K6822" s="8">
        <f t="shared" si="1170"/>
        <v>90000</v>
      </c>
      <c r="L6822" s="17">
        <f t="shared" ca="1" si="1176"/>
        <v>-78000</v>
      </c>
    </row>
    <row r="6823" spans="1:12" x14ac:dyDescent="0.2">
      <c r="A6823" s="1">
        <v>6804</v>
      </c>
      <c r="B6823" s="15">
        <f t="shared" si="1171"/>
        <v>9000</v>
      </c>
      <c r="C6823" s="16">
        <f t="shared" ca="1" si="1172"/>
        <v>0</v>
      </c>
      <c r="D6823" s="16">
        <f t="shared" ca="1" si="1166"/>
        <v>0</v>
      </c>
      <c r="E6823" s="8">
        <f t="shared" ca="1" si="1167"/>
        <v>0</v>
      </c>
      <c r="F6823" s="9">
        <f t="shared" ca="1" si="1168"/>
        <v>9000</v>
      </c>
      <c r="G6823" s="12">
        <f t="shared" ca="1" si="1173"/>
        <v>0.53042007150394688</v>
      </c>
      <c r="H6823" s="16">
        <f t="shared" ca="1" si="1169"/>
        <v>750</v>
      </c>
      <c r="I6823" s="8">
        <f t="shared" ca="1" si="1174"/>
        <v>9000</v>
      </c>
      <c r="J6823" s="8">
        <f t="shared" ca="1" si="1175"/>
        <v>9000</v>
      </c>
      <c r="K6823" s="8">
        <f t="shared" si="1170"/>
        <v>90000</v>
      </c>
      <c r="L6823" s="17">
        <f t="shared" ca="1" si="1176"/>
        <v>-81000</v>
      </c>
    </row>
    <row r="6824" spans="1:12" x14ac:dyDescent="0.2">
      <c r="A6824" s="1">
        <v>6805</v>
      </c>
      <c r="B6824" s="15">
        <f t="shared" si="1171"/>
        <v>9000</v>
      </c>
      <c r="C6824" s="16">
        <f t="shared" ca="1" si="1172"/>
        <v>1</v>
      </c>
      <c r="D6824" s="16">
        <f t="shared" ca="1" si="1166"/>
        <v>12314.751475921636</v>
      </c>
      <c r="E6824" s="8">
        <f t="shared" ca="1" si="1167"/>
        <v>270000</v>
      </c>
      <c r="F6824" s="9">
        <f t="shared" ca="1" si="1168"/>
        <v>0</v>
      </c>
      <c r="G6824" s="12">
        <f t="shared" ca="1" si="1173"/>
        <v>0.34057654921654823</v>
      </c>
      <c r="H6824" s="16">
        <f t="shared" ca="1" si="1169"/>
        <v>750</v>
      </c>
      <c r="I6824" s="8">
        <f t="shared" ca="1" si="1174"/>
        <v>0</v>
      </c>
      <c r="J6824" s="8">
        <f t="shared" ca="1" si="1175"/>
        <v>270000</v>
      </c>
      <c r="K6824" s="8">
        <f t="shared" si="1170"/>
        <v>90000</v>
      </c>
      <c r="L6824" s="17">
        <f t="shared" ca="1" si="1176"/>
        <v>180000</v>
      </c>
    </row>
    <row r="6825" spans="1:12" x14ac:dyDescent="0.2">
      <c r="A6825" s="1">
        <v>6806</v>
      </c>
      <c r="B6825" s="15">
        <f t="shared" si="1171"/>
        <v>9000</v>
      </c>
      <c r="C6825" s="16">
        <f t="shared" ca="1" si="1172"/>
        <v>1</v>
      </c>
      <c r="D6825" s="16">
        <f t="shared" ca="1" si="1166"/>
        <v>5807.4289071364319</v>
      </c>
      <c r="E6825" s="8">
        <f t="shared" ca="1" si="1167"/>
        <v>174222.86721409296</v>
      </c>
      <c r="F6825" s="9">
        <f t="shared" ca="1" si="1168"/>
        <v>3192.5710928635681</v>
      </c>
      <c r="G6825" s="12">
        <f t="shared" ca="1" si="1173"/>
        <v>0.71195535543140831</v>
      </c>
      <c r="H6825" s="16">
        <f t="shared" ca="1" si="1169"/>
        <v>1000</v>
      </c>
      <c r="I6825" s="8">
        <f t="shared" ca="1" si="1174"/>
        <v>12000</v>
      </c>
      <c r="J6825" s="8">
        <f t="shared" ca="1" si="1175"/>
        <v>186222.86721409296</v>
      </c>
      <c r="K6825" s="8">
        <f t="shared" si="1170"/>
        <v>90000</v>
      </c>
      <c r="L6825" s="17">
        <f t="shared" ca="1" si="1176"/>
        <v>96222.867214092956</v>
      </c>
    </row>
    <row r="6826" spans="1:12" x14ac:dyDescent="0.2">
      <c r="A6826" s="1">
        <v>6807</v>
      </c>
      <c r="B6826" s="15">
        <f t="shared" si="1171"/>
        <v>9000</v>
      </c>
      <c r="C6826" s="16">
        <f t="shared" ca="1" si="1172"/>
        <v>1</v>
      </c>
      <c r="D6826" s="16">
        <f t="shared" ca="1" si="1166"/>
        <v>14331.0554287257</v>
      </c>
      <c r="E6826" s="8">
        <f t="shared" ca="1" si="1167"/>
        <v>270000</v>
      </c>
      <c r="F6826" s="9">
        <f t="shared" ca="1" si="1168"/>
        <v>0</v>
      </c>
      <c r="G6826" s="12">
        <f t="shared" ca="1" si="1173"/>
        <v>7.6612875057113117E-2</v>
      </c>
      <c r="H6826" s="16">
        <f t="shared" ca="1" si="1169"/>
        <v>500</v>
      </c>
      <c r="I6826" s="8">
        <f t="shared" ca="1" si="1174"/>
        <v>0</v>
      </c>
      <c r="J6826" s="8">
        <f t="shared" ca="1" si="1175"/>
        <v>270000</v>
      </c>
      <c r="K6826" s="8">
        <f t="shared" si="1170"/>
        <v>90000</v>
      </c>
      <c r="L6826" s="17">
        <f t="shared" ca="1" si="1176"/>
        <v>180000</v>
      </c>
    </row>
    <row r="6827" spans="1:12" x14ac:dyDescent="0.2">
      <c r="A6827" s="1">
        <v>6808</v>
      </c>
      <c r="B6827" s="15">
        <f t="shared" si="1171"/>
        <v>9000</v>
      </c>
      <c r="C6827" s="16">
        <f t="shared" ca="1" si="1172"/>
        <v>0</v>
      </c>
      <c r="D6827" s="16">
        <f t="shared" ca="1" si="1166"/>
        <v>0</v>
      </c>
      <c r="E6827" s="8">
        <f t="shared" ca="1" si="1167"/>
        <v>0</v>
      </c>
      <c r="F6827" s="9">
        <f t="shared" ca="1" si="1168"/>
        <v>9000</v>
      </c>
      <c r="G6827" s="12">
        <f t="shared" ca="1" si="1173"/>
        <v>0.45946788929808313</v>
      </c>
      <c r="H6827" s="16">
        <f t="shared" ca="1" si="1169"/>
        <v>750</v>
      </c>
      <c r="I6827" s="8">
        <f t="shared" ca="1" si="1174"/>
        <v>9000</v>
      </c>
      <c r="J6827" s="8">
        <f t="shared" ca="1" si="1175"/>
        <v>9000</v>
      </c>
      <c r="K6827" s="8">
        <f t="shared" si="1170"/>
        <v>90000</v>
      </c>
      <c r="L6827" s="17">
        <f t="shared" ca="1" si="1176"/>
        <v>-81000</v>
      </c>
    </row>
    <row r="6828" spans="1:12" x14ac:dyDescent="0.2">
      <c r="A6828" s="1">
        <v>6809</v>
      </c>
      <c r="B6828" s="15">
        <f t="shared" si="1171"/>
        <v>9000</v>
      </c>
      <c r="C6828" s="16">
        <f t="shared" ca="1" si="1172"/>
        <v>0</v>
      </c>
      <c r="D6828" s="16">
        <f t="shared" ca="1" si="1166"/>
        <v>0</v>
      </c>
      <c r="E6828" s="8">
        <f t="shared" ca="1" si="1167"/>
        <v>0</v>
      </c>
      <c r="F6828" s="9">
        <f t="shared" ca="1" si="1168"/>
        <v>9000</v>
      </c>
      <c r="G6828" s="12">
        <f t="shared" ca="1" si="1173"/>
        <v>0.47781243718616195</v>
      </c>
      <c r="H6828" s="16">
        <f t="shared" ca="1" si="1169"/>
        <v>750</v>
      </c>
      <c r="I6828" s="8">
        <f t="shared" ca="1" si="1174"/>
        <v>9000</v>
      </c>
      <c r="J6828" s="8">
        <f t="shared" ca="1" si="1175"/>
        <v>9000</v>
      </c>
      <c r="K6828" s="8">
        <f t="shared" si="1170"/>
        <v>90000</v>
      </c>
      <c r="L6828" s="17">
        <f t="shared" ca="1" si="1176"/>
        <v>-81000</v>
      </c>
    </row>
    <row r="6829" spans="1:12" x14ac:dyDescent="0.2">
      <c r="A6829" s="1">
        <v>6810</v>
      </c>
      <c r="B6829" s="15">
        <f t="shared" si="1171"/>
        <v>9000</v>
      </c>
      <c r="C6829" s="16">
        <f t="shared" ca="1" si="1172"/>
        <v>1</v>
      </c>
      <c r="D6829" s="16">
        <f t="shared" ca="1" si="1166"/>
        <v>14860.118889870873</v>
      </c>
      <c r="E6829" s="8">
        <f t="shared" ca="1" si="1167"/>
        <v>270000</v>
      </c>
      <c r="F6829" s="9">
        <f t="shared" ca="1" si="1168"/>
        <v>0</v>
      </c>
      <c r="G6829" s="12">
        <f t="shared" ca="1" si="1173"/>
        <v>0.95132894342375418</v>
      </c>
      <c r="H6829" s="16">
        <f t="shared" ca="1" si="1169"/>
        <v>1000</v>
      </c>
      <c r="I6829" s="8">
        <f t="shared" ca="1" si="1174"/>
        <v>0</v>
      </c>
      <c r="J6829" s="8">
        <f t="shared" ca="1" si="1175"/>
        <v>270000</v>
      </c>
      <c r="K6829" s="8">
        <f t="shared" si="1170"/>
        <v>90000</v>
      </c>
      <c r="L6829" s="17">
        <f t="shared" ca="1" si="1176"/>
        <v>180000</v>
      </c>
    </row>
    <row r="6830" spans="1:12" x14ac:dyDescent="0.2">
      <c r="A6830" s="1">
        <v>6811</v>
      </c>
      <c r="B6830" s="15">
        <f t="shared" si="1171"/>
        <v>9000</v>
      </c>
      <c r="C6830" s="16">
        <f t="shared" ca="1" si="1172"/>
        <v>1</v>
      </c>
      <c r="D6830" s="16">
        <f t="shared" ca="1" si="1166"/>
        <v>8247.3087967446045</v>
      </c>
      <c r="E6830" s="8">
        <f t="shared" ca="1" si="1167"/>
        <v>247419.26390233813</v>
      </c>
      <c r="F6830" s="9">
        <f t="shared" ca="1" si="1168"/>
        <v>752.69120325539552</v>
      </c>
      <c r="G6830" s="12">
        <f t="shared" ca="1" si="1173"/>
        <v>0.84744268616133367</v>
      </c>
      <c r="H6830" s="16">
        <f t="shared" ca="1" si="1169"/>
        <v>1000</v>
      </c>
      <c r="I6830" s="8">
        <f t="shared" ca="1" si="1174"/>
        <v>9032.2944390647463</v>
      </c>
      <c r="J6830" s="8">
        <f t="shared" ca="1" si="1175"/>
        <v>256451.55834140288</v>
      </c>
      <c r="K6830" s="8">
        <f t="shared" si="1170"/>
        <v>90000</v>
      </c>
      <c r="L6830" s="17">
        <f t="shared" ca="1" si="1176"/>
        <v>166451.55834140288</v>
      </c>
    </row>
    <row r="6831" spans="1:12" x14ac:dyDescent="0.2">
      <c r="A6831" s="1">
        <v>6812</v>
      </c>
      <c r="B6831" s="15">
        <f t="shared" si="1171"/>
        <v>9000</v>
      </c>
      <c r="C6831" s="16">
        <f t="shared" ca="1" si="1172"/>
        <v>0</v>
      </c>
      <c r="D6831" s="16">
        <f t="shared" ca="1" si="1166"/>
        <v>0</v>
      </c>
      <c r="E6831" s="8">
        <f t="shared" ca="1" si="1167"/>
        <v>0</v>
      </c>
      <c r="F6831" s="9">
        <f t="shared" ca="1" si="1168"/>
        <v>9000</v>
      </c>
      <c r="G6831" s="12">
        <f t="shared" ca="1" si="1173"/>
        <v>0.25495462699117677</v>
      </c>
      <c r="H6831" s="16">
        <f t="shared" ca="1" si="1169"/>
        <v>500</v>
      </c>
      <c r="I6831" s="8">
        <f t="shared" ca="1" si="1174"/>
        <v>6000</v>
      </c>
      <c r="J6831" s="8">
        <f t="shared" ca="1" si="1175"/>
        <v>6000</v>
      </c>
      <c r="K6831" s="8">
        <f t="shared" si="1170"/>
        <v>90000</v>
      </c>
      <c r="L6831" s="17">
        <f t="shared" ca="1" si="1176"/>
        <v>-84000</v>
      </c>
    </row>
    <row r="6832" spans="1:12" x14ac:dyDescent="0.2">
      <c r="A6832" s="1">
        <v>6813</v>
      </c>
      <c r="B6832" s="15">
        <f t="shared" si="1171"/>
        <v>9000</v>
      </c>
      <c r="C6832" s="16">
        <f t="shared" ca="1" si="1172"/>
        <v>1</v>
      </c>
      <c r="D6832" s="16">
        <f t="shared" ca="1" si="1166"/>
        <v>12654.238935175526</v>
      </c>
      <c r="E6832" s="8">
        <f t="shared" ca="1" si="1167"/>
        <v>270000</v>
      </c>
      <c r="F6832" s="9">
        <f t="shared" ca="1" si="1168"/>
        <v>0</v>
      </c>
      <c r="G6832" s="12">
        <f t="shared" ca="1" si="1173"/>
        <v>0.18606668981069641</v>
      </c>
      <c r="H6832" s="16">
        <f t="shared" ca="1" si="1169"/>
        <v>500</v>
      </c>
      <c r="I6832" s="8">
        <f t="shared" ca="1" si="1174"/>
        <v>0</v>
      </c>
      <c r="J6832" s="8">
        <f t="shared" ca="1" si="1175"/>
        <v>270000</v>
      </c>
      <c r="K6832" s="8">
        <f t="shared" si="1170"/>
        <v>90000</v>
      </c>
      <c r="L6832" s="17">
        <f t="shared" ca="1" si="1176"/>
        <v>180000</v>
      </c>
    </row>
    <row r="6833" spans="1:12" x14ac:dyDescent="0.2">
      <c r="A6833" s="1">
        <v>6814</v>
      </c>
      <c r="B6833" s="15">
        <f t="shared" si="1171"/>
        <v>9000</v>
      </c>
      <c r="C6833" s="16">
        <f t="shared" ca="1" si="1172"/>
        <v>0</v>
      </c>
      <c r="D6833" s="16">
        <f t="shared" ca="1" si="1166"/>
        <v>0</v>
      </c>
      <c r="E6833" s="8">
        <f t="shared" ca="1" si="1167"/>
        <v>0</v>
      </c>
      <c r="F6833" s="9">
        <f t="shared" ca="1" si="1168"/>
        <v>9000</v>
      </c>
      <c r="G6833" s="12">
        <f t="shared" ca="1" si="1173"/>
        <v>1.4045293201715103E-2</v>
      </c>
      <c r="H6833" s="16">
        <f t="shared" ca="1" si="1169"/>
        <v>500</v>
      </c>
      <c r="I6833" s="8">
        <f t="shared" ca="1" si="1174"/>
        <v>6000</v>
      </c>
      <c r="J6833" s="8">
        <f t="shared" ca="1" si="1175"/>
        <v>6000</v>
      </c>
      <c r="K6833" s="8">
        <f t="shared" si="1170"/>
        <v>90000</v>
      </c>
      <c r="L6833" s="17">
        <f t="shared" ca="1" si="1176"/>
        <v>-84000</v>
      </c>
    </row>
    <row r="6834" spans="1:12" x14ac:dyDescent="0.2">
      <c r="A6834" s="1">
        <v>6815</v>
      </c>
      <c r="B6834" s="15">
        <f t="shared" si="1171"/>
        <v>9000</v>
      </c>
      <c r="C6834" s="16">
        <f t="shared" ca="1" si="1172"/>
        <v>0</v>
      </c>
      <c r="D6834" s="16">
        <f t="shared" ca="1" si="1166"/>
        <v>0</v>
      </c>
      <c r="E6834" s="8">
        <f t="shared" ca="1" si="1167"/>
        <v>0</v>
      </c>
      <c r="F6834" s="9">
        <f t="shared" ca="1" si="1168"/>
        <v>9000</v>
      </c>
      <c r="G6834" s="12">
        <f t="shared" ca="1" si="1173"/>
        <v>0.64182789258519946</v>
      </c>
      <c r="H6834" s="16">
        <f t="shared" ca="1" si="1169"/>
        <v>750</v>
      </c>
      <c r="I6834" s="8">
        <f t="shared" ca="1" si="1174"/>
        <v>9000</v>
      </c>
      <c r="J6834" s="8">
        <f t="shared" ca="1" si="1175"/>
        <v>9000</v>
      </c>
      <c r="K6834" s="8">
        <f t="shared" si="1170"/>
        <v>90000</v>
      </c>
      <c r="L6834" s="17">
        <f t="shared" ca="1" si="1176"/>
        <v>-81000</v>
      </c>
    </row>
    <row r="6835" spans="1:12" x14ac:dyDescent="0.2">
      <c r="A6835" s="1">
        <v>6816</v>
      </c>
      <c r="B6835" s="15">
        <f t="shared" si="1171"/>
        <v>9000</v>
      </c>
      <c r="C6835" s="16">
        <f t="shared" ca="1" si="1172"/>
        <v>0</v>
      </c>
      <c r="D6835" s="16">
        <f t="shared" ca="1" si="1166"/>
        <v>0</v>
      </c>
      <c r="E6835" s="8">
        <f t="shared" ca="1" si="1167"/>
        <v>0</v>
      </c>
      <c r="F6835" s="9">
        <f t="shared" ca="1" si="1168"/>
        <v>9000</v>
      </c>
      <c r="G6835" s="12">
        <f t="shared" ca="1" si="1173"/>
        <v>3.1727831364457115E-2</v>
      </c>
      <c r="H6835" s="16">
        <f t="shared" ca="1" si="1169"/>
        <v>500</v>
      </c>
      <c r="I6835" s="8">
        <f t="shared" ca="1" si="1174"/>
        <v>6000</v>
      </c>
      <c r="J6835" s="8">
        <f t="shared" ca="1" si="1175"/>
        <v>6000</v>
      </c>
      <c r="K6835" s="8">
        <f t="shared" si="1170"/>
        <v>90000</v>
      </c>
      <c r="L6835" s="17">
        <f t="shared" ca="1" si="1176"/>
        <v>-84000</v>
      </c>
    </row>
    <row r="6836" spans="1:12" x14ac:dyDescent="0.2">
      <c r="A6836" s="1">
        <v>6817</v>
      </c>
      <c r="B6836" s="15">
        <f t="shared" si="1171"/>
        <v>9000</v>
      </c>
      <c r="C6836" s="16">
        <f t="shared" ca="1" si="1172"/>
        <v>0</v>
      </c>
      <c r="D6836" s="16">
        <f t="shared" ca="1" si="1166"/>
        <v>0</v>
      </c>
      <c r="E6836" s="8">
        <f t="shared" ca="1" si="1167"/>
        <v>0</v>
      </c>
      <c r="F6836" s="9">
        <f t="shared" ca="1" si="1168"/>
        <v>9000</v>
      </c>
      <c r="G6836" s="12">
        <f t="shared" ca="1" si="1173"/>
        <v>0.77395157916686852</v>
      </c>
      <c r="H6836" s="16">
        <f t="shared" ca="1" si="1169"/>
        <v>1000</v>
      </c>
      <c r="I6836" s="8">
        <f t="shared" ca="1" si="1174"/>
        <v>12000</v>
      </c>
      <c r="J6836" s="8">
        <f t="shared" ca="1" si="1175"/>
        <v>12000</v>
      </c>
      <c r="K6836" s="8">
        <f t="shared" si="1170"/>
        <v>90000</v>
      </c>
      <c r="L6836" s="17">
        <f t="shared" ca="1" si="1176"/>
        <v>-78000</v>
      </c>
    </row>
    <row r="6837" spans="1:12" x14ac:dyDescent="0.2">
      <c r="A6837" s="1">
        <v>6818</v>
      </c>
      <c r="B6837" s="15">
        <f t="shared" si="1171"/>
        <v>9000</v>
      </c>
      <c r="C6837" s="16">
        <f t="shared" ca="1" si="1172"/>
        <v>1</v>
      </c>
      <c r="D6837" s="16">
        <f t="shared" ca="1" si="1166"/>
        <v>14421.674260144986</v>
      </c>
      <c r="E6837" s="8">
        <f t="shared" ca="1" si="1167"/>
        <v>270000</v>
      </c>
      <c r="F6837" s="9">
        <f t="shared" ca="1" si="1168"/>
        <v>0</v>
      </c>
      <c r="G6837" s="12">
        <f t="shared" ca="1" si="1173"/>
        <v>0.63712011688620429</v>
      </c>
      <c r="H6837" s="16">
        <f t="shared" ca="1" si="1169"/>
        <v>750</v>
      </c>
      <c r="I6837" s="8">
        <f t="shared" ca="1" si="1174"/>
        <v>0</v>
      </c>
      <c r="J6837" s="8">
        <f t="shared" ca="1" si="1175"/>
        <v>270000</v>
      </c>
      <c r="K6837" s="8">
        <f t="shared" si="1170"/>
        <v>90000</v>
      </c>
      <c r="L6837" s="17">
        <f t="shared" ca="1" si="1176"/>
        <v>180000</v>
      </c>
    </row>
    <row r="6838" spans="1:12" x14ac:dyDescent="0.2">
      <c r="A6838" s="1">
        <v>6819</v>
      </c>
      <c r="B6838" s="15">
        <f t="shared" si="1171"/>
        <v>9000</v>
      </c>
      <c r="C6838" s="16">
        <f t="shared" ca="1" si="1172"/>
        <v>0</v>
      </c>
      <c r="D6838" s="16">
        <f t="shared" ca="1" si="1166"/>
        <v>0</v>
      </c>
      <c r="E6838" s="8">
        <f t="shared" ca="1" si="1167"/>
        <v>0</v>
      </c>
      <c r="F6838" s="9">
        <f t="shared" ca="1" si="1168"/>
        <v>9000</v>
      </c>
      <c r="G6838" s="12">
        <f t="shared" ca="1" si="1173"/>
        <v>0.31696840369830814</v>
      </c>
      <c r="H6838" s="16">
        <f t="shared" ca="1" si="1169"/>
        <v>750</v>
      </c>
      <c r="I6838" s="8">
        <f t="shared" ca="1" si="1174"/>
        <v>9000</v>
      </c>
      <c r="J6838" s="8">
        <f t="shared" ca="1" si="1175"/>
        <v>9000</v>
      </c>
      <c r="K6838" s="8">
        <f t="shared" si="1170"/>
        <v>90000</v>
      </c>
      <c r="L6838" s="17">
        <f t="shared" ca="1" si="1176"/>
        <v>-81000</v>
      </c>
    </row>
    <row r="6839" spans="1:12" x14ac:dyDescent="0.2">
      <c r="A6839" s="1">
        <v>6820</v>
      </c>
      <c r="B6839" s="15">
        <f t="shared" si="1171"/>
        <v>9000</v>
      </c>
      <c r="C6839" s="16">
        <f t="shared" ca="1" si="1172"/>
        <v>1</v>
      </c>
      <c r="D6839" s="16">
        <f t="shared" ca="1" si="1166"/>
        <v>10396.823241751033</v>
      </c>
      <c r="E6839" s="8">
        <f t="shared" ca="1" si="1167"/>
        <v>270000</v>
      </c>
      <c r="F6839" s="9">
        <f t="shared" ca="1" si="1168"/>
        <v>0</v>
      </c>
      <c r="G6839" s="12">
        <f t="shared" ca="1" si="1173"/>
        <v>0.59617574798954509</v>
      </c>
      <c r="H6839" s="16">
        <f t="shared" ca="1" si="1169"/>
        <v>750</v>
      </c>
      <c r="I6839" s="8">
        <f t="shared" ca="1" si="1174"/>
        <v>0</v>
      </c>
      <c r="J6839" s="8">
        <f t="shared" ca="1" si="1175"/>
        <v>270000</v>
      </c>
      <c r="K6839" s="8">
        <f t="shared" si="1170"/>
        <v>90000</v>
      </c>
      <c r="L6839" s="17">
        <f t="shared" ca="1" si="1176"/>
        <v>180000</v>
      </c>
    </row>
    <row r="6840" spans="1:12" x14ac:dyDescent="0.2">
      <c r="A6840" s="1">
        <v>6821</v>
      </c>
      <c r="B6840" s="15">
        <f t="shared" si="1171"/>
        <v>9000</v>
      </c>
      <c r="C6840" s="16">
        <f t="shared" ca="1" si="1172"/>
        <v>0</v>
      </c>
      <c r="D6840" s="16">
        <f t="shared" ca="1" si="1166"/>
        <v>0</v>
      </c>
      <c r="E6840" s="8">
        <f t="shared" ca="1" si="1167"/>
        <v>0</v>
      </c>
      <c r="F6840" s="9">
        <f t="shared" ca="1" si="1168"/>
        <v>9000</v>
      </c>
      <c r="G6840" s="12">
        <f t="shared" ca="1" si="1173"/>
        <v>0.84022814343849472</v>
      </c>
      <c r="H6840" s="16">
        <f t="shared" ca="1" si="1169"/>
        <v>1000</v>
      </c>
      <c r="I6840" s="8">
        <f t="shared" ca="1" si="1174"/>
        <v>12000</v>
      </c>
      <c r="J6840" s="8">
        <f t="shared" ca="1" si="1175"/>
        <v>12000</v>
      </c>
      <c r="K6840" s="8">
        <f t="shared" si="1170"/>
        <v>90000</v>
      </c>
      <c r="L6840" s="17">
        <f t="shared" ca="1" si="1176"/>
        <v>-78000</v>
      </c>
    </row>
    <row r="6841" spans="1:12" x14ac:dyDescent="0.2">
      <c r="A6841" s="1">
        <v>6822</v>
      </c>
      <c r="B6841" s="15">
        <f t="shared" si="1171"/>
        <v>9000</v>
      </c>
      <c r="C6841" s="16">
        <f t="shared" ca="1" si="1172"/>
        <v>1</v>
      </c>
      <c r="D6841" s="16">
        <f t="shared" ca="1" si="1166"/>
        <v>7313.5462205859603</v>
      </c>
      <c r="E6841" s="8">
        <f t="shared" ca="1" si="1167"/>
        <v>219406.3866175788</v>
      </c>
      <c r="F6841" s="9">
        <f t="shared" ca="1" si="1168"/>
        <v>1686.4537794140397</v>
      </c>
      <c r="G6841" s="12">
        <f t="shared" ca="1" si="1173"/>
        <v>0.39527074615700064</v>
      </c>
      <c r="H6841" s="16">
        <f t="shared" ca="1" si="1169"/>
        <v>750</v>
      </c>
      <c r="I6841" s="8">
        <f t="shared" ca="1" si="1174"/>
        <v>9000</v>
      </c>
      <c r="J6841" s="8">
        <f t="shared" ca="1" si="1175"/>
        <v>228406.3866175788</v>
      </c>
      <c r="K6841" s="8">
        <f t="shared" si="1170"/>
        <v>90000</v>
      </c>
      <c r="L6841" s="17">
        <f t="shared" ca="1" si="1176"/>
        <v>138406.3866175788</v>
      </c>
    </row>
    <row r="6842" spans="1:12" x14ac:dyDescent="0.2">
      <c r="A6842" s="1">
        <v>6823</v>
      </c>
      <c r="B6842" s="15">
        <f t="shared" si="1171"/>
        <v>9000</v>
      </c>
      <c r="C6842" s="16">
        <f t="shared" ca="1" si="1172"/>
        <v>1</v>
      </c>
      <c r="D6842" s="16">
        <f t="shared" ca="1" si="1166"/>
        <v>6989.0493145202545</v>
      </c>
      <c r="E6842" s="8">
        <f t="shared" ca="1" si="1167"/>
        <v>209671.47943560765</v>
      </c>
      <c r="F6842" s="9">
        <f t="shared" ca="1" si="1168"/>
        <v>2010.9506854797455</v>
      </c>
      <c r="G6842" s="12">
        <f t="shared" ca="1" si="1173"/>
        <v>0.89913873779399534</v>
      </c>
      <c r="H6842" s="16">
        <f t="shared" ca="1" si="1169"/>
        <v>1000</v>
      </c>
      <c r="I6842" s="8">
        <f t="shared" ca="1" si="1174"/>
        <v>12000</v>
      </c>
      <c r="J6842" s="8">
        <f t="shared" ca="1" si="1175"/>
        <v>221671.47943560765</v>
      </c>
      <c r="K6842" s="8">
        <f t="shared" si="1170"/>
        <v>90000</v>
      </c>
      <c r="L6842" s="17">
        <f t="shared" ca="1" si="1176"/>
        <v>131671.47943560765</v>
      </c>
    </row>
    <row r="6843" spans="1:12" x14ac:dyDescent="0.2">
      <c r="A6843" s="1">
        <v>6824</v>
      </c>
      <c r="B6843" s="15">
        <f t="shared" si="1171"/>
        <v>9000</v>
      </c>
      <c r="C6843" s="16">
        <f t="shared" ca="1" si="1172"/>
        <v>1</v>
      </c>
      <c r="D6843" s="16">
        <f t="shared" ca="1" si="1166"/>
        <v>9468.9247631761391</v>
      </c>
      <c r="E6843" s="8">
        <f t="shared" ca="1" si="1167"/>
        <v>270000</v>
      </c>
      <c r="F6843" s="9">
        <f t="shared" ca="1" si="1168"/>
        <v>0</v>
      </c>
      <c r="G6843" s="12">
        <f t="shared" ca="1" si="1173"/>
        <v>0.4448749142912759</v>
      </c>
      <c r="H6843" s="16">
        <f t="shared" ca="1" si="1169"/>
        <v>750</v>
      </c>
      <c r="I6843" s="8">
        <f t="shared" ca="1" si="1174"/>
        <v>0</v>
      </c>
      <c r="J6843" s="8">
        <f t="shared" ca="1" si="1175"/>
        <v>270000</v>
      </c>
      <c r="K6843" s="8">
        <f t="shared" si="1170"/>
        <v>90000</v>
      </c>
      <c r="L6843" s="17">
        <f t="shared" ca="1" si="1176"/>
        <v>180000</v>
      </c>
    </row>
    <row r="6844" spans="1:12" x14ac:dyDescent="0.2">
      <c r="A6844" s="1">
        <v>6825</v>
      </c>
      <c r="B6844" s="15">
        <f t="shared" si="1171"/>
        <v>9000</v>
      </c>
      <c r="C6844" s="16">
        <f t="shared" ca="1" si="1172"/>
        <v>0</v>
      </c>
      <c r="D6844" s="16">
        <f t="shared" ca="1" si="1166"/>
        <v>0</v>
      </c>
      <c r="E6844" s="8">
        <f t="shared" ca="1" si="1167"/>
        <v>0</v>
      </c>
      <c r="F6844" s="9">
        <f t="shared" ca="1" si="1168"/>
        <v>9000</v>
      </c>
      <c r="G6844" s="12">
        <f t="shared" ca="1" si="1173"/>
        <v>5.2011718080313463E-2</v>
      </c>
      <c r="H6844" s="16">
        <f t="shared" ca="1" si="1169"/>
        <v>500</v>
      </c>
      <c r="I6844" s="8">
        <f t="shared" ca="1" si="1174"/>
        <v>6000</v>
      </c>
      <c r="J6844" s="8">
        <f t="shared" ca="1" si="1175"/>
        <v>6000</v>
      </c>
      <c r="K6844" s="8">
        <f t="shared" si="1170"/>
        <v>90000</v>
      </c>
      <c r="L6844" s="17">
        <f t="shared" ca="1" si="1176"/>
        <v>-84000</v>
      </c>
    </row>
    <row r="6845" spans="1:12" x14ac:dyDescent="0.2">
      <c r="A6845" s="1">
        <v>6826</v>
      </c>
      <c r="B6845" s="15">
        <f t="shared" si="1171"/>
        <v>9000</v>
      </c>
      <c r="C6845" s="16">
        <f t="shared" ca="1" si="1172"/>
        <v>0</v>
      </c>
      <c r="D6845" s="16">
        <f t="shared" ca="1" si="1166"/>
        <v>0</v>
      </c>
      <c r="E6845" s="8">
        <f t="shared" ca="1" si="1167"/>
        <v>0</v>
      </c>
      <c r="F6845" s="9">
        <f t="shared" ca="1" si="1168"/>
        <v>9000</v>
      </c>
      <c r="G6845" s="12">
        <f t="shared" ca="1" si="1173"/>
        <v>0.4185327275627877</v>
      </c>
      <c r="H6845" s="16">
        <f t="shared" ca="1" si="1169"/>
        <v>750</v>
      </c>
      <c r="I6845" s="8">
        <f t="shared" ca="1" si="1174"/>
        <v>9000</v>
      </c>
      <c r="J6845" s="8">
        <f t="shared" ca="1" si="1175"/>
        <v>9000</v>
      </c>
      <c r="K6845" s="8">
        <f t="shared" si="1170"/>
        <v>90000</v>
      </c>
      <c r="L6845" s="17">
        <f t="shared" ca="1" si="1176"/>
        <v>-81000</v>
      </c>
    </row>
    <row r="6846" spans="1:12" x14ac:dyDescent="0.2">
      <c r="A6846" s="1">
        <v>6827</v>
      </c>
      <c r="B6846" s="15">
        <f t="shared" si="1171"/>
        <v>9000</v>
      </c>
      <c r="C6846" s="16">
        <f t="shared" ca="1" si="1172"/>
        <v>1</v>
      </c>
      <c r="D6846" s="16">
        <f t="shared" ca="1" si="1166"/>
        <v>12413.910674802441</v>
      </c>
      <c r="E6846" s="8">
        <f t="shared" ca="1" si="1167"/>
        <v>270000</v>
      </c>
      <c r="F6846" s="9">
        <f t="shared" ca="1" si="1168"/>
        <v>0</v>
      </c>
      <c r="G6846" s="12">
        <f t="shared" ca="1" si="1173"/>
        <v>0.88548899692057326</v>
      </c>
      <c r="H6846" s="16">
        <f t="shared" ca="1" si="1169"/>
        <v>1000</v>
      </c>
      <c r="I6846" s="8">
        <f t="shared" ca="1" si="1174"/>
        <v>0</v>
      </c>
      <c r="J6846" s="8">
        <f t="shared" ca="1" si="1175"/>
        <v>270000</v>
      </c>
      <c r="K6846" s="8">
        <f t="shared" si="1170"/>
        <v>90000</v>
      </c>
      <c r="L6846" s="17">
        <f t="shared" ca="1" si="1176"/>
        <v>180000</v>
      </c>
    </row>
    <row r="6847" spans="1:12" x14ac:dyDescent="0.2">
      <c r="A6847" s="1">
        <v>6828</v>
      </c>
      <c r="B6847" s="15">
        <f t="shared" si="1171"/>
        <v>9000</v>
      </c>
      <c r="C6847" s="16">
        <f t="shared" ca="1" si="1172"/>
        <v>0</v>
      </c>
      <c r="D6847" s="16">
        <f t="shared" ca="1" si="1166"/>
        <v>0</v>
      </c>
      <c r="E6847" s="8">
        <f t="shared" ca="1" si="1167"/>
        <v>0</v>
      </c>
      <c r="F6847" s="9">
        <f t="shared" ca="1" si="1168"/>
        <v>9000</v>
      </c>
      <c r="G6847" s="12">
        <f t="shared" ca="1" si="1173"/>
        <v>0.80401230225533826</v>
      </c>
      <c r="H6847" s="16">
        <f t="shared" ca="1" si="1169"/>
        <v>1000</v>
      </c>
      <c r="I6847" s="8">
        <f t="shared" ca="1" si="1174"/>
        <v>12000</v>
      </c>
      <c r="J6847" s="8">
        <f t="shared" ca="1" si="1175"/>
        <v>12000</v>
      </c>
      <c r="K6847" s="8">
        <f t="shared" si="1170"/>
        <v>90000</v>
      </c>
      <c r="L6847" s="17">
        <f t="shared" ca="1" si="1176"/>
        <v>-78000</v>
      </c>
    </row>
    <row r="6848" spans="1:12" x14ac:dyDescent="0.2">
      <c r="A6848" s="1">
        <v>6829</v>
      </c>
      <c r="B6848" s="15">
        <f t="shared" si="1171"/>
        <v>9000</v>
      </c>
      <c r="C6848" s="16">
        <f t="shared" ca="1" si="1172"/>
        <v>1</v>
      </c>
      <c r="D6848" s="16">
        <f t="shared" ca="1" si="1166"/>
        <v>7702.8026147846067</v>
      </c>
      <c r="E6848" s="8">
        <f t="shared" ca="1" si="1167"/>
        <v>231084.07844353819</v>
      </c>
      <c r="F6848" s="9">
        <f t="shared" ca="1" si="1168"/>
        <v>1297.1973852153933</v>
      </c>
      <c r="G6848" s="12">
        <f t="shared" ca="1" si="1173"/>
        <v>0.83473126733710412</v>
      </c>
      <c r="H6848" s="16">
        <f t="shared" ca="1" si="1169"/>
        <v>1000</v>
      </c>
      <c r="I6848" s="8">
        <f t="shared" ca="1" si="1174"/>
        <v>12000</v>
      </c>
      <c r="J6848" s="8">
        <f t="shared" ca="1" si="1175"/>
        <v>243084.07844353819</v>
      </c>
      <c r="K6848" s="8">
        <f t="shared" si="1170"/>
        <v>90000</v>
      </c>
      <c r="L6848" s="17">
        <f t="shared" ca="1" si="1176"/>
        <v>153084.07844353819</v>
      </c>
    </row>
    <row r="6849" spans="1:12" x14ac:dyDescent="0.2">
      <c r="A6849" s="1">
        <v>6830</v>
      </c>
      <c r="B6849" s="15">
        <f t="shared" si="1171"/>
        <v>9000</v>
      </c>
      <c r="C6849" s="16">
        <f t="shared" ca="1" si="1172"/>
        <v>1</v>
      </c>
      <c r="D6849" s="16">
        <f t="shared" ca="1" si="1166"/>
        <v>8193.6446949084166</v>
      </c>
      <c r="E6849" s="8">
        <f t="shared" ca="1" si="1167"/>
        <v>245809.34084725249</v>
      </c>
      <c r="F6849" s="9">
        <f t="shared" ca="1" si="1168"/>
        <v>806.35530509158343</v>
      </c>
      <c r="G6849" s="12">
        <f t="shared" ca="1" si="1173"/>
        <v>0.12087010655569863</v>
      </c>
      <c r="H6849" s="16">
        <f t="shared" ca="1" si="1169"/>
        <v>500</v>
      </c>
      <c r="I6849" s="8">
        <f t="shared" ca="1" si="1174"/>
        <v>6000</v>
      </c>
      <c r="J6849" s="8">
        <f t="shared" ca="1" si="1175"/>
        <v>251809.34084725249</v>
      </c>
      <c r="K6849" s="8">
        <f t="shared" si="1170"/>
        <v>90000</v>
      </c>
      <c r="L6849" s="17">
        <f t="shared" ca="1" si="1176"/>
        <v>161809.34084725249</v>
      </c>
    </row>
    <row r="6850" spans="1:12" x14ac:dyDescent="0.2">
      <c r="A6850" s="1">
        <v>6831</v>
      </c>
      <c r="B6850" s="15">
        <f t="shared" si="1171"/>
        <v>9000</v>
      </c>
      <c r="C6850" s="16">
        <f t="shared" ca="1" si="1172"/>
        <v>0</v>
      </c>
      <c r="D6850" s="16">
        <f t="shared" ca="1" si="1166"/>
        <v>0</v>
      </c>
      <c r="E6850" s="8">
        <f t="shared" ca="1" si="1167"/>
        <v>0</v>
      </c>
      <c r="F6850" s="9">
        <f t="shared" ca="1" si="1168"/>
        <v>9000</v>
      </c>
      <c r="G6850" s="12">
        <f t="shared" ca="1" si="1173"/>
        <v>4.8722177101366837E-2</v>
      </c>
      <c r="H6850" s="16">
        <f t="shared" ca="1" si="1169"/>
        <v>500</v>
      </c>
      <c r="I6850" s="8">
        <f t="shared" ca="1" si="1174"/>
        <v>6000</v>
      </c>
      <c r="J6850" s="8">
        <f t="shared" ca="1" si="1175"/>
        <v>6000</v>
      </c>
      <c r="K6850" s="8">
        <f t="shared" si="1170"/>
        <v>90000</v>
      </c>
      <c r="L6850" s="17">
        <f t="shared" ca="1" si="1176"/>
        <v>-84000</v>
      </c>
    </row>
    <row r="6851" spans="1:12" x14ac:dyDescent="0.2">
      <c r="A6851" s="1">
        <v>6832</v>
      </c>
      <c r="B6851" s="15">
        <f t="shared" si="1171"/>
        <v>9000</v>
      </c>
      <c r="C6851" s="16">
        <f t="shared" ca="1" si="1172"/>
        <v>1</v>
      </c>
      <c r="D6851" s="16">
        <f t="shared" ca="1" si="1166"/>
        <v>7338.1314370365308</v>
      </c>
      <c r="E6851" s="8">
        <f t="shared" ca="1" si="1167"/>
        <v>220143.94311109593</v>
      </c>
      <c r="F6851" s="9">
        <f t="shared" ca="1" si="1168"/>
        <v>1661.8685629634692</v>
      </c>
      <c r="G6851" s="12">
        <f t="shared" ca="1" si="1173"/>
        <v>0.94131209307826647</v>
      </c>
      <c r="H6851" s="16">
        <f t="shared" ca="1" si="1169"/>
        <v>1000</v>
      </c>
      <c r="I6851" s="8">
        <f t="shared" ca="1" si="1174"/>
        <v>12000</v>
      </c>
      <c r="J6851" s="8">
        <f t="shared" ca="1" si="1175"/>
        <v>232143.94311109593</v>
      </c>
      <c r="K6851" s="8">
        <f t="shared" si="1170"/>
        <v>90000</v>
      </c>
      <c r="L6851" s="17">
        <f t="shared" ca="1" si="1176"/>
        <v>142143.94311109593</v>
      </c>
    </row>
    <row r="6852" spans="1:12" x14ac:dyDescent="0.2">
      <c r="A6852" s="1">
        <v>6833</v>
      </c>
      <c r="B6852" s="15">
        <f t="shared" si="1171"/>
        <v>9000</v>
      </c>
      <c r="C6852" s="16">
        <f t="shared" ca="1" si="1172"/>
        <v>0</v>
      </c>
      <c r="D6852" s="16">
        <f t="shared" ca="1" si="1166"/>
        <v>0</v>
      </c>
      <c r="E6852" s="8">
        <f t="shared" ca="1" si="1167"/>
        <v>0</v>
      </c>
      <c r="F6852" s="9">
        <f t="shared" ca="1" si="1168"/>
        <v>9000</v>
      </c>
      <c r="G6852" s="12">
        <f t="shared" ca="1" si="1173"/>
        <v>0.10228863100003283</v>
      </c>
      <c r="H6852" s="16">
        <f t="shared" ca="1" si="1169"/>
        <v>500</v>
      </c>
      <c r="I6852" s="8">
        <f t="shared" ca="1" si="1174"/>
        <v>6000</v>
      </c>
      <c r="J6852" s="8">
        <f t="shared" ca="1" si="1175"/>
        <v>6000</v>
      </c>
      <c r="K6852" s="8">
        <f t="shared" si="1170"/>
        <v>90000</v>
      </c>
      <c r="L6852" s="17">
        <f t="shared" ca="1" si="1176"/>
        <v>-84000</v>
      </c>
    </row>
    <row r="6853" spans="1:12" x14ac:dyDescent="0.2">
      <c r="A6853" s="1">
        <v>6834</v>
      </c>
      <c r="B6853" s="15">
        <f t="shared" si="1171"/>
        <v>9000</v>
      </c>
      <c r="C6853" s="16">
        <f t="shared" ca="1" si="1172"/>
        <v>0</v>
      </c>
      <c r="D6853" s="16">
        <f t="shared" ca="1" si="1166"/>
        <v>0</v>
      </c>
      <c r="E6853" s="8">
        <f t="shared" ca="1" si="1167"/>
        <v>0</v>
      </c>
      <c r="F6853" s="9">
        <f t="shared" ca="1" si="1168"/>
        <v>9000</v>
      </c>
      <c r="G6853" s="12">
        <f t="shared" ca="1" si="1173"/>
        <v>0.86277441353293804</v>
      </c>
      <c r="H6853" s="16">
        <f t="shared" ca="1" si="1169"/>
        <v>1000</v>
      </c>
      <c r="I6853" s="8">
        <f t="shared" ca="1" si="1174"/>
        <v>12000</v>
      </c>
      <c r="J6853" s="8">
        <f t="shared" ca="1" si="1175"/>
        <v>12000</v>
      </c>
      <c r="K6853" s="8">
        <f t="shared" si="1170"/>
        <v>90000</v>
      </c>
      <c r="L6853" s="17">
        <f t="shared" ca="1" si="1176"/>
        <v>-78000</v>
      </c>
    </row>
    <row r="6854" spans="1:12" x14ac:dyDescent="0.2">
      <c r="A6854" s="1">
        <v>6835</v>
      </c>
      <c r="B6854" s="15">
        <f t="shared" si="1171"/>
        <v>9000</v>
      </c>
      <c r="C6854" s="16">
        <f t="shared" ca="1" si="1172"/>
        <v>0</v>
      </c>
      <c r="D6854" s="16">
        <f t="shared" ca="1" si="1166"/>
        <v>0</v>
      </c>
      <c r="E6854" s="8">
        <f t="shared" ca="1" si="1167"/>
        <v>0</v>
      </c>
      <c r="F6854" s="9">
        <f t="shared" ca="1" si="1168"/>
        <v>9000</v>
      </c>
      <c r="G6854" s="12">
        <f t="shared" ca="1" si="1173"/>
        <v>0.27232633464661848</v>
      </c>
      <c r="H6854" s="16">
        <f t="shared" ca="1" si="1169"/>
        <v>500</v>
      </c>
      <c r="I6854" s="8">
        <f t="shared" ca="1" si="1174"/>
        <v>6000</v>
      </c>
      <c r="J6854" s="8">
        <f t="shared" ca="1" si="1175"/>
        <v>6000</v>
      </c>
      <c r="K6854" s="8">
        <f t="shared" si="1170"/>
        <v>90000</v>
      </c>
      <c r="L6854" s="17">
        <f t="shared" ca="1" si="1176"/>
        <v>-84000</v>
      </c>
    </row>
    <row r="6855" spans="1:12" x14ac:dyDescent="0.2">
      <c r="A6855" s="1">
        <v>6836</v>
      </c>
      <c r="B6855" s="15">
        <f t="shared" si="1171"/>
        <v>9000</v>
      </c>
      <c r="C6855" s="16">
        <f t="shared" ca="1" si="1172"/>
        <v>1</v>
      </c>
      <c r="D6855" s="16">
        <f t="shared" ca="1" si="1166"/>
        <v>13514.821837862417</v>
      </c>
      <c r="E6855" s="8">
        <f t="shared" ca="1" si="1167"/>
        <v>270000</v>
      </c>
      <c r="F6855" s="9">
        <f t="shared" ca="1" si="1168"/>
        <v>0</v>
      </c>
      <c r="G6855" s="12">
        <f t="shared" ca="1" si="1173"/>
        <v>0.49000465751495259</v>
      </c>
      <c r="H6855" s="16">
        <f t="shared" ca="1" si="1169"/>
        <v>750</v>
      </c>
      <c r="I6855" s="8">
        <f t="shared" ca="1" si="1174"/>
        <v>0</v>
      </c>
      <c r="J6855" s="8">
        <f t="shared" ca="1" si="1175"/>
        <v>270000</v>
      </c>
      <c r="K6855" s="8">
        <f t="shared" si="1170"/>
        <v>90000</v>
      </c>
      <c r="L6855" s="17">
        <f t="shared" ca="1" si="1176"/>
        <v>180000</v>
      </c>
    </row>
    <row r="6856" spans="1:12" x14ac:dyDescent="0.2">
      <c r="A6856" s="1">
        <v>6837</v>
      </c>
      <c r="B6856" s="15">
        <f t="shared" si="1171"/>
        <v>9000</v>
      </c>
      <c r="C6856" s="16">
        <f t="shared" ca="1" si="1172"/>
        <v>1</v>
      </c>
      <c r="D6856" s="16">
        <f t="shared" ca="1" si="1166"/>
        <v>14947.653023563167</v>
      </c>
      <c r="E6856" s="8">
        <f t="shared" ca="1" si="1167"/>
        <v>270000</v>
      </c>
      <c r="F6856" s="9">
        <f t="shared" ca="1" si="1168"/>
        <v>0</v>
      </c>
      <c r="G6856" s="12">
        <f t="shared" ca="1" si="1173"/>
        <v>0.34525145367939514</v>
      </c>
      <c r="H6856" s="16">
        <f t="shared" ca="1" si="1169"/>
        <v>750</v>
      </c>
      <c r="I6856" s="8">
        <f t="shared" ca="1" si="1174"/>
        <v>0</v>
      </c>
      <c r="J6856" s="8">
        <f t="shared" ca="1" si="1175"/>
        <v>270000</v>
      </c>
      <c r="K6856" s="8">
        <f t="shared" si="1170"/>
        <v>90000</v>
      </c>
      <c r="L6856" s="17">
        <f t="shared" ca="1" si="1176"/>
        <v>180000</v>
      </c>
    </row>
    <row r="6857" spans="1:12" x14ac:dyDescent="0.2">
      <c r="A6857" s="1">
        <v>6838</v>
      </c>
      <c r="B6857" s="15">
        <f t="shared" si="1171"/>
        <v>9000</v>
      </c>
      <c r="C6857" s="16">
        <f t="shared" ca="1" si="1172"/>
        <v>1</v>
      </c>
      <c r="D6857" s="16">
        <f t="shared" ca="1" si="1166"/>
        <v>6202.6914409509745</v>
      </c>
      <c r="E6857" s="8">
        <f t="shared" ca="1" si="1167"/>
        <v>186080.74322852923</v>
      </c>
      <c r="F6857" s="9">
        <f t="shared" ca="1" si="1168"/>
        <v>2797.3085590490255</v>
      </c>
      <c r="G6857" s="12">
        <f t="shared" ca="1" si="1173"/>
        <v>0.2258668209914223</v>
      </c>
      <c r="H6857" s="16">
        <f t="shared" ca="1" si="1169"/>
        <v>500</v>
      </c>
      <c r="I6857" s="8">
        <f t="shared" ca="1" si="1174"/>
        <v>6000</v>
      </c>
      <c r="J6857" s="8">
        <f t="shared" ca="1" si="1175"/>
        <v>192080.74322852923</v>
      </c>
      <c r="K6857" s="8">
        <f t="shared" si="1170"/>
        <v>90000</v>
      </c>
      <c r="L6857" s="17">
        <f t="shared" ca="1" si="1176"/>
        <v>102080.74322852923</v>
      </c>
    </row>
    <row r="6858" spans="1:12" x14ac:dyDescent="0.2">
      <c r="A6858" s="1">
        <v>6839</v>
      </c>
      <c r="B6858" s="15">
        <f t="shared" si="1171"/>
        <v>9000</v>
      </c>
      <c r="C6858" s="16">
        <f t="shared" ca="1" si="1172"/>
        <v>1</v>
      </c>
      <c r="D6858" s="16">
        <f t="shared" ca="1" si="1166"/>
        <v>10266.265270919019</v>
      </c>
      <c r="E6858" s="8">
        <f t="shared" ca="1" si="1167"/>
        <v>270000</v>
      </c>
      <c r="F6858" s="9">
        <f t="shared" ca="1" si="1168"/>
        <v>0</v>
      </c>
      <c r="G6858" s="12">
        <f t="shared" ca="1" si="1173"/>
        <v>0.47943648973602837</v>
      </c>
      <c r="H6858" s="16">
        <f t="shared" ca="1" si="1169"/>
        <v>750</v>
      </c>
      <c r="I6858" s="8">
        <f t="shared" ca="1" si="1174"/>
        <v>0</v>
      </c>
      <c r="J6858" s="8">
        <f t="shared" ca="1" si="1175"/>
        <v>270000</v>
      </c>
      <c r="K6858" s="8">
        <f t="shared" si="1170"/>
        <v>90000</v>
      </c>
      <c r="L6858" s="17">
        <f t="shared" ca="1" si="1176"/>
        <v>180000</v>
      </c>
    </row>
    <row r="6859" spans="1:12" x14ac:dyDescent="0.2">
      <c r="A6859" s="1">
        <v>6840</v>
      </c>
      <c r="B6859" s="15">
        <f t="shared" si="1171"/>
        <v>9000</v>
      </c>
      <c r="C6859" s="16">
        <f t="shared" ca="1" si="1172"/>
        <v>0</v>
      </c>
      <c r="D6859" s="16">
        <f t="shared" ca="1" si="1166"/>
        <v>0</v>
      </c>
      <c r="E6859" s="8">
        <f t="shared" ca="1" si="1167"/>
        <v>0</v>
      </c>
      <c r="F6859" s="9">
        <f t="shared" ca="1" si="1168"/>
        <v>9000</v>
      </c>
      <c r="G6859" s="12">
        <f t="shared" ca="1" si="1173"/>
        <v>0.21813230584967136</v>
      </c>
      <c r="H6859" s="16">
        <f t="shared" ca="1" si="1169"/>
        <v>500</v>
      </c>
      <c r="I6859" s="8">
        <f t="shared" ca="1" si="1174"/>
        <v>6000</v>
      </c>
      <c r="J6859" s="8">
        <f t="shared" ca="1" si="1175"/>
        <v>6000</v>
      </c>
      <c r="K6859" s="8">
        <f t="shared" si="1170"/>
        <v>90000</v>
      </c>
      <c r="L6859" s="17">
        <f t="shared" ca="1" si="1176"/>
        <v>-84000</v>
      </c>
    </row>
    <row r="6860" spans="1:12" x14ac:dyDescent="0.2">
      <c r="A6860" s="1">
        <v>6841</v>
      </c>
      <c r="B6860" s="15">
        <f t="shared" si="1171"/>
        <v>9000</v>
      </c>
      <c r="C6860" s="16">
        <f t="shared" ca="1" si="1172"/>
        <v>1</v>
      </c>
      <c r="D6860" s="16">
        <f t="shared" ca="1" si="1166"/>
        <v>13103.864435038267</v>
      </c>
      <c r="E6860" s="8">
        <f t="shared" ca="1" si="1167"/>
        <v>270000</v>
      </c>
      <c r="F6860" s="9">
        <f t="shared" ca="1" si="1168"/>
        <v>0</v>
      </c>
      <c r="G6860" s="12">
        <f t="shared" ca="1" si="1173"/>
        <v>0.9116483432919118</v>
      </c>
      <c r="H6860" s="16">
        <f t="shared" ca="1" si="1169"/>
        <v>1000</v>
      </c>
      <c r="I6860" s="8">
        <f t="shared" ca="1" si="1174"/>
        <v>0</v>
      </c>
      <c r="J6860" s="8">
        <f t="shared" ca="1" si="1175"/>
        <v>270000</v>
      </c>
      <c r="K6860" s="8">
        <f t="shared" si="1170"/>
        <v>90000</v>
      </c>
      <c r="L6860" s="17">
        <f t="shared" ca="1" si="1176"/>
        <v>180000</v>
      </c>
    </row>
    <row r="6861" spans="1:12" x14ac:dyDescent="0.2">
      <c r="A6861" s="1">
        <v>6842</v>
      </c>
      <c r="B6861" s="15">
        <f t="shared" si="1171"/>
        <v>9000</v>
      </c>
      <c r="C6861" s="16">
        <f t="shared" ca="1" si="1172"/>
        <v>1</v>
      </c>
      <c r="D6861" s="16">
        <f t="shared" ca="1" si="1166"/>
        <v>9062.1069208907429</v>
      </c>
      <c r="E6861" s="8">
        <f t="shared" ca="1" si="1167"/>
        <v>270000</v>
      </c>
      <c r="F6861" s="9">
        <f t="shared" ca="1" si="1168"/>
        <v>0</v>
      </c>
      <c r="G6861" s="12">
        <f t="shared" ca="1" si="1173"/>
        <v>0.77215521354432093</v>
      </c>
      <c r="H6861" s="16">
        <f t="shared" ca="1" si="1169"/>
        <v>1000</v>
      </c>
      <c r="I6861" s="8">
        <f t="shared" ca="1" si="1174"/>
        <v>0</v>
      </c>
      <c r="J6861" s="8">
        <f t="shared" ca="1" si="1175"/>
        <v>270000</v>
      </c>
      <c r="K6861" s="8">
        <f t="shared" si="1170"/>
        <v>90000</v>
      </c>
      <c r="L6861" s="17">
        <f t="shared" ca="1" si="1176"/>
        <v>180000</v>
      </c>
    </row>
    <row r="6862" spans="1:12" x14ac:dyDescent="0.2">
      <c r="A6862" s="1">
        <v>6843</v>
      </c>
      <c r="B6862" s="15">
        <f t="shared" si="1171"/>
        <v>9000</v>
      </c>
      <c r="C6862" s="16">
        <f t="shared" ca="1" si="1172"/>
        <v>1</v>
      </c>
      <c r="D6862" s="16">
        <f t="shared" ca="1" si="1166"/>
        <v>7076.4955200933928</v>
      </c>
      <c r="E6862" s="8">
        <f t="shared" ca="1" si="1167"/>
        <v>212294.86560280179</v>
      </c>
      <c r="F6862" s="9">
        <f t="shared" ca="1" si="1168"/>
        <v>1923.5044799066072</v>
      </c>
      <c r="G6862" s="12">
        <f t="shared" ca="1" si="1173"/>
        <v>0.11918167114565148</v>
      </c>
      <c r="H6862" s="16">
        <f t="shared" ca="1" si="1169"/>
        <v>500</v>
      </c>
      <c r="I6862" s="8">
        <f t="shared" ca="1" si="1174"/>
        <v>6000</v>
      </c>
      <c r="J6862" s="8">
        <f t="shared" ca="1" si="1175"/>
        <v>218294.86560280179</v>
      </c>
      <c r="K6862" s="8">
        <f t="shared" si="1170"/>
        <v>90000</v>
      </c>
      <c r="L6862" s="17">
        <f t="shared" ca="1" si="1176"/>
        <v>128294.86560280179</v>
      </c>
    </row>
    <row r="6863" spans="1:12" x14ac:dyDescent="0.2">
      <c r="A6863" s="1">
        <v>6844</v>
      </c>
      <c r="B6863" s="15">
        <f t="shared" si="1171"/>
        <v>9000</v>
      </c>
      <c r="C6863" s="16">
        <f t="shared" ca="1" si="1172"/>
        <v>0</v>
      </c>
      <c r="D6863" s="16">
        <f t="shared" ca="1" si="1166"/>
        <v>0</v>
      </c>
      <c r="E6863" s="8">
        <f t="shared" ca="1" si="1167"/>
        <v>0</v>
      </c>
      <c r="F6863" s="9">
        <f t="shared" ca="1" si="1168"/>
        <v>9000</v>
      </c>
      <c r="G6863" s="12">
        <f t="shared" ca="1" si="1173"/>
        <v>0.27088376592805441</v>
      </c>
      <c r="H6863" s="16">
        <f t="shared" ca="1" si="1169"/>
        <v>500</v>
      </c>
      <c r="I6863" s="8">
        <f t="shared" ca="1" si="1174"/>
        <v>6000</v>
      </c>
      <c r="J6863" s="8">
        <f t="shared" ca="1" si="1175"/>
        <v>6000</v>
      </c>
      <c r="K6863" s="8">
        <f t="shared" si="1170"/>
        <v>90000</v>
      </c>
      <c r="L6863" s="17">
        <f t="shared" ca="1" si="1176"/>
        <v>-84000</v>
      </c>
    </row>
    <row r="6864" spans="1:12" x14ac:dyDescent="0.2">
      <c r="A6864" s="1">
        <v>6845</v>
      </c>
      <c r="B6864" s="15">
        <f t="shared" si="1171"/>
        <v>9000</v>
      </c>
      <c r="C6864" s="16">
        <f t="shared" ca="1" si="1172"/>
        <v>1</v>
      </c>
      <c r="D6864" s="16">
        <f t="shared" ca="1" si="1166"/>
        <v>9330.893113859689</v>
      </c>
      <c r="E6864" s="8">
        <f t="shared" ca="1" si="1167"/>
        <v>270000</v>
      </c>
      <c r="F6864" s="9">
        <f t="shared" ca="1" si="1168"/>
        <v>0</v>
      </c>
      <c r="G6864" s="12">
        <f t="shared" ca="1" si="1173"/>
        <v>8.9288612232508613E-2</v>
      </c>
      <c r="H6864" s="16">
        <f t="shared" ca="1" si="1169"/>
        <v>500</v>
      </c>
      <c r="I6864" s="8">
        <f t="shared" ca="1" si="1174"/>
        <v>0</v>
      </c>
      <c r="J6864" s="8">
        <f t="shared" ca="1" si="1175"/>
        <v>270000</v>
      </c>
      <c r="K6864" s="8">
        <f t="shared" si="1170"/>
        <v>90000</v>
      </c>
      <c r="L6864" s="17">
        <f t="shared" ca="1" si="1176"/>
        <v>180000</v>
      </c>
    </row>
    <row r="6865" spans="1:12" x14ac:dyDescent="0.2">
      <c r="A6865" s="1">
        <v>6846</v>
      </c>
      <c r="B6865" s="15">
        <f t="shared" si="1171"/>
        <v>9000</v>
      </c>
      <c r="C6865" s="16">
        <f t="shared" ca="1" si="1172"/>
        <v>1</v>
      </c>
      <c r="D6865" s="16">
        <f t="shared" ca="1" si="1166"/>
        <v>13499.474522154665</v>
      </c>
      <c r="E6865" s="8">
        <f t="shared" ca="1" si="1167"/>
        <v>270000</v>
      </c>
      <c r="F6865" s="9">
        <f t="shared" ca="1" si="1168"/>
        <v>0</v>
      </c>
      <c r="G6865" s="12">
        <f t="shared" ca="1" si="1173"/>
        <v>0.75992815305877803</v>
      </c>
      <c r="H6865" s="16">
        <f t="shared" ca="1" si="1169"/>
        <v>1000</v>
      </c>
      <c r="I6865" s="8">
        <f t="shared" ca="1" si="1174"/>
        <v>0</v>
      </c>
      <c r="J6865" s="8">
        <f t="shared" ca="1" si="1175"/>
        <v>270000</v>
      </c>
      <c r="K6865" s="8">
        <f t="shared" si="1170"/>
        <v>90000</v>
      </c>
      <c r="L6865" s="17">
        <f t="shared" ca="1" si="1176"/>
        <v>180000</v>
      </c>
    </row>
    <row r="6866" spans="1:12" x14ac:dyDescent="0.2">
      <c r="A6866" s="1">
        <v>6847</v>
      </c>
      <c r="B6866" s="15">
        <f t="shared" si="1171"/>
        <v>9000</v>
      </c>
      <c r="C6866" s="16">
        <f t="shared" ca="1" si="1172"/>
        <v>0</v>
      </c>
      <c r="D6866" s="16">
        <f t="shared" ca="1" si="1166"/>
        <v>0</v>
      </c>
      <c r="E6866" s="8">
        <f t="shared" ca="1" si="1167"/>
        <v>0</v>
      </c>
      <c r="F6866" s="9">
        <f t="shared" ca="1" si="1168"/>
        <v>9000</v>
      </c>
      <c r="G6866" s="12">
        <f t="shared" ca="1" si="1173"/>
        <v>0.63739861945053711</v>
      </c>
      <c r="H6866" s="16">
        <f t="shared" ca="1" si="1169"/>
        <v>750</v>
      </c>
      <c r="I6866" s="8">
        <f t="shared" ca="1" si="1174"/>
        <v>9000</v>
      </c>
      <c r="J6866" s="8">
        <f t="shared" ca="1" si="1175"/>
        <v>9000</v>
      </c>
      <c r="K6866" s="8">
        <f t="shared" si="1170"/>
        <v>90000</v>
      </c>
      <c r="L6866" s="17">
        <f t="shared" ca="1" si="1176"/>
        <v>-81000</v>
      </c>
    </row>
    <row r="6867" spans="1:12" x14ac:dyDescent="0.2">
      <c r="A6867" s="1">
        <v>6848</v>
      </c>
      <c r="B6867" s="15">
        <f t="shared" si="1171"/>
        <v>9000</v>
      </c>
      <c r="C6867" s="16">
        <f t="shared" ca="1" si="1172"/>
        <v>1</v>
      </c>
      <c r="D6867" s="16">
        <f t="shared" ca="1" si="1166"/>
        <v>7426.9513611004268</v>
      </c>
      <c r="E6867" s="8">
        <f t="shared" ca="1" si="1167"/>
        <v>222808.54083301281</v>
      </c>
      <c r="F6867" s="9">
        <f t="shared" ca="1" si="1168"/>
        <v>1573.0486388995732</v>
      </c>
      <c r="G6867" s="12">
        <f t="shared" ca="1" si="1173"/>
        <v>0.87325403814335401</v>
      </c>
      <c r="H6867" s="16">
        <f t="shared" ca="1" si="1169"/>
        <v>1000</v>
      </c>
      <c r="I6867" s="8">
        <f t="shared" ca="1" si="1174"/>
        <v>12000</v>
      </c>
      <c r="J6867" s="8">
        <f t="shared" ca="1" si="1175"/>
        <v>234808.54083301281</v>
      </c>
      <c r="K6867" s="8">
        <f t="shared" si="1170"/>
        <v>90000</v>
      </c>
      <c r="L6867" s="17">
        <f t="shared" ca="1" si="1176"/>
        <v>144808.54083301281</v>
      </c>
    </row>
    <row r="6868" spans="1:12" x14ac:dyDescent="0.2">
      <c r="A6868" s="1">
        <v>6849</v>
      </c>
      <c r="B6868" s="15">
        <f t="shared" si="1171"/>
        <v>9000</v>
      </c>
      <c r="C6868" s="16">
        <f t="shared" ca="1" si="1172"/>
        <v>0</v>
      </c>
      <c r="D6868" s="16">
        <f t="shared" ref="D6868:D6931" ca="1" si="1177">(RAND()*($B$6-$B$5)+$B$5)*C6868</f>
        <v>0</v>
      </c>
      <c r="E6868" s="8">
        <f t="shared" ref="E6868:E6931" ca="1" si="1178">MIN(B6868,D6868)*$B$2</f>
        <v>0</v>
      </c>
      <c r="F6868" s="9">
        <f t="shared" ref="F6868:F6931" ca="1" si="1179">MAX(0,B6868-D6868)</f>
        <v>9000</v>
      </c>
      <c r="G6868" s="12">
        <f t="shared" ca="1" si="1173"/>
        <v>0.1843994296640894</v>
      </c>
      <c r="H6868" s="16">
        <f t="shared" ref="H6868:H6931" ca="1" si="1180">IF(G6868&lt;=$C$7,$B$7,IF(G6868&lt;=$C$8,$B$8,$B$9))</f>
        <v>500</v>
      </c>
      <c r="I6868" s="8">
        <f t="shared" ca="1" si="1174"/>
        <v>6000</v>
      </c>
      <c r="J6868" s="8">
        <f t="shared" ca="1" si="1175"/>
        <v>6000</v>
      </c>
      <c r="K6868" s="8">
        <f t="shared" ref="K6868:K6931" si="1181">B6868*$B$4</f>
        <v>90000</v>
      </c>
      <c r="L6868" s="17">
        <f t="shared" ca="1" si="1176"/>
        <v>-84000</v>
      </c>
    </row>
    <row r="6869" spans="1:12" x14ac:dyDescent="0.2">
      <c r="A6869" s="1">
        <v>6850</v>
      </c>
      <c r="B6869" s="15">
        <f t="shared" ref="B6869:B6932" si="1182">$B$14*200</f>
        <v>9000</v>
      </c>
      <c r="C6869" s="16">
        <f t="shared" ref="C6869:C6932" ca="1" si="1183">IF(RAND()&lt;=$C$10,$B$10,$B$11)</f>
        <v>1</v>
      </c>
      <c r="D6869" s="16">
        <f t="shared" ca="1" si="1177"/>
        <v>11644.677419396194</v>
      </c>
      <c r="E6869" s="8">
        <f t="shared" ca="1" si="1178"/>
        <v>270000</v>
      </c>
      <c r="F6869" s="9">
        <f t="shared" ca="1" si="1179"/>
        <v>0</v>
      </c>
      <c r="G6869" s="12">
        <f t="shared" ref="G6869:G6932" ca="1" si="1184">RAND()</f>
        <v>0.47784636197616148</v>
      </c>
      <c r="H6869" s="16">
        <f t="shared" ca="1" si="1180"/>
        <v>750</v>
      </c>
      <c r="I6869" s="8">
        <f t="shared" ref="I6869:I6932" ca="1" si="1185">MIN(F6869,H6869)*$B$3</f>
        <v>0</v>
      </c>
      <c r="J6869" s="8">
        <f t="shared" ref="J6869:J6932" ca="1" si="1186">E6869+I6869</f>
        <v>270000</v>
      </c>
      <c r="K6869" s="8">
        <f t="shared" si="1181"/>
        <v>90000</v>
      </c>
      <c r="L6869" s="17">
        <f t="shared" ref="L6869:L6932" ca="1" si="1187">J6869-K6869</f>
        <v>180000</v>
      </c>
    </row>
    <row r="6870" spans="1:12" x14ac:dyDescent="0.2">
      <c r="A6870" s="1">
        <v>6851</v>
      </c>
      <c r="B6870" s="15">
        <f t="shared" si="1182"/>
        <v>9000</v>
      </c>
      <c r="C6870" s="16">
        <f t="shared" ca="1" si="1183"/>
        <v>1</v>
      </c>
      <c r="D6870" s="16">
        <f t="shared" ca="1" si="1177"/>
        <v>6805.9568146283509</v>
      </c>
      <c r="E6870" s="8">
        <f t="shared" ca="1" si="1178"/>
        <v>204178.70443885052</v>
      </c>
      <c r="F6870" s="9">
        <f t="shared" ca="1" si="1179"/>
        <v>2194.0431853716491</v>
      </c>
      <c r="G6870" s="12">
        <f t="shared" ca="1" si="1184"/>
        <v>0.10457168341990086</v>
      </c>
      <c r="H6870" s="16">
        <f t="shared" ca="1" si="1180"/>
        <v>500</v>
      </c>
      <c r="I6870" s="8">
        <f t="shared" ca="1" si="1185"/>
        <v>6000</v>
      </c>
      <c r="J6870" s="8">
        <f t="shared" ca="1" si="1186"/>
        <v>210178.70443885052</v>
      </c>
      <c r="K6870" s="8">
        <f t="shared" si="1181"/>
        <v>90000</v>
      </c>
      <c r="L6870" s="17">
        <f t="shared" ca="1" si="1187"/>
        <v>120178.70443885052</v>
      </c>
    </row>
    <row r="6871" spans="1:12" x14ac:dyDescent="0.2">
      <c r="A6871" s="1">
        <v>6852</v>
      </c>
      <c r="B6871" s="15">
        <f t="shared" si="1182"/>
        <v>9000</v>
      </c>
      <c r="C6871" s="16">
        <f t="shared" ca="1" si="1183"/>
        <v>1</v>
      </c>
      <c r="D6871" s="16">
        <f t="shared" ca="1" si="1177"/>
        <v>11347.515604680688</v>
      </c>
      <c r="E6871" s="8">
        <f t="shared" ca="1" si="1178"/>
        <v>270000</v>
      </c>
      <c r="F6871" s="9">
        <f t="shared" ca="1" si="1179"/>
        <v>0</v>
      </c>
      <c r="G6871" s="12">
        <f t="shared" ca="1" si="1184"/>
        <v>0.25230924580827874</v>
      </c>
      <c r="H6871" s="16">
        <f t="shared" ca="1" si="1180"/>
        <v>500</v>
      </c>
      <c r="I6871" s="8">
        <f t="shared" ca="1" si="1185"/>
        <v>0</v>
      </c>
      <c r="J6871" s="8">
        <f t="shared" ca="1" si="1186"/>
        <v>270000</v>
      </c>
      <c r="K6871" s="8">
        <f t="shared" si="1181"/>
        <v>90000</v>
      </c>
      <c r="L6871" s="17">
        <f t="shared" ca="1" si="1187"/>
        <v>180000</v>
      </c>
    </row>
    <row r="6872" spans="1:12" x14ac:dyDescent="0.2">
      <c r="A6872" s="1">
        <v>6853</v>
      </c>
      <c r="B6872" s="15">
        <f t="shared" si="1182"/>
        <v>9000</v>
      </c>
      <c r="C6872" s="16">
        <f t="shared" ca="1" si="1183"/>
        <v>1</v>
      </c>
      <c r="D6872" s="16">
        <f t="shared" ca="1" si="1177"/>
        <v>7257.5847305057205</v>
      </c>
      <c r="E6872" s="8">
        <f t="shared" ca="1" si="1178"/>
        <v>217727.54191517161</v>
      </c>
      <c r="F6872" s="9">
        <f t="shared" ca="1" si="1179"/>
        <v>1742.4152694942795</v>
      </c>
      <c r="G6872" s="12">
        <f t="shared" ca="1" si="1184"/>
        <v>0.723420364510999</v>
      </c>
      <c r="H6872" s="16">
        <f t="shared" ca="1" si="1180"/>
        <v>1000</v>
      </c>
      <c r="I6872" s="8">
        <f t="shared" ca="1" si="1185"/>
        <v>12000</v>
      </c>
      <c r="J6872" s="8">
        <f t="shared" ca="1" si="1186"/>
        <v>229727.54191517161</v>
      </c>
      <c r="K6872" s="8">
        <f t="shared" si="1181"/>
        <v>90000</v>
      </c>
      <c r="L6872" s="17">
        <f t="shared" ca="1" si="1187"/>
        <v>139727.54191517161</v>
      </c>
    </row>
    <row r="6873" spans="1:12" x14ac:dyDescent="0.2">
      <c r="A6873" s="1">
        <v>6854</v>
      </c>
      <c r="B6873" s="15">
        <f t="shared" si="1182"/>
        <v>9000</v>
      </c>
      <c r="C6873" s="16">
        <f t="shared" ca="1" si="1183"/>
        <v>0</v>
      </c>
      <c r="D6873" s="16">
        <f t="shared" ca="1" si="1177"/>
        <v>0</v>
      </c>
      <c r="E6873" s="8">
        <f t="shared" ca="1" si="1178"/>
        <v>0</v>
      </c>
      <c r="F6873" s="9">
        <f t="shared" ca="1" si="1179"/>
        <v>9000</v>
      </c>
      <c r="G6873" s="12">
        <f t="shared" ca="1" si="1184"/>
        <v>0.75318108388995408</v>
      </c>
      <c r="H6873" s="16">
        <f t="shared" ca="1" si="1180"/>
        <v>1000</v>
      </c>
      <c r="I6873" s="8">
        <f t="shared" ca="1" si="1185"/>
        <v>12000</v>
      </c>
      <c r="J6873" s="8">
        <f t="shared" ca="1" si="1186"/>
        <v>12000</v>
      </c>
      <c r="K6873" s="8">
        <f t="shared" si="1181"/>
        <v>90000</v>
      </c>
      <c r="L6873" s="17">
        <f t="shared" ca="1" si="1187"/>
        <v>-78000</v>
      </c>
    </row>
    <row r="6874" spans="1:12" x14ac:dyDescent="0.2">
      <c r="A6874" s="1">
        <v>6855</v>
      </c>
      <c r="B6874" s="15">
        <f t="shared" si="1182"/>
        <v>9000</v>
      </c>
      <c r="C6874" s="16">
        <f t="shared" ca="1" si="1183"/>
        <v>1</v>
      </c>
      <c r="D6874" s="16">
        <f t="shared" ca="1" si="1177"/>
        <v>7225.5213041211591</v>
      </c>
      <c r="E6874" s="8">
        <f t="shared" ca="1" si="1178"/>
        <v>216765.63912363478</v>
      </c>
      <c r="F6874" s="9">
        <f t="shared" ca="1" si="1179"/>
        <v>1774.4786958788409</v>
      </c>
      <c r="G6874" s="12">
        <f t="shared" ca="1" si="1184"/>
        <v>0.56099151293236027</v>
      </c>
      <c r="H6874" s="16">
        <f t="shared" ca="1" si="1180"/>
        <v>750</v>
      </c>
      <c r="I6874" s="8">
        <f t="shared" ca="1" si="1185"/>
        <v>9000</v>
      </c>
      <c r="J6874" s="8">
        <f t="shared" ca="1" si="1186"/>
        <v>225765.63912363478</v>
      </c>
      <c r="K6874" s="8">
        <f t="shared" si="1181"/>
        <v>90000</v>
      </c>
      <c r="L6874" s="17">
        <f t="shared" ca="1" si="1187"/>
        <v>135765.63912363478</v>
      </c>
    </row>
    <row r="6875" spans="1:12" x14ac:dyDescent="0.2">
      <c r="A6875" s="1">
        <v>6856</v>
      </c>
      <c r="B6875" s="15">
        <f t="shared" si="1182"/>
        <v>9000</v>
      </c>
      <c r="C6875" s="16">
        <f t="shared" ca="1" si="1183"/>
        <v>0</v>
      </c>
      <c r="D6875" s="16">
        <f t="shared" ca="1" si="1177"/>
        <v>0</v>
      </c>
      <c r="E6875" s="8">
        <f t="shared" ca="1" si="1178"/>
        <v>0</v>
      </c>
      <c r="F6875" s="9">
        <f t="shared" ca="1" si="1179"/>
        <v>9000</v>
      </c>
      <c r="G6875" s="12">
        <f t="shared" ca="1" si="1184"/>
        <v>0.45281275059878145</v>
      </c>
      <c r="H6875" s="16">
        <f t="shared" ca="1" si="1180"/>
        <v>750</v>
      </c>
      <c r="I6875" s="8">
        <f t="shared" ca="1" si="1185"/>
        <v>9000</v>
      </c>
      <c r="J6875" s="8">
        <f t="shared" ca="1" si="1186"/>
        <v>9000</v>
      </c>
      <c r="K6875" s="8">
        <f t="shared" si="1181"/>
        <v>90000</v>
      </c>
      <c r="L6875" s="17">
        <f t="shared" ca="1" si="1187"/>
        <v>-81000</v>
      </c>
    </row>
    <row r="6876" spans="1:12" x14ac:dyDescent="0.2">
      <c r="A6876" s="1">
        <v>6857</v>
      </c>
      <c r="B6876" s="15">
        <f t="shared" si="1182"/>
        <v>9000</v>
      </c>
      <c r="C6876" s="16">
        <f t="shared" ca="1" si="1183"/>
        <v>0</v>
      </c>
      <c r="D6876" s="16">
        <f t="shared" ca="1" si="1177"/>
        <v>0</v>
      </c>
      <c r="E6876" s="8">
        <f t="shared" ca="1" si="1178"/>
        <v>0</v>
      </c>
      <c r="F6876" s="9">
        <f t="shared" ca="1" si="1179"/>
        <v>9000</v>
      </c>
      <c r="G6876" s="12">
        <f t="shared" ca="1" si="1184"/>
        <v>0.2998424756756306</v>
      </c>
      <c r="H6876" s="16">
        <f t="shared" ca="1" si="1180"/>
        <v>500</v>
      </c>
      <c r="I6876" s="8">
        <f t="shared" ca="1" si="1185"/>
        <v>6000</v>
      </c>
      <c r="J6876" s="8">
        <f t="shared" ca="1" si="1186"/>
        <v>6000</v>
      </c>
      <c r="K6876" s="8">
        <f t="shared" si="1181"/>
        <v>90000</v>
      </c>
      <c r="L6876" s="17">
        <f t="shared" ca="1" si="1187"/>
        <v>-84000</v>
      </c>
    </row>
    <row r="6877" spans="1:12" x14ac:dyDescent="0.2">
      <c r="A6877" s="1">
        <v>6858</v>
      </c>
      <c r="B6877" s="15">
        <f t="shared" si="1182"/>
        <v>9000</v>
      </c>
      <c r="C6877" s="16">
        <f t="shared" ca="1" si="1183"/>
        <v>1</v>
      </c>
      <c r="D6877" s="16">
        <f t="shared" ca="1" si="1177"/>
        <v>14034.217841374144</v>
      </c>
      <c r="E6877" s="8">
        <f t="shared" ca="1" si="1178"/>
        <v>270000</v>
      </c>
      <c r="F6877" s="9">
        <f t="shared" ca="1" si="1179"/>
        <v>0</v>
      </c>
      <c r="G6877" s="12">
        <f t="shared" ca="1" si="1184"/>
        <v>0.25639816652762526</v>
      </c>
      <c r="H6877" s="16">
        <f t="shared" ca="1" si="1180"/>
        <v>500</v>
      </c>
      <c r="I6877" s="8">
        <f t="shared" ca="1" si="1185"/>
        <v>0</v>
      </c>
      <c r="J6877" s="8">
        <f t="shared" ca="1" si="1186"/>
        <v>270000</v>
      </c>
      <c r="K6877" s="8">
        <f t="shared" si="1181"/>
        <v>90000</v>
      </c>
      <c r="L6877" s="17">
        <f t="shared" ca="1" si="1187"/>
        <v>180000</v>
      </c>
    </row>
    <row r="6878" spans="1:12" x14ac:dyDescent="0.2">
      <c r="A6878" s="1">
        <v>6859</v>
      </c>
      <c r="B6878" s="15">
        <f t="shared" si="1182"/>
        <v>9000</v>
      </c>
      <c r="C6878" s="16">
        <f t="shared" ca="1" si="1183"/>
        <v>1</v>
      </c>
      <c r="D6878" s="16">
        <f t="shared" ca="1" si="1177"/>
        <v>14151.332046139391</v>
      </c>
      <c r="E6878" s="8">
        <f t="shared" ca="1" si="1178"/>
        <v>270000</v>
      </c>
      <c r="F6878" s="9">
        <f t="shared" ca="1" si="1179"/>
        <v>0</v>
      </c>
      <c r="G6878" s="12">
        <f t="shared" ca="1" si="1184"/>
        <v>0.37996998482578848</v>
      </c>
      <c r="H6878" s="16">
        <f t="shared" ca="1" si="1180"/>
        <v>750</v>
      </c>
      <c r="I6878" s="8">
        <f t="shared" ca="1" si="1185"/>
        <v>0</v>
      </c>
      <c r="J6878" s="8">
        <f t="shared" ca="1" si="1186"/>
        <v>270000</v>
      </c>
      <c r="K6878" s="8">
        <f t="shared" si="1181"/>
        <v>90000</v>
      </c>
      <c r="L6878" s="17">
        <f t="shared" ca="1" si="1187"/>
        <v>180000</v>
      </c>
    </row>
    <row r="6879" spans="1:12" x14ac:dyDescent="0.2">
      <c r="A6879" s="1">
        <v>6860</v>
      </c>
      <c r="B6879" s="15">
        <f t="shared" si="1182"/>
        <v>9000</v>
      </c>
      <c r="C6879" s="16">
        <f t="shared" ca="1" si="1183"/>
        <v>0</v>
      </c>
      <c r="D6879" s="16">
        <f t="shared" ca="1" si="1177"/>
        <v>0</v>
      </c>
      <c r="E6879" s="8">
        <f t="shared" ca="1" si="1178"/>
        <v>0</v>
      </c>
      <c r="F6879" s="9">
        <f t="shared" ca="1" si="1179"/>
        <v>9000</v>
      </c>
      <c r="G6879" s="12">
        <f t="shared" ca="1" si="1184"/>
        <v>0.33277614724202509</v>
      </c>
      <c r="H6879" s="16">
        <f t="shared" ca="1" si="1180"/>
        <v>750</v>
      </c>
      <c r="I6879" s="8">
        <f t="shared" ca="1" si="1185"/>
        <v>9000</v>
      </c>
      <c r="J6879" s="8">
        <f t="shared" ca="1" si="1186"/>
        <v>9000</v>
      </c>
      <c r="K6879" s="8">
        <f t="shared" si="1181"/>
        <v>90000</v>
      </c>
      <c r="L6879" s="17">
        <f t="shared" ca="1" si="1187"/>
        <v>-81000</v>
      </c>
    </row>
    <row r="6880" spans="1:12" x14ac:dyDescent="0.2">
      <c r="A6880" s="1">
        <v>6861</v>
      </c>
      <c r="B6880" s="15">
        <f t="shared" si="1182"/>
        <v>9000</v>
      </c>
      <c r="C6880" s="16">
        <f t="shared" ca="1" si="1183"/>
        <v>1</v>
      </c>
      <c r="D6880" s="16">
        <f t="shared" ca="1" si="1177"/>
        <v>5923.2422330056988</v>
      </c>
      <c r="E6880" s="8">
        <f t="shared" ca="1" si="1178"/>
        <v>177697.26699017096</v>
      </c>
      <c r="F6880" s="9">
        <f t="shared" ca="1" si="1179"/>
        <v>3076.7577669943012</v>
      </c>
      <c r="G6880" s="12">
        <f t="shared" ca="1" si="1184"/>
        <v>0.85526680719286519</v>
      </c>
      <c r="H6880" s="16">
        <f t="shared" ca="1" si="1180"/>
        <v>1000</v>
      </c>
      <c r="I6880" s="8">
        <f t="shared" ca="1" si="1185"/>
        <v>12000</v>
      </c>
      <c r="J6880" s="8">
        <f t="shared" ca="1" si="1186"/>
        <v>189697.26699017096</v>
      </c>
      <c r="K6880" s="8">
        <f t="shared" si="1181"/>
        <v>90000</v>
      </c>
      <c r="L6880" s="17">
        <f t="shared" ca="1" si="1187"/>
        <v>99697.26699017096</v>
      </c>
    </row>
    <row r="6881" spans="1:12" x14ac:dyDescent="0.2">
      <c r="A6881" s="1">
        <v>6862</v>
      </c>
      <c r="B6881" s="15">
        <f t="shared" si="1182"/>
        <v>9000</v>
      </c>
      <c r="C6881" s="16">
        <f t="shared" ca="1" si="1183"/>
        <v>0</v>
      </c>
      <c r="D6881" s="16">
        <f t="shared" ca="1" si="1177"/>
        <v>0</v>
      </c>
      <c r="E6881" s="8">
        <f t="shared" ca="1" si="1178"/>
        <v>0</v>
      </c>
      <c r="F6881" s="9">
        <f t="shared" ca="1" si="1179"/>
        <v>9000</v>
      </c>
      <c r="G6881" s="12">
        <f t="shared" ca="1" si="1184"/>
        <v>0.69127450546658831</v>
      </c>
      <c r="H6881" s="16">
        <f t="shared" ca="1" si="1180"/>
        <v>750</v>
      </c>
      <c r="I6881" s="8">
        <f t="shared" ca="1" si="1185"/>
        <v>9000</v>
      </c>
      <c r="J6881" s="8">
        <f t="shared" ca="1" si="1186"/>
        <v>9000</v>
      </c>
      <c r="K6881" s="8">
        <f t="shared" si="1181"/>
        <v>90000</v>
      </c>
      <c r="L6881" s="17">
        <f t="shared" ca="1" si="1187"/>
        <v>-81000</v>
      </c>
    </row>
    <row r="6882" spans="1:12" x14ac:dyDescent="0.2">
      <c r="A6882" s="1">
        <v>6863</v>
      </c>
      <c r="B6882" s="15">
        <f t="shared" si="1182"/>
        <v>9000</v>
      </c>
      <c r="C6882" s="16">
        <f t="shared" ca="1" si="1183"/>
        <v>0</v>
      </c>
      <c r="D6882" s="16">
        <f t="shared" ca="1" si="1177"/>
        <v>0</v>
      </c>
      <c r="E6882" s="8">
        <f t="shared" ca="1" si="1178"/>
        <v>0</v>
      </c>
      <c r="F6882" s="9">
        <f t="shared" ca="1" si="1179"/>
        <v>9000</v>
      </c>
      <c r="G6882" s="12">
        <f t="shared" ca="1" si="1184"/>
        <v>6.9778855757645752E-2</v>
      </c>
      <c r="H6882" s="16">
        <f t="shared" ca="1" si="1180"/>
        <v>500</v>
      </c>
      <c r="I6882" s="8">
        <f t="shared" ca="1" si="1185"/>
        <v>6000</v>
      </c>
      <c r="J6882" s="8">
        <f t="shared" ca="1" si="1186"/>
        <v>6000</v>
      </c>
      <c r="K6882" s="8">
        <f t="shared" si="1181"/>
        <v>90000</v>
      </c>
      <c r="L6882" s="17">
        <f t="shared" ca="1" si="1187"/>
        <v>-84000</v>
      </c>
    </row>
    <row r="6883" spans="1:12" x14ac:dyDescent="0.2">
      <c r="A6883" s="1">
        <v>6864</v>
      </c>
      <c r="B6883" s="15">
        <f t="shared" si="1182"/>
        <v>9000</v>
      </c>
      <c r="C6883" s="16">
        <f t="shared" ca="1" si="1183"/>
        <v>0</v>
      </c>
      <c r="D6883" s="16">
        <f t="shared" ca="1" si="1177"/>
        <v>0</v>
      </c>
      <c r="E6883" s="8">
        <f t="shared" ca="1" si="1178"/>
        <v>0</v>
      </c>
      <c r="F6883" s="9">
        <f t="shared" ca="1" si="1179"/>
        <v>9000</v>
      </c>
      <c r="G6883" s="12">
        <f t="shared" ca="1" si="1184"/>
        <v>0.25264105004623338</v>
      </c>
      <c r="H6883" s="16">
        <f t="shared" ca="1" si="1180"/>
        <v>500</v>
      </c>
      <c r="I6883" s="8">
        <f t="shared" ca="1" si="1185"/>
        <v>6000</v>
      </c>
      <c r="J6883" s="8">
        <f t="shared" ca="1" si="1186"/>
        <v>6000</v>
      </c>
      <c r="K6883" s="8">
        <f t="shared" si="1181"/>
        <v>90000</v>
      </c>
      <c r="L6883" s="17">
        <f t="shared" ca="1" si="1187"/>
        <v>-84000</v>
      </c>
    </row>
    <row r="6884" spans="1:12" x14ac:dyDescent="0.2">
      <c r="A6884" s="1">
        <v>6865</v>
      </c>
      <c r="B6884" s="15">
        <f t="shared" si="1182"/>
        <v>9000</v>
      </c>
      <c r="C6884" s="16">
        <f t="shared" ca="1" si="1183"/>
        <v>0</v>
      </c>
      <c r="D6884" s="16">
        <f t="shared" ca="1" si="1177"/>
        <v>0</v>
      </c>
      <c r="E6884" s="8">
        <f t="shared" ca="1" si="1178"/>
        <v>0</v>
      </c>
      <c r="F6884" s="9">
        <f t="shared" ca="1" si="1179"/>
        <v>9000</v>
      </c>
      <c r="G6884" s="12">
        <f t="shared" ca="1" si="1184"/>
        <v>3.9171968394356327E-2</v>
      </c>
      <c r="H6884" s="16">
        <f t="shared" ca="1" si="1180"/>
        <v>500</v>
      </c>
      <c r="I6884" s="8">
        <f t="shared" ca="1" si="1185"/>
        <v>6000</v>
      </c>
      <c r="J6884" s="8">
        <f t="shared" ca="1" si="1186"/>
        <v>6000</v>
      </c>
      <c r="K6884" s="8">
        <f t="shared" si="1181"/>
        <v>90000</v>
      </c>
      <c r="L6884" s="17">
        <f t="shared" ca="1" si="1187"/>
        <v>-84000</v>
      </c>
    </row>
    <row r="6885" spans="1:12" x14ac:dyDescent="0.2">
      <c r="A6885" s="1">
        <v>6866</v>
      </c>
      <c r="B6885" s="15">
        <f t="shared" si="1182"/>
        <v>9000</v>
      </c>
      <c r="C6885" s="16">
        <f t="shared" ca="1" si="1183"/>
        <v>0</v>
      </c>
      <c r="D6885" s="16">
        <f t="shared" ca="1" si="1177"/>
        <v>0</v>
      </c>
      <c r="E6885" s="8">
        <f t="shared" ca="1" si="1178"/>
        <v>0</v>
      </c>
      <c r="F6885" s="9">
        <f t="shared" ca="1" si="1179"/>
        <v>9000</v>
      </c>
      <c r="G6885" s="12">
        <f t="shared" ca="1" si="1184"/>
        <v>0.20793801995391981</v>
      </c>
      <c r="H6885" s="16">
        <f t="shared" ca="1" si="1180"/>
        <v>500</v>
      </c>
      <c r="I6885" s="8">
        <f t="shared" ca="1" si="1185"/>
        <v>6000</v>
      </c>
      <c r="J6885" s="8">
        <f t="shared" ca="1" si="1186"/>
        <v>6000</v>
      </c>
      <c r="K6885" s="8">
        <f t="shared" si="1181"/>
        <v>90000</v>
      </c>
      <c r="L6885" s="17">
        <f t="shared" ca="1" si="1187"/>
        <v>-84000</v>
      </c>
    </row>
    <row r="6886" spans="1:12" x14ac:dyDescent="0.2">
      <c r="A6886" s="1">
        <v>6867</v>
      </c>
      <c r="B6886" s="15">
        <f t="shared" si="1182"/>
        <v>9000</v>
      </c>
      <c r="C6886" s="16">
        <f t="shared" ca="1" si="1183"/>
        <v>1</v>
      </c>
      <c r="D6886" s="16">
        <f t="shared" ca="1" si="1177"/>
        <v>12525.64791176385</v>
      </c>
      <c r="E6886" s="8">
        <f t="shared" ca="1" si="1178"/>
        <v>270000</v>
      </c>
      <c r="F6886" s="9">
        <f t="shared" ca="1" si="1179"/>
        <v>0</v>
      </c>
      <c r="G6886" s="12">
        <f t="shared" ca="1" si="1184"/>
        <v>0.42849086369034717</v>
      </c>
      <c r="H6886" s="16">
        <f t="shared" ca="1" si="1180"/>
        <v>750</v>
      </c>
      <c r="I6886" s="8">
        <f t="shared" ca="1" si="1185"/>
        <v>0</v>
      </c>
      <c r="J6886" s="8">
        <f t="shared" ca="1" si="1186"/>
        <v>270000</v>
      </c>
      <c r="K6886" s="8">
        <f t="shared" si="1181"/>
        <v>90000</v>
      </c>
      <c r="L6886" s="17">
        <f t="shared" ca="1" si="1187"/>
        <v>180000</v>
      </c>
    </row>
    <row r="6887" spans="1:12" x14ac:dyDescent="0.2">
      <c r="A6887" s="1">
        <v>6868</v>
      </c>
      <c r="B6887" s="15">
        <f t="shared" si="1182"/>
        <v>9000</v>
      </c>
      <c r="C6887" s="16">
        <f t="shared" ca="1" si="1183"/>
        <v>0</v>
      </c>
      <c r="D6887" s="16">
        <f t="shared" ca="1" si="1177"/>
        <v>0</v>
      </c>
      <c r="E6887" s="8">
        <f t="shared" ca="1" si="1178"/>
        <v>0</v>
      </c>
      <c r="F6887" s="9">
        <f t="shared" ca="1" si="1179"/>
        <v>9000</v>
      </c>
      <c r="G6887" s="12">
        <f t="shared" ca="1" si="1184"/>
        <v>0.32525262168821989</v>
      </c>
      <c r="H6887" s="16">
        <f t="shared" ca="1" si="1180"/>
        <v>750</v>
      </c>
      <c r="I6887" s="8">
        <f t="shared" ca="1" si="1185"/>
        <v>9000</v>
      </c>
      <c r="J6887" s="8">
        <f t="shared" ca="1" si="1186"/>
        <v>9000</v>
      </c>
      <c r="K6887" s="8">
        <f t="shared" si="1181"/>
        <v>90000</v>
      </c>
      <c r="L6887" s="17">
        <f t="shared" ca="1" si="1187"/>
        <v>-81000</v>
      </c>
    </row>
    <row r="6888" spans="1:12" x14ac:dyDescent="0.2">
      <c r="A6888" s="1">
        <v>6869</v>
      </c>
      <c r="B6888" s="15">
        <f t="shared" si="1182"/>
        <v>9000</v>
      </c>
      <c r="C6888" s="16">
        <f t="shared" ca="1" si="1183"/>
        <v>1</v>
      </c>
      <c r="D6888" s="16">
        <f t="shared" ca="1" si="1177"/>
        <v>9730.4308527128778</v>
      </c>
      <c r="E6888" s="8">
        <f t="shared" ca="1" si="1178"/>
        <v>270000</v>
      </c>
      <c r="F6888" s="9">
        <f t="shared" ca="1" si="1179"/>
        <v>0</v>
      </c>
      <c r="G6888" s="12">
        <f t="shared" ca="1" si="1184"/>
        <v>0.85339287629351956</v>
      </c>
      <c r="H6888" s="16">
        <f t="shared" ca="1" si="1180"/>
        <v>1000</v>
      </c>
      <c r="I6888" s="8">
        <f t="shared" ca="1" si="1185"/>
        <v>0</v>
      </c>
      <c r="J6888" s="8">
        <f t="shared" ca="1" si="1186"/>
        <v>270000</v>
      </c>
      <c r="K6888" s="8">
        <f t="shared" si="1181"/>
        <v>90000</v>
      </c>
      <c r="L6888" s="17">
        <f t="shared" ca="1" si="1187"/>
        <v>180000</v>
      </c>
    </row>
    <row r="6889" spans="1:12" x14ac:dyDescent="0.2">
      <c r="A6889" s="1">
        <v>6870</v>
      </c>
      <c r="B6889" s="15">
        <f t="shared" si="1182"/>
        <v>9000</v>
      </c>
      <c r="C6889" s="16">
        <f t="shared" ca="1" si="1183"/>
        <v>0</v>
      </c>
      <c r="D6889" s="16">
        <f t="shared" ca="1" si="1177"/>
        <v>0</v>
      </c>
      <c r="E6889" s="8">
        <f t="shared" ca="1" si="1178"/>
        <v>0</v>
      </c>
      <c r="F6889" s="9">
        <f t="shared" ca="1" si="1179"/>
        <v>9000</v>
      </c>
      <c r="G6889" s="12">
        <f t="shared" ca="1" si="1184"/>
        <v>2.8330784284922306E-3</v>
      </c>
      <c r="H6889" s="16">
        <f t="shared" ca="1" si="1180"/>
        <v>500</v>
      </c>
      <c r="I6889" s="8">
        <f t="shared" ca="1" si="1185"/>
        <v>6000</v>
      </c>
      <c r="J6889" s="8">
        <f t="shared" ca="1" si="1186"/>
        <v>6000</v>
      </c>
      <c r="K6889" s="8">
        <f t="shared" si="1181"/>
        <v>90000</v>
      </c>
      <c r="L6889" s="17">
        <f t="shared" ca="1" si="1187"/>
        <v>-84000</v>
      </c>
    </row>
    <row r="6890" spans="1:12" x14ac:dyDescent="0.2">
      <c r="A6890" s="1">
        <v>6871</v>
      </c>
      <c r="B6890" s="15">
        <f t="shared" si="1182"/>
        <v>9000</v>
      </c>
      <c r="C6890" s="16">
        <f t="shared" ca="1" si="1183"/>
        <v>0</v>
      </c>
      <c r="D6890" s="16">
        <f t="shared" ca="1" si="1177"/>
        <v>0</v>
      </c>
      <c r="E6890" s="8">
        <f t="shared" ca="1" si="1178"/>
        <v>0</v>
      </c>
      <c r="F6890" s="9">
        <f t="shared" ca="1" si="1179"/>
        <v>9000</v>
      </c>
      <c r="G6890" s="12">
        <f t="shared" ca="1" si="1184"/>
        <v>0.21397655604042187</v>
      </c>
      <c r="H6890" s="16">
        <f t="shared" ca="1" si="1180"/>
        <v>500</v>
      </c>
      <c r="I6890" s="8">
        <f t="shared" ca="1" si="1185"/>
        <v>6000</v>
      </c>
      <c r="J6890" s="8">
        <f t="shared" ca="1" si="1186"/>
        <v>6000</v>
      </c>
      <c r="K6890" s="8">
        <f t="shared" si="1181"/>
        <v>90000</v>
      </c>
      <c r="L6890" s="17">
        <f t="shared" ca="1" si="1187"/>
        <v>-84000</v>
      </c>
    </row>
    <row r="6891" spans="1:12" x14ac:dyDescent="0.2">
      <c r="A6891" s="1">
        <v>6872</v>
      </c>
      <c r="B6891" s="15">
        <f t="shared" si="1182"/>
        <v>9000</v>
      </c>
      <c r="C6891" s="16">
        <f t="shared" ca="1" si="1183"/>
        <v>0</v>
      </c>
      <c r="D6891" s="16">
        <f t="shared" ca="1" si="1177"/>
        <v>0</v>
      </c>
      <c r="E6891" s="8">
        <f t="shared" ca="1" si="1178"/>
        <v>0</v>
      </c>
      <c r="F6891" s="9">
        <f t="shared" ca="1" si="1179"/>
        <v>9000</v>
      </c>
      <c r="G6891" s="12">
        <f t="shared" ca="1" si="1184"/>
        <v>0.67919808232067846</v>
      </c>
      <c r="H6891" s="16">
        <f t="shared" ca="1" si="1180"/>
        <v>750</v>
      </c>
      <c r="I6891" s="8">
        <f t="shared" ca="1" si="1185"/>
        <v>9000</v>
      </c>
      <c r="J6891" s="8">
        <f t="shared" ca="1" si="1186"/>
        <v>9000</v>
      </c>
      <c r="K6891" s="8">
        <f t="shared" si="1181"/>
        <v>90000</v>
      </c>
      <c r="L6891" s="17">
        <f t="shared" ca="1" si="1187"/>
        <v>-81000</v>
      </c>
    </row>
    <row r="6892" spans="1:12" x14ac:dyDescent="0.2">
      <c r="A6892" s="1">
        <v>6873</v>
      </c>
      <c r="B6892" s="15">
        <f t="shared" si="1182"/>
        <v>9000</v>
      </c>
      <c r="C6892" s="16">
        <f t="shared" ca="1" si="1183"/>
        <v>1</v>
      </c>
      <c r="D6892" s="16">
        <f t="shared" ca="1" si="1177"/>
        <v>12871.307896678893</v>
      </c>
      <c r="E6892" s="8">
        <f t="shared" ca="1" si="1178"/>
        <v>270000</v>
      </c>
      <c r="F6892" s="9">
        <f t="shared" ca="1" si="1179"/>
        <v>0</v>
      </c>
      <c r="G6892" s="12">
        <f t="shared" ca="1" si="1184"/>
        <v>0.1566638876113553</v>
      </c>
      <c r="H6892" s="16">
        <f t="shared" ca="1" si="1180"/>
        <v>500</v>
      </c>
      <c r="I6892" s="8">
        <f t="shared" ca="1" si="1185"/>
        <v>0</v>
      </c>
      <c r="J6892" s="8">
        <f t="shared" ca="1" si="1186"/>
        <v>270000</v>
      </c>
      <c r="K6892" s="8">
        <f t="shared" si="1181"/>
        <v>90000</v>
      </c>
      <c r="L6892" s="17">
        <f t="shared" ca="1" si="1187"/>
        <v>180000</v>
      </c>
    </row>
    <row r="6893" spans="1:12" x14ac:dyDescent="0.2">
      <c r="A6893" s="1">
        <v>6874</v>
      </c>
      <c r="B6893" s="15">
        <f t="shared" si="1182"/>
        <v>9000</v>
      </c>
      <c r="C6893" s="16">
        <f t="shared" ca="1" si="1183"/>
        <v>0</v>
      </c>
      <c r="D6893" s="16">
        <f t="shared" ca="1" si="1177"/>
        <v>0</v>
      </c>
      <c r="E6893" s="8">
        <f t="shared" ca="1" si="1178"/>
        <v>0</v>
      </c>
      <c r="F6893" s="9">
        <f t="shared" ca="1" si="1179"/>
        <v>9000</v>
      </c>
      <c r="G6893" s="12">
        <f t="shared" ca="1" si="1184"/>
        <v>0.47748179478725272</v>
      </c>
      <c r="H6893" s="16">
        <f t="shared" ca="1" si="1180"/>
        <v>750</v>
      </c>
      <c r="I6893" s="8">
        <f t="shared" ca="1" si="1185"/>
        <v>9000</v>
      </c>
      <c r="J6893" s="8">
        <f t="shared" ca="1" si="1186"/>
        <v>9000</v>
      </c>
      <c r="K6893" s="8">
        <f t="shared" si="1181"/>
        <v>90000</v>
      </c>
      <c r="L6893" s="17">
        <f t="shared" ca="1" si="1187"/>
        <v>-81000</v>
      </c>
    </row>
    <row r="6894" spans="1:12" x14ac:dyDescent="0.2">
      <c r="A6894" s="1">
        <v>6875</v>
      </c>
      <c r="B6894" s="15">
        <f t="shared" si="1182"/>
        <v>9000</v>
      </c>
      <c r="C6894" s="16">
        <f t="shared" ca="1" si="1183"/>
        <v>1</v>
      </c>
      <c r="D6894" s="16">
        <f t="shared" ca="1" si="1177"/>
        <v>7610.771627757028</v>
      </c>
      <c r="E6894" s="8">
        <f t="shared" ca="1" si="1178"/>
        <v>228323.14883271084</v>
      </c>
      <c r="F6894" s="9">
        <f t="shared" ca="1" si="1179"/>
        <v>1389.228372242972</v>
      </c>
      <c r="G6894" s="12">
        <f t="shared" ca="1" si="1184"/>
        <v>0.19235354577385277</v>
      </c>
      <c r="H6894" s="16">
        <f t="shared" ca="1" si="1180"/>
        <v>500</v>
      </c>
      <c r="I6894" s="8">
        <f t="shared" ca="1" si="1185"/>
        <v>6000</v>
      </c>
      <c r="J6894" s="8">
        <f t="shared" ca="1" si="1186"/>
        <v>234323.14883271084</v>
      </c>
      <c r="K6894" s="8">
        <f t="shared" si="1181"/>
        <v>90000</v>
      </c>
      <c r="L6894" s="17">
        <f t="shared" ca="1" si="1187"/>
        <v>144323.14883271084</v>
      </c>
    </row>
    <row r="6895" spans="1:12" x14ac:dyDescent="0.2">
      <c r="A6895" s="1">
        <v>6876</v>
      </c>
      <c r="B6895" s="15">
        <f t="shared" si="1182"/>
        <v>9000</v>
      </c>
      <c r="C6895" s="16">
        <f t="shared" ca="1" si="1183"/>
        <v>0</v>
      </c>
      <c r="D6895" s="16">
        <f t="shared" ca="1" si="1177"/>
        <v>0</v>
      </c>
      <c r="E6895" s="8">
        <f t="shared" ca="1" si="1178"/>
        <v>0</v>
      </c>
      <c r="F6895" s="9">
        <f t="shared" ca="1" si="1179"/>
        <v>9000</v>
      </c>
      <c r="G6895" s="12">
        <f t="shared" ca="1" si="1184"/>
        <v>0.91383727440155471</v>
      </c>
      <c r="H6895" s="16">
        <f t="shared" ca="1" si="1180"/>
        <v>1000</v>
      </c>
      <c r="I6895" s="8">
        <f t="shared" ca="1" si="1185"/>
        <v>12000</v>
      </c>
      <c r="J6895" s="8">
        <f t="shared" ca="1" si="1186"/>
        <v>12000</v>
      </c>
      <c r="K6895" s="8">
        <f t="shared" si="1181"/>
        <v>90000</v>
      </c>
      <c r="L6895" s="17">
        <f t="shared" ca="1" si="1187"/>
        <v>-78000</v>
      </c>
    </row>
    <row r="6896" spans="1:12" x14ac:dyDescent="0.2">
      <c r="A6896" s="1">
        <v>6877</v>
      </c>
      <c r="B6896" s="15">
        <f t="shared" si="1182"/>
        <v>9000</v>
      </c>
      <c r="C6896" s="16">
        <f t="shared" ca="1" si="1183"/>
        <v>0</v>
      </c>
      <c r="D6896" s="16">
        <f t="shared" ca="1" si="1177"/>
        <v>0</v>
      </c>
      <c r="E6896" s="8">
        <f t="shared" ca="1" si="1178"/>
        <v>0</v>
      </c>
      <c r="F6896" s="9">
        <f t="shared" ca="1" si="1179"/>
        <v>9000</v>
      </c>
      <c r="G6896" s="12">
        <f t="shared" ca="1" si="1184"/>
        <v>0.89008519795549479</v>
      </c>
      <c r="H6896" s="16">
        <f t="shared" ca="1" si="1180"/>
        <v>1000</v>
      </c>
      <c r="I6896" s="8">
        <f t="shared" ca="1" si="1185"/>
        <v>12000</v>
      </c>
      <c r="J6896" s="8">
        <f t="shared" ca="1" si="1186"/>
        <v>12000</v>
      </c>
      <c r="K6896" s="8">
        <f t="shared" si="1181"/>
        <v>90000</v>
      </c>
      <c r="L6896" s="17">
        <f t="shared" ca="1" si="1187"/>
        <v>-78000</v>
      </c>
    </row>
    <row r="6897" spans="1:12" x14ac:dyDescent="0.2">
      <c r="A6897" s="1">
        <v>6878</v>
      </c>
      <c r="B6897" s="15">
        <f t="shared" si="1182"/>
        <v>9000</v>
      </c>
      <c r="C6897" s="16">
        <f t="shared" ca="1" si="1183"/>
        <v>1</v>
      </c>
      <c r="D6897" s="16">
        <f t="shared" ca="1" si="1177"/>
        <v>11708.48349999556</v>
      </c>
      <c r="E6897" s="8">
        <f t="shared" ca="1" si="1178"/>
        <v>270000</v>
      </c>
      <c r="F6897" s="9">
        <f t="shared" ca="1" si="1179"/>
        <v>0</v>
      </c>
      <c r="G6897" s="12">
        <f t="shared" ca="1" si="1184"/>
        <v>0.71670011098827502</v>
      </c>
      <c r="H6897" s="16">
        <f t="shared" ca="1" si="1180"/>
        <v>1000</v>
      </c>
      <c r="I6897" s="8">
        <f t="shared" ca="1" si="1185"/>
        <v>0</v>
      </c>
      <c r="J6897" s="8">
        <f t="shared" ca="1" si="1186"/>
        <v>270000</v>
      </c>
      <c r="K6897" s="8">
        <f t="shared" si="1181"/>
        <v>90000</v>
      </c>
      <c r="L6897" s="17">
        <f t="shared" ca="1" si="1187"/>
        <v>180000</v>
      </c>
    </row>
    <row r="6898" spans="1:12" x14ac:dyDescent="0.2">
      <c r="A6898" s="1">
        <v>6879</v>
      </c>
      <c r="B6898" s="15">
        <f t="shared" si="1182"/>
        <v>9000</v>
      </c>
      <c r="C6898" s="16">
        <f t="shared" ca="1" si="1183"/>
        <v>1</v>
      </c>
      <c r="D6898" s="16">
        <f t="shared" ca="1" si="1177"/>
        <v>7078.3081739412646</v>
      </c>
      <c r="E6898" s="8">
        <f t="shared" ca="1" si="1178"/>
        <v>212349.24521823795</v>
      </c>
      <c r="F6898" s="9">
        <f t="shared" ca="1" si="1179"/>
        <v>1921.6918260587354</v>
      </c>
      <c r="G6898" s="12">
        <f t="shared" ca="1" si="1184"/>
        <v>0.55666138286540534</v>
      </c>
      <c r="H6898" s="16">
        <f t="shared" ca="1" si="1180"/>
        <v>750</v>
      </c>
      <c r="I6898" s="8">
        <f t="shared" ca="1" si="1185"/>
        <v>9000</v>
      </c>
      <c r="J6898" s="8">
        <f t="shared" ca="1" si="1186"/>
        <v>221349.24521823795</v>
      </c>
      <c r="K6898" s="8">
        <f t="shared" si="1181"/>
        <v>90000</v>
      </c>
      <c r="L6898" s="17">
        <f t="shared" ca="1" si="1187"/>
        <v>131349.24521823795</v>
      </c>
    </row>
    <row r="6899" spans="1:12" x14ac:dyDescent="0.2">
      <c r="A6899" s="1">
        <v>6880</v>
      </c>
      <c r="B6899" s="15">
        <f t="shared" si="1182"/>
        <v>9000</v>
      </c>
      <c r="C6899" s="16">
        <f t="shared" ca="1" si="1183"/>
        <v>1</v>
      </c>
      <c r="D6899" s="16">
        <f t="shared" ca="1" si="1177"/>
        <v>5414.9069264605878</v>
      </c>
      <c r="E6899" s="8">
        <f t="shared" ca="1" si="1178"/>
        <v>162447.20779381762</v>
      </c>
      <c r="F6899" s="9">
        <f t="shared" ca="1" si="1179"/>
        <v>3585.0930735394122</v>
      </c>
      <c r="G6899" s="12">
        <f t="shared" ca="1" si="1184"/>
        <v>0.54592329211815604</v>
      </c>
      <c r="H6899" s="16">
        <f t="shared" ca="1" si="1180"/>
        <v>750</v>
      </c>
      <c r="I6899" s="8">
        <f t="shared" ca="1" si="1185"/>
        <v>9000</v>
      </c>
      <c r="J6899" s="8">
        <f t="shared" ca="1" si="1186"/>
        <v>171447.20779381762</v>
      </c>
      <c r="K6899" s="8">
        <f t="shared" si="1181"/>
        <v>90000</v>
      </c>
      <c r="L6899" s="17">
        <f t="shared" ca="1" si="1187"/>
        <v>81447.207793817623</v>
      </c>
    </row>
    <row r="6900" spans="1:12" x14ac:dyDescent="0.2">
      <c r="A6900" s="1">
        <v>6881</v>
      </c>
      <c r="B6900" s="15">
        <f t="shared" si="1182"/>
        <v>9000</v>
      </c>
      <c r="C6900" s="16">
        <f t="shared" ca="1" si="1183"/>
        <v>0</v>
      </c>
      <c r="D6900" s="16">
        <f t="shared" ca="1" si="1177"/>
        <v>0</v>
      </c>
      <c r="E6900" s="8">
        <f t="shared" ca="1" si="1178"/>
        <v>0</v>
      </c>
      <c r="F6900" s="9">
        <f t="shared" ca="1" si="1179"/>
        <v>9000</v>
      </c>
      <c r="G6900" s="12">
        <f t="shared" ca="1" si="1184"/>
        <v>0.56201781342079304</v>
      </c>
      <c r="H6900" s="16">
        <f t="shared" ca="1" si="1180"/>
        <v>750</v>
      </c>
      <c r="I6900" s="8">
        <f t="shared" ca="1" si="1185"/>
        <v>9000</v>
      </c>
      <c r="J6900" s="8">
        <f t="shared" ca="1" si="1186"/>
        <v>9000</v>
      </c>
      <c r="K6900" s="8">
        <f t="shared" si="1181"/>
        <v>90000</v>
      </c>
      <c r="L6900" s="17">
        <f t="shared" ca="1" si="1187"/>
        <v>-81000</v>
      </c>
    </row>
    <row r="6901" spans="1:12" x14ac:dyDescent="0.2">
      <c r="A6901" s="1">
        <v>6882</v>
      </c>
      <c r="B6901" s="15">
        <f t="shared" si="1182"/>
        <v>9000</v>
      </c>
      <c r="C6901" s="16">
        <f t="shared" ca="1" si="1183"/>
        <v>1</v>
      </c>
      <c r="D6901" s="16">
        <f t="shared" ca="1" si="1177"/>
        <v>9918.8155493037775</v>
      </c>
      <c r="E6901" s="8">
        <f t="shared" ca="1" si="1178"/>
        <v>270000</v>
      </c>
      <c r="F6901" s="9">
        <f t="shared" ca="1" si="1179"/>
        <v>0</v>
      </c>
      <c r="G6901" s="12">
        <f t="shared" ca="1" si="1184"/>
        <v>0.70735384986501149</v>
      </c>
      <c r="H6901" s="16">
        <f t="shared" ca="1" si="1180"/>
        <v>1000</v>
      </c>
      <c r="I6901" s="8">
        <f t="shared" ca="1" si="1185"/>
        <v>0</v>
      </c>
      <c r="J6901" s="8">
        <f t="shared" ca="1" si="1186"/>
        <v>270000</v>
      </c>
      <c r="K6901" s="8">
        <f t="shared" si="1181"/>
        <v>90000</v>
      </c>
      <c r="L6901" s="17">
        <f t="shared" ca="1" si="1187"/>
        <v>180000</v>
      </c>
    </row>
    <row r="6902" spans="1:12" x14ac:dyDescent="0.2">
      <c r="A6902" s="1">
        <v>6883</v>
      </c>
      <c r="B6902" s="15">
        <f t="shared" si="1182"/>
        <v>9000</v>
      </c>
      <c r="C6902" s="16">
        <f t="shared" ca="1" si="1183"/>
        <v>1</v>
      </c>
      <c r="D6902" s="16">
        <f t="shared" ca="1" si="1177"/>
        <v>6494.4253736093424</v>
      </c>
      <c r="E6902" s="8">
        <f t="shared" ca="1" si="1178"/>
        <v>194832.76120828028</v>
      </c>
      <c r="F6902" s="9">
        <f t="shared" ca="1" si="1179"/>
        <v>2505.5746263906576</v>
      </c>
      <c r="G6902" s="12">
        <f t="shared" ca="1" si="1184"/>
        <v>0.26673023534412565</v>
      </c>
      <c r="H6902" s="16">
        <f t="shared" ca="1" si="1180"/>
        <v>500</v>
      </c>
      <c r="I6902" s="8">
        <f t="shared" ca="1" si="1185"/>
        <v>6000</v>
      </c>
      <c r="J6902" s="8">
        <f t="shared" ca="1" si="1186"/>
        <v>200832.76120828028</v>
      </c>
      <c r="K6902" s="8">
        <f t="shared" si="1181"/>
        <v>90000</v>
      </c>
      <c r="L6902" s="17">
        <f t="shared" ca="1" si="1187"/>
        <v>110832.76120828028</v>
      </c>
    </row>
    <row r="6903" spans="1:12" x14ac:dyDescent="0.2">
      <c r="A6903" s="1">
        <v>6884</v>
      </c>
      <c r="B6903" s="15">
        <f t="shared" si="1182"/>
        <v>9000</v>
      </c>
      <c r="C6903" s="16">
        <f t="shared" ca="1" si="1183"/>
        <v>0</v>
      </c>
      <c r="D6903" s="16">
        <f t="shared" ca="1" si="1177"/>
        <v>0</v>
      </c>
      <c r="E6903" s="8">
        <f t="shared" ca="1" si="1178"/>
        <v>0</v>
      </c>
      <c r="F6903" s="9">
        <f t="shared" ca="1" si="1179"/>
        <v>9000</v>
      </c>
      <c r="G6903" s="12">
        <f t="shared" ca="1" si="1184"/>
        <v>0.46137025614789973</v>
      </c>
      <c r="H6903" s="16">
        <f t="shared" ca="1" si="1180"/>
        <v>750</v>
      </c>
      <c r="I6903" s="8">
        <f t="shared" ca="1" si="1185"/>
        <v>9000</v>
      </c>
      <c r="J6903" s="8">
        <f t="shared" ca="1" si="1186"/>
        <v>9000</v>
      </c>
      <c r="K6903" s="8">
        <f t="shared" si="1181"/>
        <v>90000</v>
      </c>
      <c r="L6903" s="17">
        <f t="shared" ca="1" si="1187"/>
        <v>-81000</v>
      </c>
    </row>
    <row r="6904" spans="1:12" x14ac:dyDescent="0.2">
      <c r="A6904" s="1">
        <v>6885</v>
      </c>
      <c r="B6904" s="15">
        <f t="shared" si="1182"/>
        <v>9000</v>
      </c>
      <c r="C6904" s="16">
        <f t="shared" ca="1" si="1183"/>
        <v>1</v>
      </c>
      <c r="D6904" s="16">
        <f t="shared" ca="1" si="1177"/>
        <v>5614.0625036308247</v>
      </c>
      <c r="E6904" s="8">
        <f t="shared" ca="1" si="1178"/>
        <v>168421.87510892475</v>
      </c>
      <c r="F6904" s="9">
        <f t="shared" ca="1" si="1179"/>
        <v>3385.9374963691753</v>
      </c>
      <c r="G6904" s="12">
        <f t="shared" ca="1" si="1184"/>
        <v>0.30791853757205412</v>
      </c>
      <c r="H6904" s="16">
        <f t="shared" ca="1" si="1180"/>
        <v>750</v>
      </c>
      <c r="I6904" s="8">
        <f t="shared" ca="1" si="1185"/>
        <v>9000</v>
      </c>
      <c r="J6904" s="8">
        <f t="shared" ca="1" si="1186"/>
        <v>177421.87510892475</v>
      </c>
      <c r="K6904" s="8">
        <f t="shared" si="1181"/>
        <v>90000</v>
      </c>
      <c r="L6904" s="17">
        <f t="shared" ca="1" si="1187"/>
        <v>87421.875108924753</v>
      </c>
    </row>
    <row r="6905" spans="1:12" x14ac:dyDescent="0.2">
      <c r="A6905" s="1">
        <v>6886</v>
      </c>
      <c r="B6905" s="15">
        <f t="shared" si="1182"/>
        <v>9000</v>
      </c>
      <c r="C6905" s="16">
        <f t="shared" ca="1" si="1183"/>
        <v>0</v>
      </c>
      <c r="D6905" s="16">
        <f t="shared" ca="1" si="1177"/>
        <v>0</v>
      </c>
      <c r="E6905" s="8">
        <f t="shared" ca="1" si="1178"/>
        <v>0</v>
      </c>
      <c r="F6905" s="9">
        <f t="shared" ca="1" si="1179"/>
        <v>9000</v>
      </c>
      <c r="G6905" s="12">
        <f t="shared" ca="1" si="1184"/>
        <v>1.3382643904181091E-2</v>
      </c>
      <c r="H6905" s="16">
        <f t="shared" ca="1" si="1180"/>
        <v>500</v>
      </c>
      <c r="I6905" s="8">
        <f t="shared" ca="1" si="1185"/>
        <v>6000</v>
      </c>
      <c r="J6905" s="8">
        <f t="shared" ca="1" si="1186"/>
        <v>6000</v>
      </c>
      <c r="K6905" s="8">
        <f t="shared" si="1181"/>
        <v>90000</v>
      </c>
      <c r="L6905" s="17">
        <f t="shared" ca="1" si="1187"/>
        <v>-84000</v>
      </c>
    </row>
    <row r="6906" spans="1:12" x14ac:dyDescent="0.2">
      <c r="A6906" s="1">
        <v>6887</v>
      </c>
      <c r="B6906" s="15">
        <f t="shared" si="1182"/>
        <v>9000</v>
      </c>
      <c r="C6906" s="16">
        <f t="shared" ca="1" si="1183"/>
        <v>1</v>
      </c>
      <c r="D6906" s="16">
        <f t="shared" ca="1" si="1177"/>
        <v>6172.2014348518824</v>
      </c>
      <c r="E6906" s="8">
        <f t="shared" ca="1" si="1178"/>
        <v>185166.04304555646</v>
      </c>
      <c r="F6906" s="9">
        <f t="shared" ca="1" si="1179"/>
        <v>2827.7985651481176</v>
      </c>
      <c r="G6906" s="12">
        <f t="shared" ca="1" si="1184"/>
        <v>0.59520990645303007</v>
      </c>
      <c r="H6906" s="16">
        <f t="shared" ca="1" si="1180"/>
        <v>750</v>
      </c>
      <c r="I6906" s="8">
        <f t="shared" ca="1" si="1185"/>
        <v>9000</v>
      </c>
      <c r="J6906" s="8">
        <f t="shared" ca="1" si="1186"/>
        <v>194166.04304555646</v>
      </c>
      <c r="K6906" s="8">
        <f t="shared" si="1181"/>
        <v>90000</v>
      </c>
      <c r="L6906" s="17">
        <f t="shared" ca="1" si="1187"/>
        <v>104166.04304555646</v>
      </c>
    </row>
    <row r="6907" spans="1:12" x14ac:dyDescent="0.2">
      <c r="A6907" s="1">
        <v>6888</v>
      </c>
      <c r="B6907" s="15">
        <f t="shared" si="1182"/>
        <v>9000</v>
      </c>
      <c r="C6907" s="16">
        <f t="shared" ca="1" si="1183"/>
        <v>0</v>
      </c>
      <c r="D6907" s="16">
        <f t="shared" ca="1" si="1177"/>
        <v>0</v>
      </c>
      <c r="E6907" s="8">
        <f t="shared" ca="1" si="1178"/>
        <v>0</v>
      </c>
      <c r="F6907" s="9">
        <f t="shared" ca="1" si="1179"/>
        <v>9000</v>
      </c>
      <c r="G6907" s="12">
        <f t="shared" ca="1" si="1184"/>
        <v>0.41286469220157551</v>
      </c>
      <c r="H6907" s="16">
        <f t="shared" ca="1" si="1180"/>
        <v>750</v>
      </c>
      <c r="I6907" s="8">
        <f t="shared" ca="1" si="1185"/>
        <v>9000</v>
      </c>
      <c r="J6907" s="8">
        <f t="shared" ca="1" si="1186"/>
        <v>9000</v>
      </c>
      <c r="K6907" s="8">
        <f t="shared" si="1181"/>
        <v>90000</v>
      </c>
      <c r="L6907" s="17">
        <f t="shared" ca="1" si="1187"/>
        <v>-81000</v>
      </c>
    </row>
    <row r="6908" spans="1:12" x14ac:dyDescent="0.2">
      <c r="A6908" s="1">
        <v>6889</v>
      </c>
      <c r="B6908" s="15">
        <f t="shared" si="1182"/>
        <v>9000</v>
      </c>
      <c r="C6908" s="16">
        <f t="shared" ca="1" si="1183"/>
        <v>1</v>
      </c>
      <c r="D6908" s="16">
        <f t="shared" ca="1" si="1177"/>
        <v>13235.475282901672</v>
      </c>
      <c r="E6908" s="8">
        <f t="shared" ca="1" si="1178"/>
        <v>270000</v>
      </c>
      <c r="F6908" s="9">
        <f t="shared" ca="1" si="1179"/>
        <v>0</v>
      </c>
      <c r="G6908" s="12">
        <f t="shared" ca="1" si="1184"/>
        <v>0.71967253940701859</v>
      </c>
      <c r="H6908" s="16">
        <f t="shared" ca="1" si="1180"/>
        <v>1000</v>
      </c>
      <c r="I6908" s="8">
        <f t="shared" ca="1" si="1185"/>
        <v>0</v>
      </c>
      <c r="J6908" s="8">
        <f t="shared" ca="1" si="1186"/>
        <v>270000</v>
      </c>
      <c r="K6908" s="8">
        <f t="shared" si="1181"/>
        <v>90000</v>
      </c>
      <c r="L6908" s="17">
        <f t="shared" ca="1" si="1187"/>
        <v>180000</v>
      </c>
    </row>
    <row r="6909" spans="1:12" x14ac:dyDescent="0.2">
      <c r="A6909" s="1">
        <v>6890</v>
      </c>
      <c r="B6909" s="15">
        <f t="shared" si="1182"/>
        <v>9000</v>
      </c>
      <c r="C6909" s="16">
        <f t="shared" ca="1" si="1183"/>
        <v>1</v>
      </c>
      <c r="D6909" s="16">
        <f t="shared" ca="1" si="1177"/>
        <v>14054.377774840314</v>
      </c>
      <c r="E6909" s="8">
        <f t="shared" ca="1" si="1178"/>
        <v>270000</v>
      </c>
      <c r="F6909" s="9">
        <f t="shared" ca="1" si="1179"/>
        <v>0</v>
      </c>
      <c r="G6909" s="12">
        <f t="shared" ca="1" si="1184"/>
        <v>0.34660718293378201</v>
      </c>
      <c r="H6909" s="16">
        <f t="shared" ca="1" si="1180"/>
        <v>750</v>
      </c>
      <c r="I6909" s="8">
        <f t="shared" ca="1" si="1185"/>
        <v>0</v>
      </c>
      <c r="J6909" s="8">
        <f t="shared" ca="1" si="1186"/>
        <v>270000</v>
      </c>
      <c r="K6909" s="8">
        <f t="shared" si="1181"/>
        <v>90000</v>
      </c>
      <c r="L6909" s="17">
        <f t="shared" ca="1" si="1187"/>
        <v>180000</v>
      </c>
    </row>
    <row r="6910" spans="1:12" x14ac:dyDescent="0.2">
      <c r="A6910" s="1">
        <v>6891</v>
      </c>
      <c r="B6910" s="15">
        <f t="shared" si="1182"/>
        <v>9000</v>
      </c>
      <c r="C6910" s="16">
        <f t="shared" ca="1" si="1183"/>
        <v>0</v>
      </c>
      <c r="D6910" s="16">
        <f t="shared" ca="1" si="1177"/>
        <v>0</v>
      </c>
      <c r="E6910" s="8">
        <f t="shared" ca="1" si="1178"/>
        <v>0</v>
      </c>
      <c r="F6910" s="9">
        <f t="shared" ca="1" si="1179"/>
        <v>9000</v>
      </c>
      <c r="G6910" s="12">
        <f t="shared" ca="1" si="1184"/>
        <v>0.57987171474073851</v>
      </c>
      <c r="H6910" s="16">
        <f t="shared" ca="1" si="1180"/>
        <v>750</v>
      </c>
      <c r="I6910" s="8">
        <f t="shared" ca="1" si="1185"/>
        <v>9000</v>
      </c>
      <c r="J6910" s="8">
        <f t="shared" ca="1" si="1186"/>
        <v>9000</v>
      </c>
      <c r="K6910" s="8">
        <f t="shared" si="1181"/>
        <v>90000</v>
      </c>
      <c r="L6910" s="17">
        <f t="shared" ca="1" si="1187"/>
        <v>-81000</v>
      </c>
    </row>
    <row r="6911" spans="1:12" x14ac:dyDescent="0.2">
      <c r="A6911" s="1">
        <v>6892</v>
      </c>
      <c r="B6911" s="15">
        <f t="shared" si="1182"/>
        <v>9000</v>
      </c>
      <c r="C6911" s="16">
        <f t="shared" ca="1" si="1183"/>
        <v>1</v>
      </c>
      <c r="D6911" s="16">
        <f t="shared" ca="1" si="1177"/>
        <v>11300.98508533218</v>
      </c>
      <c r="E6911" s="8">
        <f t="shared" ca="1" si="1178"/>
        <v>270000</v>
      </c>
      <c r="F6911" s="9">
        <f t="shared" ca="1" si="1179"/>
        <v>0</v>
      </c>
      <c r="G6911" s="12">
        <f t="shared" ca="1" si="1184"/>
        <v>0.29943540411862257</v>
      </c>
      <c r="H6911" s="16">
        <f t="shared" ca="1" si="1180"/>
        <v>500</v>
      </c>
      <c r="I6911" s="8">
        <f t="shared" ca="1" si="1185"/>
        <v>0</v>
      </c>
      <c r="J6911" s="8">
        <f t="shared" ca="1" si="1186"/>
        <v>270000</v>
      </c>
      <c r="K6911" s="8">
        <f t="shared" si="1181"/>
        <v>90000</v>
      </c>
      <c r="L6911" s="17">
        <f t="shared" ca="1" si="1187"/>
        <v>180000</v>
      </c>
    </row>
    <row r="6912" spans="1:12" x14ac:dyDescent="0.2">
      <c r="A6912" s="1">
        <v>6893</v>
      </c>
      <c r="B6912" s="15">
        <f t="shared" si="1182"/>
        <v>9000</v>
      </c>
      <c r="C6912" s="16">
        <f t="shared" ca="1" si="1183"/>
        <v>1</v>
      </c>
      <c r="D6912" s="16">
        <f t="shared" ca="1" si="1177"/>
        <v>6783.0678560438009</v>
      </c>
      <c r="E6912" s="8">
        <f t="shared" ca="1" si="1178"/>
        <v>203492.03568131404</v>
      </c>
      <c r="F6912" s="9">
        <f t="shared" ca="1" si="1179"/>
        <v>2216.9321439561991</v>
      </c>
      <c r="G6912" s="12">
        <f t="shared" ca="1" si="1184"/>
        <v>0.39373440594284581</v>
      </c>
      <c r="H6912" s="16">
        <f t="shared" ca="1" si="1180"/>
        <v>750</v>
      </c>
      <c r="I6912" s="8">
        <f t="shared" ca="1" si="1185"/>
        <v>9000</v>
      </c>
      <c r="J6912" s="8">
        <f t="shared" ca="1" si="1186"/>
        <v>212492.03568131404</v>
      </c>
      <c r="K6912" s="8">
        <f t="shared" si="1181"/>
        <v>90000</v>
      </c>
      <c r="L6912" s="17">
        <f t="shared" ca="1" si="1187"/>
        <v>122492.03568131404</v>
      </c>
    </row>
    <row r="6913" spans="1:12" x14ac:dyDescent="0.2">
      <c r="A6913" s="1">
        <v>6894</v>
      </c>
      <c r="B6913" s="15">
        <f t="shared" si="1182"/>
        <v>9000</v>
      </c>
      <c r="C6913" s="16">
        <f t="shared" ca="1" si="1183"/>
        <v>0</v>
      </c>
      <c r="D6913" s="16">
        <f t="shared" ca="1" si="1177"/>
        <v>0</v>
      </c>
      <c r="E6913" s="8">
        <f t="shared" ca="1" si="1178"/>
        <v>0</v>
      </c>
      <c r="F6913" s="9">
        <f t="shared" ca="1" si="1179"/>
        <v>9000</v>
      </c>
      <c r="G6913" s="12">
        <f t="shared" ca="1" si="1184"/>
        <v>0.27025877787931074</v>
      </c>
      <c r="H6913" s="16">
        <f t="shared" ca="1" si="1180"/>
        <v>500</v>
      </c>
      <c r="I6913" s="8">
        <f t="shared" ca="1" si="1185"/>
        <v>6000</v>
      </c>
      <c r="J6913" s="8">
        <f t="shared" ca="1" si="1186"/>
        <v>6000</v>
      </c>
      <c r="K6913" s="8">
        <f t="shared" si="1181"/>
        <v>90000</v>
      </c>
      <c r="L6913" s="17">
        <f t="shared" ca="1" si="1187"/>
        <v>-84000</v>
      </c>
    </row>
    <row r="6914" spans="1:12" x14ac:dyDescent="0.2">
      <c r="A6914" s="1">
        <v>6895</v>
      </c>
      <c r="B6914" s="15">
        <f t="shared" si="1182"/>
        <v>9000</v>
      </c>
      <c r="C6914" s="16">
        <f t="shared" ca="1" si="1183"/>
        <v>0</v>
      </c>
      <c r="D6914" s="16">
        <f t="shared" ca="1" si="1177"/>
        <v>0</v>
      </c>
      <c r="E6914" s="8">
        <f t="shared" ca="1" si="1178"/>
        <v>0</v>
      </c>
      <c r="F6914" s="9">
        <f t="shared" ca="1" si="1179"/>
        <v>9000</v>
      </c>
      <c r="G6914" s="12">
        <f t="shared" ca="1" si="1184"/>
        <v>0.57215099821083848</v>
      </c>
      <c r="H6914" s="16">
        <f t="shared" ca="1" si="1180"/>
        <v>750</v>
      </c>
      <c r="I6914" s="8">
        <f t="shared" ca="1" si="1185"/>
        <v>9000</v>
      </c>
      <c r="J6914" s="8">
        <f t="shared" ca="1" si="1186"/>
        <v>9000</v>
      </c>
      <c r="K6914" s="8">
        <f t="shared" si="1181"/>
        <v>90000</v>
      </c>
      <c r="L6914" s="17">
        <f t="shared" ca="1" si="1187"/>
        <v>-81000</v>
      </c>
    </row>
    <row r="6915" spans="1:12" x14ac:dyDescent="0.2">
      <c r="A6915" s="1">
        <v>6896</v>
      </c>
      <c r="B6915" s="15">
        <f t="shared" si="1182"/>
        <v>9000</v>
      </c>
      <c r="C6915" s="16">
        <f t="shared" ca="1" si="1183"/>
        <v>1</v>
      </c>
      <c r="D6915" s="16">
        <f t="shared" ca="1" si="1177"/>
        <v>10527.258651460965</v>
      </c>
      <c r="E6915" s="8">
        <f t="shared" ca="1" si="1178"/>
        <v>270000</v>
      </c>
      <c r="F6915" s="9">
        <f t="shared" ca="1" si="1179"/>
        <v>0</v>
      </c>
      <c r="G6915" s="12">
        <f t="shared" ca="1" si="1184"/>
        <v>3.1310279857355239E-2</v>
      </c>
      <c r="H6915" s="16">
        <f t="shared" ca="1" si="1180"/>
        <v>500</v>
      </c>
      <c r="I6915" s="8">
        <f t="shared" ca="1" si="1185"/>
        <v>0</v>
      </c>
      <c r="J6915" s="8">
        <f t="shared" ca="1" si="1186"/>
        <v>270000</v>
      </c>
      <c r="K6915" s="8">
        <f t="shared" si="1181"/>
        <v>90000</v>
      </c>
      <c r="L6915" s="17">
        <f t="shared" ca="1" si="1187"/>
        <v>180000</v>
      </c>
    </row>
    <row r="6916" spans="1:12" x14ac:dyDescent="0.2">
      <c r="A6916" s="1">
        <v>6897</v>
      </c>
      <c r="B6916" s="15">
        <f t="shared" si="1182"/>
        <v>9000</v>
      </c>
      <c r="C6916" s="16">
        <f t="shared" ca="1" si="1183"/>
        <v>1</v>
      </c>
      <c r="D6916" s="16">
        <f t="shared" ca="1" si="1177"/>
        <v>12913.138579154962</v>
      </c>
      <c r="E6916" s="8">
        <f t="shared" ca="1" si="1178"/>
        <v>270000</v>
      </c>
      <c r="F6916" s="9">
        <f t="shared" ca="1" si="1179"/>
        <v>0</v>
      </c>
      <c r="G6916" s="12">
        <f t="shared" ca="1" si="1184"/>
        <v>0.41744650370585379</v>
      </c>
      <c r="H6916" s="16">
        <f t="shared" ca="1" si="1180"/>
        <v>750</v>
      </c>
      <c r="I6916" s="8">
        <f t="shared" ca="1" si="1185"/>
        <v>0</v>
      </c>
      <c r="J6916" s="8">
        <f t="shared" ca="1" si="1186"/>
        <v>270000</v>
      </c>
      <c r="K6916" s="8">
        <f t="shared" si="1181"/>
        <v>90000</v>
      </c>
      <c r="L6916" s="17">
        <f t="shared" ca="1" si="1187"/>
        <v>180000</v>
      </c>
    </row>
    <row r="6917" spans="1:12" x14ac:dyDescent="0.2">
      <c r="A6917" s="1">
        <v>6898</v>
      </c>
      <c r="B6917" s="15">
        <f t="shared" si="1182"/>
        <v>9000</v>
      </c>
      <c r="C6917" s="16">
        <f t="shared" ca="1" si="1183"/>
        <v>1</v>
      </c>
      <c r="D6917" s="16">
        <f t="shared" ca="1" si="1177"/>
        <v>8872.9479496219828</v>
      </c>
      <c r="E6917" s="8">
        <f t="shared" ca="1" si="1178"/>
        <v>266188.43848865951</v>
      </c>
      <c r="F6917" s="9">
        <f t="shared" ca="1" si="1179"/>
        <v>127.05205037801716</v>
      </c>
      <c r="G6917" s="12">
        <f t="shared" ca="1" si="1184"/>
        <v>0.86236369649073408</v>
      </c>
      <c r="H6917" s="16">
        <f t="shared" ca="1" si="1180"/>
        <v>1000</v>
      </c>
      <c r="I6917" s="8">
        <f t="shared" ca="1" si="1185"/>
        <v>1524.6246045362059</v>
      </c>
      <c r="J6917" s="8">
        <f t="shared" ca="1" si="1186"/>
        <v>267713.06309319573</v>
      </c>
      <c r="K6917" s="8">
        <f t="shared" si="1181"/>
        <v>90000</v>
      </c>
      <c r="L6917" s="17">
        <f t="shared" ca="1" si="1187"/>
        <v>177713.06309319573</v>
      </c>
    </row>
    <row r="6918" spans="1:12" x14ac:dyDescent="0.2">
      <c r="A6918" s="1">
        <v>6899</v>
      </c>
      <c r="B6918" s="15">
        <f t="shared" si="1182"/>
        <v>9000</v>
      </c>
      <c r="C6918" s="16">
        <f t="shared" ca="1" si="1183"/>
        <v>1</v>
      </c>
      <c r="D6918" s="16">
        <f t="shared" ca="1" si="1177"/>
        <v>6735.9166289774175</v>
      </c>
      <c r="E6918" s="8">
        <f t="shared" ca="1" si="1178"/>
        <v>202077.49886932253</v>
      </c>
      <c r="F6918" s="9">
        <f t="shared" ca="1" si="1179"/>
        <v>2264.0833710225825</v>
      </c>
      <c r="G6918" s="12">
        <f t="shared" ca="1" si="1184"/>
        <v>0.13467115444085531</v>
      </c>
      <c r="H6918" s="16">
        <f t="shared" ca="1" si="1180"/>
        <v>500</v>
      </c>
      <c r="I6918" s="8">
        <f t="shared" ca="1" si="1185"/>
        <v>6000</v>
      </c>
      <c r="J6918" s="8">
        <f t="shared" ca="1" si="1186"/>
        <v>208077.49886932253</v>
      </c>
      <c r="K6918" s="8">
        <f t="shared" si="1181"/>
        <v>90000</v>
      </c>
      <c r="L6918" s="17">
        <f t="shared" ca="1" si="1187"/>
        <v>118077.49886932253</v>
      </c>
    </row>
    <row r="6919" spans="1:12" x14ac:dyDescent="0.2">
      <c r="A6919" s="1">
        <v>6900</v>
      </c>
      <c r="B6919" s="15">
        <f t="shared" si="1182"/>
        <v>9000</v>
      </c>
      <c r="C6919" s="16">
        <f t="shared" ca="1" si="1183"/>
        <v>0</v>
      </c>
      <c r="D6919" s="16">
        <f t="shared" ca="1" si="1177"/>
        <v>0</v>
      </c>
      <c r="E6919" s="8">
        <f t="shared" ca="1" si="1178"/>
        <v>0</v>
      </c>
      <c r="F6919" s="9">
        <f t="shared" ca="1" si="1179"/>
        <v>9000</v>
      </c>
      <c r="G6919" s="12">
        <f t="shared" ca="1" si="1184"/>
        <v>7.1504945382198093E-2</v>
      </c>
      <c r="H6919" s="16">
        <f t="shared" ca="1" si="1180"/>
        <v>500</v>
      </c>
      <c r="I6919" s="8">
        <f t="shared" ca="1" si="1185"/>
        <v>6000</v>
      </c>
      <c r="J6919" s="8">
        <f t="shared" ca="1" si="1186"/>
        <v>6000</v>
      </c>
      <c r="K6919" s="8">
        <f t="shared" si="1181"/>
        <v>90000</v>
      </c>
      <c r="L6919" s="17">
        <f t="shared" ca="1" si="1187"/>
        <v>-84000</v>
      </c>
    </row>
    <row r="6920" spans="1:12" x14ac:dyDescent="0.2">
      <c r="A6920" s="1">
        <v>6901</v>
      </c>
      <c r="B6920" s="15">
        <f t="shared" si="1182"/>
        <v>9000</v>
      </c>
      <c r="C6920" s="16">
        <f t="shared" ca="1" si="1183"/>
        <v>0</v>
      </c>
      <c r="D6920" s="16">
        <f t="shared" ca="1" si="1177"/>
        <v>0</v>
      </c>
      <c r="E6920" s="8">
        <f t="shared" ca="1" si="1178"/>
        <v>0</v>
      </c>
      <c r="F6920" s="9">
        <f t="shared" ca="1" si="1179"/>
        <v>9000</v>
      </c>
      <c r="G6920" s="12">
        <f t="shared" ca="1" si="1184"/>
        <v>0.13950909608457207</v>
      </c>
      <c r="H6920" s="16">
        <f t="shared" ca="1" si="1180"/>
        <v>500</v>
      </c>
      <c r="I6920" s="8">
        <f t="shared" ca="1" si="1185"/>
        <v>6000</v>
      </c>
      <c r="J6920" s="8">
        <f t="shared" ca="1" si="1186"/>
        <v>6000</v>
      </c>
      <c r="K6920" s="8">
        <f t="shared" si="1181"/>
        <v>90000</v>
      </c>
      <c r="L6920" s="17">
        <f t="shared" ca="1" si="1187"/>
        <v>-84000</v>
      </c>
    </row>
    <row r="6921" spans="1:12" x14ac:dyDescent="0.2">
      <c r="A6921" s="1">
        <v>6902</v>
      </c>
      <c r="B6921" s="15">
        <f t="shared" si="1182"/>
        <v>9000</v>
      </c>
      <c r="C6921" s="16">
        <f t="shared" ca="1" si="1183"/>
        <v>1</v>
      </c>
      <c r="D6921" s="16">
        <f t="shared" ca="1" si="1177"/>
        <v>14043.467432131229</v>
      </c>
      <c r="E6921" s="8">
        <f t="shared" ca="1" si="1178"/>
        <v>270000</v>
      </c>
      <c r="F6921" s="9">
        <f t="shared" ca="1" si="1179"/>
        <v>0</v>
      </c>
      <c r="G6921" s="12">
        <f t="shared" ca="1" si="1184"/>
        <v>0.6033762709528695</v>
      </c>
      <c r="H6921" s="16">
        <f t="shared" ca="1" si="1180"/>
        <v>750</v>
      </c>
      <c r="I6921" s="8">
        <f t="shared" ca="1" si="1185"/>
        <v>0</v>
      </c>
      <c r="J6921" s="8">
        <f t="shared" ca="1" si="1186"/>
        <v>270000</v>
      </c>
      <c r="K6921" s="8">
        <f t="shared" si="1181"/>
        <v>90000</v>
      </c>
      <c r="L6921" s="17">
        <f t="shared" ca="1" si="1187"/>
        <v>180000</v>
      </c>
    </row>
    <row r="6922" spans="1:12" x14ac:dyDescent="0.2">
      <c r="A6922" s="1">
        <v>6903</v>
      </c>
      <c r="B6922" s="15">
        <f t="shared" si="1182"/>
        <v>9000</v>
      </c>
      <c r="C6922" s="16">
        <f t="shared" ca="1" si="1183"/>
        <v>0</v>
      </c>
      <c r="D6922" s="16">
        <f t="shared" ca="1" si="1177"/>
        <v>0</v>
      </c>
      <c r="E6922" s="8">
        <f t="shared" ca="1" si="1178"/>
        <v>0</v>
      </c>
      <c r="F6922" s="9">
        <f t="shared" ca="1" si="1179"/>
        <v>9000</v>
      </c>
      <c r="G6922" s="12">
        <f t="shared" ca="1" si="1184"/>
        <v>0.69563926704858658</v>
      </c>
      <c r="H6922" s="16">
        <f t="shared" ca="1" si="1180"/>
        <v>750</v>
      </c>
      <c r="I6922" s="8">
        <f t="shared" ca="1" si="1185"/>
        <v>9000</v>
      </c>
      <c r="J6922" s="8">
        <f t="shared" ca="1" si="1186"/>
        <v>9000</v>
      </c>
      <c r="K6922" s="8">
        <f t="shared" si="1181"/>
        <v>90000</v>
      </c>
      <c r="L6922" s="17">
        <f t="shared" ca="1" si="1187"/>
        <v>-81000</v>
      </c>
    </row>
    <row r="6923" spans="1:12" x14ac:dyDescent="0.2">
      <c r="A6923" s="1">
        <v>6904</v>
      </c>
      <c r="B6923" s="15">
        <f t="shared" si="1182"/>
        <v>9000</v>
      </c>
      <c r="C6923" s="16">
        <f t="shared" ca="1" si="1183"/>
        <v>0</v>
      </c>
      <c r="D6923" s="16">
        <f t="shared" ca="1" si="1177"/>
        <v>0</v>
      </c>
      <c r="E6923" s="8">
        <f t="shared" ca="1" si="1178"/>
        <v>0</v>
      </c>
      <c r="F6923" s="9">
        <f t="shared" ca="1" si="1179"/>
        <v>9000</v>
      </c>
      <c r="G6923" s="12">
        <f t="shared" ca="1" si="1184"/>
        <v>0.29920926123479663</v>
      </c>
      <c r="H6923" s="16">
        <f t="shared" ca="1" si="1180"/>
        <v>500</v>
      </c>
      <c r="I6923" s="8">
        <f t="shared" ca="1" si="1185"/>
        <v>6000</v>
      </c>
      <c r="J6923" s="8">
        <f t="shared" ca="1" si="1186"/>
        <v>6000</v>
      </c>
      <c r="K6923" s="8">
        <f t="shared" si="1181"/>
        <v>90000</v>
      </c>
      <c r="L6923" s="17">
        <f t="shared" ca="1" si="1187"/>
        <v>-84000</v>
      </c>
    </row>
    <row r="6924" spans="1:12" x14ac:dyDescent="0.2">
      <c r="A6924" s="1">
        <v>6905</v>
      </c>
      <c r="B6924" s="15">
        <f t="shared" si="1182"/>
        <v>9000</v>
      </c>
      <c r="C6924" s="16">
        <f t="shared" ca="1" si="1183"/>
        <v>1</v>
      </c>
      <c r="D6924" s="16">
        <f t="shared" ca="1" si="1177"/>
        <v>5662.322803072303</v>
      </c>
      <c r="E6924" s="8">
        <f t="shared" ca="1" si="1178"/>
        <v>169869.6840921691</v>
      </c>
      <c r="F6924" s="9">
        <f t="shared" ca="1" si="1179"/>
        <v>3337.677196927697</v>
      </c>
      <c r="G6924" s="12">
        <f t="shared" ca="1" si="1184"/>
        <v>7.7260543262695491E-2</v>
      </c>
      <c r="H6924" s="16">
        <f t="shared" ca="1" si="1180"/>
        <v>500</v>
      </c>
      <c r="I6924" s="8">
        <f t="shared" ca="1" si="1185"/>
        <v>6000</v>
      </c>
      <c r="J6924" s="8">
        <f t="shared" ca="1" si="1186"/>
        <v>175869.6840921691</v>
      </c>
      <c r="K6924" s="8">
        <f t="shared" si="1181"/>
        <v>90000</v>
      </c>
      <c r="L6924" s="17">
        <f t="shared" ca="1" si="1187"/>
        <v>85869.684092169104</v>
      </c>
    </row>
    <row r="6925" spans="1:12" x14ac:dyDescent="0.2">
      <c r="A6925" s="1">
        <v>6906</v>
      </c>
      <c r="B6925" s="15">
        <f t="shared" si="1182"/>
        <v>9000</v>
      </c>
      <c r="C6925" s="16">
        <f t="shared" ca="1" si="1183"/>
        <v>1</v>
      </c>
      <c r="D6925" s="16">
        <f t="shared" ca="1" si="1177"/>
        <v>10381.761876687702</v>
      </c>
      <c r="E6925" s="8">
        <f t="shared" ca="1" si="1178"/>
        <v>270000</v>
      </c>
      <c r="F6925" s="9">
        <f t="shared" ca="1" si="1179"/>
        <v>0</v>
      </c>
      <c r="G6925" s="12">
        <f t="shared" ca="1" si="1184"/>
        <v>0.67935710416753792</v>
      </c>
      <c r="H6925" s="16">
        <f t="shared" ca="1" si="1180"/>
        <v>750</v>
      </c>
      <c r="I6925" s="8">
        <f t="shared" ca="1" si="1185"/>
        <v>0</v>
      </c>
      <c r="J6925" s="8">
        <f t="shared" ca="1" si="1186"/>
        <v>270000</v>
      </c>
      <c r="K6925" s="8">
        <f t="shared" si="1181"/>
        <v>90000</v>
      </c>
      <c r="L6925" s="17">
        <f t="shared" ca="1" si="1187"/>
        <v>180000</v>
      </c>
    </row>
    <row r="6926" spans="1:12" x14ac:dyDescent="0.2">
      <c r="A6926" s="1">
        <v>6907</v>
      </c>
      <c r="B6926" s="15">
        <f t="shared" si="1182"/>
        <v>9000</v>
      </c>
      <c r="C6926" s="16">
        <f t="shared" ca="1" si="1183"/>
        <v>1</v>
      </c>
      <c r="D6926" s="16">
        <f t="shared" ca="1" si="1177"/>
        <v>5998.8221564287205</v>
      </c>
      <c r="E6926" s="8">
        <f t="shared" ca="1" si="1178"/>
        <v>179964.66469286161</v>
      </c>
      <c r="F6926" s="9">
        <f t="shared" ca="1" si="1179"/>
        <v>3001.1778435712795</v>
      </c>
      <c r="G6926" s="12">
        <f t="shared" ca="1" si="1184"/>
        <v>0.2165040585413176</v>
      </c>
      <c r="H6926" s="16">
        <f t="shared" ca="1" si="1180"/>
        <v>500</v>
      </c>
      <c r="I6926" s="8">
        <f t="shared" ca="1" si="1185"/>
        <v>6000</v>
      </c>
      <c r="J6926" s="8">
        <f t="shared" ca="1" si="1186"/>
        <v>185964.66469286161</v>
      </c>
      <c r="K6926" s="8">
        <f t="shared" si="1181"/>
        <v>90000</v>
      </c>
      <c r="L6926" s="17">
        <f t="shared" ca="1" si="1187"/>
        <v>95964.66469286161</v>
      </c>
    </row>
    <row r="6927" spans="1:12" x14ac:dyDescent="0.2">
      <c r="A6927" s="1">
        <v>6908</v>
      </c>
      <c r="B6927" s="15">
        <f t="shared" si="1182"/>
        <v>9000</v>
      </c>
      <c r="C6927" s="16">
        <f t="shared" ca="1" si="1183"/>
        <v>0</v>
      </c>
      <c r="D6927" s="16">
        <f t="shared" ca="1" si="1177"/>
        <v>0</v>
      </c>
      <c r="E6927" s="8">
        <f t="shared" ca="1" si="1178"/>
        <v>0</v>
      </c>
      <c r="F6927" s="9">
        <f t="shared" ca="1" si="1179"/>
        <v>9000</v>
      </c>
      <c r="G6927" s="12">
        <f t="shared" ca="1" si="1184"/>
        <v>0.59071573738924898</v>
      </c>
      <c r="H6927" s="16">
        <f t="shared" ca="1" si="1180"/>
        <v>750</v>
      </c>
      <c r="I6927" s="8">
        <f t="shared" ca="1" si="1185"/>
        <v>9000</v>
      </c>
      <c r="J6927" s="8">
        <f t="shared" ca="1" si="1186"/>
        <v>9000</v>
      </c>
      <c r="K6927" s="8">
        <f t="shared" si="1181"/>
        <v>90000</v>
      </c>
      <c r="L6927" s="17">
        <f t="shared" ca="1" si="1187"/>
        <v>-81000</v>
      </c>
    </row>
    <row r="6928" spans="1:12" x14ac:dyDescent="0.2">
      <c r="A6928" s="1">
        <v>6909</v>
      </c>
      <c r="B6928" s="15">
        <f t="shared" si="1182"/>
        <v>9000</v>
      </c>
      <c r="C6928" s="16">
        <f t="shared" ca="1" si="1183"/>
        <v>1</v>
      </c>
      <c r="D6928" s="16">
        <f t="shared" ca="1" si="1177"/>
        <v>5007.2231622098852</v>
      </c>
      <c r="E6928" s="8">
        <f t="shared" ca="1" si="1178"/>
        <v>150216.69486629654</v>
      </c>
      <c r="F6928" s="9">
        <f t="shared" ca="1" si="1179"/>
        <v>3992.7768377901148</v>
      </c>
      <c r="G6928" s="12">
        <f t="shared" ca="1" si="1184"/>
        <v>0.44194311089641125</v>
      </c>
      <c r="H6928" s="16">
        <f t="shared" ca="1" si="1180"/>
        <v>750</v>
      </c>
      <c r="I6928" s="8">
        <f t="shared" ca="1" si="1185"/>
        <v>9000</v>
      </c>
      <c r="J6928" s="8">
        <f t="shared" ca="1" si="1186"/>
        <v>159216.69486629654</v>
      </c>
      <c r="K6928" s="8">
        <f t="shared" si="1181"/>
        <v>90000</v>
      </c>
      <c r="L6928" s="17">
        <f t="shared" ca="1" si="1187"/>
        <v>69216.694866296544</v>
      </c>
    </row>
    <row r="6929" spans="1:12" x14ac:dyDescent="0.2">
      <c r="A6929" s="1">
        <v>6910</v>
      </c>
      <c r="B6929" s="15">
        <f t="shared" si="1182"/>
        <v>9000</v>
      </c>
      <c r="C6929" s="16">
        <f t="shared" ca="1" si="1183"/>
        <v>0</v>
      </c>
      <c r="D6929" s="16">
        <f t="shared" ca="1" si="1177"/>
        <v>0</v>
      </c>
      <c r="E6929" s="8">
        <f t="shared" ca="1" si="1178"/>
        <v>0</v>
      </c>
      <c r="F6929" s="9">
        <f t="shared" ca="1" si="1179"/>
        <v>9000</v>
      </c>
      <c r="G6929" s="12">
        <f t="shared" ca="1" si="1184"/>
        <v>9.4673084025551302E-2</v>
      </c>
      <c r="H6929" s="16">
        <f t="shared" ca="1" si="1180"/>
        <v>500</v>
      </c>
      <c r="I6929" s="8">
        <f t="shared" ca="1" si="1185"/>
        <v>6000</v>
      </c>
      <c r="J6929" s="8">
        <f t="shared" ca="1" si="1186"/>
        <v>6000</v>
      </c>
      <c r="K6929" s="8">
        <f t="shared" si="1181"/>
        <v>90000</v>
      </c>
      <c r="L6929" s="17">
        <f t="shared" ca="1" si="1187"/>
        <v>-84000</v>
      </c>
    </row>
    <row r="6930" spans="1:12" x14ac:dyDescent="0.2">
      <c r="A6930" s="1">
        <v>6911</v>
      </c>
      <c r="B6930" s="15">
        <f t="shared" si="1182"/>
        <v>9000</v>
      </c>
      <c r="C6930" s="16">
        <f t="shared" ca="1" si="1183"/>
        <v>0</v>
      </c>
      <c r="D6930" s="16">
        <f t="shared" ca="1" si="1177"/>
        <v>0</v>
      </c>
      <c r="E6930" s="8">
        <f t="shared" ca="1" si="1178"/>
        <v>0</v>
      </c>
      <c r="F6930" s="9">
        <f t="shared" ca="1" si="1179"/>
        <v>9000</v>
      </c>
      <c r="G6930" s="12">
        <f t="shared" ca="1" si="1184"/>
        <v>0.74324374054211273</v>
      </c>
      <c r="H6930" s="16">
        <f t="shared" ca="1" si="1180"/>
        <v>1000</v>
      </c>
      <c r="I6930" s="8">
        <f t="shared" ca="1" si="1185"/>
        <v>12000</v>
      </c>
      <c r="J6930" s="8">
        <f t="shared" ca="1" si="1186"/>
        <v>12000</v>
      </c>
      <c r="K6930" s="8">
        <f t="shared" si="1181"/>
        <v>90000</v>
      </c>
      <c r="L6930" s="17">
        <f t="shared" ca="1" si="1187"/>
        <v>-78000</v>
      </c>
    </row>
    <row r="6931" spans="1:12" x14ac:dyDescent="0.2">
      <c r="A6931" s="1">
        <v>6912</v>
      </c>
      <c r="B6931" s="15">
        <f t="shared" si="1182"/>
        <v>9000</v>
      </c>
      <c r="C6931" s="16">
        <f t="shared" ca="1" si="1183"/>
        <v>0</v>
      </c>
      <c r="D6931" s="16">
        <f t="shared" ca="1" si="1177"/>
        <v>0</v>
      </c>
      <c r="E6931" s="8">
        <f t="shared" ca="1" si="1178"/>
        <v>0</v>
      </c>
      <c r="F6931" s="9">
        <f t="shared" ca="1" si="1179"/>
        <v>9000</v>
      </c>
      <c r="G6931" s="12">
        <f t="shared" ca="1" si="1184"/>
        <v>0.25262673563772031</v>
      </c>
      <c r="H6931" s="16">
        <f t="shared" ca="1" si="1180"/>
        <v>500</v>
      </c>
      <c r="I6931" s="8">
        <f t="shared" ca="1" si="1185"/>
        <v>6000</v>
      </c>
      <c r="J6931" s="8">
        <f t="shared" ca="1" si="1186"/>
        <v>6000</v>
      </c>
      <c r="K6931" s="8">
        <f t="shared" si="1181"/>
        <v>90000</v>
      </c>
      <c r="L6931" s="17">
        <f t="shared" ca="1" si="1187"/>
        <v>-84000</v>
      </c>
    </row>
    <row r="6932" spans="1:12" x14ac:dyDescent="0.2">
      <c r="A6932" s="1">
        <v>6913</v>
      </c>
      <c r="B6932" s="15">
        <f t="shared" si="1182"/>
        <v>9000</v>
      </c>
      <c r="C6932" s="16">
        <f t="shared" ca="1" si="1183"/>
        <v>1</v>
      </c>
      <c r="D6932" s="16">
        <f t="shared" ref="D6932:D6995" ca="1" si="1188">(RAND()*($B$6-$B$5)+$B$5)*C6932</f>
        <v>9244.2113037512972</v>
      </c>
      <c r="E6932" s="8">
        <f t="shared" ref="E6932:E6995" ca="1" si="1189">MIN(B6932,D6932)*$B$2</f>
        <v>270000</v>
      </c>
      <c r="F6932" s="9">
        <f t="shared" ref="F6932:F6995" ca="1" si="1190">MAX(0,B6932-D6932)</f>
        <v>0</v>
      </c>
      <c r="G6932" s="12">
        <f t="shared" ca="1" si="1184"/>
        <v>0.23108997581237556</v>
      </c>
      <c r="H6932" s="16">
        <f t="shared" ref="H6932:H6995" ca="1" si="1191">IF(G6932&lt;=$C$7,$B$7,IF(G6932&lt;=$C$8,$B$8,$B$9))</f>
        <v>500</v>
      </c>
      <c r="I6932" s="8">
        <f t="shared" ca="1" si="1185"/>
        <v>0</v>
      </c>
      <c r="J6932" s="8">
        <f t="shared" ca="1" si="1186"/>
        <v>270000</v>
      </c>
      <c r="K6932" s="8">
        <f t="shared" ref="K6932:K6995" si="1192">B6932*$B$4</f>
        <v>90000</v>
      </c>
      <c r="L6932" s="17">
        <f t="shared" ca="1" si="1187"/>
        <v>180000</v>
      </c>
    </row>
    <row r="6933" spans="1:12" x14ac:dyDescent="0.2">
      <c r="A6933" s="1">
        <v>6914</v>
      </c>
      <c r="B6933" s="15">
        <f t="shared" ref="B6933:B6996" si="1193">$B$14*200</f>
        <v>9000</v>
      </c>
      <c r="C6933" s="16">
        <f t="shared" ref="C6933:C6996" ca="1" si="1194">IF(RAND()&lt;=$C$10,$B$10,$B$11)</f>
        <v>1</v>
      </c>
      <c r="D6933" s="16">
        <f t="shared" ca="1" si="1188"/>
        <v>10590.968961375023</v>
      </c>
      <c r="E6933" s="8">
        <f t="shared" ca="1" si="1189"/>
        <v>270000</v>
      </c>
      <c r="F6933" s="9">
        <f t="shared" ca="1" si="1190"/>
        <v>0</v>
      </c>
      <c r="G6933" s="12">
        <f t="shared" ref="G6933:G6996" ca="1" si="1195">RAND()</f>
        <v>0.5810522124799431</v>
      </c>
      <c r="H6933" s="16">
        <f t="shared" ca="1" si="1191"/>
        <v>750</v>
      </c>
      <c r="I6933" s="8">
        <f t="shared" ref="I6933:I6996" ca="1" si="1196">MIN(F6933,H6933)*$B$3</f>
        <v>0</v>
      </c>
      <c r="J6933" s="8">
        <f t="shared" ref="J6933:J6996" ca="1" si="1197">E6933+I6933</f>
        <v>270000</v>
      </c>
      <c r="K6933" s="8">
        <f t="shared" si="1192"/>
        <v>90000</v>
      </c>
      <c r="L6933" s="17">
        <f t="shared" ref="L6933:L6996" ca="1" si="1198">J6933-K6933</f>
        <v>180000</v>
      </c>
    </row>
    <row r="6934" spans="1:12" x14ac:dyDescent="0.2">
      <c r="A6934" s="1">
        <v>6915</v>
      </c>
      <c r="B6934" s="15">
        <f t="shared" si="1193"/>
        <v>9000</v>
      </c>
      <c r="C6934" s="16">
        <f t="shared" ca="1" si="1194"/>
        <v>1</v>
      </c>
      <c r="D6934" s="16">
        <f t="shared" ca="1" si="1188"/>
        <v>11269.036234856101</v>
      </c>
      <c r="E6934" s="8">
        <f t="shared" ca="1" si="1189"/>
        <v>270000</v>
      </c>
      <c r="F6934" s="9">
        <f t="shared" ca="1" si="1190"/>
        <v>0</v>
      </c>
      <c r="G6934" s="12">
        <f t="shared" ca="1" si="1195"/>
        <v>0.36548904715033281</v>
      </c>
      <c r="H6934" s="16">
        <f t="shared" ca="1" si="1191"/>
        <v>750</v>
      </c>
      <c r="I6934" s="8">
        <f t="shared" ca="1" si="1196"/>
        <v>0</v>
      </c>
      <c r="J6934" s="8">
        <f t="shared" ca="1" si="1197"/>
        <v>270000</v>
      </c>
      <c r="K6934" s="8">
        <f t="shared" si="1192"/>
        <v>90000</v>
      </c>
      <c r="L6934" s="17">
        <f t="shared" ca="1" si="1198"/>
        <v>180000</v>
      </c>
    </row>
    <row r="6935" spans="1:12" x14ac:dyDescent="0.2">
      <c r="A6935" s="1">
        <v>6916</v>
      </c>
      <c r="B6935" s="15">
        <f t="shared" si="1193"/>
        <v>9000</v>
      </c>
      <c r="C6935" s="16">
        <f t="shared" ca="1" si="1194"/>
        <v>0</v>
      </c>
      <c r="D6935" s="16">
        <f t="shared" ca="1" si="1188"/>
        <v>0</v>
      </c>
      <c r="E6935" s="8">
        <f t="shared" ca="1" si="1189"/>
        <v>0</v>
      </c>
      <c r="F6935" s="9">
        <f t="shared" ca="1" si="1190"/>
        <v>9000</v>
      </c>
      <c r="G6935" s="12">
        <f t="shared" ca="1" si="1195"/>
        <v>0.42927365772724579</v>
      </c>
      <c r="H6935" s="16">
        <f t="shared" ca="1" si="1191"/>
        <v>750</v>
      </c>
      <c r="I6935" s="8">
        <f t="shared" ca="1" si="1196"/>
        <v>9000</v>
      </c>
      <c r="J6935" s="8">
        <f t="shared" ca="1" si="1197"/>
        <v>9000</v>
      </c>
      <c r="K6935" s="8">
        <f t="shared" si="1192"/>
        <v>90000</v>
      </c>
      <c r="L6935" s="17">
        <f t="shared" ca="1" si="1198"/>
        <v>-81000</v>
      </c>
    </row>
    <row r="6936" spans="1:12" x14ac:dyDescent="0.2">
      <c r="A6936" s="1">
        <v>6917</v>
      </c>
      <c r="B6936" s="15">
        <f t="shared" si="1193"/>
        <v>9000</v>
      </c>
      <c r="C6936" s="16">
        <f t="shared" ca="1" si="1194"/>
        <v>0</v>
      </c>
      <c r="D6936" s="16">
        <f t="shared" ca="1" si="1188"/>
        <v>0</v>
      </c>
      <c r="E6936" s="8">
        <f t="shared" ca="1" si="1189"/>
        <v>0</v>
      </c>
      <c r="F6936" s="9">
        <f t="shared" ca="1" si="1190"/>
        <v>9000</v>
      </c>
      <c r="G6936" s="12">
        <f t="shared" ca="1" si="1195"/>
        <v>0.19221758714525261</v>
      </c>
      <c r="H6936" s="16">
        <f t="shared" ca="1" si="1191"/>
        <v>500</v>
      </c>
      <c r="I6936" s="8">
        <f t="shared" ca="1" si="1196"/>
        <v>6000</v>
      </c>
      <c r="J6936" s="8">
        <f t="shared" ca="1" si="1197"/>
        <v>6000</v>
      </c>
      <c r="K6936" s="8">
        <f t="shared" si="1192"/>
        <v>90000</v>
      </c>
      <c r="L6936" s="17">
        <f t="shared" ca="1" si="1198"/>
        <v>-84000</v>
      </c>
    </row>
    <row r="6937" spans="1:12" x14ac:dyDescent="0.2">
      <c r="A6937" s="1">
        <v>6918</v>
      </c>
      <c r="B6937" s="15">
        <f t="shared" si="1193"/>
        <v>9000</v>
      </c>
      <c r="C6937" s="16">
        <f t="shared" ca="1" si="1194"/>
        <v>0</v>
      </c>
      <c r="D6937" s="16">
        <f t="shared" ca="1" si="1188"/>
        <v>0</v>
      </c>
      <c r="E6937" s="8">
        <f t="shared" ca="1" si="1189"/>
        <v>0</v>
      </c>
      <c r="F6937" s="9">
        <f t="shared" ca="1" si="1190"/>
        <v>9000</v>
      </c>
      <c r="G6937" s="12">
        <f t="shared" ca="1" si="1195"/>
        <v>0.13797445025226074</v>
      </c>
      <c r="H6937" s="16">
        <f t="shared" ca="1" si="1191"/>
        <v>500</v>
      </c>
      <c r="I6937" s="8">
        <f t="shared" ca="1" si="1196"/>
        <v>6000</v>
      </c>
      <c r="J6937" s="8">
        <f t="shared" ca="1" si="1197"/>
        <v>6000</v>
      </c>
      <c r="K6937" s="8">
        <f t="shared" si="1192"/>
        <v>90000</v>
      </c>
      <c r="L6937" s="17">
        <f t="shared" ca="1" si="1198"/>
        <v>-84000</v>
      </c>
    </row>
    <row r="6938" spans="1:12" x14ac:dyDescent="0.2">
      <c r="A6938" s="1">
        <v>6919</v>
      </c>
      <c r="B6938" s="15">
        <f t="shared" si="1193"/>
        <v>9000</v>
      </c>
      <c r="C6938" s="16">
        <f t="shared" ca="1" si="1194"/>
        <v>0</v>
      </c>
      <c r="D6938" s="16">
        <f t="shared" ca="1" si="1188"/>
        <v>0</v>
      </c>
      <c r="E6938" s="8">
        <f t="shared" ca="1" si="1189"/>
        <v>0</v>
      </c>
      <c r="F6938" s="9">
        <f t="shared" ca="1" si="1190"/>
        <v>9000</v>
      </c>
      <c r="G6938" s="12">
        <f t="shared" ca="1" si="1195"/>
        <v>0.99376240871198829</v>
      </c>
      <c r="H6938" s="16">
        <f t="shared" ca="1" si="1191"/>
        <v>1000</v>
      </c>
      <c r="I6938" s="8">
        <f t="shared" ca="1" si="1196"/>
        <v>12000</v>
      </c>
      <c r="J6938" s="8">
        <f t="shared" ca="1" si="1197"/>
        <v>12000</v>
      </c>
      <c r="K6938" s="8">
        <f t="shared" si="1192"/>
        <v>90000</v>
      </c>
      <c r="L6938" s="17">
        <f t="shared" ca="1" si="1198"/>
        <v>-78000</v>
      </c>
    </row>
    <row r="6939" spans="1:12" x14ac:dyDescent="0.2">
      <c r="A6939" s="1">
        <v>6920</v>
      </c>
      <c r="B6939" s="15">
        <f t="shared" si="1193"/>
        <v>9000</v>
      </c>
      <c r="C6939" s="16">
        <f t="shared" ca="1" si="1194"/>
        <v>1</v>
      </c>
      <c r="D6939" s="16">
        <f t="shared" ca="1" si="1188"/>
        <v>12277.190485711835</v>
      </c>
      <c r="E6939" s="8">
        <f t="shared" ca="1" si="1189"/>
        <v>270000</v>
      </c>
      <c r="F6939" s="9">
        <f t="shared" ca="1" si="1190"/>
        <v>0</v>
      </c>
      <c r="G6939" s="12">
        <f t="shared" ca="1" si="1195"/>
        <v>5.8976285488607783E-3</v>
      </c>
      <c r="H6939" s="16">
        <f t="shared" ca="1" si="1191"/>
        <v>500</v>
      </c>
      <c r="I6939" s="8">
        <f t="shared" ca="1" si="1196"/>
        <v>0</v>
      </c>
      <c r="J6939" s="8">
        <f t="shared" ca="1" si="1197"/>
        <v>270000</v>
      </c>
      <c r="K6939" s="8">
        <f t="shared" si="1192"/>
        <v>90000</v>
      </c>
      <c r="L6939" s="17">
        <f t="shared" ca="1" si="1198"/>
        <v>180000</v>
      </c>
    </row>
    <row r="6940" spans="1:12" x14ac:dyDescent="0.2">
      <c r="A6940" s="1">
        <v>6921</v>
      </c>
      <c r="B6940" s="15">
        <f t="shared" si="1193"/>
        <v>9000</v>
      </c>
      <c r="C6940" s="16">
        <f t="shared" ca="1" si="1194"/>
        <v>1</v>
      </c>
      <c r="D6940" s="16">
        <f t="shared" ca="1" si="1188"/>
        <v>13506.755987385286</v>
      </c>
      <c r="E6940" s="8">
        <f t="shared" ca="1" si="1189"/>
        <v>270000</v>
      </c>
      <c r="F6940" s="9">
        <f t="shared" ca="1" si="1190"/>
        <v>0</v>
      </c>
      <c r="G6940" s="12">
        <f t="shared" ca="1" si="1195"/>
        <v>0.9607541865992989</v>
      </c>
      <c r="H6940" s="16">
        <f t="shared" ca="1" si="1191"/>
        <v>1000</v>
      </c>
      <c r="I6940" s="8">
        <f t="shared" ca="1" si="1196"/>
        <v>0</v>
      </c>
      <c r="J6940" s="8">
        <f t="shared" ca="1" si="1197"/>
        <v>270000</v>
      </c>
      <c r="K6940" s="8">
        <f t="shared" si="1192"/>
        <v>90000</v>
      </c>
      <c r="L6940" s="17">
        <f t="shared" ca="1" si="1198"/>
        <v>180000</v>
      </c>
    </row>
    <row r="6941" spans="1:12" x14ac:dyDescent="0.2">
      <c r="A6941" s="1">
        <v>6922</v>
      </c>
      <c r="B6941" s="15">
        <f t="shared" si="1193"/>
        <v>9000</v>
      </c>
      <c r="C6941" s="16">
        <f t="shared" ca="1" si="1194"/>
        <v>0</v>
      </c>
      <c r="D6941" s="16">
        <f t="shared" ca="1" si="1188"/>
        <v>0</v>
      </c>
      <c r="E6941" s="8">
        <f t="shared" ca="1" si="1189"/>
        <v>0</v>
      </c>
      <c r="F6941" s="9">
        <f t="shared" ca="1" si="1190"/>
        <v>9000</v>
      </c>
      <c r="G6941" s="12">
        <f t="shared" ca="1" si="1195"/>
        <v>0.84053287645464214</v>
      </c>
      <c r="H6941" s="16">
        <f t="shared" ca="1" si="1191"/>
        <v>1000</v>
      </c>
      <c r="I6941" s="8">
        <f t="shared" ca="1" si="1196"/>
        <v>12000</v>
      </c>
      <c r="J6941" s="8">
        <f t="shared" ca="1" si="1197"/>
        <v>12000</v>
      </c>
      <c r="K6941" s="8">
        <f t="shared" si="1192"/>
        <v>90000</v>
      </c>
      <c r="L6941" s="17">
        <f t="shared" ca="1" si="1198"/>
        <v>-78000</v>
      </c>
    </row>
    <row r="6942" spans="1:12" x14ac:dyDescent="0.2">
      <c r="A6942" s="1">
        <v>6923</v>
      </c>
      <c r="B6942" s="15">
        <f t="shared" si="1193"/>
        <v>9000</v>
      </c>
      <c r="C6942" s="16">
        <f t="shared" ca="1" si="1194"/>
        <v>1</v>
      </c>
      <c r="D6942" s="16">
        <f t="shared" ca="1" si="1188"/>
        <v>11727.425545688118</v>
      </c>
      <c r="E6942" s="8">
        <f t="shared" ca="1" si="1189"/>
        <v>270000</v>
      </c>
      <c r="F6942" s="9">
        <f t="shared" ca="1" si="1190"/>
        <v>0</v>
      </c>
      <c r="G6942" s="12">
        <f t="shared" ca="1" si="1195"/>
        <v>0.32547607559369385</v>
      </c>
      <c r="H6942" s="16">
        <f t="shared" ca="1" si="1191"/>
        <v>750</v>
      </c>
      <c r="I6942" s="8">
        <f t="shared" ca="1" si="1196"/>
        <v>0</v>
      </c>
      <c r="J6942" s="8">
        <f t="shared" ca="1" si="1197"/>
        <v>270000</v>
      </c>
      <c r="K6942" s="8">
        <f t="shared" si="1192"/>
        <v>90000</v>
      </c>
      <c r="L6942" s="17">
        <f t="shared" ca="1" si="1198"/>
        <v>180000</v>
      </c>
    </row>
    <row r="6943" spans="1:12" x14ac:dyDescent="0.2">
      <c r="A6943" s="1">
        <v>6924</v>
      </c>
      <c r="B6943" s="15">
        <f t="shared" si="1193"/>
        <v>9000</v>
      </c>
      <c r="C6943" s="16">
        <f t="shared" ca="1" si="1194"/>
        <v>1</v>
      </c>
      <c r="D6943" s="16">
        <f t="shared" ca="1" si="1188"/>
        <v>14055.046975725136</v>
      </c>
      <c r="E6943" s="8">
        <f t="shared" ca="1" si="1189"/>
        <v>270000</v>
      </c>
      <c r="F6943" s="9">
        <f t="shared" ca="1" si="1190"/>
        <v>0</v>
      </c>
      <c r="G6943" s="12">
        <f t="shared" ca="1" si="1195"/>
        <v>0.18361058116762363</v>
      </c>
      <c r="H6943" s="16">
        <f t="shared" ca="1" si="1191"/>
        <v>500</v>
      </c>
      <c r="I6943" s="8">
        <f t="shared" ca="1" si="1196"/>
        <v>0</v>
      </c>
      <c r="J6943" s="8">
        <f t="shared" ca="1" si="1197"/>
        <v>270000</v>
      </c>
      <c r="K6943" s="8">
        <f t="shared" si="1192"/>
        <v>90000</v>
      </c>
      <c r="L6943" s="17">
        <f t="shared" ca="1" si="1198"/>
        <v>180000</v>
      </c>
    </row>
    <row r="6944" spans="1:12" x14ac:dyDescent="0.2">
      <c r="A6944" s="1">
        <v>6925</v>
      </c>
      <c r="B6944" s="15">
        <f t="shared" si="1193"/>
        <v>9000</v>
      </c>
      <c r="C6944" s="16">
        <f t="shared" ca="1" si="1194"/>
        <v>0</v>
      </c>
      <c r="D6944" s="16">
        <f t="shared" ca="1" si="1188"/>
        <v>0</v>
      </c>
      <c r="E6944" s="8">
        <f t="shared" ca="1" si="1189"/>
        <v>0</v>
      </c>
      <c r="F6944" s="9">
        <f t="shared" ca="1" si="1190"/>
        <v>9000</v>
      </c>
      <c r="G6944" s="12">
        <f t="shared" ca="1" si="1195"/>
        <v>0.38084924470562376</v>
      </c>
      <c r="H6944" s="16">
        <f t="shared" ca="1" si="1191"/>
        <v>750</v>
      </c>
      <c r="I6944" s="8">
        <f t="shared" ca="1" si="1196"/>
        <v>9000</v>
      </c>
      <c r="J6944" s="8">
        <f t="shared" ca="1" si="1197"/>
        <v>9000</v>
      </c>
      <c r="K6944" s="8">
        <f t="shared" si="1192"/>
        <v>90000</v>
      </c>
      <c r="L6944" s="17">
        <f t="shared" ca="1" si="1198"/>
        <v>-81000</v>
      </c>
    </row>
    <row r="6945" spans="1:12" x14ac:dyDescent="0.2">
      <c r="A6945" s="1">
        <v>6926</v>
      </c>
      <c r="B6945" s="15">
        <f t="shared" si="1193"/>
        <v>9000</v>
      </c>
      <c r="C6945" s="16">
        <f t="shared" ca="1" si="1194"/>
        <v>1</v>
      </c>
      <c r="D6945" s="16">
        <f t="shared" ca="1" si="1188"/>
        <v>13294.319069028063</v>
      </c>
      <c r="E6945" s="8">
        <f t="shared" ca="1" si="1189"/>
        <v>270000</v>
      </c>
      <c r="F6945" s="9">
        <f t="shared" ca="1" si="1190"/>
        <v>0</v>
      </c>
      <c r="G6945" s="12">
        <f t="shared" ca="1" si="1195"/>
        <v>0.71186442039327369</v>
      </c>
      <c r="H6945" s="16">
        <f t="shared" ca="1" si="1191"/>
        <v>1000</v>
      </c>
      <c r="I6945" s="8">
        <f t="shared" ca="1" si="1196"/>
        <v>0</v>
      </c>
      <c r="J6945" s="8">
        <f t="shared" ca="1" si="1197"/>
        <v>270000</v>
      </c>
      <c r="K6945" s="8">
        <f t="shared" si="1192"/>
        <v>90000</v>
      </c>
      <c r="L6945" s="17">
        <f t="shared" ca="1" si="1198"/>
        <v>180000</v>
      </c>
    </row>
    <row r="6946" spans="1:12" x14ac:dyDescent="0.2">
      <c r="A6946" s="1">
        <v>6927</v>
      </c>
      <c r="B6946" s="15">
        <f t="shared" si="1193"/>
        <v>9000</v>
      </c>
      <c r="C6946" s="16">
        <f t="shared" ca="1" si="1194"/>
        <v>0</v>
      </c>
      <c r="D6946" s="16">
        <f t="shared" ca="1" si="1188"/>
        <v>0</v>
      </c>
      <c r="E6946" s="8">
        <f t="shared" ca="1" si="1189"/>
        <v>0</v>
      </c>
      <c r="F6946" s="9">
        <f t="shared" ca="1" si="1190"/>
        <v>9000</v>
      </c>
      <c r="G6946" s="12">
        <f t="shared" ca="1" si="1195"/>
        <v>0.96617744863641764</v>
      </c>
      <c r="H6946" s="16">
        <f t="shared" ca="1" si="1191"/>
        <v>1000</v>
      </c>
      <c r="I6946" s="8">
        <f t="shared" ca="1" si="1196"/>
        <v>12000</v>
      </c>
      <c r="J6946" s="8">
        <f t="shared" ca="1" si="1197"/>
        <v>12000</v>
      </c>
      <c r="K6946" s="8">
        <f t="shared" si="1192"/>
        <v>90000</v>
      </c>
      <c r="L6946" s="17">
        <f t="shared" ca="1" si="1198"/>
        <v>-78000</v>
      </c>
    </row>
    <row r="6947" spans="1:12" x14ac:dyDescent="0.2">
      <c r="A6947" s="1">
        <v>6928</v>
      </c>
      <c r="B6947" s="15">
        <f t="shared" si="1193"/>
        <v>9000</v>
      </c>
      <c r="C6947" s="16">
        <f t="shared" ca="1" si="1194"/>
        <v>0</v>
      </c>
      <c r="D6947" s="16">
        <f t="shared" ca="1" si="1188"/>
        <v>0</v>
      </c>
      <c r="E6947" s="8">
        <f t="shared" ca="1" si="1189"/>
        <v>0</v>
      </c>
      <c r="F6947" s="9">
        <f t="shared" ca="1" si="1190"/>
        <v>9000</v>
      </c>
      <c r="G6947" s="12">
        <f t="shared" ca="1" si="1195"/>
        <v>0.72486840036376499</v>
      </c>
      <c r="H6947" s="16">
        <f t="shared" ca="1" si="1191"/>
        <v>1000</v>
      </c>
      <c r="I6947" s="8">
        <f t="shared" ca="1" si="1196"/>
        <v>12000</v>
      </c>
      <c r="J6947" s="8">
        <f t="shared" ca="1" si="1197"/>
        <v>12000</v>
      </c>
      <c r="K6947" s="8">
        <f t="shared" si="1192"/>
        <v>90000</v>
      </c>
      <c r="L6947" s="17">
        <f t="shared" ca="1" si="1198"/>
        <v>-78000</v>
      </c>
    </row>
    <row r="6948" spans="1:12" x14ac:dyDescent="0.2">
      <c r="A6948" s="1">
        <v>6929</v>
      </c>
      <c r="B6948" s="15">
        <f t="shared" si="1193"/>
        <v>9000</v>
      </c>
      <c r="C6948" s="16">
        <f t="shared" ca="1" si="1194"/>
        <v>1</v>
      </c>
      <c r="D6948" s="16">
        <f t="shared" ca="1" si="1188"/>
        <v>12145.804132244506</v>
      </c>
      <c r="E6948" s="8">
        <f t="shared" ca="1" si="1189"/>
        <v>270000</v>
      </c>
      <c r="F6948" s="9">
        <f t="shared" ca="1" si="1190"/>
        <v>0</v>
      </c>
      <c r="G6948" s="12">
        <f t="shared" ca="1" si="1195"/>
        <v>8.8416619237104976E-3</v>
      </c>
      <c r="H6948" s="16">
        <f t="shared" ca="1" si="1191"/>
        <v>500</v>
      </c>
      <c r="I6948" s="8">
        <f t="shared" ca="1" si="1196"/>
        <v>0</v>
      </c>
      <c r="J6948" s="8">
        <f t="shared" ca="1" si="1197"/>
        <v>270000</v>
      </c>
      <c r="K6948" s="8">
        <f t="shared" si="1192"/>
        <v>90000</v>
      </c>
      <c r="L6948" s="17">
        <f t="shared" ca="1" si="1198"/>
        <v>180000</v>
      </c>
    </row>
    <row r="6949" spans="1:12" x14ac:dyDescent="0.2">
      <c r="A6949" s="1">
        <v>6930</v>
      </c>
      <c r="B6949" s="15">
        <f t="shared" si="1193"/>
        <v>9000</v>
      </c>
      <c r="C6949" s="16">
        <f t="shared" ca="1" si="1194"/>
        <v>0</v>
      </c>
      <c r="D6949" s="16">
        <f t="shared" ca="1" si="1188"/>
        <v>0</v>
      </c>
      <c r="E6949" s="8">
        <f t="shared" ca="1" si="1189"/>
        <v>0</v>
      </c>
      <c r="F6949" s="9">
        <f t="shared" ca="1" si="1190"/>
        <v>9000</v>
      </c>
      <c r="G6949" s="12">
        <f t="shared" ca="1" si="1195"/>
        <v>0.178696269188379</v>
      </c>
      <c r="H6949" s="16">
        <f t="shared" ca="1" si="1191"/>
        <v>500</v>
      </c>
      <c r="I6949" s="8">
        <f t="shared" ca="1" si="1196"/>
        <v>6000</v>
      </c>
      <c r="J6949" s="8">
        <f t="shared" ca="1" si="1197"/>
        <v>6000</v>
      </c>
      <c r="K6949" s="8">
        <f t="shared" si="1192"/>
        <v>90000</v>
      </c>
      <c r="L6949" s="17">
        <f t="shared" ca="1" si="1198"/>
        <v>-84000</v>
      </c>
    </row>
    <row r="6950" spans="1:12" x14ac:dyDescent="0.2">
      <c r="A6950" s="1">
        <v>6931</v>
      </c>
      <c r="B6950" s="15">
        <f t="shared" si="1193"/>
        <v>9000</v>
      </c>
      <c r="C6950" s="16">
        <f t="shared" ca="1" si="1194"/>
        <v>0</v>
      </c>
      <c r="D6950" s="16">
        <f t="shared" ca="1" si="1188"/>
        <v>0</v>
      </c>
      <c r="E6950" s="8">
        <f t="shared" ca="1" si="1189"/>
        <v>0</v>
      </c>
      <c r="F6950" s="9">
        <f t="shared" ca="1" si="1190"/>
        <v>9000</v>
      </c>
      <c r="G6950" s="12">
        <f t="shared" ca="1" si="1195"/>
        <v>0.58666497030448883</v>
      </c>
      <c r="H6950" s="16">
        <f t="shared" ca="1" si="1191"/>
        <v>750</v>
      </c>
      <c r="I6950" s="8">
        <f t="shared" ca="1" si="1196"/>
        <v>9000</v>
      </c>
      <c r="J6950" s="8">
        <f t="shared" ca="1" si="1197"/>
        <v>9000</v>
      </c>
      <c r="K6950" s="8">
        <f t="shared" si="1192"/>
        <v>90000</v>
      </c>
      <c r="L6950" s="17">
        <f t="shared" ca="1" si="1198"/>
        <v>-81000</v>
      </c>
    </row>
    <row r="6951" spans="1:12" x14ac:dyDescent="0.2">
      <c r="A6951" s="1">
        <v>6932</v>
      </c>
      <c r="B6951" s="15">
        <f t="shared" si="1193"/>
        <v>9000</v>
      </c>
      <c r="C6951" s="16">
        <f t="shared" ca="1" si="1194"/>
        <v>0</v>
      </c>
      <c r="D6951" s="16">
        <f t="shared" ca="1" si="1188"/>
        <v>0</v>
      </c>
      <c r="E6951" s="8">
        <f t="shared" ca="1" si="1189"/>
        <v>0</v>
      </c>
      <c r="F6951" s="9">
        <f t="shared" ca="1" si="1190"/>
        <v>9000</v>
      </c>
      <c r="G6951" s="12">
        <f t="shared" ca="1" si="1195"/>
        <v>0.18564036335116996</v>
      </c>
      <c r="H6951" s="16">
        <f t="shared" ca="1" si="1191"/>
        <v>500</v>
      </c>
      <c r="I6951" s="8">
        <f t="shared" ca="1" si="1196"/>
        <v>6000</v>
      </c>
      <c r="J6951" s="8">
        <f t="shared" ca="1" si="1197"/>
        <v>6000</v>
      </c>
      <c r="K6951" s="8">
        <f t="shared" si="1192"/>
        <v>90000</v>
      </c>
      <c r="L6951" s="17">
        <f t="shared" ca="1" si="1198"/>
        <v>-84000</v>
      </c>
    </row>
    <row r="6952" spans="1:12" x14ac:dyDescent="0.2">
      <c r="A6952" s="1">
        <v>6933</v>
      </c>
      <c r="B6952" s="15">
        <f t="shared" si="1193"/>
        <v>9000</v>
      </c>
      <c r="C6952" s="16">
        <f t="shared" ca="1" si="1194"/>
        <v>1</v>
      </c>
      <c r="D6952" s="16">
        <f t="shared" ca="1" si="1188"/>
        <v>6746.2723953491868</v>
      </c>
      <c r="E6952" s="8">
        <f t="shared" ca="1" si="1189"/>
        <v>202388.17186047562</v>
      </c>
      <c r="F6952" s="9">
        <f t="shared" ca="1" si="1190"/>
        <v>2253.7276046508132</v>
      </c>
      <c r="G6952" s="12">
        <f t="shared" ca="1" si="1195"/>
        <v>0.3774888010844214</v>
      </c>
      <c r="H6952" s="16">
        <f t="shared" ca="1" si="1191"/>
        <v>750</v>
      </c>
      <c r="I6952" s="8">
        <f t="shared" ca="1" si="1196"/>
        <v>9000</v>
      </c>
      <c r="J6952" s="8">
        <f t="shared" ca="1" si="1197"/>
        <v>211388.17186047562</v>
      </c>
      <c r="K6952" s="8">
        <f t="shared" si="1192"/>
        <v>90000</v>
      </c>
      <c r="L6952" s="17">
        <f t="shared" ca="1" si="1198"/>
        <v>121388.17186047562</v>
      </c>
    </row>
    <row r="6953" spans="1:12" x14ac:dyDescent="0.2">
      <c r="A6953" s="1">
        <v>6934</v>
      </c>
      <c r="B6953" s="15">
        <f t="shared" si="1193"/>
        <v>9000</v>
      </c>
      <c r="C6953" s="16">
        <f t="shared" ca="1" si="1194"/>
        <v>0</v>
      </c>
      <c r="D6953" s="16">
        <f t="shared" ca="1" si="1188"/>
        <v>0</v>
      </c>
      <c r="E6953" s="8">
        <f t="shared" ca="1" si="1189"/>
        <v>0</v>
      </c>
      <c r="F6953" s="9">
        <f t="shared" ca="1" si="1190"/>
        <v>9000</v>
      </c>
      <c r="G6953" s="12">
        <f t="shared" ca="1" si="1195"/>
        <v>9.7105564735367467E-2</v>
      </c>
      <c r="H6953" s="16">
        <f t="shared" ca="1" si="1191"/>
        <v>500</v>
      </c>
      <c r="I6953" s="8">
        <f t="shared" ca="1" si="1196"/>
        <v>6000</v>
      </c>
      <c r="J6953" s="8">
        <f t="shared" ca="1" si="1197"/>
        <v>6000</v>
      </c>
      <c r="K6953" s="8">
        <f t="shared" si="1192"/>
        <v>90000</v>
      </c>
      <c r="L6953" s="17">
        <f t="shared" ca="1" si="1198"/>
        <v>-84000</v>
      </c>
    </row>
    <row r="6954" spans="1:12" x14ac:dyDescent="0.2">
      <c r="A6954" s="1">
        <v>6935</v>
      </c>
      <c r="B6954" s="15">
        <f t="shared" si="1193"/>
        <v>9000</v>
      </c>
      <c r="C6954" s="16">
        <f t="shared" ca="1" si="1194"/>
        <v>1</v>
      </c>
      <c r="D6954" s="16">
        <f t="shared" ca="1" si="1188"/>
        <v>12714.920346917379</v>
      </c>
      <c r="E6954" s="8">
        <f t="shared" ca="1" si="1189"/>
        <v>270000</v>
      </c>
      <c r="F6954" s="9">
        <f t="shared" ca="1" si="1190"/>
        <v>0</v>
      </c>
      <c r="G6954" s="12">
        <f t="shared" ca="1" si="1195"/>
        <v>0.9598428507347091</v>
      </c>
      <c r="H6954" s="16">
        <f t="shared" ca="1" si="1191"/>
        <v>1000</v>
      </c>
      <c r="I6954" s="8">
        <f t="shared" ca="1" si="1196"/>
        <v>0</v>
      </c>
      <c r="J6954" s="8">
        <f t="shared" ca="1" si="1197"/>
        <v>270000</v>
      </c>
      <c r="K6954" s="8">
        <f t="shared" si="1192"/>
        <v>90000</v>
      </c>
      <c r="L6954" s="17">
        <f t="shared" ca="1" si="1198"/>
        <v>180000</v>
      </c>
    </row>
    <row r="6955" spans="1:12" x14ac:dyDescent="0.2">
      <c r="A6955" s="1">
        <v>6936</v>
      </c>
      <c r="B6955" s="15">
        <f t="shared" si="1193"/>
        <v>9000</v>
      </c>
      <c r="C6955" s="16">
        <f t="shared" ca="1" si="1194"/>
        <v>1</v>
      </c>
      <c r="D6955" s="16">
        <f t="shared" ca="1" si="1188"/>
        <v>14034.842807285182</v>
      </c>
      <c r="E6955" s="8">
        <f t="shared" ca="1" si="1189"/>
        <v>270000</v>
      </c>
      <c r="F6955" s="9">
        <f t="shared" ca="1" si="1190"/>
        <v>0</v>
      </c>
      <c r="G6955" s="12">
        <f t="shared" ca="1" si="1195"/>
        <v>0.93508742123402355</v>
      </c>
      <c r="H6955" s="16">
        <f t="shared" ca="1" si="1191"/>
        <v>1000</v>
      </c>
      <c r="I6955" s="8">
        <f t="shared" ca="1" si="1196"/>
        <v>0</v>
      </c>
      <c r="J6955" s="8">
        <f t="shared" ca="1" si="1197"/>
        <v>270000</v>
      </c>
      <c r="K6955" s="8">
        <f t="shared" si="1192"/>
        <v>90000</v>
      </c>
      <c r="L6955" s="17">
        <f t="shared" ca="1" si="1198"/>
        <v>180000</v>
      </c>
    </row>
    <row r="6956" spans="1:12" x14ac:dyDescent="0.2">
      <c r="A6956" s="1">
        <v>6937</v>
      </c>
      <c r="B6956" s="15">
        <f t="shared" si="1193"/>
        <v>9000</v>
      </c>
      <c r="C6956" s="16">
        <f t="shared" ca="1" si="1194"/>
        <v>0</v>
      </c>
      <c r="D6956" s="16">
        <f t="shared" ca="1" si="1188"/>
        <v>0</v>
      </c>
      <c r="E6956" s="8">
        <f t="shared" ca="1" si="1189"/>
        <v>0</v>
      </c>
      <c r="F6956" s="9">
        <f t="shared" ca="1" si="1190"/>
        <v>9000</v>
      </c>
      <c r="G6956" s="12">
        <f t="shared" ca="1" si="1195"/>
        <v>0.81700264666729627</v>
      </c>
      <c r="H6956" s="16">
        <f t="shared" ca="1" si="1191"/>
        <v>1000</v>
      </c>
      <c r="I6956" s="8">
        <f t="shared" ca="1" si="1196"/>
        <v>12000</v>
      </c>
      <c r="J6956" s="8">
        <f t="shared" ca="1" si="1197"/>
        <v>12000</v>
      </c>
      <c r="K6956" s="8">
        <f t="shared" si="1192"/>
        <v>90000</v>
      </c>
      <c r="L6956" s="17">
        <f t="shared" ca="1" si="1198"/>
        <v>-78000</v>
      </c>
    </row>
    <row r="6957" spans="1:12" x14ac:dyDescent="0.2">
      <c r="A6957" s="1">
        <v>6938</v>
      </c>
      <c r="B6957" s="15">
        <f t="shared" si="1193"/>
        <v>9000</v>
      </c>
      <c r="C6957" s="16">
        <f t="shared" ca="1" si="1194"/>
        <v>0</v>
      </c>
      <c r="D6957" s="16">
        <f t="shared" ca="1" si="1188"/>
        <v>0</v>
      </c>
      <c r="E6957" s="8">
        <f t="shared" ca="1" si="1189"/>
        <v>0</v>
      </c>
      <c r="F6957" s="9">
        <f t="shared" ca="1" si="1190"/>
        <v>9000</v>
      </c>
      <c r="G6957" s="12">
        <f t="shared" ca="1" si="1195"/>
        <v>0.6959229844572421</v>
      </c>
      <c r="H6957" s="16">
        <f t="shared" ca="1" si="1191"/>
        <v>750</v>
      </c>
      <c r="I6957" s="8">
        <f t="shared" ca="1" si="1196"/>
        <v>9000</v>
      </c>
      <c r="J6957" s="8">
        <f t="shared" ca="1" si="1197"/>
        <v>9000</v>
      </c>
      <c r="K6957" s="8">
        <f t="shared" si="1192"/>
        <v>90000</v>
      </c>
      <c r="L6957" s="17">
        <f t="shared" ca="1" si="1198"/>
        <v>-81000</v>
      </c>
    </row>
    <row r="6958" spans="1:12" x14ac:dyDescent="0.2">
      <c r="A6958" s="1">
        <v>6939</v>
      </c>
      <c r="B6958" s="15">
        <f t="shared" si="1193"/>
        <v>9000</v>
      </c>
      <c r="C6958" s="16">
        <f t="shared" ca="1" si="1194"/>
        <v>0</v>
      </c>
      <c r="D6958" s="16">
        <f t="shared" ca="1" si="1188"/>
        <v>0</v>
      </c>
      <c r="E6958" s="8">
        <f t="shared" ca="1" si="1189"/>
        <v>0</v>
      </c>
      <c r="F6958" s="9">
        <f t="shared" ca="1" si="1190"/>
        <v>9000</v>
      </c>
      <c r="G6958" s="12">
        <f t="shared" ca="1" si="1195"/>
        <v>0.44846421886693977</v>
      </c>
      <c r="H6958" s="16">
        <f t="shared" ca="1" si="1191"/>
        <v>750</v>
      </c>
      <c r="I6958" s="8">
        <f t="shared" ca="1" si="1196"/>
        <v>9000</v>
      </c>
      <c r="J6958" s="8">
        <f t="shared" ca="1" si="1197"/>
        <v>9000</v>
      </c>
      <c r="K6958" s="8">
        <f t="shared" si="1192"/>
        <v>90000</v>
      </c>
      <c r="L6958" s="17">
        <f t="shared" ca="1" si="1198"/>
        <v>-81000</v>
      </c>
    </row>
    <row r="6959" spans="1:12" x14ac:dyDescent="0.2">
      <c r="A6959" s="1">
        <v>6940</v>
      </c>
      <c r="B6959" s="15">
        <f t="shared" si="1193"/>
        <v>9000</v>
      </c>
      <c r="C6959" s="16">
        <f t="shared" ca="1" si="1194"/>
        <v>1</v>
      </c>
      <c r="D6959" s="16">
        <f t="shared" ca="1" si="1188"/>
        <v>11977.33687376148</v>
      </c>
      <c r="E6959" s="8">
        <f t="shared" ca="1" si="1189"/>
        <v>270000</v>
      </c>
      <c r="F6959" s="9">
        <f t="shared" ca="1" si="1190"/>
        <v>0</v>
      </c>
      <c r="G6959" s="12">
        <f t="shared" ca="1" si="1195"/>
        <v>7.9655702869233735E-2</v>
      </c>
      <c r="H6959" s="16">
        <f t="shared" ca="1" si="1191"/>
        <v>500</v>
      </c>
      <c r="I6959" s="8">
        <f t="shared" ca="1" si="1196"/>
        <v>0</v>
      </c>
      <c r="J6959" s="8">
        <f t="shared" ca="1" si="1197"/>
        <v>270000</v>
      </c>
      <c r="K6959" s="8">
        <f t="shared" si="1192"/>
        <v>90000</v>
      </c>
      <c r="L6959" s="17">
        <f t="shared" ca="1" si="1198"/>
        <v>180000</v>
      </c>
    </row>
    <row r="6960" spans="1:12" x14ac:dyDescent="0.2">
      <c r="A6960" s="1">
        <v>6941</v>
      </c>
      <c r="B6960" s="15">
        <f t="shared" si="1193"/>
        <v>9000</v>
      </c>
      <c r="C6960" s="16">
        <f t="shared" ca="1" si="1194"/>
        <v>1</v>
      </c>
      <c r="D6960" s="16">
        <f t="shared" ca="1" si="1188"/>
        <v>12775.870830200585</v>
      </c>
      <c r="E6960" s="8">
        <f t="shared" ca="1" si="1189"/>
        <v>270000</v>
      </c>
      <c r="F6960" s="9">
        <f t="shared" ca="1" si="1190"/>
        <v>0</v>
      </c>
      <c r="G6960" s="12">
        <f t="shared" ca="1" si="1195"/>
        <v>0.1620161258045737</v>
      </c>
      <c r="H6960" s="16">
        <f t="shared" ca="1" si="1191"/>
        <v>500</v>
      </c>
      <c r="I6960" s="8">
        <f t="shared" ca="1" si="1196"/>
        <v>0</v>
      </c>
      <c r="J6960" s="8">
        <f t="shared" ca="1" si="1197"/>
        <v>270000</v>
      </c>
      <c r="K6960" s="8">
        <f t="shared" si="1192"/>
        <v>90000</v>
      </c>
      <c r="L6960" s="17">
        <f t="shared" ca="1" si="1198"/>
        <v>180000</v>
      </c>
    </row>
    <row r="6961" spans="1:12" x14ac:dyDescent="0.2">
      <c r="A6961" s="1">
        <v>6942</v>
      </c>
      <c r="B6961" s="15">
        <f t="shared" si="1193"/>
        <v>9000</v>
      </c>
      <c r="C6961" s="16">
        <f t="shared" ca="1" si="1194"/>
        <v>1</v>
      </c>
      <c r="D6961" s="16">
        <f t="shared" ca="1" si="1188"/>
        <v>5626.8250625915643</v>
      </c>
      <c r="E6961" s="8">
        <f t="shared" ca="1" si="1189"/>
        <v>168804.75187774692</v>
      </c>
      <c r="F6961" s="9">
        <f t="shared" ca="1" si="1190"/>
        <v>3373.1749374084357</v>
      </c>
      <c r="G6961" s="12">
        <f t="shared" ca="1" si="1195"/>
        <v>0.59341685082026008</v>
      </c>
      <c r="H6961" s="16">
        <f t="shared" ca="1" si="1191"/>
        <v>750</v>
      </c>
      <c r="I6961" s="8">
        <f t="shared" ca="1" si="1196"/>
        <v>9000</v>
      </c>
      <c r="J6961" s="8">
        <f t="shared" ca="1" si="1197"/>
        <v>177804.75187774692</v>
      </c>
      <c r="K6961" s="8">
        <f t="shared" si="1192"/>
        <v>90000</v>
      </c>
      <c r="L6961" s="17">
        <f t="shared" ca="1" si="1198"/>
        <v>87804.751877746923</v>
      </c>
    </row>
    <row r="6962" spans="1:12" x14ac:dyDescent="0.2">
      <c r="A6962" s="1">
        <v>6943</v>
      </c>
      <c r="B6962" s="15">
        <f t="shared" si="1193"/>
        <v>9000</v>
      </c>
      <c r="C6962" s="16">
        <f t="shared" ca="1" si="1194"/>
        <v>1</v>
      </c>
      <c r="D6962" s="16">
        <f t="shared" ca="1" si="1188"/>
        <v>12456.410194828954</v>
      </c>
      <c r="E6962" s="8">
        <f t="shared" ca="1" si="1189"/>
        <v>270000</v>
      </c>
      <c r="F6962" s="9">
        <f t="shared" ca="1" si="1190"/>
        <v>0</v>
      </c>
      <c r="G6962" s="12">
        <f t="shared" ca="1" si="1195"/>
        <v>0.86460425097308036</v>
      </c>
      <c r="H6962" s="16">
        <f t="shared" ca="1" si="1191"/>
        <v>1000</v>
      </c>
      <c r="I6962" s="8">
        <f t="shared" ca="1" si="1196"/>
        <v>0</v>
      </c>
      <c r="J6962" s="8">
        <f t="shared" ca="1" si="1197"/>
        <v>270000</v>
      </c>
      <c r="K6962" s="8">
        <f t="shared" si="1192"/>
        <v>90000</v>
      </c>
      <c r="L6962" s="17">
        <f t="shared" ca="1" si="1198"/>
        <v>180000</v>
      </c>
    </row>
    <row r="6963" spans="1:12" x14ac:dyDescent="0.2">
      <c r="A6963" s="1">
        <v>6944</v>
      </c>
      <c r="B6963" s="15">
        <f t="shared" si="1193"/>
        <v>9000</v>
      </c>
      <c r="C6963" s="16">
        <f t="shared" ca="1" si="1194"/>
        <v>0</v>
      </c>
      <c r="D6963" s="16">
        <f t="shared" ca="1" si="1188"/>
        <v>0</v>
      </c>
      <c r="E6963" s="8">
        <f t="shared" ca="1" si="1189"/>
        <v>0</v>
      </c>
      <c r="F6963" s="9">
        <f t="shared" ca="1" si="1190"/>
        <v>9000</v>
      </c>
      <c r="G6963" s="12">
        <f t="shared" ca="1" si="1195"/>
        <v>0.28517760654239288</v>
      </c>
      <c r="H6963" s="16">
        <f t="shared" ca="1" si="1191"/>
        <v>500</v>
      </c>
      <c r="I6963" s="8">
        <f t="shared" ca="1" si="1196"/>
        <v>6000</v>
      </c>
      <c r="J6963" s="8">
        <f t="shared" ca="1" si="1197"/>
        <v>6000</v>
      </c>
      <c r="K6963" s="8">
        <f t="shared" si="1192"/>
        <v>90000</v>
      </c>
      <c r="L6963" s="17">
        <f t="shared" ca="1" si="1198"/>
        <v>-84000</v>
      </c>
    </row>
    <row r="6964" spans="1:12" x14ac:dyDescent="0.2">
      <c r="A6964" s="1">
        <v>6945</v>
      </c>
      <c r="B6964" s="15">
        <f t="shared" si="1193"/>
        <v>9000</v>
      </c>
      <c r="C6964" s="16">
        <f t="shared" ca="1" si="1194"/>
        <v>1</v>
      </c>
      <c r="D6964" s="16">
        <f t="shared" ca="1" si="1188"/>
        <v>14600.170689354391</v>
      </c>
      <c r="E6964" s="8">
        <f t="shared" ca="1" si="1189"/>
        <v>270000</v>
      </c>
      <c r="F6964" s="9">
        <f t="shared" ca="1" si="1190"/>
        <v>0</v>
      </c>
      <c r="G6964" s="12">
        <f t="shared" ca="1" si="1195"/>
        <v>0.38043954618129239</v>
      </c>
      <c r="H6964" s="16">
        <f t="shared" ca="1" si="1191"/>
        <v>750</v>
      </c>
      <c r="I6964" s="8">
        <f t="shared" ca="1" si="1196"/>
        <v>0</v>
      </c>
      <c r="J6964" s="8">
        <f t="shared" ca="1" si="1197"/>
        <v>270000</v>
      </c>
      <c r="K6964" s="8">
        <f t="shared" si="1192"/>
        <v>90000</v>
      </c>
      <c r="L6964" s="17">
        <f t="shared" ca="1" si="1198"/>
        <v>180000</v>
      </c>
    </row>
    <row r="6965" spans="1:12" x14ac:dyDescent="0.2">
      <c r="A6965" s="1">
        <v>6946</v>
      </c>
      <c r="B6965" s="15">
        <f t="shared" si="1193"/>
        <v>9000</v>
      </c>
      <c r="C6965" s="16">
        <f t="shared" ca="1" si="1194"/>
        <v>1</v>
      </c>
      <c r="D6965" s="16">
        <f t="shared" ca="1" si="1188"/>
        <v>10919.090216629116</v>
      </c>
      <c r="E6965" s="8">
        <f t="shared" ca="1" si="1189"/>
        <v>270000</v>
      </c>
      <c r="F6965" s="9">
        <f t="shared" ca="1" si="1190"/>
        <v>0</v>
      </c>
      <c r="G6965" s="12">
        <f t="shared" ca="1" si="1195"/>
        <v>0.63433439248163626</v>
      </c>
      <c r="H6965" s="16">
        <f t="shared" ca="1" si="1191"/>
        <v>750</v>
      </c>
      <c r="I6965" s="8">
        <f t="shared" ca="1" si="1196"/>
        <v>0</v>
      </c>
      <c r="J6965" s="8">
        <f t="shared" ca="1" si="1197"/>
        <v>270000</v>
      </c>
      <c r="K6965" s="8">
        <f t="shared" si="1192"/>
        <v>90000</v>
      </c>
      <c r="L6965" s="17">
        <f t="shared" ca="1" si="1198"/>
        <v>180000</v>
      </c>
    </row>
    <row r="6966" spans="1:12" x14ac:dyDescent="0.2">
      <c r="A6966" s="1">
        <v>6947</v>
      </c>
      <c r="B6966" s="15">
        <f t="shared" si="1193"/>
        <v>9000</v>
      </c>
      <c r="C6966" s="16">
        <f t="shared" ca="1" si="1194"/>
        <v>1</v>
      </c>
      <c r="D6966" s="16">
        <f t="shared" ca="1" si="1188"/>
        <v>9144.3086493437659</v>
      </c>
      <c r="E6966" s="8">
        <f t="shared" ca="1" si="1189"/>
        <v>270000</v>
      </c>
      <c r="F6966" s="9">
        <f t="shared" ca="1" si="1190"/>
        <v>0</v>
      </c>
      <c r="G6966" s="12">
        <f t="shared" ca="1" si="1195"/>
        <v>0.9193479492081954</v>
      </c>
      <c r="H6966" s="16">
        <f t="shared" ca="1" si="1191"/>
        <v>1000</v>
      </c>
      <c r="I6966" s="8">
        <f t="shared" ca="1" si="1196"/>
        <v>0</v>
      </c>
      <c r="J6966" s="8">
        <f t="shared" ca="1" si="1197"/>
        <v>270000</v>
      </c>
      <c r="K6966" s="8">
        <f t="shared" si="1192"/>
        <v>90000</v>
      </c>
      <c r="L6966" s="17">
        <f t="shared" ca="1" si="1198"/>
        <v>180000</v>
      </c>
    </row>
    <row r="6967" spans="1:12" x14ac:dyDescent="0.2">
      <c r="A6967" s="1">
        <v>6948</v>
      </c>
      <c r="B6967" s="15">
        <f t="shared" si="1193"/>
        <v>9000</v>
      </c>
      <c r="C6967" s="16">
        <f t="shared" ca="1" si="1194"/>
        <v>0</v>
      </c>
      <c r="D6967" s="16">
        <f t="shared" ca="1" si="1188"/>
        <v>0</v>
      </c>
      <c r="E6967" s="8">
        <f t="shared" ca="1" si="1189"/>
        <v>0</v>
      </c>
      <c r="F6967" s="9">
        <f t="shared" ca="1" si="1190"/>
        <v>9000</v>
      </c>
      <c r="G6967" s="12">
        <f t="shared" ca="1" si="1195"/>
        <v>0.86987115525370362</v>
      </c>
      <c r="H6967" s="16">
        <f t="shared" ca="1" si="1191"/>
        <v>1000</v>
      </c>
      <c r="I6967" s="8">
        <f t="shared" ca="1" si="1196"/>
        <v>12000</v>
      </c>
      <c r="J6967" s="8">
        <f t="shared" ca="1" si="1197"/>
        <v>12000</v>
      </c>
      <c r="K6967" s="8">
        <f t="shared" si="1192"/>
        <v>90000</v>
      </c>
      <c r="L6967" s="17">
        <f t="shared" ca="1" si="1198"/>
        <v>-78000</v>
      </c>
    </row>
    <row r="6968" spans="1:12" x14ac:dyDescent="0.2">
      <c r="A6968" s="1">
        <v>6949</v>
      </c>
      <c r="B6968" s="15">
        <f t="shared" si="1193"/>
        <v>9000</v>
      </c>
      <c r="C6968" s="16">
        <f t="shared" ca="1" si="1194"/>
        <v>1</v>
      </c>
      <c r="D6968" s="16">
        <f t="shared" ca="1" si="1188"/>
        <v>6842.7414420738505</v>
      </c>
      <c r="E6968" s="8">
        <f t="shared" ca="1" si="1189"/>
        <v>205282.24326221552</v>
      </c>
      <c r="F6968" s="9">
        <f t="shared" ca="1" si="1190"/>
        <v>2157.2585579261495</v>
      </c>
      <c r="G6968" s="12">
        <f t="shared" ca="1" si="1195"/>
        <v>8.5138646285592756E-2</v>
      </c>
      <c r="H6968" s="16">
        <f t="shared" ca="1" si="1191"/>
        <v>500</v>
      </c>
      <c r="I6968" s="8">
        <f t="shared" ca="1" si="1196"/>
        <v>6000</v>
      </c>
      <c r="J6968" s="8">
        <f t="shared" ca="1" si="1197"/>
        <v>211282.24326221552</v>
      </c>
      <c r="K6968" s="8">
        <f t="shared" si="1192"/>
        <v>90000</v>
      </c>
      <c r="L6968" s="17">
        <f t="shared" ca="1" si="1198"/>
        <v>121282.24326221552</v>
      </c>
    </row>
    <row r="6969" spans="1:12" x14ac:dyDescent="0.2">
      <c r="A6969" s="1">
        <v>6950</v>
      </c>
      <c r="B6969" s="15">
        <f t="shared" si="1193"/>
        <v>9000</v>
      </c>
      <c r="C6969" s="16">
        <f t="shared" ca="1" si="1194"/>
        <v>1</v>
      </c>
      <c r="D6969" s="16">
        <f t="shared" ca="1" si="1188"/>
        <v>12311.93723308217</v>
      </c>
      <c r="E6969" s="8">
        <f t="shared" ca="1" si="1189"/>
        <v>270000</v>
      </c>
      <c r="F6969" s="9">
        <f t="shared" ca="1" si="1190"/>
        <v>0</v>
      </c>
      <c r="G6969" s="12">
        <f t="shared" ca="1" si="1195"/>
        <v>0.42935203521419918</v>
      </c>
      <c r="H6969" s="16">
        <f t="shared" ca="1" si="1191"/>
        <v>750</v>
      </c>
      <c r="I6969" s="8">
        <f t="shared" ca="1" si="1196"/>
        <v>0</v>
      </c>
      <c r="J6969" s="8">
        <f t="shared" ca="1" si="1197"/>
        <v>270000</v>
      </c>
      <c r="K6969" s="8">
        <f t="shared" si="1192"/>
        <v>90000</v>
      </c>
      <c r="L6969" s="17">
        <f t="shared" ca="1" si="1198"/>
        <v>180000</v>
      </c>
    </row>
    <row r="6970" spans="1:12" x14ac:dyDescent="0.2">
      <c r="A6970" s="1">
        <v>6951</v>
      </c>
      <c r="B6970" s="15">
        <f t="shared" si="1193"/>
        <v>9000</v>
      </c>
      <c r="C6970" s="16">
        <f t="shared" ca="1" si="1194"/>
        <v>1</v>
      </c>
      <c r="D6970" s="16">
        <f t="shared" ca="1" si="1188"/>
        <v>13671.783053125084</v>
      </c>
      <c r="E6970" s="8">
        <f t="shared" ca="1" si="1189"/>
        <v>270000</v>
      </c>
      <c r="F6970" s="9">
        <f t="shared" ca="1" si="1190"/>
        <v>0</v>
      </c>
      <c r="G6970" s="12">
        <f t="shared" ca="1" si="1195"/>
        <v>0.24929716214793896</v>
      </c>
      <c r="H6970" s="16">
        <f t="shared" ca="1" si="1191"/>
        <v>500</v>
      </c>
      <c r="I6970" s="8">
        <f t="shared" ca="1" si="1196"/>
        <v>0</v>
      </c>
      <c r="J6970" s="8">
        <f t="shared" ca="1" si="1197"/>
        <v>270000</v>
      </c>
      <c r="K6970" s="8">
        <f t="shared" si="1192"/>
        <v>90000</v>
      </c>
      <c r="L6970" s="17">
        <f t="shared" ca="1" si="1198"/>
        <v>180000</v>
      </c>
    </row>
    <row r="6971" spans="1:12" x14ac:dyDescent="0.2">
      <c r="A6971" s="1">
        <v>6952</v>
      </c>
      <c r="B6971" s="15">
        <f t="shared" si="1193"/>
        <v>9000</v>
      </c>
      <c r="C6971" s="16">
        <f t="shared" ca="1" si="1194"/>
        <v>1</v>
      </c>
      <c r="D6971" s="16">
        <f t="shared" ca="1" si="1188"/>
        <v>12280.769100607355</v>
      </c>
      <c r="E6971" s="8">
        <f t="shared" ca="1" si="1189"/>
        <v>270000</v>
      </c>
      <c r="F6971" s="9">
        <f t="shared" ca="1" si="1190"/>
        <v>0</v>
      </c>
      <c r="G6971" s="12">
        <f t="shared" ca="1" si="1195"/>
        <v>0.98670767784891289</v>
      </c>
      <c r="H6971" s="16">
        <f t="shared" ca="1" si="1191"/>
        <v>1000</v>
      </c>
      <c r="I6971" s="8">
        <f t="shared" ca="1" si="1196"/>
        <v>0</v>
      </c>
      <c r="J6971" s="8">
        <f t="shared" ca="1" si="1197"/>
        <v>270000</v>
      </c>
      <c r="K6971" s="8">
        <f t="shared" si="1192"/>
        <v>90000</v>
      </c>
      <c r="L6971" s="17">
        <f t="shared" ca="1" si="1198"/>
        <v>180000</v>
      </c>
    </row>
    <row r="6972" spans="1:12" x14ac:dyDescent="0.2">
      <c r="A6972" s="1">
        <v>6953</v>
      </c>
      <c r="B6972" s="15">
        <f t="shared" si="1193"/>
        <v>9000</v>
      </c>
      <c r="C6972" s="16">
        <f t="shared" ca="1" si="1194"/>
        <v>1</v>
      </c>
      <c r="D6972" s="16">
        <f t="shared" ca="1" si="1188"/>
        <v>14622.772420091629</v>
      </c>
      <c r="E6972" s="8">
        <f t="shared" ca="1" si="1189"/>
        <v>270000</v>
      </c>
      <c r="F6972" s="9">
        <f t="shared" ca="1" si="1190"/>
        <v>0</v>
      </c>
      <c r="G6972" s="12">
        <f t="shared" ca="1" si="1195"/>
        <v>0.90692886038653731</v>
      </c>
      <c r="H6972" s="16">
        <f t="shared" ca="1" si="1191"/>
        <v>1000</v>
      </c>
      <c r="I6972" s="8">
        <f t="shared" ca="1" si="1196"/>
        <v>0</v>
      </c>
      <c r="J6972" s="8">
        <f t="shared" ca="1" si="1197"/>
        <v>270000</v>
      </c>
      <c r="K6972" s="8">
        <f t="shared" si="1192"/>
        <v>90000</v>
      </c>
      <c r="L6972" s="17">
        <f t="shared" ca="1" si="1198"/>
        <v>180000</v>
      </c>
    </row>
    <row r="6973" spans="1:12" x14ac:dyDescent="0.2">
      <c r="A6973" s="1">
        <v>6954</v>
      </c>
      <c r="B6973" s="15">
        <f t="shared" si="1193"/>
        <v>9000</v>
      </c>
      <c r="C6973" s="16">
        <f t="shared" ca="1" si="1194"/>
        <v>1</v>
      </c>
      <c r="D6973" s="16">
        <f t="shared" ca="1" si="1188"/>
        <v>6752.9164465784979</v>
      </c>
      <c r="E6973" s="8">
        <f t="shared" ca="1" si="1189"/>
        <v>202587.49339735493</v>
      </c>
      <c r="F6973" s="9">
        <f t="shared" ca="1" si="1190"/>
        <v>2247.0835534215021</v>
      </c>
      <c r="G6973" s="12">
        <f t="shared" ca="1" si="1195"/>
        <v>0.36937432782787138</v>
      </c>
      <c r="H6973" s="16">
        <f t="shared" ca="1" si="1191"/>
        <v>750</v>
      </c>
      <c r="I6973" s="8">
        <f t="shared" ca="1" si="1196"/>
        <v>9000</v>
      </c>
      <c r="J6973" s="8">
        <f t="shared" ca="1" si="1197"/>
        <v>211587.49339735493</v>
      </c>
      <c r="K6973" s="8">
        <f t="shared" si="1192"/>
        <v>90000</v>
      </c>
      <c r="L6973" s="17">
        <f t="shared" ca="1" si="1198"/>
        <v>121587.49339735493</v>
      </c>
    </row>
    <row r="6974" spans="1:12" x14ac:dyDescent="0.2">
      <c r="A6974" s="1">
        <v>6955</v>
      </c>
      <c r="B6974" s="15">
        <f t="shared" si="1193"/>
        <v>9000</v>
      </c>
      <c r="C6974" s="16">
        <f t="shared" ca="1" si="1194"/>
        <v>1</v>
      </c>
      <c r="D6974" s="16">
        <f t="shared" ca="1" si="1188"/>
        <v>11424.315946339733</v>
      </c>
      <c r="E6974" s="8">
        <f t="shared" ca="1" si="1189"/>
        <v>270000</v>
      </c>
      <c r="F6974" s="9">
        <f t="shared" ca="1" si="1190"/>
        <v>0</v>
      </c>
      <c r="G6974" s="12">
        <f t="shared" ca="1" si="1195"/>
        <v>0.55560174877895074</v>
      </c>
      <c r="H6974" s="16">
        <f t="shared" ca="1" si="1191"/>
        <v>750</v>
      </c>
      <c r="I6974" s="8">
        <f t="shared" ca="1" si="1196"/>
        <v>0</v>
      </c>
      <c r="J6974" s="8">
        <f t="shared" ca="1" si="1197"/>
        <v>270000</v>
      </c>
      <c r="K6974" s="8">
        <f t="shared" si="1192"/>
        <v>90000</v>
      </c>
      <c r="L6974" s="17">
        <f t="shared" ca="1" si="1198"/>
        <v>180000</v>
      </c>
    </row>
    <row r="6975" spans="1:12" x14ac:dyDescent="0.2">
      <c r="A6975" s="1">
        <v>6956</v>
      </c>
      <c r="B6975" s="15">
        <f t="shared" si="1193"/>
        <v>9000</v>
      </c>
      <c r="C6975" s="16">
        <f t="shared" ca="1" si="1194"/>
        <v>0</v>
      </c>
      <c r="D6975" s="16">
        <f t="shared" ca="1" si="1188"/>
        <v>0</v>
      </c>
      <c r="E6975" s="8">
        <f t="shared" ca="1" si="1189"/>
        <v>0</v>
      </c>
      <c r="F6975" s="9">
        <f t="shared" ca="1" si="1190"/>
        <v>9000</v>
      </c>
      <c r="G6975" s="12">
        <f t="shared" ca="1" si="1195"/>
        <v>0.56864590680170701</v>
      </c>
      <c r="H6975" s="16">
        <f t="shared" ca="1" si="1191"/>
        <v>750</v>
      </c>
      <c r="I6975" s="8">
        <f t="shared" ca="1" si="1196"/>
        <v>9000</v>
      </c>
      <c r="J6975" s="8">
        <f t="shared" ca="1" si="1197"/>
        <v>9000</v>
      </c>
      <c r="K6975" s="8">
        <f t="shared" si="1192"/>
        <v>90000</v>
      </c>
      <c r="L6975" s="17">
        <f t="shared" ca="1" si="1198"/>
        <v>-81000</v>
      </c>
    </row>
    <row r="6976" spans="1:12" x14ac:dyDescent="0.2">
      <c r="A6976" s="1">
        <v>6957</v>
      </c>
      <c r="B6976" s="15">
        <f t="shared" si="1193"/>
        <v>9000</v>
      </c>
      <c r="C6976" s="16">
        <f t="shared" ca="1" si="1194"/>
        <v>1</v>
      </c>
      <c r="D6976" s="16">
        <f t="shared" ca="1" si="1188"/>
        <v>5931.9304421832785</v>
      </c>
      <c r="E6976" s="8">
        <f t="shared" ca="1" si="1189"/>
        <v>177957.91326549836</v>
      </c>
      <c r="F6976" s="9">
        <f t="shared" ca="1" si="1190"/>
        <v>3068.0695578167215</v>
      </c>
      <c r="G6976" s="12">
        <f t="shared" ca="1" si="1195"/>
        <v>0.66435174111743078</v>
      </c>
      <c r="H6976" s="16">
        <f t="shared" ca="1" si="1191"/>
        <v>750</v>
      </c>
      <c r="I6976" s="8">
        <f t="shared" ca="1" si="1196"/>
        <v>9000</v>
      </c>
      <c r="J6976" s="8">
        <f t="shared" ca="1" si="1197"/>
        <v>186957.91326549836</v>
      </c>
      <c r="K6976" s="8">
        <f t="shared" si="1192"/>
        <v>90000</v>
      </c>
      <c r="L6976" s="17">
        <f t="shared" ca="1" si="1198"/>
        <v>96957.913265498355</v>
      </c>
    </row>
    <row r="6977" spans="1:12" x14ac:dyDescent="0.2">
      <c r="A6977" s="1">
        <v>6958</v>
      </c>
      <c r="B6977" s="15">
        <f t="shared" si="1193"/>
        <v>9000</v>
      </c>
      <c r="C6977" s="16">
        <f t="shared" ca="1" si="1194"/>
        <v>0</v>
      </c>
      <c r="D6977" s="16">
        <f t="shared" ca="1" si="1188"/>
        <v>0</v>
      </c>
      <c r="E6977" s="8">
        <f t="shared" ca="1" si="1189"/>
        <v>0</v>
      </c>
      <c r="F6977" s="9">
        <f t="shared" ca="1" si="1190"/>
        <v>9000</v>
      </c>
      <c r="G6977" s="12">
        <f t="shared" ca="1" si="1195"/>
        <v>0.40962934570979959</v>
      </c>
      <c r="H6977" s="16">
        <f t="shared" ca="1" si="1191"/>
        <v>750</v>
      </c>
      <c r="I6977" s="8">
        <f t="shared" ca="1" si="1196"/>
        <v>9000</v>
      </c>
      <c r="J6977" s="8">
        <f t="shared" ca="1" si="1197"/>
        <v>9000</v>
      </c>
      <c r="K6977" s="8">
        <f t="shared" si="1192"/>
        <v>90000</v>
      </c>
      <c r="L6977" s="17">
        <f t="shared" ca="1" si="1198"/>
        <v>-81000</v>
      </c>
    </row>
    <row r="6978" spans="1:12" x14ac:dyDescent="0.2">
      <c r="A6978" s="1">
        <v>6959</v>
      </c>
      <c r="B6978" s="15">
        <f t="shared" si="1193"/>
        <v>9000</v>
      </c>
      <c r="C6978" s="16">
        <f t="shared" ca="1" si="1194"/>
        <v>0</v>
      </c>
      <c r="D6978" s="16">
        <f t="shared" ca="1" si="1188"/>
        <v>0</v>
      </c>
      <c r="E6978" s="8">
        <f t="shared" ca="1" si="1189"/>
        <v>0</v>
      </c>
      <c r="F6978" s="9">
        <f t="shared" ca="1" si="1190"/>
        <v>9000</v>
      </c>
      <c r="G6978" s="12">
        <f t="shared" ca="1" si="1195"/>
        <v>0.36695088804550791</v>
      </c>
      <c r="H6978" s="16">
        <f t="shared" ca="1" si="1191"/>
        <v>750</v>
      </c>
      <c r="I6978" s="8">
        <f t="shared" ca="1" si="1196"/>
        <v>9000</v>
      </c>
      <c r="J6978" s="8">
        <f t="shared" ca="1" si="1197"/>
        <v>9000</v>
      </c>
      <c r="K6978" s="8">
        <f t="shared" si="1192"/>
        <v>90000</v>
      </c>
      <c r="L6978" s="17">
        <f t="shared" ca="1" si="1198"/>
        <v>-81000</v>
      </c>
    </row>
    <row r="6979" spans="1:12" x14ac:dyDescent="0.2">
      <c r="A6979" s="1">
        <v>6960</v>
      </c>
      <c r="B6979" s="15">
        <f t="shared" si="1193"/>
        <v>9000</v>
      </c>
      <c r="C6979" s="16">
        <f t="shared" ca="1" si="1194"/>
        <v>0</v>
      </c>
      <c r="D6979" s="16">
        <f t="shared" ca="1" si="1188"/>
        <v>0</v>
      </c>
      <c r="E6979" s="8">
        <f t="shared" ca="1" si="1189"/>
        <v>0</v>
      </c>
      <c r="F6979" s="9">
        <f t="shared" ca="1" si="1190"/>
        <v>9000</v>
      </c>
      <c r="G6979" s="12">
        <f t="shared" ca="1" si="1195"/>
        <v>0.6814541031325112</v>
      </c>
      <c r="H6979" s="16">
        <f t="shared" ca="1" si="1191"/>
        <v>750</v>
      </c>
      <c r="I6979" s="8">
        <f t="shared" ca="1" si="1196"/>
        <v>9000</v>
      </c>
      <c r="J6979" s="8">
        <f t="shared" ca="1" si="1197"/>
        <v>9000</v>
      </c>
      <c r="K6979" s="8">
        <f t="shared" si="1192"/>
        <v>90000</v>
      </c>
      <c r="L6979" s="17">
        <f t="shared" ca="1" si="1198"/>
        <v>-81000</v>
      </c>
    </row>
    <row r="6980" spans="1:12" x14ac:dyDescent="0.2">
      <c r="A6980" s="1">
        <v>6961</v>
      </c>
      <c r="B6980" s="15">
        <f t="shared" si="1193"/>
        <v>9000</v>
      </c>
      <c r="C6980" s="16">
        <f t="shared" ca="1" si="1194"/>
        <v>0</v>
      </c>
      <c r="D6980" s="16">
        <f t="shared" ca="1" si="1188"/>
        <v>0</v>
      </c>
      <c r="E6980" s="8">
        <f t="shared" ca="1" si="1189"/>
        <v>0</v>
      </c>
      <c r="F6980" s="9">
        <f t="shared" ca="1" si="1190"/>
        <v>9000</v>
      </c>
      <c r="G6980" s="12">
        <f t="shared" ca="1" si="1195"/>
        <v>0.86189622329400273</v>
      </c>
      <c r="H6980" s="16">
        <f t="shared" ca="1" si="1191"/>
        <v>1000</v>
      </c>
      <c r="I6980" s="8">
        <f t="shared" ca="1" si="1196"/>
        <v>12000</v>
      </c>
      <c r="J6980" s="8">
        <f t="shared" ca="1" si="1197"/>
        <v>12000</v>
      </c>
      <c r="K6980" s="8">
        <f t="shared" si="1192"/>
        <v>90000</v>
      </c>
      <c r="L6980" s="17">
        <f t="shared" ca="1" si="1198"/>
        <v>-78000</v>
      </c>
    </row>
    <row r="6981" spans="1:12" x14ac:dyDescent="0.2">
      <c r="A6981" s="1">
        <v>6962</v>
      </c>
      <c r="B6981" s="15">
        <f t="shared" si="1193"/>
        <v>9000</v>
      </c>
      <c r="C6981" s="16">
        <f t="shared" ca="1" si="1194"/>
        <v>1</v>
      </c>
      <c r="D6981" s="16">
        <f t="shared" ca="1" si="1188"/>
        <v>6647.1502260680645</v>
      </c>
      <c r="E6981" s="8">
        <f t="shared" ca="1" si="1189"/>
        <v>199414.50678204192</v>
      </c>
      <c r="F6981" s="9">
        <f t="shared" ca="1" si="1190"/>
        <v>2352.8497739319355</v>
      </c>
      <c r="G6981" s="12">
        <f t="shared" ca="1" si="1195"/>
        <v>0.99345852444234972</v>
      </c>
      <c r="H6981" s="16">
        <f t="shared" ca="1" si="1191"/>
        <v>1000</v>
      </c>
      <c r="I6981" s="8">
        <f t="shared" ca="1" si="1196"/>
        <v>12000</v>
      </c>
      <c r="J6981" s="8">
        <f t="shared" ca="1" si="1197"/>
        <v>211414.50678204192</v>
      </c>
      <c r="K6981" s="8">
        <f t="shared" si="1192"/>
        <v>90000</v>
      </c>
      <c r="L6981" s="17">
        <f t="shared" ca="1" si="1198"/>
        <v>121414.50678204192</v>
      </c>
    </row>
    <row r="6982" spans="1:12" x14ac:dyDescent="0.2">
      <c r="A6982" s="1">
        <v>6963</v>
      </c>
      <c r="B6982" s="15">
        <f t="shared" si="1193"/>
        <v>9000</v>
      </c>
      <c r="C6982" s="16">
        <f t="shared" ca="1" si="1194"/>
        <v>0</v>
      </c>
      <c r="D6982" s="16">
        <f t="shared" ca="1" si="1188"/>
        <v>0</v>
      </c>
      <c r="E6982" s="8">
        <f t="shared" ca="1" si="1189"/>
        <v>0</v>
      </c>
      <c r="F6982" s="9">
        <f t="shared" ca="1" si="1190"/>
        <v>9000</v>
      </c>
      <c r="G6982" s="12">
        <f t="shared" ca="1" si="1195"/>
        <v>0.49273431916524191</v>
      </c>
      <c r="H6982" s="16">
        <f t="shared" ca="1" si="1191"/>
        <v>750</v>
      </c>
      <c r="I6982" s="8">
        <f t="shared" ca="1" si="1196"/>
        <v>9000</v>
      </c>
      <c r="J6982" s="8">
        <f t="shared" ca="1" si="1197"/>
        <v>9000</v>
      </c>
      <c r="K6982" s="8">
        <f t="shared" si="1192"/>
        <v>90000</v>
      </c>
      <c r="L6982" s="17">
        <f t="shared" ca="1" si="1198"/>
        <v>-81000</v>
      </c>
    </row>
    <row r="6983" spans="1:12" x14ac:dyDescent="0.2">
      <c r="A6983" s="1">
        <v>6964</v>
      </c>
      <c r="B6983" s="15">
        <f t="shared" si="1193"/>
        <v>9000</v>
      </c>
      <c r="C6983" s="16">
        <f t="shared" ca="1" si="1194"/>
        <v>0</v>
      </c>
      <c r="D6983" s="16">
        <f t="shared" ca="1" si="1188"/>
        <v>0</v>
      </c>
      <c r="E6983" s="8">
        <f t="shared" ca="1" si="1189"/>
        <v>0</v>
      </c>
      <c r="F6983" s="9">
        <f t="shared" ca="1" si="1190"/>
        <v>9000</v>
      </c>
      <c r="G6983" s="12">
        <f t="shared" ca="1" si="1195"/>
        <v>0.205143249235886</v>
      </c>
      <c r="H6983" s="16">
        <f t="shared" ca="1" si="1191"/>
        <v>500</v>
      </c>
      <c r="I6983" s="8">
        <f t="shared" ca="1" si="1196"/>
        <v>6000</v>
      </c>
      <c r="J6983" s="8">
        <f t="shared" ca="1" si="1197"/>
        <v>6000</v>
      </c>
      <c r="K6983" s="8">
        <f t="shared" si="1192"/>
        <v>90000</v>
      </c>
      <c r="L6983" s="17">
        <f t="shared" ca="1" si="1198"/>
        <v>-84000</v>
      </c>
    </row>
    <row r="6984" spans="1:12" x14ac:dyDescent="0.2">
      <c r="A6984" s="1">
        <v>6965</v>
      </c>
      <c r="B6984" s="15">
        <f t="shared" si="1193"/>
        <v>9000</v>
      </c>
      <c r="C6984" s="16">
        <f t="shared" ca="1" si="1194"/>
        <v>0</v>
      </c>
      <c r="D6984" s="16">
        <f t="shared" ca="1" si="1188"/>
        <v>0</v>
      </c>
      <c r="E6984" s="8">
        <f t="shared" ca="1" si="1189"/>
        <v>0</v>
      </c>
      <c r="F6984" s="9">
        <f t="shared" ca="1" si="1190"/>
        <v>9000</v>
      </c>
      <c r="G6984" s="12">
        <f t="shared" ca="1" si="1195"/>
        <v>3.8450292637830508E-3</v>
      </c>
      <c r="H6984" s="16">
        <f t="shared" ca="1" si="1191"/>
        <v>500</v>
      </c>
      <c r="I6984" s="8">
        <f t="shared" ca="1" si="1196"/>
        <v>6000</v>
      </c>
      <c r="J6984" s="8">
        <f t="shared" ca="1" si="1197"/>
        <v>6000</v>
      </c>
      <c r="K6984" s="8">
        <f t="shared" si="1192"/>
        <v>90000</v>
      </c>
      <c r="L6984" s="17">
        <f t="shared" ca="1" si="1198"/>
        <v>-84000</v>
      </c>
    </row>
    <row r="6985" spans="1:12" x14ac:dyDescent="0.2">
      <c r="A6985" s="1">
        <v>6966</v>
      </c>
      <c r="B6985" s="15">
        <f t="shared" si="1193"/>
        <v>9000</v>
      </c>
      <c r="C6985" s="16">
        <f t="shared" ca="1" si="1194"/>
        <v>0</v>
      </c>
      <c r="D6985" s="16">
        <f t="shared" ca="1" si="1188"/>
        <v>0</v>
      </c>
      <c r="E6985" s="8">
        <f t="shared" ca="1" si="1189"/>
        <v>0</v>
      </c>
      <c r="F6985" s="9">
        <f t="shared" ca="1" si="1190"/>
        <v>9000</v>
      </c>
      <c r="G6985" s="12">
        <f t="shared" ca="1" si="1195"/>
        <v>0.83231535235824794</v>
      </c>
      <c r="H6985" s="16">
        <f t="shared" ca="1" si="1191"/>
        <v>1000</v>
      </c>
      <c r="I6985" s="8">
        <f t="shared" ca="1" si="1196"/>
        <v>12000</v>
      </c>
      <c r="J6985" s="8">
        <f t="shared" ca="1" si="1197"/>
        <v>12000</v>
      </c>
      <c r="K6985" s="8">
        <f t="shared" si="1192"/>
        <v>90000</v>
      </c>
      <c r="L6985" s="17">
        <f t="shared" ca="1" si="1198"/>
        <v>-78000</v>
      </c>
    </row>
    <row r="6986" spans="1:12" x14ac:dyDescent="0.2">
      <c r="A6986" s="1">
        <v>6967</v>
      </c>
      <c r="B6986" s="15">
        <f t="shared" si="1193"/>
        <v>9000</v>
      </c>
      <c r="C6986" s="16">
        <f t="shared" ca="1" si="1194"/>
        <v>1</v>
      </c>
      <c r="D6986" s="16">
        <f t="shared" ca="1" si="1188"/>
        <v>9606.5997671179466</v>
      </c>
      <c r="E6986" s="8">
        <f t="shared" ca="1" si="1189"/>
        <v>270000</v>
      </c>
      <c r="F6986" s="9">
        <f t="shared" ca="1" si="1190"/>
        <v>0</v>
      </c>
      <c r="G6986" s="12">
        <f t="shared" ca="1" si="1195"/>
        <v>0.26947054992997022</v>
      </c>
      <c r="H6986" s="16">
        <f t="shared" ca="1" si="1191"/>
        <v>500</v>
      </c>
      <c r="I6986" s="8">
        <f t="shared" ca="1" si="1196"/>
        <v>0</v>
      </c>
      <c r="J6986" s="8">
        <f t="shared" ca="1" si="1197"/>
        <v>270000</v>
      </c>
      <c r="K6986" s="8">
        <f t="shared" si="1192"/>
        <v>90000</v>
      </c>
      <c r="L6986" s="17">
        <f t="shared" ca="1" si="1198"/>
        <v>180000</v>
      </c>
    </row>
    <row r="6987" spans="1:12" x14ac:dyDescent="0.2">
      <c r="A6987" s="1">
        <v>6968</v>
      </c>
      <c r="B6987" s="15">
        <f t="shared" si="1193"/>
        <v>9000</v>
      </c>
      <c r="C6987" s="16">
        <f t="shared" ca="1" si="1194"/>
        <v>0</v>
      </c>
      <c r="D6987" s="16">
        <f t="shared" ca="1" si="1188"/>
        <v>0</v>
      </c>
      <c r="E6987" s="8">
        <f t="shared" ca="1" si="1189"/>
        <v>0</v>
      </c>
      <c r="F6987" s="9">
        <f t="shared" ca="1" si="1190"/>
        <v>9000</v>
      </c>
      <c r="G6987" s="12">
        <f t="shared" ca="1" si="1195"/>
        <v>0.73167623651619529</v>
      </c>
      <c r="H6987" s="16">
        <f t="shared" ca="1" si="1191"/>
        <v>1000</v>
      </c>
      <c r="I6987" s="8">
        <f t="shared" ca="1" si="1196"/>
        <v>12000</v>
      </c>
      <c r="J6987" s="8">
        <f t="shared" ca="1" si="1197"/>
        <v>12000</v>
      </c>
      <c r="K6987" s="8">
        <f t="shared" si="1192"/>
        <v>90000</v>
      </c>
      <c r="L6987" s="17">
        <f t="shared" ca="1" si="1198"/>
        <v>-78000</v>
      </c>
    </row>
    <row r="6988" spans="1:12" x14ac:dyDescent="0.2">
      <c r="A6988" s="1">
        <v>6969</v>
      </c>
      <c r="B6988" s="15">
        <f t="shared" si="1193"/>
        <v>9000</v>
      </c>
      <c r="C6988" s="16">
        <f t="shared" ca="1" si="1194"/>
        <v>0</v>
      </c>
      <c r="D6988" s="16">
        <f t="shared" ca="1" si="1188"/>
        <v>0</v>
      </c>
      <c r="E6988" s="8">
        <f t="shared" ca="1" si="1189"/>
        <v>0</v>
      </c>
      <c r="F6988" s="9">
        <f t="shared" ca="1" si="1190"/>
        <v>9000</v>
      </c>
      <c r="G6988" s="12">
        <f t="shared" ca="1" si="1195"/>
        <v>0.83092601597164406</v>
      </c>
      <c r="H6988" s="16">
        <f t="shared" ca="1" si="1191"/>
        <v>1000</v>
      </c>
      <c r="I6988" s="8">
        <f t="shared" ca="1" si="1196"/>
        <v>12000</v>
      </c>
      <c r="J6988" s="8">
        <f t="shared" ca="1" si="1197"/>
        <v>12000</v>
      </c>
      <c r="K6988" s="8">
        <f t="shared" si="1192"/>
        <v>90000</v>
      </c>
      <c r="L6988" s="17">
        <f t="shared" ca="1" si="1198"/>
        <v>-78000</v>
      </c>
    </row>
    <row r="6989" spans="1:12" x14ac:dyDescent="0.2">
      <c r="A6989" s="1">
        <v>6970</v>
      </c>
      <c r="B6989" s="15">
        <f t="shared" si="1193"/>
        <v>9000</v>
      </c>
      <c r="C6989" s="16">
        <f t="shared" ca="1" si="1194"/>
        <v>0</v>
      </c>
      <c r="D6989" s="16">
        <f t="shared" ca="1" si="1188"/>
        <v>0</v>
      </c>
      <c r="E6989" s="8">
        <f t="shared" ca="1" si="1189"/>
        <v>0</v>
      </c>
      <c r="F6989" s="9">
        <f t="shared" ca="1" si="1190"/>
        <v>9000</v>
      </c>
      <c r="G6989" s="12">
        <f t="shared" ca="1" si="1195"/>
        <v>0.91848739213893404</v>
      </c>
      <c r="H6989" s="16">
        <f t="shared" ca="1" si="1191"/>
        <v>1000</v>
      </c>
      <c r="I6989" s="8">
        <f t="shared" ca="1" si="1196"/>
        <v>12000</v>
      </c>
      <c r="J6989" s="8">
        <f t="shared" ca="1" si="1197"/>
        <v>12000</v>
      </c>
      <c r="K6989" s="8">
        <f t="shared" si="1192"/>
        <v>90000</v>
      </c>
      <c r="L6989" s="17">
        <f t="shared" ca="1" si="1198"/>
        <v>-78000</v>
      </c>
    </row>
    <row r="6990" spans="1:12" x14ac:dyDescent="0.2">
      <c r="A6990" s="1">
        <v>6971</v>
      </c>
      <c r="B6990" s="15">
        <f t="shared" si="1193"/>
        <v>9000</v>
      </c>
      <c r="C6990" s="16">
        <f t="shared" ca="1" si="1194"/>
        <v>0</v>
      </c>
      <c r="D6990" s="16">
        <f t="shared" ca="1" si="1188"/>
        <v>0</v>
      </c>
      <c r="E6990" s="8">
        <f t="shared" ca="1" si="1189"/>
        <v>0</v>
      </c>
      <c r="F6990" s="9">
        <f t="shared" ca="1" si="1190"/>
        <v>9000</v>
      </c>
      <c r="G6990" s="12">
        <f t="shared" ca="1" si="1195"/>
        <v>0.39680825509140094</v>
      </c>
      <c r="H6990" s="16">
        <f t="shared" ca="1" si="1191"/>
        <v>750</v>
      </c>
      <c r="I6990" s="8">
        <f t="shared" ca="1" si="1196"/>
        <v>9000</v>
      </c>
      <c r="J6990" s="8">
        <f t="shared" ca="1" si="1197"/>
        <v>9000</v>
      </c>
      <c r="K6990" s="8">
        <f t="shared" si="1192"/>
        <v>90000</v>
      </c>
      <c r="L6990" s="17">
        <f t="shared" ca="1" si="1198"/>
        <v>-81000</v>
      </c>
    </row>
    <row r="6991" spans="1:12" x14ac:dyDescent="0.2">
      <c r="A6991" s="1">
        <v>6972</v>
      </c>
      <c r="B6991" s="15">
        <f t="shared" si="1193"/>
        <v>9000</v>
      </c>
      <c r="C6991" s="16">
        <f t="shared" ca="1" si="1194"/>
        <v>0</v>
      </c>
      <c r="D6991" s="16">
        <f t="shared" ca="1" si="1188"/>
        <v>0</v>
      </c>
      <c r="E6991" s="8">
        <f t="shared" ca="1" si="1189"/>
        <v>0</v>
      </c>
      <c r="F6991" s="9">
        <f t="shared" ca="1" si="1190"/>
        <v>9000</v>
      </c>
      <c r="G6991" s="12">
        <f t="shared" ca="1" si="1195"/>
        <v>0.58464836951263022</v>
      </c>
      <c r="H6991" s="16">
        <f t="shared" ca="1" si="1191"/>
        <v>750</v>
      </c>
      <c r="I6991" s="8">
        <f t="shared" ca="1" si="1196"/>
        <v>9000</v>
      </c>
      <c r="J6991" s="8">
        <f t="shared" ca="1" si="1197"/>
        <v>9000</v>
      </c>
      <c r="K6991" s="8">
        <f t="shared" si="1192"/>
        <v>90000</v>
      </c>
      <c r="L6991" s="17">
        <f t="shared" ca="1" si="1198"/>
        <v>-81000</v>
      </c>
    </row>
    <row r="6992" spans="1:12" x14ac:dyDescent="0.2">
      <c r="A6992" s="1">
        <v>6973</v>
      </c>
      <c r="B6992" s="15">
        <f t="shared" si="1193"/>
        <v>9000</v>
      </c>
      <c r="C6992" s="16">
        <f t="shared" ca="1" si="1194"/>
        <v>0</v>
      </c>
      <c r="D6992" s="16">
        <f t="shared" ca="1" si="1188"/>
        <v>0</v>
      </c>
      <c r="E6992" s="8">
        <f t="shared" ca="1" si="1189"/>
        <v>0</v>
      </c>
      <c r="F6992" s="9">
        <f t="shared" ca="1" si="1190"/>
        <v>9000</v>
      </c>
      <c r="G6992" s="12">
        <f t="shared" ca="1" si="1195"/>
        <v>0.45700770706751059</v>
      </c>
      <c r="H6992" s="16">
        <f t="shared" ca="1" si="1191"/>
        <v>750</v>
      </c>
      <c r="I6992" s="8">
        <f t="shared" ca="1" si="1196"/>
        <v>9000</v>
      </c>
      <c r="J6992" s="8">
        <f t="shared" ca="1" si="1197"/>
        <v>9000</v>
      </c>
      <c r="K6992" s="8">
        <f t="shared" si="1192"/>
        <v>90000</v>
      </c>
      <c r="L6992" s="17">
        <f t="shared" ca="1" si="1198"/>
        <v>-81000</v>
      </c>
    </row>
    <row r="6993" spans="1:12" x14ac:dyDescent="0.2">
      <c r="A6993" s="1">
        <v>6974</v>
      </c>
      <c r="B6993" s="15">
        <f t="shared" si="1193"/>
        <v>9000</v>
      </c>
      <c r="C6993" s="16">
        <f t="shared" ca="1" si="1194"/>
        <v>1</v>
      </c>
      <c r="D6993" s="16">
        <f t="shared" ca="1" si="1188"/>
        <v>13391.53280422028</v>
      </c>
      <c r="E6993" s="8">
        <f t="shared" ca="1" si="1189"/>
        <v>270000</v>
      </c>
      <c r="F6993" s="9">
        <f t="shared" ca="1" si="1190"/>
        <v>0</v>
      </c>
      <c r="G6993" s="12">
        <f t="shared" ca="1" si="1195"/>
        <v>0.53012746253487841</v>
      </c>
      <c r="H6993" s="16">
        <f t="shared" ca="1" si="1191"/>
        <v>750</v>
      </c>
      <c r="I6993" s="8">
        <f t="shared" ca="1" si="1196"/>
        <v>0</v>
      </c>
      <c r="J6993" s="8">
        <f t="shared" ca="1" si="1197"/>
        <v>270000</v>
      </c>
      <c r="K6993" s="8">
        <f t="shared" si="1192"/>
        <v>90000</v>
      </c>
      <c r="L6993" s="17">
        <f t="shared" ca="1" si="1198"/>
        <v>180000</v>
      </c>
    </row>
    <row r="6994" spans="1:12" x14ac:dyDescent="0.2">
      <c r="A6994" s="1">
        <v>6975</v>
      </c>
      <c r="B6994" s="15">
        <f t="shared" si="1193"/>
        <v>9000</v>
      </c>
      <c r="C6994" s="16">
        <f t="shared" ca="1" si="1194"/>
        <v>1</v>
      </c>
      <c r="D6994" s="16">
        <f t="shared" ca="1" si="1188"/>
        <v>10825.755868795562</v>
      </c>
      <c r="E6994" s="8">
        <f t="shared" ca="1" si="1189"/>
        <v>270000</v>
      </c>
      <c r="F6994" s="9">
        <f t="shared" ca="1" si="1190"/>
        <v>0</v>
      </c>
      <c r="G6994" s="12">
        <f t="shared" ca="1" si="1195"/>
        <v>0.80274223847749782</v>
      </c>
      <c r="H6994" s="16">
        <f t="shared" ca="1" si="1191"/>
        <v>1000</v>
      </c>
      <c r="I6994" s="8">
        <f t="shared" ca="1" si="1196"/>
        <v>0</v>
      </c>
      <c r="J6994" s="8">
        <f t="shared" ca="1" si="1197"/>
        <v>270000</v>
      </c>
      <c r="K6994" s="8">
        <f t="shared" si="1192"/>
        <v>90000</v>
      </c>
      <c r="L6994" s="17">
        <f t="shared" ca="1" si="1198"/>
        <v>180000</v>
      </c>
    </row>
    <row r="6995" spans="1:12" x14ac:dyDescent="0.2">
      <c r="A6995" s="1">
        <v>6976</v>
      </c>
      <c r="B6995" s="15">
        <f t="shared" si="1193"/>
        <v>9000</v>
      </c>
      <c r="C6995" s="16">
        <f t="shared" ca="1" si="1194"/>
        <v>0</v>
      </c>
      <c r="D6995" s="16">
        <f t="shared" ca="1" si="1188"/>
        <v>0</v>
      </c>
      <c r="E6995" s="8">
        <f t="shared" ca="1" si="1189"/>
        <v>0</v>
      </c>
      <c r="F6995" s="9">
        <f t="shared" ca="1" si="1190"/>
        <v>9000</v>
      </c>
      <c r="G6995" s="12">
        <f t="shared" ca="1" si="1195"/>
        <v>0.51744160215139134</v>
      </c>
      <c r="H6995" s="16">
        <f t="shared" ca="1" si="1191"/>
        <v>750</v>
      </c>
      <c r="I6995" s="8">
        <f t="shared" ca="1" si="1196"/>
        <v>9000</v>
      </c>
      <c r="J6995" s="8">
        <f t="shared" ca="1" si="1197"/>
        <v>9000</v>
      </c>
      <c r="K6995" s="8">
        <f t="shared" si="1192"/>
        <v>90000</v>
      </c>
      <c r="L6995" s="17">
        <f t="shared" ca="1" si="1198"/>
        <v>-81000</v>
      </c>
    </row>
    <row r="6996" spans="1:12" x14ac:dyDescent="0.2">
      <c r="A6996" s="1">
        <v>6977</v>
      </c>
      <c r="B6996" s="15">
        <f t="shared" si="1193"/>
        <v>9000</v>
      </c>
      <c r="C6996" s="16">
        <f t="shared" ca="1" si="1194"/>
        <v>1</v>
      </c>
      <c r="D6996" s="16">
        <f t="shared" ref="D6996:D7059" ca="1" si="1199">(RAND()*($B$6-$B$5)+$B$5)*C6996</f>
        <v>11498.080114003737</v>
      </c>
      <c r="E6996" s="8">
        <f t="shared" ref="E6996:E7059" ca="1" si="1200">MIN(B6996,D6996)*$B$2</f>
        <v>270000</v>
      </c>
      <c r="F6996" s="9">
        <f t="shared" ref="F6996:F7059" ca="1" si="1201">MAX(0,B6996-D6996)</f>
        <v>0</v>
      </c>
      <c r="G6996" s="12">
        <f t="shared" ca="1" si="1195"/>
        <v>0.86511529360869166</v>
      </c>
      <c r="H6996" s="16">
        <f t="shared" ref="H6996:H7059" ca="1" si="1202">IF(G6996&lt;=$C$7,$B$7,IF(G6996&lt;=$C$8,$B$8,$B$9))</f>
        <v>1000</v>
      </c>
      <c r="I6996" s="8">
        <f t="shared" ca="1" si="1196"/>
        <v>0</v>
      </c>
      <c r="J6996" s="8">
        <f t="shared" ca="1" si="1197"/>
        <v>270000</v>
      </c>
      <c r="K6996" s="8">
        <f t="shared" ref="K6996:K7059" si="1203">B6996*$B$4</f>
        <v>90000</v>
      </c>
      <c r="L6996" s="17">
        <f t="shared" ca="1" si="1198"/>
        <v>180000</v>
      </c>
    </row>
    <row r="6997" spans="1:12" x14ac:dyDescent="0.2">
      <c r="A6997" s="1">
        <v>6978</v>
      </c>
      <c r="B6997" s="15">
        <f t="shared" ref="B6997:B7060" si="1204">$B$14*200</f>
        <v>9000</v>
      </c>
      <c r="C6997" s="16">
        <f t="shared" ref="C6997:C7060" ca="1" si="1205">IF(RAND()&lt;=$C$10,$B$10,$B$11)</f>
        <v>1</v>
      </c>
      <c r="D6997" s="16">
        <f t="shared" ca="1" si="1199"/>
        <v>12687.868078223721</v>
      </c>
      <c r="E6997" s="8">
        <f t="shared" ca="1" si="1200"/>
        <v>270000</v>
      </c>
      <c r="F6997" s="9">
        <f t="shared" ca="1" si="1201"/>
        <v>0</v>
      </c>
      <c r="G6997" s="12">
        <f t="shared" ref="G6997:G7060" ca="1" si="1206">RAND()</f>
        <v>0.10128389426299411</v>
      </c>
      <c r="H6997" s="16">
        <f t="shared" ca="1" si="1202"/>
        <v>500</v>
      </c>
      <c r="I6997" s="8">
        <f t="shared" ref="I6997:I7060" ca="1" si="1207">MIN(F6997,H6997)*$B$3</f>
        <v>0</v>
      </c>
      <c r="J6997" s="8">
        <f t="shared" ref="J6997:J7060" ca="1" si="1208">E6997+I6997</f>
        <v>270000</v>
      </c>
      <c r="K6997" s="8">
        <f t="shared" si="1203"/>
        <v>90000</v>
      </c>
      <c r="L6997" s="17">
        <f t="shared" ref="L6997:L7060" ca="1" si="1209">J6997-K6997</f>
        <v>180000</v>
      </c>
    </row>
    <row r="6998" spans="1:12" x14ac:dyDescent="0.2">
      <c r="A6998" s="1">
        <v>6979</v>
      </c>
      <c r="B6998" s="15">
        <f t="shared" si="1204"/>
        <v>9000</v>
      </c>
      <c r="C6998" s="16">
        <f t="shared" ca="1" si="1205"/>
        <v>1</v>
      </c>
      <c r="D6998" s="16">
        <f t="shared" ca="1" si="1199"/>
        <v>10213.949592810199</v>
      </c>
      <c r="E6998" s="8">
        <f t="shared" ca="1" si="1200"/>
        <v>270000</v>
      </c>
      <c r="F6998" s="9">
        <f t="shared" ca="1" si="1201"/>
        <v>0</v>
      </c>
      <c r="G6998" s="12">
        <f t="shared" ca="1" si="1206"/>
        <v>8.2879970263692981E-2</v>
      </c>
      <c r="H6998" s="16">
        <f t="shared" ca="1" si="1202"/>
        <v>500</v>
      </c>
      <c r="I6998" s="8">
        <f t="shared" ca="1" si="1207"/>
        <v>0</v>
      </c>
      <c r="J6998" s="8">
        <f t="shared" ca="1" si="1208"/>
        <v>270000</v>
      </c>
      <c r="K6998" s="8">
        <f t="shared" si="1203"/>
        <v>90000</v>
      </c>
      <c r="L6998" s="17">
        <f t="shared" ca="1" si="1209"/>
        <v>180000</v>
      </c>
    </row>
    <row r="6999" spans="1:12" x14ac:dyDescent="0.2">
      <c r="A6999" s="1">
        <v>6980</v>
      </c>
      <c r="B6999" s="15">
        <f t="shared" si="1204"/>
        <v>9000</v>
      </c>
      <c r="C6999" s="16">
        <f t="shared" ca="1" si="1205"/>
        <v>1</v>
      </c>
      <c r="D6999" s="16">
        <f t="shared" ca="1" si="1199"/>
        <v>11183.261820597874</v>
      </c>
      <c r="E6999" s="8">
        <f t="shared" ca="1" si="1200"/>
        <v>270000</v>
      </c>
      <c r="F6999" s="9">
        <f t="shared" ca="1" si="1201"/>
        <v>0</v>
      </c>
      <c r="G6999" s="12">
        <f t="shared" ca="1" si="1206"/>
        <v>0.44591409884230826</v>
      </c>
      <c r="H6999" s="16">
        <f t="shared" ca="1" si="1202"/>
        <v>750</v>
      </c>
      <c r="I6999" s="8">
        <f t="shared" ca="1" si="1207"/>
        <v>0</v>
      </c>
      <c r="J6999" s="8">
        <f t="shared" ca="1" si="1208"/>
        <v>270000</v>
      </c>
      <c r="K6999" s="8">
        <f t="shared" si="1203"/>
        <v>90000</v>
      </c>
      <c r="L6999" s="17">
        <f t="shared" ca="1" si="1209"/>
        <v>180000</v>
      </c>
    </row>
    <row r="7000" spans="1:12" x14ac:dyDescent="0.2">
      <c r="A7000" s="1">
        <v>6981</v>
      </c>
      <c r="B7000" s="15">
        <f t="shared" si="1204"/>
        <v>9000</v>
      </c>
      <c r="C7000" s="16">
        <f t="shared" ca="1" si="1205"/>
        <v>1</v>
      </c>
      <c r="D7000" s="16">
        <f t="shared" ca="1" si="1199"/>
        <v>11086.648341343718</v>
      </c>
      <c r="E7000" s="8">
        <f t="shared" ca="1" si="1200"/>
        <v>270000</v>
      </c>
      <c r="F7000" s="9">
        <f t="shared" ca="1" si="1201"/>
        <v>0</v>
      </c>
      <c r="G7000" s="12">
        <f t="shared" ca="1" si="1206"/>
        <v>0.2009669213431009</v>
      </c>
      <c r="H7000" s="16">
        <f t="shared" ca="1" si="1202"/>
        <v>500</v>
      </c>
      <c r="I7000" s="8">
        <f t="shared" ca="1" si="1207"/>
        <v>0</v>
      </c>
      <c r="J7000" s="8">
        <f t="shared" ca="1" si="1208"/>
        <v>270000</v>
      </c>
      <c r="K7000" s="8">
        <f t="shared" si="1203"/>
        <v>90000</v>
      </c>
      <c r="L7000" s="17">
        <f t="shared" ca="1" si="1209"/>
        <v>180000</v>
      </c>
    </row>
    <row r="7001" spans="1:12" x14ac:dyDescent="0.2">
      <c r="A7001" s="1">
        <v>6982</v>
      </c>
      <c r="B7001" s="15">
        <f t="shared" si="1204"/>
        <v>9000</v>
      </c>
      <c r="C7001" s="16">
        <f t="shared" ca="1" si="1205"/>
        <v>0</v>
      </c>
      <c r="D7001" s="16">
        <f t="shared" ca="1" si="1199"/>
        <v>0</v>
      </c>
      <c r="E7001" s="8">
        <f t="shared" ca="1" si="1200"/>
        <v>0</v>
      </c>
      <c r="F7001" s="9">
        <f t="shared" ca="1" si="1201"/>
        <v>9000</v>
      </c>
      <c r="G7001" s="12">
        <f t="shared" ca="1" si="1206"/>
        <v>0.43994068242903783</v>
      </c>
      <c r="H7001" s="16">
        <f t="shared" ca="1" si="1202"/>
        <v>750</v>
      </c>
      <c r="I7001" s="8">
        <f t="shared" ca="1" si="1207"/>
        <v>9000</v>
      </c>
      <c r="J7001" s="8">
        <f t="shared" ca="1" si="1208"/>
        <v>9000</v>
      </c>
      <c r="K7001" s="8">
        <f t="shared" si="1203"/>
        <v>90000</v>
      </c>
      <c r="L7001" s="17">
        <f t="shared" ca="1" si="1209"/>
        <v>-81000</v>
      </c>
    </row>
    <row r="7002" spans="1:12" x14ac:dyDescent="0.2">
      <c r="A7002" s="1">
        <v>6983</v>
      </c>
      <c r="B7002" s="15">
        <f t="shared" si="1204"/>
        <v>9000</v>
      </c>
      <c r="C7002" s="16">
        <f t="shared" ca="1" si="1205"/>
        <v>1</v>
      </c>
      <c r="D7002" s="16">
        <f t="shared" ca="1" si="1199"/>
        <v>13942.597598274036</v>
      </c>
      <c r="E7002" s="8">
        <f t="shared" ca="1" si="1200"/>
        <v>270000</v>
      </c>
      <c r="F7002" s="9">
        <f t="shared" ca="1" si="1201"/>
        <v>0</v>
      </c>
      <c r="G7002" s="12">
        <f t="shared" ca="1" si="1206"/>
        <v>0.48100571578357088</v>
      </c>
      <c r="H7002" s="16">
        <f t="shared" ca="1" si="1202"/>
        <v>750</v>
      </c>
      <c r="I7002" s="8">
        <f t="shared" ca="1" si="1207"/>
        <v>0</v>
      </c>
      <c r="J7002" s="8">
        <f t="shared" ca="1" si="1208"/>
        <v>270000</v>
      </c>
      <c r="K7002" s="8">
        <f t="shared" si="1203"/>
        <v>90000</v>
      </c>
      <c r="L7002" s="17">
        <f t="shared" ca="1" si="1209"/>
        <v>180000</v>
      </c>
    </row>
    <row r="7003" spans="1:12" x14ac:dyDescent="0.2">
      <c r="A7003" s="1">
        <v>6984</v>
      </c>
      <c r="B7003" s="15">
        <f t="shared" si="1204"/>
        <v>9000</v>
      </c>
      <c r="C7003" s="16">
        <f t="shared" ca="1" si="1205"/>
        <v>0</v>
      </c>
      <c r="D7003" s="16">
        <f t="shared" ca="1" si="1199"/>
        <v>0</v>
      </c>
      <c r="E7003" s="8">
        <f t="shared" ca="1" si="1200"/>
        <v>0</v>
      </c>
      <c r="F7003" s="9">
        <f t="shared" ca="1" si="1201"/>
        <v>9000</v>
      </c>
      <c r="G7003" s="12">
        <f t="shared" ca="1" si="1206"/>
        <v>0.66491850238801775</v>
      </c>
      <c r="H7003" s="16">
        <f t="shared" ca="1" si="1202"/>
        <v>750</v>
      </c>
      <c r="I7003" s="8">
        <f t="shared" ca="1" si="1207"/>
        <v>9000</v>
      </c>
      <c r="J7003" s="8">
        <f t="shared" ca="1" si="1208"/>
        <v>9000</v>
      </c>
      <c r="K7003" s="8">
        <f t="shared" si="1203"/>
        <v>90000</v>
      </c>
      <c r="L7003" s="17">
        <f t="shared" ca="1" si="1209"/>
        <v>-81000</v>
      </c>
    </row>
    <row r="7004" spans="1:12" x14ac:dyDescent="0.2">
      <c r="A7004" s="1">
        <v>6985</v>
      </c>
      <c r="B7004" s="15">
        <f t="shared" si="1204"/>
        <v>9000</v>
      </c>
      <c r="C7004" s="16">
        <f t="shared" ca="1" si="1205"/>
        <v>1</v>
      </c>
      <c r="D7004" s="16">
        <f t="shared" ca="1" si="1199"/>
        <v>10529.238448864126</v>
      </c>
      <c r="E7004" s="8">
        <f t="shared" ca="1" si="1200"/>
        <v>270000</v>
      </c>
      <c r="F7004" s="9">
        <f t="shared" ca="1" si="1201"/>
        <v>0</v>
      </c>
      <c r="G7004" s="12">
        <f t="shared" ca="1" si="1206"/>
        <v>0.70642291380717015</v>
      </c>
      <c r="H7004" s="16">
        <f t="shared" ca="1" si="1202"/>
        <v>1000</v>
      </c>
      <c r="I7004" s="8">
        <f t="shared" ca="1" si="1207"/>
        <v>0</v>
      </c>
      <c r="J7004" s="8">
        <f t="shared" ca="1" si="1208"/>
        <v>270000</v>
      </c>
      <c r="K7004" s="8">
        <f t="shared" si="1203"/>
        <v>90000</v>
      </c>
      <c r="L7004" s="17">
        <f t="shared" ca="1" si="1209"/>
        <v>180000</v>
      </c>
    </row>
    <row r="7005" spans="1:12" x14ac:dyDescent="0.2">
      <c r="A7005" s="1">
        <v>6986</v>
      </c>
      <c r="B7005" s="15">
        <f t="shared" si="1204"/>
        <v>9000</v>
      </c>
      <c r="C7005" s="16">
        <f t="shared" ca="1" si="1205"/>
        <v>0</v>
      </c>
      <c r="D7005" s="16">
        <f t="shared" ca="1" si="1199"/>
        <v>0</v>
      </c>
      <c r="E7005" s="8">
        <f t="shared" ca="1" si="1200"/>
        <v>0</v>
      </c>
      <c r="F7005" s="9">
        <f t="shared" ca="1" si="1201"/>
        <v>9000</v>
      </c>
      <c r="G7005" s="12">
        <f t="shared" ca="1" si="1206"/>
        <v>0.6992177977985552</v>
      </c>
      <c r="H7005" s="16">
        <f t="shared" ca="1" si="1202"/>
        <v>750</v>
      </c>
      <c r="I7005" s="8">
        <f t="shared" ca="1" si="1207"/>
        <v>9000</v>
      </c>
      <c r="J7005" s="8">
        <f t="shared" ca="1" si="1208"/>
        <v>9000</v>
      </c>
      <c r="K7005" s="8">
        <f t="shared" si="1203"/>
        <v>90000</v>
      </c>
      <c r="L7005" s="17">
        <f t="shared" ca="1" si="1209"/>
        <v>-81000</v>
      </c>
    </row>
    <row r="7006" spans="1:12" x14ac:dyDescent="0.2">
      <c r="A7006" s="1">
        <v>6987</v>
      </c>
      <c r="B7006" s="15">
        <f t="shared" si="1204"/>
        <v>9000</v>
      </c>
      <c r="C7006" s="16">
        <f t="shared" ca="1" si="1205"/>
        <v>0</v>
      </c>
      <c r="D7006" s="16">
        <f t="shared" ca="1" si="1199"/>
        <v>0</v>
      </c>
      <c r="E7006" s="8">
        <f t="shared" ca="1" si="1200"/>
        <v>0</v>
      </c>
      <c r="F7006" s="9">
        <f t="shared" ca="1" si="1201"/>
        <v>9000</v>
      </c>
      <c r="G7006" s="12">
        <f t="shared" ca="1" si="1206"/>
        <v>0.61681948282925725</v>
      </c>
      <c r="H7006" s="16">
        <f t="shared" ca="1" si="1202"/>
        <v>750</v>
      </c>
      <c r="I7006" s="8">
        <f t="shared" ca="1" si="1207"/>
        <v>9000</v>
      </c>
      <c r="J7006" s="8">
        <f t="shared" ca="1" si="1208"/>
        <v>9000</v>
      </c>
      <c r="K7006" s="8">
        <f t="shared" si="1203"/>
        <v>90000</v>
      </c>
      <c r="L7006" s="17">
        <f t="shared" ca="1" si="1209"/>
        <v>-81000</v>
      </c>
    </row>
    <row r="7007" spans="1:12" x14ac:dyDescent="0.2">
      <c r="A7007" s="1">
        <v>6988</v>
      </c>
      <c r="B7007" s="15">
        <f t="shared" si="1204"/>
        <v>9000</v>
      </c>
      <c r="C7007" s="16">
        <f t="shared" ca="1" si="1205"/>
        <v>0</v>
      </c>
      <c r="D7007" s="16">
        <f t="shared" ca="1" si="1199"/>
        <v>0</v>
      </c>
      <c r="E7007" s="8">
        <f t="shared" ca="1" si="1200"/>
        <v>0</v>
      </c>
      <c r="F7007" s="9">
        <f t="shared" ca="1" si="1201"/>
        <v>9000</v>
      </c>
      <c r="G7007" s="12">
        <f t="shared" ca="1" si="1206"/>
        <v>0.40789055089814019</v>
      </c>
      <c r="H7007" s="16">
        <f t="shared" ca="1" si="1202"/>
        <v>750</v>
      </c>
      <c r="I7007" s="8">
        <f t="shared" ca="1" si="1207"/>
        <v>9000</v>
      </c>
      <c r="J7007" s="8">
        <f t="shared" ca="1" si="1208"/>
        <v>9000</v>
      </c>
      <c r="K7007" s="8">
        <f t="shared" si="1203"/>
        <v>90000</v>
      </c>
      <c r="L7007" s="17">
        <f t="shared" ca="1" si="1209"/>
        <v>-81000</v>
      </c>
    </row>
    <row r="7008" spans="1:12" x14ac:dyDescent="0.2">
      <c r="A7008" s="1">
        <v>6989</v>
      </c>
      <c r="B7008" s="15">
        <f t="shared" si="1204"/>
        <v>9000</v>
      </c>
      <c r="C7008" s="16">
        <f t="shared" ca="1" si="1205"/>
        <v>0</v>
      </c>
      <c r="D7008" s="16">
        <f t="shared" ca="1" si="1199"/>
        <v>0</v>
      </c>
      <c r="E7008" s="8">
        <f t="shared" ca="1" si="1200"/>
        <v>0</v>
      </c>
      <c r="F7008" s="9">
        <f t="shared" ca="1" si="1201"/>
        <v>9000</v>
      </c>
      <c r="G7008" s="12">
        <f t="shared" ca="1" si="1206"/>
        <v>0.91595645473023879</v>
      </c>
      <c r="H7008" s="16">
        <f t="shared" ca="1" si="1202"/>
        <v>1000</v>
      </c>
      <c r="I7008" s="8">
        <f t="shared" ca="1" si="1207"/>
        <v>12000</v>
      </c>
      <c r="J7008" s="8">
        <f t="shared" ca="1" si="1208"/>
        <v>12000</v>
      </c>
      <c r="K7008" s="8">
        <f t="shared" si="1203"/>
        <v>90000</v>
      </c>
      <c r="L7008" s="17">
        <f t="shared" ca="1" si="1209"/>
        <v>-78000</v>
      </c>
    </row>
    <row r="7009" spans="1:12" x14ac:dyDescent="0.2">
      <c r="A7009" s="1">
        <v>6990</v>
      </c>
      <c r="B7009" s="15">
        <f t="shared" si="1204"/>
        <v>9000</v>
      </c>
      <c r="C7009" s="16">
        <f t="shared" ca="1" si="1205"/>
        <v>1</v>
      </c>
      <c r="D7009" s="16">
        <f t="shared" ca="1" si="1199"/>
        <v>11919.293334112499</v>
      </c>
      <c r="E7009" s="8">
        <f t="shared" ca="1" si="1200"/>
        <v>270000</v>
      </c>
      <c r="F7009" s="9">
        <f t="shared" ca="1" si="1201"/>
        <v>0</v>
      </c>
      <c r="G7009" s="12">
        <f t="shared" ca="1" si="1206"/>
        <v>0.84879200006797029</v>
      </c>
      <c r="H7009" s="16">
        <f t="shared" ca="1" si="1202"/>
        <v>1000</v>
      </c>
      <c r="I7009" s="8">
        <f t="shared" ca="1" si="1207"/>
        <v>0</v>
      </c>
      <c r="J7009" s="8">
        <f t="shared" ca="1" si="1208"/>
        <v>270000</v>
      </c>
      <c r="K7009" s="8">
        <f t="shared" si="1203"/>
        <v>90000</v>
      </c>
      <c r="L7009" s="17">
        <f t="shared" ca="1" si="1209"/>
        <v>180000</v>
      </c>
    </row>
    <row r="7010" spans="1:12" x14ac:dyDescent="0.2">
      <c r="A7010" s="1">
        <v>6991</v>
      </c>
      <c r="B7010" s="15">
        <f t="shared" si="1204"/>
        <v>9000</v>
      </c>
      <c r="C7010" s="16">
        <f t="shared" ca="1" si="1205"/>
        <v>1</v>
      </c>
      <c r="D7010" s="16">
        <f t="shared" ca="1" si="1199"/>
        <v>7516.3893825790001</v>
      </c>
      <c r="E7010" s="8">
        <f t="shared" ca="1" si="1200"/>
        <v>225491.68147737</v>
      </c>
      <c r="F7010" s="9">
        <f t="shared" ca="1" si="1201"/>
        <v>1483.6106174209999</v>
      </c>
      <c r="G7010" s="12">
        <f t="shared" ca="1" si="1206"/>
        <v>0.55209387559463163</v>
      </c>
      <c r="H7010" s="16">
        <f t="shared" ca="1" si="1202"/>
        <v>750</v>
      </c>
      <c r="I7010" s="8">
        <f t="shared" ca="1" si="1207"/>
        <v>9000</v>
      </c>
      <c r="J7010" s="8">
        <f t="shared" ca="1" si="1208"/>
        <v>234491.68147737</v>
      </c>
      <c r="K7010" s="8">
        <f t="shared" si="1203"/>
        <v>90000</v>
      </c>
      <c r="L7010" s="17">
        <f t="shared" ca="1" si="1209"/>
        <v>144491.68147737</v>
      </c>
    </row>
    <row r="7011" spans="1:12" x14ac:dyDescent="0.2">
      <c r="A7011" s="1">
        <v>6992</v>
      </c>
      <c r="B7011" s="15">
        <f t="shared" si="1204"/>
        <v>9000</v>
      </c>
      <c r="C7011" s="16">
        <f t="shared" ca="1" si="1205"/>
        <v>0</v>
      </c>
      <c r="D7011" s="16">
        <f t="shared" ca="1" si="1199"/>
        <v>0</v>
      </c>
      <c r="E7011" s="8">
        <f t="shared" ca="1" si="1200"/>
        <v>0</v>
      </c>
      <c r="F7011" s="9">
        <f t="shared" ca="1" si="1201"/>
        <v>9000</v>
      </c>
      <c r="G7011" s="12">
        <f t="shared" ca="1" si="1206"/>
        <v>0.79150430120887216</v>
      </c>
      <c r="H7011" s="16">
        <f t="shared" ca="1" si="1202"/>
        <v>1000</v>
      </c>
      <c r="I7011" s="8">
        <f t="shared" ca="1" si="1207"/>
        <v>12000</v>
      </c>
      <c r="J7011" s="8">
        <f t="shared" ca="1" si="1208"/>
        <v>12000</v>
      </c>
      <c r="K7011" s="8">
        <f t="shared" si="1203"/>
        <v>90000</v>
      </c>
      <c r="L7011" s="17">
        <f t="shared" ca="1" si="1209"/>
        <v>-78000</v>
      </c>
    </row>
    <row r="7012" spans="1:12" x14ac:dyDescent="0.2">
      <c r="A7012" s="1">
        <v>6993</v>
      </c>
      <c r="B7012" s="15">
        <f t="shared" si="1204"/>
        <v>9000</v>
      </c>
      <c r="C7012" s="16">
        <f t="shared" ca="1" si="1205"/>
        <v>1</v>
      </c>
      <c r="D7012" s="16">
        <f t="shared" ca="1" si="1199"/>
        <v>5542.4923317215844</v>
      </c>
      <c r="E7012" s="8">
        <f t="shared" ca="1" si="1200"/>
        <v>166274.76995164753</v>
      </c>
      <c r="F7012" s="9">
        <f t="shared" ca="1" si="1201"/>
        <v>3457.5076682784156</v>
      </c>
      <c r="G7012" s="12">
        <f t="shared" ca="1" si="1206"/>
        <v>0.48371225191229028</v>
      </c>
      <c r="H7012" s="16">
        <f t="shared" ca="1" si="1202"/>
        <v>750</v>
      </c>
      <c r="I7012" s="8">
        <f t="shared" ca="1" si="1207"/>
        <v>9000</v>
      </c>
      <c r="J7012" s="8">
        <f t="shared" ca="1" si="1208"/>
        <v>175274.76995164753</v>
      </c>
      <c r="K7012" s="8">
        <f t="shared" si="1203"/>
        <v>90000</v>
      </c>
      <c r="L7012" s="17">
        <f t="shared" ca="1" si="1209"/>
        <v>85274.769951647526</v>
      </c>
    </row>
    <row r="7013" spans="1:12" x14ac:dyDescent="0.2">
      <c r="A7013" s="1">
        <v>6994</v>
      </c>
      <c r="B7013" s="15">
        <f t="shared" si="1204"/>
        <v>9000</v>
      </c>
      <c r="C7013" s="16">
        <f t="shared" ca="1" si="1205"/>
        <v>1</v>
      </c>
      <c r="D7013" s="16">
        <f t="shared" ca="1" si="1199"/>
        <v>6962.6041373347598</v>
      </c>
      <c r="E7013" s="8">
        <f t="shared" ca="1" si="1200"/>
        <v>208878.1241200428</v>
      </c>
      <c r="F7013" s="9">
        <f t="shared" ca="1" si="1201"/>
        <v>2037.3958626652402</v>
      </c>
      <c r="G7013" s="12">
        <f t="shared" ca="1" si="1206"/>
        <v>0.60599006371360364</v>
      </c>
      <c r="H7013" s="16">
        <f t="shared" ca="1" si="1202"/>
        <v>750</v>
      </c>
      <c r="I7013" s="8">
        <f t="shared" ca="1" si="1207"/>
        <v>9000</v>
      </c>
      <c r="J7013" s="8">
        <f t="shared" ca="1" si="1208"/>
        <v>217878.1241200428</v>
      </c>
      <c r="K7013" s="8">
        <f t="shared" si="1203"/>
        <v>90000</v>
      </c>
      <c r="L7013" s="17">
        <f t="shared" ca="1" si="1209"/>
        <v>127878.1241200428</v>
      </c>
    </row>
    <row r="7014" spans="1:12" x14ac:dyDescent="0.2">
      <c r="A7014" s="1">
        <v>6995</v>
      </c>
      <c r="B7014" s="15">
        <f t="shared" si="1204"/>
        <v>9000</v>
      </c>
      <c r="C7014" s="16">
        <f t="shared" ca="1" si="1205"/>
        <v>0</v>
      </c>
      <c r="D7014" s="16">
        <f t="shared" ca="1" si="1199"/>
        <v>0</v>
      </c>
      <c r="E7014" s="8">
        <f t="shared" ca="1" si="1200"/>
        <v>0</v>
      </c>
      <c r="F7014" s="9">
        <f t="shared" ca="1" si="1201"/>
        <v>9000</v>
      </c>
      <c r="G7014" s="12">
        <f t="shared" ca="1" si="1206"/>
        <v>0.34308333620394926</v>
      </c>
      <c r="H7014" s="16">
        <f t="shared" ca="1" si="1202"/>
        <v>750</v>
      </c>
      <c r="I7014" s="8">
        <f t="shared" ca="1" si="1207"/>
        <v>9000</v>
      </c>
      <c r="J7014" s="8">
        <f t="shared" ca="1" si="1208"/>
        <v>9000</v>
      </c>
      <c r="K7014" s="8">
        <f t="shared" si="1203"/>
        <v>90000</v>
      </c>
      <c r="L7014" s="17">
        <f t="shared" ca="1" si="1209"/>
        <v>-81000</v>
      </c>
    </row>
    <row r="7015" spans="1:12" x14ac:dyDescent="0.2">
      <c r="A7015" s="1">
        <v>6996</v>
      </c>
      <c r="B7015" s="15">
        <f t="shared" si="1204"/>
        <v>9000</v>
      </c>
      <c r="C7015" s="16">
        <f t="shared" ca="1" si="1205"/>
        <v>0</v>
      </c>
      <c r="D7015" s="16">
        <f t="shared" ca="1" si="1199"/>
        <v>0</v>
      </c>
      <c r="E7015" s="8">
        <f t="shared" ca="1" si="1200"/>
        <v>0</v>
      </c>
      <c r="F7015" s="9">
        <f t="shared" ca="1" si="1201"/>
        <v>9000</v>
      </c>
      <c r="G7015" s="12">
        <f t="shared" ca="1" si="1206"/>
        <v>0.37487329404147907</v>
      </c>
      <c r="H7015" s="16">
        <f t="shared" ca="1" si="1202"/>
        <v>750</v>
      </c>
      <c r="I7015" s="8">
        <f t="shared" ca="1" si="1207"/>
        <v>9000</v>
      </c>
      <c r="J7015" s="8">
        <f t="shared" ca="1" si="1208"/>
        <v>9000</v>
      </c>
      <c r="K7015" s="8">
        <f t="shared" si="1203"/>
        <v>90000</v>
      </c>
      <c r="L7015" s="17">
        <f t="shared" ca="1" si="1209"/>
        <v>-81000</v>
      </c>
    </row>
    <row r="7016" spans="1:12" x14ac:dyDescent="0.2">
      <c r="A7016" s="1">
        <v>6997</v>
      </c>
      <c r="B7016" s="15">
        <f t="shared" si="1204"/>
        <v>9000</v>
      </c>
      <c r="C7016" s="16">
        <f t="shared" ca="1" si="1205"/>
        <v>0</v>
      </c>
      <c r="D7016" s="16">
        <f t="shared" ca="1" si="1199"/>
        <v>0</v>
      </c>
      <c r="E7016" s="8">
        <f t="shared" ca="1" si="1200"/>
        <v>0</v>
      </c>
      <c r="F7016" s="9">
        <f t="shared" ca="1" si="1201"/>
        <v>9000</v>
      </c>
      <c r="G7016" s="12">
        <f t="shared" ca="1" si="1206"/>
        <v>0.84298244833154501</v>
      </c>
      <c r="H7016" s="16">
        <f t="shared" ca="1" si="1202"/>
        <v>1000</v>
      </c>
      <c r="I7016" s="8">
        <f t="shared" ca="1" si="1207"/>
        <v>12000</v>
      </c>
      <c r="J7016" s="8">
        <f t="shared" ca="1" si="1208"/>
        <v>12000</v>
      </c>
      <c r="K7016" s="8">
        <f t="shared" si="1203"/>
        <v>90000</v>
      </c>
      <c r="L7016" s="17">
        <f t="shared" ca="1" si="1209"/>
        <v>-78000</v>
      </c>
    </row>
    <row r="7017" spans="1:12" x14ac:dyDescent="0.2">
      <c r="A7017" s="1">
        <v>6998</v>
      </c>
      <c r="B7017" s="15">
        <f t="shared" si="1204"/>
        <v>9000</v>
      </c>
      <c r="C7017" s="16">
        <f t="shared" ca="1" si="1205"/>
        <v>1</v>
      </c>
      <c r="D7017" s="16">
        <f t="shared" ca="1" si="1199"/>
        <v>6592.7984632241514</v>
      </c>
      <c r="E7017" s="8">
        <f t="shared" ca="1" si="1200"/>
        <v>197783.95389672453</v>
      </c>
      <c r="F7017" s="9">
        <f t="shared" ca="1" si="1201"/>
        <v>2407.2015367758486</v>
      </c>
      <c r="G7017" s="12">
        <f t="shared" ca="1" si="1206"/>
        <v>0.67870075783034689</v>
      </c>
      <c r="H7017" s="16">
        <f t="shared" ca="1" si="1202"/>
        <v>750</v>
      </c>
      <c r="I7017" s="8">
        <f t="shared" ca="1" si="1207"/>
        <v>9000</v>
      </c>
      <c r="J7017" s="8">
        <f t="shared" ca="1" si="1208"/>
        <v>206783.95389672453</v>
      </c>
      <c r="K7017" s="8">
        <f t="shared" si="1203"/>
        <v>90000</v>
      </c>
      <c r="L7017" s="17">
        <f t="shared" ca="1" si="1209"/>
        <v>116783.95389672453</v>
      </c>
    </row>
    <row r="7018" spans="1:12" x14ac:dyDescent="0.2">
      <c r="A7018" s="1">
        <v>6999</v>
      </c>
      <c r="B7018" s="15">
        <f t="shared" si="1204"/>
        <v>9000</v>
      </c>
      <c r="C7018" s="16">
        <f t="shared" ca="1" si="1205"/>
        <v>1</v>
      </c>
      <c r="D7018" s="16">
        <f t="shared" ca="1" si="1199"/>
        <v>13864.028331984697</v>
      </c>
      <c r="E7018" s="8">
        <f t="shared" ca="1" si="1200"/>
        <v>270000</v>
      </c>
      <c r="F7018" s="9">
        <f t="shared" ca="1" si="1201"/>
        <v>0</v>
      </c>
      <c r="G7018" s="12">
        <f t="shared" ca="1" si="1206"/>
        <v>0.6273886437887205</v>
      </c>
      <c r="H7018" s="16">
        <f t="shared" ca="1" si="1202"/>
        <v>750</v>
      </c>
      <c r="I7018" s="8">
        <f t="shared" ca="1" si="1207"/>
        <v>0</v>
      </c>
      <c r="J7018" s="8">
        <f t="shared" ca="1" si="1208"/>
        <v>270000</v>
      </c>
      <c r="K7018" s="8">
        <f t="shared" si="1203"/>
        <v>90000</v>
      </c>
      <c r="L7018" s="17">
        <f t="shared" ca="1" si="1209"/>
        <v>180000</v>
      </c>
    </row>
    <row r="7019" spans="1:12" x14ac:dyDescent="0.2">
      <c r="A7019" s="1">
        <v>7000</v>
      </c>
      <c r="B7019" s="15">
        <f t="shared" si="1204"/>
        <v>9000</v>
      </c>
      <c r="C7019" s="16">
        <f t="shared" ca="1" si="1205"/>
        <v>1</v>
      </c>
      <c r="D7019" s="16">
        <f t="shared" ca="1" si="1199"/>
        <v>11519.111388698715</v>
      </c>
      <c r="E7019" s="8">
        <f t="shared" ca="1" si="1200"/>
        <v>270000</v>
      </c>
      <c r="F7019" s="9">
        <f t="shared" ca="1" si="1201"/>
        <v>0</v>
      </c>
      <c r="G7019" s="12">
        <f t="shared" ca="1" si="1206"/>
        <v>0.17950513460375372</v>
      </c>
      <c r="H7019" s="16">
        <f t="shared" ca="1" si="1202"/>
        <v>500</v>
      </c>
      <c r="I7019" s="8">
        <f t="shared" ca="1" si="1207"/>
        <v>0</v>
      </c>
      <c r="J7019" s="8">
        <f t="shared" ca="1" si="1208"/>
        <v>270000</v>
      </c>
      <c r="K7019" s="8">
        <f t="shared" si="1203"/>
        <v>90000</v>
      </c>
      <c r="L7019" s="17">
        <f t="shared" ca="1" si="1209"/>
        <v>180000</v>
      </c>
    </row>
    <row r="7020" spans="1:12" x14ac:dyDescent="0.2">
      <c r="A7020" s="1">
        <v>7001</v>
      </c>
      <c r="B7020" s="15">
        <f t="shared" si="1204"/>
        <v>9000</v>
      </c>
      <c r="C7020" s="16">
        <f t="shared" ca="1" si="1205"/>
        <v>1</v>
      </c>
      <c r="D7020" s="16">
        <f t="shared" ca="1" si="1199"/>
        <v>14098.848048492098</v>
      </c>
      <c r="E7020" s="8">
        <f t="shared" ca="1" si="1200"/>
        <v>270000</v>
      </c>
      <c r="F7020" s="9">
        <f t="shared" ca="1" si="1201"/>
        <v>0</v>
      </c>
      <c r="G7020" s="12">
        <f t="shared" ca="1" si="1206"/>
        <v>0.97069753002714798</v>
      </c>
      <c r="H7020" s="16">
        <f t="shared" ca="1" si="1202"/>
        <v>1000</v>
      </c>
      <c r="I7020" s="8">
        <f t="shared" ca="1" si="1207"/>
        <v>0</v>
      </c>
      <c r="J7020" s="8">
        <f t="shared" ca="1" si="1208"/>
        <v>270000</v>
      </c>
      <c r="K7020" s="8">
        <f t="shared" si="1203"/>
        <v>90000</v>
      </c>
      <c r="L7020" s="17">
        <f t="shared" ca="1" si="1209"/>
        <v>180000</v>
      </c>
    </row>
    <row r="7021" spans="1:12" x14ac:dyDescent="0.2">
      <c r="A7021" s="1">
        <v>7002</v>
      </c>
      <c r="B7021" s="15">
        <f t="shared" si="1204"/>
        <v>9000</v>
      </c>
      <c r="C7021" s="16">
        <f t="shared" ca="1" si="1205"/>
        <v>0</v>
      </c>
      <c r="D7021" s="16">
        <f t="shared" ca="1" si="1199"/>
        <v>0</v>
      </c>
      <c r="E7021" s="8">
        <f t="shared" ca="1" si="1200"/>
        <v>0</v>
      </c>
      <c r="F7021" s="9">
        <f t="shared" ca="1" si="1201"/>
        <v>9000</v>
      </c>
      <c r="G7021" s="12">
        <f t="shared" ca="1" si="1206"/>
        <v>0.23035023287912615</v>
      </c>
      <c r="H7021" s="16">
        <f t="shared" ca="1" si="1202"/>
        <v>500</v>
      </c>
      <c r="I7021" s="8">
        <f t="shared" ca="1" si="1207"/>
        <v>6000</v>
      </c>
      <c r="J7021" s="8">
        <f t="shared" ca="1" si="1208"/>
        <v>6000</v>
      </c>
      <c r="K7021" s="8">
        <f t="shared" si="1203"/>
        <v>90000</v>
      </c>
      <c r="L7021" s="17">
        <f t="shared" ca="1" si="1209"/>
        <v>-84000</v>
      </c>
    </row>
    <row r="7022" spans="1:12" x14ac:dyDescent="0.2">
      <c r="A7022" s="1">
        <v>7003</v>
      </c>
      <c r="B7022" s="15">
        <f t="shared" si="1204"/>
        <v>9000</v>
      </c>
      <c r="C7022" s="16">
        <f t="shared" ca="1" si="1205"/>
        <v>0</v>
      </c>
      <c r="D7022" s="16">
        <f t="shared" ca="1" si="1199"/>
        <v>0</v>
      </c>
      <c r="E7022" s="8">
        <f t="shared" ca="1" si="1200"/>
        <v>0</v>
      </c>
      <c r="F7022" s="9">
        <f t="shared" ca="1" si="1201"/>
        <v>9000</v>
      </c>
      <c r="G7022" s="12">
        <f t="shared" ca="1" si="1206"/>
        <v>0.62904458348061176</v>
      </c>
      <c r="H7022" s="16">
        <f t="shared" ca="1" si="1202"/>
        <v>750</v>
      </c>
      <c r="I7022" s="8">
        <f t="shared" ca="1" si="1207"/>
        <v>9000</v>
      </c>
      <c r="J7022" s="8">
        <f t="shared" ca="1" si="1208"/>
        <v>9000</v>
      </c>
      <c r="K7022" s="8">
        <f t="shared" si="1203"/>
        <v>90000</v>
      </c>
      <c r="L7022" s="17">
        <f t="shared" ca="1" si="1209"/>
        <v>-81000</v>
      </c>
    </row>
    <row r="7023" spans="1:12" x14ac:dyDescent="0.2">
      <c r="A7023" s="1">
        <v>7004</v>
      </c>
      <c r="B7023" s="15">
        <f t="shared" si="1204"/>
        <v>9000</v>
      </c>
      <c r="C7023" s="16">
        <f t="shared" ca="1" si="1205"/>
        <v>1</v>
      </c>
      <c r="D7023" s="16">
        <f t="shared" ca="1" si="1199"/>
        <v>13359.363515790834</v>
      </c>
      <c r="E7023" s="8">
        <f t="shared" ca="1" si="1200"/>
        <v>270000</v>
      </c>
      <c r="F7023" s="9">
        <f t="shared" ca="1" si="1201"/>
        <v>0</v>
      </c>
      <c r="G7023" s="12">
        <f t="shared" ca="1" si="1206"/>
        <v>0.291284185817684</v>
      </c>
      <c r="H7023" s="16">
        <f t="shared" ca="1" si="1202"/>
        <v>500</v>
      </c>
      <c r="I7023" s="8">
        <f t="shared" ca="1" si="1207"/>
        <v>0</v>
      </c>
      <c r="J7023" s="8">
        <f t="shared" ca="1" si="1208"/>
        <v>270000</v>
      </c>
      <c r="K7023" s="8">
        <f t="shared" si="1203"/>
        <v>90000</v>
      </c>
      <c r="L7023" s="17">
        <f t="shared" ca="1" si="1209"/>
        <v>180000</v>
      </c>
    </row>
    <row r="7024" spans="1:12" x14ac:dyDescent="0.2">
      <c r="A7024" s="1">
        <v>7005</v>
      </c>
      <c r="B7024" s="15">
        <f t="shared" si="1204"/>
        <v>9000</v>
      </c>
      <c r="C7024" s="16">
        <f t="shared" ca="1" si="1205"/>
        <v>1</v>
      </c>
      <c r="D7024" s="16">
        <f t="shared" ca="1" si="1199"/>
        <v>10442.363891901594</v>
      </c>
      <c r="E7024" s="8">
        <f t="shared" ca="1" si="1200"/>
        <v>270000</v>
      </c>
      <c r="F7024" s="9">
        <f t="shared" ca="1" si="1201"/>
        <v>0</v>
      </c>
      <c r="G7024" s="12">
        <f t="shared" ca="1" si="1206"/>
        <v>0.24334045017494432</v>
      </c>
      <c r="H7024" s="16">
        <f t="shared" ca="1" si="1202"/>
        <v>500</v>
      </c>
      <c r="I7024" s="8">
        <f t="shared" ca="1" si="1207"/>
        <v>0</v>
      </c>
      <c r="J7024" s="8">
        <f t="shared" ca="1" si="1208"/>
        <v>270000</v>
      </c>
      <c r="K7024" s="8">
        <f t="shared" si="1203"/>
        <v>90000</v>
      </c>
      <c r="L7024" s="17">
        <f t="shared" ca="1" si="1209"/>
        <v>180000</v>
      </c>
    </row>
    <row r="7025" spans="1:12" x14ac:dyDescent="0.2">
      <c r="A7025" s="1">
        <v>7006</v>
      </c>
      <c r="B7025" s="15">
        <f t="shared" si="1204"/>
        <v>9000</v>
      </c>
      <c r="C7025" s="16">
        <f t="shared" ca="1" si="1205"/>
        <v>0</v>
      </c>
      <c r="D7025" s="16">
        <f t="shared" ca="1" si="1199"/>
        <v>0</v>
      </c>
      <c r="E7025" s="8">
        <f t="shared" ca="1" si="1200"/>
        <v>0</v>
      </c>
      <c r="F7025" s="9">
        <f t="shared" ca="1" si="1201"/>
        <v>9000</v>
      </c>
      <c r="G7025" s="12">
        <f t="shared" ca="1" si="1206"/>
        <v>0.20478885643841449</v>
      </c>
      <c r="H7025" s="16">
        <f t="shared" ca="1" si="1202"/>
        <v>500</v>
      </c>
      <c r="I7025" s="8">
        <f t="shared" ca="1" si="1207"/>
        <v>6000</v>
      </c>
      <c r="J7025" s="8">
        <f t="shared" ca="1" si="1208"/>
        <v>6000</v>
      </c>
      <c r="K7025" s="8">
        <f t="shared" si="1203"/>
        <v>90000</v>
      </c>
      <c r="L7025" s="17">
        <f t="shared" ca="1" si="1209"/>
        <v>-84000</v>
      </c>
    </row>
    <row r="7026" spans="1:12" x14ac:dyDescent="0.2">
      <c r="A7026" s="1">
        <v>7007</v>
      </c>
      <c r="B7026" s="15">
        <f t="shared" si="1204"/>
        <v>9000</v>
      </c>
      <c r="C7026" s="16">
        <f t="shared" ca="1" si="1205"/>
        <v>0</v>
      </c>
      <c r="D7026" s="16">
        <f t="shared" ca="1" si="1199"/>
        <v>0</v>
      </c>
      <c r="E7026" s="8">
        <f t="shared" ca="1" si="1200"/>
        <v>0</v>
      </c>
      <c r="F7026" s="9">
        <f t="shared" ca="1" si="1201"/>
        <v>9000</v>
      </c>
      <c r="G7026" s="12">
        <f t="shared" ca="1" si="1206"/>
        <v>0.2846234224207943</v>
      </c>
      <c r="H7026" s="16">
        <f t="shared" ca="1" si="1202"/>
        <v>500</v>
      </c>
      <c r="I7026" s="8">
        <f t="shared" ca="1" si="1207"/>
        <v>6000</v>
      </c>
      <c r="J7026" s="8">
        <f t="shared" ca="1" si="1208"/>
        <v>6000</v>
      </c>
      <c r="K7026" s="8">
        <f t="shared" si="1203"/>
        <v>90000</v>
      </c>
      <c r="L7026" s="17">
        <f t="shared" ca="1" si="1209"/>
        <v>-84000</v>
      </c>
    </row>
    <row r="7027" spans="1:12" x14ac:dyDescent="0.2">
      <c r="A7027" s="1">
        <v>7008</v>
      </c>
      <c r="B7027" s="15">
        <f t="shared" si="1204"/>
        <v>9000</v>
      </c>
      <c r="C7027" s="16">
        <f t="shared" ca="1" si="1205"/>
        <v>0</v>
      </c>
      <c r="D7027" s="16">
        <f t="shared" ca="1" si="1199"/>
        <v>0</v>
      </c>
      <c r="E7027" s="8">
        <f t="shared" ca="1" si="1200"/>
        <v>0</v>
      </c>
      <c r="F7027" s="9">
        <f t="shared" ca="1" si="1201"/>
        <v>9000</v>
      </c>
      <c r="G7027" s="12">
        <f t="shared" ca="1" si="1206"/>
        <v>0.9007953861785184</v>
      </c>
      <c r="H7027" s="16">
        <f t="shared" ca="1" si="1202"/>
        <v>1000</v>
      </c>
      <c r="I7027" s="8">
        <f t="shared" ca="1" si="1207"/>
        <v>12000</v>
      </c>
      <c r="J7027" s="8">
        <f t="shared" ca="1" si="1208"/>
        <v>12000</v>
      </c>
      <c r="K7027" s="8">
        <f t="shared" si="1203"/>
        <v>90000</v>
      </c>
      <c r="L7027" s="17">
        <f t="shared" ca="1" si="1209"/>
        <v>-78000</v>
      </c>
    </row>
    <row r="7028" spans="1:12" x14ac:dyDescent="0.2">
      <c r="A7028" s="1">
        <v>7009</v>
      </c>
      <c r="B7028" s="15">
        <f t="shared" si="1204"/>
        <v>9000</v>
      </c>
      <c r="C7028" s="16">
        <f t="shared" ca="1" si="1205"/>
        <v>1</v>
      </c>
      <c r="D7028" s="16">
        <f t="shared" ca="1" si="1199"/>
        <v>10765.135604560068</v>
      </c>
      <c r="E7028" s="8">
        <f t="shared" ca="1" si="1200"/>
        <v>270000</v>
      </c>
      <c r="F7028" s="9">
        <f t="shared" ca="1" si="1201"/>
        <v>0</v>
      </c>
      <c r="G7028" s="12">
        <f t="shared" ca="1" si="1206"/>
        <v>0.62068419519993412</v>
      </c>
      <c r="H7028" s="16">
        <f t="shared" ca="1" si="1202"/>
        <v>750</v>
      </c>
      <c r="I7028" s="8">
        <f t="shared" ca="1" si="1207"/>
        <v>0</v>
      </c>
      <c r="J7028" s="8">
        <f t="shared" ca="1" si="1208"/>
        <v>270000</v>
      </c>
      <c r="K7028" s="8">
        <f t="shared" si="1203"/>
        <v>90000</v>
      </c>
      <c r="L7028" s="17">
        <f t="shared" ca="1" si="1209"/>
        <v>180000</v>
      </c>
    </row>
    <row r="7029" spans="1:12" x14ac:dyDescent="0.2">
      <c r="A7029" s="1">
        <v>7010</v>
      </c>
      <c r="B7029" s="15">
        <f t="shared" si="1204"/>
        <v>9000</v>
      </c>
      <c r="C7029" s="16">
        <f t="shared" ca="1" si="1205"/>
        <v>0</v>
      </c>
      <c r="D7029" s="16">
        <f t="shared" ca="1" si="1199"/>
        <v>0</v>
      </c>
      <c r="E7029" s="8">
        <f t="shared" ca="1" si="1200"/>
        <v>0</v>
      </c>
      <c r="F7029" s="9">
        <f t="shared" ca="1" si="1201"/>
        <v>9000</v>
      </c>
      <c r="G7029" s="12">
        <f t="shared" ca="1" si="1206"/>
        <v>0.68032232421174743</v>
      </c>
      <c r="H7029" s="16">
        <f t="shared" ca="1" si="1202"/>
        <v>750</v>
      </c>
      <c r="I7029" s="8">
        <f t="shared" ca="1" si="1207"/>
        <v>9000</v>
      </c>
      <c r="J7029" s="8">
        <f t="shared" ca="1" si="1208"/>
        <v>9000</v>
      </c>
      <c r="K7029" s="8">
        <f t="shared" si="1203"/>
        <v>90000</v>
      </c>
      <c r="L7029" s="17">
        <f t="shared" ca="1" si="1209"/>
        <v>-81000</v>
      </c>
    </row>
    <row r="7030" spans="1:12" x14ac:dyDescent="0.2">
      <c r="A7030" s="1">
        <v>7011</v>
      </c>
      <c r="B7030" s="15">
        <f t="shared" si="1204"/>
        <v>9000</v>
      </c>
      <c r="C7030" s="16">
        <f t="shared" ca="1" si="1205"/>
        <v>1</v>
      </c>
      <c r="D7030" s="16">
        <f t="shared" ca="1" si="1199"/>
        <v>14630.898817255977</v>
      </c>
      <c r="E7030" s="8">
        <f t="shared" ca="1" si="1200"/>
        <v>270000</v>
      </c>
      <c r="F7030" s="9">
        <f t="shared" ca="1" si="1201"/>
        <v>0</v>
      </c>
      <c r="G7030" s="12">
        <f t="shared" ca="1" si="1206"/>
        <v>0.38161870434375944</v>
      </c>
      <c r="H7030" s="16">
        <f t="shared" ca="1" si="1202"/>
        <v>750</v>
      </c>
      <c r="I7030" s="8">
        <f t="shared" ca="1" si="1207"/>
        <v>0</v>
      </c>
      <c r="J7030" s="8">
        <f t="shared" ca="1" si="1208"/>
        <v>270000</v>
      </c>
      <c r="K7030" s="8">
        <f t="shared" si="1203"/>
        <v>90000</v>
      </c>
      <c r="L7030" s="17">
        <f t="shared" ca="1" si="1209"/>
        <v>180000</v>
      </c>
    </row>
    <row r="7031" spans="1:12" x14ac:dyDescent="0.2">
      <c r="A7031" s="1">
        <v>7012</v>
      </c>
      <c r="B7031" s="15">
        <f t="shared" si="1204"/>
        <v>9000</v>
      </c>
      <c r="C7031" s="16">
        <f t="shared" ca="1" si="1205"/>
        <v>0</v>
      </c>
      <c r="D7031" s="16">
        <f t="shared" ca="1" si="1199"/>
        <v>0</v>
      </c>
      <c r="E7031" s="8">
        <f t="shared" ca="1" si="1200"/>
        <v>0</v>
      </c>
      <c r="F7031" s="9">
        <f t="shared" ca="1" si="1201"/>
        <v>9000</v>
      </c>
      <c r="G7031" s="12">
        <f t="shared" ca="1" si="1206"/>
        <v>0.53113596962181076</v>
      </c>
      <c r="H7031" s="16">
        <f t="shared" ca="1" si="1202"/>
        <v>750</v>
      </c>
      <c r="I7031" s="8">
        <f t="shared" ca="1" si="1207"/>
        <v>9000</v>
      </c>
      <c r="J7031" s="8">
        <f t="shared" ca="1" si="1208"/>
        <v>9000</v>
      </c>
      <c r="K7031" s="8">
        <f t="shared" si="1203"/>
        <v>90000</v>
      </c>
      <c r="L7031" s="17">
        <f t="shared" ca="1" si="1209"/>
        <v>-81000</v>
      </c>
    </row>
    <row r="7032" spans="1:12" x14ac:dyDescent="0.2">
      <c r="A7032" s="1">
        <v>7013</v>
      </c>
      <c r="B7032" s="15">
        <f t="shared" si="1204"/>
        <v>9000</v>
      </c>
      <c r="C7032" s="16">
        <f t="shared" ca="1" si="1205"/>
        <v>1</v>
      </c>
      <c r="D7032" s="16">
        <f t="shared" ca="1" si="1199"/>
        <v>10123.99302366377</v>
      </c>
      <c r="E7032" s="8">
        <f t="shared" ca="1" si="1200"/>
        <v>270000</v>
      </c>
      <c r="F7032" s="9">
        <f t="shared" ca="1" si="1201"/>
        <v>0</v>
      </c>
      <c r="G7032" s="12">
        <f t="shared" ca="1" si="1206"/>
        <v>0.93038104245372422</v>
      </c>
      <c r="H7032" s="16">
        <f t="shared" ca="1" si="1202"/>
        <v>1000</v>
      </c>
      <c r="I7032" s="8">
        <f t="shared" ca="1" si="1207"/>
        <v>0</v>
      </c>
      <c r="J7032" s="8">
        <f t="shared" ca="1" si="1208"/>
        <v>270000</v>
      </c>
      <c r="K7032" s="8">
        <f t="shared" si="1203"/>
        <v>90000</v>
      </c>
      <c r="L7032" s="17">
        <f t="shared" ca="1" si="1209"/>
        <v>180000</v>
      </c>
    </row>
    <row r="7033" spans="1:12" x14ac:dyDescent="0.2">
      <c r="A7033" s="1">
        <v>7014</v>
      </c>
      <c r="B7033" s="15">
        <f t="shared" si="1204"/>
        <v>9000</v>
      </c>
      <c r="C7033" s="16">
        <f t="shared" ca="1" si="1205"/>
        <v>1</v>
      </c>
      <c r="D7033" s="16">
        <f t="shared" ca="1" si="1199"/>
        <v>6417.3367983982052</v>
      </c>
      <c r="E7033" s="8">
        <f t="shared" ca="1" si="1200"/>
        <v>192520.10395194616</v>
      </c>
      <c r="F7033" s="9">
        <f t="shared" ca="1" si="1201"/>
        <v>2582.6632016017948</v>
      </c>
      <c r="G7033" s="12">
        <f t="shared" ca="1" si="1206"/>
        <v>0.153020716392261</v>
      </c>
      <c r="H7033" s="16">
        <f t="shared" ca="1" si="1202"/>
        <v>500</v>
      </c>
      <c r="I7033" s="8">
        <f t="shared" ca="1" si="1207"/>
        <v>6000</v>
      </c>
      <c r="J7033" s="8">
        <f t="shared" ca="1" si="1208"/>
        <v>198520.10395194616</v>
      </c>
      <c r="K7033" s="8">
        <f t="shared" si="1203"/>
        <v>90000</v>
      </c>
      <c r="L7033" s="17">
        <f t="shared" ca="1" si="1209"/>
        <v>108520.10395194616</v>
      </c>
    </row>
    <row r="7034" spans="1:12" x14ac:dyDescent="0.2">
      <c r="A7034" s="1">
        <v>7015</v>
      </c>
      <c r="B7034" s="15">
        <f t="shared" si="1204"/>
        <v>9000</v>
      </c>
      <c r="C7034" s="16">
        <f t="shared" ca="1" si="1205"/>
        <v>1</v>
      </c>
      <c r="D7034" s="16">
        <f t="shared" ca="1" si="1199"/>
        <v>5259.6210214578387</v>
      </c>
      <c r="E7034" s="8">
        <f t="shared" ca="1" si="1200"/>
        <v>157788.63064373517</v>
      </c>
      <c r="F7034" s="9">
        <f t="shared" ca="1" si="1201"/>
        <v>3740.3789785421613</v>
      </c>
      <c r="G7034" s="12">
        <f t="shared" ca="1" si="1206"/>
        <v>0.94888129579438796</v>
      </c>
      <c r="H7034" s="16">
        <f t="shared" ca="1" si="1202"/>
        <v>1000</v>
      </c>
      <c r="I7034" s="8">
        <f t="shared" ca="1" si="1207"/>
        <v>12000</v>
      </c>
      <c r="J7034" s="8">
        <f t="shared" ca="1" si="1208"/>
        <v>169788.63064373517</v>
      </c>
      <c r="K7034" s="8">
        <f t="shared" si="1203"/>
        <v>90000</v>
      </c>
      <c r="L7034" s="17">
        <f t="shared" ca="1" si="1209"/>
        <v>79788.630643735174</v>
      </c>
    </row>
    <row r="7035" spans="1:12" x14ac:dyDescent="0.2">
      <c r="A7035" s="1">
        <v>7016</v>
      </c>
      <c r="B7035" s="15">
        <f t="shared" si="1204"/>
        <v>9000</v>
      </c>
      <c r="C7035" s="16">
        <f t="shared" ca="1" si="1205"/>
        <v>1</v>
      </c>
      <c r="D7035" s="16">
        <f t="shared" ca="1" si="1199"/>
        <v>12828.399056347262</v>
      </c>
      <c r="E7035" s="8">
        <f t="shared" ca="1" si="1200"/>
        <v>270000</v>
      </c>
      <c r="F7035" s="9">
        <f t="shared" ca="1" si="1201"/>
        <v>0</v>
      </c>
      <c r="G7035" s="12">
        <f t="shared" ca="1" si="1206"/>
        <v>0.28615073970073768</v>
      </c>
      <c r="H7035" s="16">
        <f t="shared" ca="1" si="1202"/>
        <v>500</v>
      </c>
      <c r="I7035" s="8">
        <f t="shared" ca="1" si="1207"/>
        <v>0</v>
      </c>
      <c r="J7035" s="8">
        <f t="shared" ca="1" si="1208"/>
        <v>270000</v>
      </c>
      <c r="K7035" s="8">
        <f t="shared" si="1203"/>
        <v>90000</v>
      </c>
      <c r="L7035" s="17">
        <f t="shared" ca="1" si="1209"/>
        <v>180000</v>
      </c>
    </row>
    <row r="7036" spans="1:12" x14ac:dyDescent="0.2">
      <c r="A7036" s="1">
        <v>7017</v>
      </c>
      <c r="B7036" s="15">
        <f t="shared" si="1204"/>
        <v>9000</v>
      </c>
      <c r="C7036" s="16">
        <f t="shared" ca="1" si="1205"/>
        <v>1</v>
      </c>
      <c r="D7036" s="16">
        <f t="shared" ca="1" si="1199"/>
        <v>6433.3057986303229</v>
      </c>
      <c r="E7036" s="8">
        <f t="shared" ca="1" si="1200"/>
        <v>192999.1739589097</v>
      </c>
      <c r="F7036" s="9">
        <f t="shared" ca="1" si="1201"/>
        <v>2566.6942013696771</v>
      </c>
      <c r="G7036" s="12">
        <f t="shared" ca="1" si="1206"/>
        <v>0.56955495093587727</v>
      </c>
      <c r="H7036" s="16">
        <f t="shared" ca="1" si="1202"/>
        <v>750</v>
      </c>
      <c r="I7036" s="8">
        <f t="shared" ca="1" si="1207"/>
        <v>9000</v>
      </c>
      <c r="J7036" s="8">
        <f t="shared" ca="1" si="1208"/>
        <v>201999.1739589097</v>
      </c>
      <c r="K7036" s="8">
        <f t="shared" si="1203"/>
        <v>90000</v>
      </c>
      <c r="L7036" s="17">
        <f t="shared" ca="1" si="1209"/>
        <v>111999.1739589097</v>
      </c>
    </row>
    <row r="7037" spans="1:12" x14ac:dyDescent="0.2">
      <c r="A7037" s="1">
        <v>7018</v>
      </c>
      <c r="B7037" s="15">
        <f t="shared" si="1204"/>
        <v>9000</v>
      </c>
      <c r="C7037" s="16">
        <f t="shared" ca="1" si="1205"/>
        <v>1</v>
      </c>
      <c r="D7037" s="16">
        <f t="shared" ca="1" si="1199"/>
        <v>6131.7130192758868</v>
      </c>
      <c r="E7037" s="8">
        <f t="shared" ca="1" si="1200"/>
        <v>183951.39057827659</v>
      </c>
      <c r="F7037" s="9">
        <f t="shared" ca="1" si="1201"/>
        <v>2868.2869807241132</v>
      </c>
      <c r="G7037" s="12">
        <f t="shared" ca="1" si="1206"/>
        <v>0.64976028721726642</v>
      </c>
      <c r="H7037" s="16">
        <f t="shared" ca="1" si="1202"/>
        <v>750</v>
      </c>
      <c r="I7037" s="8">
        <f t="shared" ca="1" si="1207"/>
        <v>9000</v>
      </c>
      <c r="J7037" s="8">
        <f t="shared" ca="1" si="1208"/>
        <v>192951.39057827659</v>
      </c>
      <c r="K7037" s="8">
        <f t="shared" si="1203"/>
        <v>90000</v>
      </c>
      <c r="L7037" s="17">
        <f t="shared" ca="1" si="1209"/>
        <v>102951.39057827659</v>
      </c>
    </row>
    <row r="7038" spans="1:12" x14ac:dyDescent="0.2">
      <c r="A7038" s="1">
        <v>7019</v>
      </c>
      <c r="B7038" s="15">
        <f t="shared" si="1204"/>
        <v>9000</v>
      </c>
      <c r="C7038" s="16">
        <f t="shared" ca="1" si="1205"/>
        <v>1</v>
      </c>
      <c r="D7038" s="16">
        <f t="shared" ca="1" si="1199"/>
        <v>8828.7836985751637</v>
      </c>
      <c r="E7038" s="8">
        <f t="shared" ca="1" si="1200"/>
        <v>264863.51095725491</v>
      </c>
      <c r="F7038" s="9">
        <f t="shared" ca="1" si="1201"/>
        <v>171.21630142483627</v>
      </c>
      <c r="G7038" s="12">
        <f t="shared" ca="1" si="1206"/>
        <v>2.0640645406662439E-2</v>
      </c>
      <c r="H7038" s="16">
        <f t="shared" ca="1" si="1202"/>
        <v>500</v>
      </c>
      <c r="I7038" s="8">
        <f t="shared" ca="1" si="1207"/>
        <v>2054.5956170980353</v>
      </c>
      <c r="J7038" s="8">
        <f t="shared" ca="1" si="1208"/>
        <v>266918.10657435295</v>
      </c>
      <c r="K7038" s="8">
        <f t="shared" si="1203"/>
        <v>90000</v>
      </c>
      <c r="L7038" s="17">
        <f t="shared" ca="1" si="1209"/>
        <v>176918.10657435295</v>
      </c>
    </row>
    <row r="7039" spans="1:12" x14ac:dyDescent="0.2">
      <c r="A7039" s="1">
        <v>7020</v>
      </c>
      <c r="B7039" s="15">
        <f t="shared" si="1204"/>
        <v>9000</v>
      </c>
      <c r="C7039" s="16">
        <f t="shared" ca="1" si="1205"/>
        <v>1</v>
      </c>
      <c r="D7039" s="16">
        <f t="shared" ca="1" si="1199"/>
        <v>12072.759571684785</v>
      </c>
      <c r="E7039" s="8">
        <f t="shared" ca="1" si="1200"/>
        <v>270000</v>
      </c>
      <c r="F7039" s="9">
        <f t="shared" ca="1" si="1201"/>
        <v>0</v>
      </c>
      <c r="G7039" s="12">
        <f t="shared" ca="1" si="1206"/>
        <v>5.7014666972175387E-2</v>
      </c>
      <c r="H7039" s="16">
        <f t="shared" ca="1" si="1202"/>
        <v>500</v>
      </c>
      <c r="I7039" s="8">
        <f t="shared" ca="1" si="1207"/>
        <v>0</v>
      </c>
      <c r="J7039" s="8">
        <f t="shared" ca="1" si="1208"/>
        <v>270000</v>
      </c>
      <c r="K7039" s="8">
        <f t="shared" si="1203"/>
        <v>90000</v>
      </c>
      <c r="L7039" s="17">
        <f t="shared" ca="1" si="1209"/>
        <v>180000</v>
      </c>
    </row>
    <row r="7040" spans="1:12" x14ac:dyDescent="0.2">
      <c r="A7040" s="1">
        <v>7021</v>
      </c>
      <c r="B7040" s="15">
        <f t="shared" si="1204"/>
        <v>9000</v>
      </c>
      <c r="C7040" s="16">
        <f t="shared" ca="1" si="1205"/>
        <v>1</v>
      </c>
      <c r="D7040" s="16">
        <f t="shared" ca="1" si="1199"/>
        <v>14492.021149503336</v>
      </c>
      <c r="E7040" s="8">
        <f t="shared" ca="1" si="1200"/>
        <v>270000</v>
      </c>
      <c r="F7040" s="9">
        <f t="shared" ca="1" si="1201"/>
        <v>0</v>
      </c>
      <c r="G7040" s="12">
        <f t="shared" ca="1" si="1206"/>
        <v>0.68727822491199286</v>
      </c>
      <c r="H7040" s="16">
        <f t="shared" ca="1" si="1202"/>
        <v>750</v>
      </c>
      <c r="I7040" s="8">
        <f t="shared" ca="1" si="1207"/>
        <v>0</v>
      </c>
      <c r="J7040" s="8">
        <f t="shared" ca="1" si="1208"/>
        <v>270000</v>
      </c>
      <c r="K7040" s="8">
        <f t="shared" si="1203"/>
        <v>90000</v>
      </c>
      <c r="L7040" s="17">
        <f t="shared" ca="1" si="1209"/>
        <v>180000</v>
      </c>
    </row>
    <row r="7041" spans="1:12" x14ac:dyDescent="0.2">
      <c r="A7041" s="1">
        <v>7022</v>
      </c>
      <c r="B7041" s="15">
        <f t="shared" si="1204"/>
        <v>9000</v>
      </c>
      <c r="C7041" s="16">
        <f t="shared" ca="1" si="1205"/>
        <v>1</v>
      </c>
      <c r="D7041" s="16">
        <f t="shared" ca="1" si="1199"/>
        <v>5102.2425884039512</v>
      </c>
      <c r="E7041" s="8">
        <f t="shared" ca="1" si="1200"/>
        <v>153067.27765211853</v>
      </c>
      <c r="F7041" s="9">
        <f t="shared" ca="1" si="1201"/>
        <v>3897.7574115960488</v>
      </c>
      <c r="G7041" s="12">
        <f t="shared" ca="1" si="1206"/>
        <v>0.17921999506582875</v>
      </c>
      <c r="H7041" s="16">
        <f t="shared" ca="1" si="1202"/>
        <v>500</v>
      </c>
      <c r="I7041" s="8">
        <f t="shared" ca="1" si="1207"/>
        <v>6000</v>
      </c>
      <c r="J7041" s="8">
        <f t="shared" ca="1" si="1208"/>
        <v>159067.27765211853</v>
      </c>
      <c r="K7041" s="8">
        <f t="shared" si="1203"/>
        <v>90000</v>
      </c>
      <c r="L7041" s="17">
        <f t="shared" ca="1" si="1209"/>
        <v>69067.27765211853</v>
      </c>
    </row>
    <row r="7042" spans="1:12" x14ac:dyDescent="0.2">
      <c r="A7042" s="1">
        <v>7023</v>
      </c>
      <c r="B7042" s="15">
        <f t="shared" si="1204"/>
        <v>9000</v>
      </c>
      <c r="C7042" s="16">
        <f t="shared" ca="1" si="1205"/>
        <v>1</v>
      </c>
      <c r="D7042" s="16">
        <f t="shared" ca="1" si="1199"/>
        <v>9999.629927423508</v>
      </c>
      <c r="E7042" s="8">
        <f t="shared" ca="1" si="1200"/>
        <v>270000</v>
      </c>
      <c r="F7042" s="9">
        <f t="shared" ca="1" si="1201"/>
        <v>0</v>
      </c>
      <c r="G7042" s="12">
        <f t="shared" ca="1" si="1206"/>
        <v>0.50569548431159039</v>
      </c>
      <c r="H7042" s="16">
        <f t="shared" ca="1" si="1202"/>
        <v>750</v>
      </c>
      <c r="I7042" s="8">
        <f t="shared" ca="1" si="1207"/>
        <v>0</v>
      </c>
      <c r="J7042" s="8">
        <f t="shared" ca="1" si="1208"/>
        <v>270000</v>
      </c>
      <c r="K7042" s="8">
        <f t="shared" si="1203"/>
        <v>90000</v>
      </c>
      <c r="L7042" s="17">
        <f t="shared" ca="1" si="1209"/>
        <v>180000</v>
      </c>
    </row>
    <row r="7043" spans="1:12" x14ac:dyDescent="0.2">
      <c r="A7043" s="1">
        <v>7024</v>
      </c>
      <c r="B7043" s="15">
        <f t="shared" si="1204"/>
        <v>9000</v>
      </c>
      <c r="C7043" s="16">
        <f t="shared" ca="1" si="1205"/>
        <v>1</v>
      </c>
      <c r="D7043" s="16">
        <f t="shared" ca="1" si="1199"/>
        <v>5334.8504379241367</v>
      </c>
      <c r="E7043" s="8">
        <f t="shared" ca="1" si="1200"/>
        <v>160045.51313772411</v>
      </c>
      <c r="F7043" s="9">
        <f t="shared" ca="1" si="1201"/>
        <v>3665.1495620758633</v>
      </c>
      <c r="G7043" s="12">
        <f t="shared" ca="1" si="1206"/>
        <v>0.60351975354033971</v>
      </c>
      <c r="H7043" s="16">
        <f t="shared" ca="1" si="1202"/>
        <v>750</v>
      </c>
      <c r="I7043" s="8">
        <f t="shared" ca="1" si="1207"/>
        <v>9000</v>
      </c>
      <c r="J7043" s="8">
        <f t="shared" ca="1" si="1208"/>
        <v>169045.51313772411</v>
      </c>
      <c r="K7043" s="8">
        <f t="shared" si="1203"/>
        <v>90000</v>
      </c>
      <c r="L7043" s="17">
        <f t="shared" ca="1" si="1209"/>
        <v>79045.513137724105</v>
      </c>
    </row>
    <row r="7044" spans="1:12" x14ac:dyDescent="0.2">
      <c r="A7044" s="1">
        <v>7025</v>
      </c>
      <c r="B7044" s="15">
        <f t="shared" si="1204"/>
        <v>9000</v>
      </c>
      <c r="C7044" s="16">
        <f t="shared" ca="1" si="1205"/>
        <v>0</v>
      </c>
      <c r="D7044" s="16">
        <f t="shared" ca="1" si="1199"/>
        <v>0</v>
      </c>
      <c r="E7044" s="8">
        <f t="shared" ca="1" si="1200"/>
        <v>0</v>
      </c>
      <c r="F7044" s="9">
        <f t="shared" ca="1" si="1201"/>
        <v>9000</v>
      </c>
      <c r="G7044" s="12">
        <f t="shared" ca="1" si="1206"/>
        <v>0.97823743675268715</v>
      </c>
      <c r="H7044" s="16">
        <f t="shared" ca="1" si="1202"/>
        <v>1000</v>
      </c>
      <c r="I7044" s="8">
        <f t="shared" ca="1" si="1207"/>
        <v>12000</v>
      </c>
      <c r="J7044" s="8">
        <f t="shared" ca="1" si="1208"/>
        <v>12000</v>
      </c>
      <c r="K7044" s="8">
        <f t="shared" si="1203"/>
        <v>90000</v>
      </c>
      <c r="L7044" s="17">
        <f t="shared" ca="1" si="1209"/>
        <v>-78000</v>
      </c>
    </row>
    <row r="7045" spans="1:12" x14ac:dyDescent="0.2">
      <c r="A7045" s="1">
        <v>7026</v>
      </c>
      <c r="B7045" s="15">
        <f t="shared" si="1204"/>
        <v>9000</v>
      </c>
      <c r="C7045" s="16">
        <f t="shared" ca="1" si="1205"/>
        <v>0</v>
      </c>
      <c r="D7045" s="16">
        <f t="shared" ca="1" si="1199"/>
        <v>0</v>
      </c>
      <c r="E7045" s="8">
        <f t="shared" ca="1" si="1200"/>
        <v>0</v>
      </c>
      <c r="F7045" s="9">
        <f t="shared" ca="1" si="1201"/>
        <v>9000</v>
      </c>
      <c r="G7045" s="12">
        <f t="shared" ca="1" si="1206"/>
        <v>0.41877234270590546</v>
      </c>
      <c r="H7045" s="16">
        <f t="shared" ca="1" si="1202"/>
        <v>750</v>
      </c>
      <c r="I7045" s="8">
        <f t="shared" ca="1" si="1207"/>
        <v>9000</v>
      </c>
      <c r="J7045" s="8">
        <f t="shared" ca="1" si="1208"/>
        <v>9000</v>
      </c>
      <c r="K7045" s="8">
        <f t="shared" si="1203"/>
        <v>90000</v>
      </c>
      <c r="L7045" s="17">
        <f t="shared" ca="1" si="1209"/>
        <v>-81000</v>
      </c>
    </row>
    <row r="7046" spans="1:12" x14ac:dyDescent="0.2">
      <c r="A7046" s="1">
        <v>7027</v>
      </c>
      <c r="B7046" s="15">
        <f t="shared" si="1204"/>
        <v>9000</v>
      </c>
      <c r="C7046" s="16">
        <f t="shared" ca="1" si="1205"/>
        <v>0</v>
      </c>
      <c r="D7046" s="16">
        <f t="shared" ca="1" si="1199"/>
        <v>0</v>
      </c>
      <c r="E7046" s="8">
        <f t="shared" ca="1" si="1200"/>
        <v>0</v>
      </c>
      <c r="F7046" s="9">
        <f t="shared" ca="1" si="1201"/>
        <v>9000</v>
      </c>
      <c r="G7046" s="12">
        <f t="shared" ca="1" si="1206"/>
        <v>0.11269727838458721</v>
      </c>
      <c r="H7046" s="16">
        <f t="shared" ca="1" si="1202"/>
        <v>500</v>
      </c>
      <c r="I7046" s="8">
        <f t="shared" ca="1" si="1207"/>
        <v>6000</v>
      </c>
      <c r="J7046" s="8">
        <f t="shared" ca="1" si="1208"/>
        <v>6000</v>
      </c>
      <c r="K7046" s="8">
        <f t="shared" si="1203"/>
        <v>90000</v>
      </c>
      <c r="L7046" s="17">
        <f t="shared" ca="1" si="1209"/>
        <v>-84000</v>
      </c>
    </row>
    <row r="7047" spans="1:12" x14ac:dyDescent="0.2">
      <c r="A7047" s="1">
        <v>7028</v>
      </c>
      <c r="B7047" s="15">
        <f t="shared" si="1204"/>
        <v>9000</v>
      </c>
      <c r="C7047" s="16">
        <f t="shared" ca="1" si="1205"/>
        <v>1</v>
      </c>
      <c r="D7047" s="16">
        <f t="shared" ca="1" si="1199"/>
        <v>12169.167019032884</v>
      </c>
      <c r="E7047" s="8">
        <f t="shared" ca="1" si="1200"/>
        <v>270000</v>
      </c>
      <c r="F7047" s="9">
        <f t="shared" ca="1" si="1201"/>
        <v>0</v>
      </c>
      <c r="G7047" s="12">
        <f t="shared" ca="1" si="1206"/>
        <v>0.41344613134348884</v>
      </c>
      <c r="H7047" s="16">
        <f t="shared" ca="1" si="1202"/>
        <v>750</v>
      </c>
      <c r="I7047" s="8">
        <f t="shared" ca="1" si="1207"/>
        <v>0</v>
      </c>
      <c r="J7047" s="8">
        <f t="shared" ca="1" si="1208"/>
        <v>270000</v>
      </c>
      <c r="K7047" s="8">
        <f t="shared" si="1203"/>
        <v>90000</v>
      </c>
      <c r="L7047" s="17">
        <f t="shared" ca="1" si="1209"/>
        <v>180000</v>
      </c>
    </row>
    <row r="7048" spans="1:12" x14ac:dyDescent="0.2">
      <c r="A7048" s="1">
        <v>7029</v>
      </c>
      <c r="B7048" s="15">
        <f t="shared" si="1204"/>
        <v>9000</v>
      </c>
      <c r="C7048" s="16">
        <f t="shared" ca="1" si="1205"/>
        <v>0</v>
      </c>
      <c r="D7048" s="16">
        <f t="shared" ca="1" si="1199"/>
        <v>0</v>
      </c>
      <c r="E7048" s="8">
        <f t="shared" ca="1" si="1200"/>
        <v>0</v>
      </c>
      <c r="F7048" s="9">
        <f t="shared" ca="1" si="1201"/>
        <v>9000</v>
      </c>
      <c r="G7048" s="12">
        <f t="shared" ca="1" si="1206"/>
        <v>8.9699511308988344E-2</v>
      </c>
      <c r="H7048" s="16">
        <f t="shared" ca="1" si="1202"/>
        <v>500</v>
      </c>
      <c r="I7048" s="8">
        <f t="shared" ca="1" si="1207"/>
        <v>6000</v>
      </c>
      <c r="J7048" s="8">
        <f t="shared" ca="1" si="1208"/>
        <v>6000</v>
      </c>
      <c r="K7048" s="8">
        <f t="shared" si="1203"/>
        <v>90000</v>
      </c>
      <c r="L7048" s="17">
        <f t="shared" ca="1" si="1209"/>
        <v>-84000</v>
      </c>
    </row>
    <row r="7049" spans="1:12" x14ac:dyDescent="0.2">
      <c r="A7049" s="1">
        <v>7030</v>
      </c>
      <c r="B7049" s="15">
        <f t="shared" si="1204"/>
        <v>9000</v>
      </c>
      <c r="C7049" s="16">
        <f t="shared" ca="1" si="1205"/>
        <v>0</v>
      </c>
      <c r="D7049" s="16">
        <f t="shared" ca="1" si="1199"/>
        <v>0</v>
      </c>
      <c r="E7049" s="8">
        <f t="shared" ca="1" si="1200"/>
        <v>0</v>
      </c>
      <c r="F7049" s="9">
        <f t="shared" ca="1" si="1201"/>
        <v>9000</v>
      </c>
      <c r="G7049" s="12">
        <f t="shared" ca="1" si="1206"/>
        <v>0.62286749696005361</v>
      </c>
      <c r="H7049" s="16">
        <f t="shared" ca="1" si="1202"/>
        <v>750</v>
      </c>
      <c r="I7049" s="8">
        <f t="shared" ca="1" si="1207"/>
        <v>9000</v>
      </c>
      <c r="J7049" s="8">
        <f t="shared" ca="1" si="1208"/>
        <v>9000</v>
      </c>
      <c r="K7049" s="8">
        <f t="shared" si="1203"/>
        <v>90000</v>
      </c>
      <c r="L7049" s="17">
        <f t="shared" ca="1" si="1209"/>
        <v>-81000</v>
      </c>
    </row>
    <row r="7050" spans="1:12" x14ac:dyDescent="0.2">
      <c r="A7050" s="1">
        <v>7031</v>
      </c>
      <c r="B7050" s="15">
        <f t="shared" si="1204"/>
        <v>9000</v>
      </c>
      <c r="C7050" s="16">
        <f t="shared" ca="1" si="1205"/>
        <v>1</v>
      </c>
      <c r="D7050" s="16">
        <f t="shared" ca="1" si="1199"/>
        <v>6775.2607150922559</v>
      </c>
      <c r="E7050" s="8">
        <f t="shared" ca="1" si="1200"/>
        <v>203257.82145276768</v>
      </c>
      <c r="F7050" s="9">
        <f t="shared" ca="1" si="1201"/>
        <v>2224.7392849077441</v>
      </c>
      <c r="G7050" s="12">
        <f t="shared" ca="1" si="1206"/>
        <v>0.31868109885794127</v>
      </c>
      <c r="H7050" s="16">
        <f t="shared" ca="1" si="1202"/>
        <v>750</v>
      </c>
      <c r="I7050" s="8">
        <f t="shared" ca="1" si="1207"/>
        <v>9000</v>
      </c>
      <c r="J7050" s="8">
        <f t="shared" ca="1" si="1208"/>
        <v>212257.82145276768</v>
      </c>
      <c r="K7050" s="8">
        <f t="shared" si="1203"/>
        <v>90000</v>
      </c>
      <c r="L7050" s="17">
        <f t="shared" ca="1" si="1209"/>
        <v>122257.82145276768</v>
      </c>
    </row>
    <row r="7051" spans="1:12" x14ac:dyDescent="0.2">
      <c r="A7051" s="1">
        <v>7032</v>
      </c>
      <c r="B7051" s="15">
        <f t="shared" si="1204"/>
        <v>9000</v>
      </c>
      <c r="C7051" s="16">
        <f t="shared" ca="1" si="1205"/>
        <v>1</v>
      </c>
      <c r="D7051" s="16">
        <f t="shared" ca="1" si="1199"/>
        <v>6244.3595795877609</v>
      </c>
      <c r="E7051" s="8">
        <f t="shared" ca="1" si="1200"/>
        <v>187330.78738763282</v>
      </c>
      <c r="F7051" s="9">
        <f t="shared" ca="1" si="1201"/>
        <v>2755.6404204122391</v>
      </c>
      <c r="G7051" s="12">
        <f t="shared" ca="1" si="1206"/>
        <v>0.38488426806387532</v>
      </c>
      <c r="H7051" s="16">
        <f t="shared" ca="1" si="1202"/>
        <v>750</v>
      </c>
      <c r="I7051" s="8">
        <f t="shared" ca="1" si="1207"/>
        <v>9000</v>
      </c>
      <c r="J7051" s="8">
        <f t="shared" ca="1" si="1208"/>
        <v>196330.78738763282</v>
      </c>
      <c r="K7051" s="8">
        <f t="shared" si="1203"/>
        <v>90000</v>
      </c>
      <c r="L7051" s="17">
        <f t="shared" ca="1" si="1209"/>
        <v>106330.78738763282</v>
      </c>
    </row>
    <row r="7052" spans="1:12" x14ac:dyDescent="0.2">
      <c r="A7052" s="1">
        <v>7033</v>
      </c>
      <c r="B7052" s="15">
        <f t="shared" si="1204"/>
        <v>9000</v>
      </c>
      <c r="C7052" s="16">
        <f t="shared" ca="1" si="1205"/>
        <v>1</v>
      </c>
      <c r="D7052" s="16">
        <f t="shared" ca="1" si="1199"/>
        <v>13375.505629879854</v>
      </c>
      <c r="E7052" s="8">
        <f t="shared" ca="1" si="1200"/>
        <v>270000</v>
      </c>
      <c r="F7052" s="9">
        <f t="shared" ca="1" si="1201"/>
        <v>0</v>
      </c>
      <c r="G7052" s="12">
        <f t="shared" ca="1" si="1206"/>
        <v>0.92347532515904762</v>
      </c>
      <c r="H7052" s="16">
        <f t="shared" ca="1" si="1202"/>
        <v>1000</v>
      </c>
      <c r="I7052" s="8">
        <f t="shared" ca="1" si="1207"/>
        <v>0</v>
      </c>
      <c r="J7052" s="8">
        <f t="shared" ca="1" si="1208"/>
        <v>270000</v>
      </c>
      <c r="K7052" s="8">
        <f t="shared" si="1203"/>
        <v>90000</v>
      </c>
      <c r="L7052" s="17">
        <f t="shared" ca="1" si="1209"/>
        <v>180000</v>
      </c>
    </row>
    <row r="7053" spans="1:12" x14ac:dyDescent="0.2">
      <c r="A7053" s="1">
        <v>7034</v>
      </c>
      <c r="B7053" s="15">
        <f t="shared" si="1204"/>
        <v>9000</v>
      </c>
      <c r="C7053" s="16">
        <f t="shared" ca="1" si="1205"/>
        <v>1</v>
      </c>
      <c r="D7053" s="16">
        <f t="shared" ca="1" si="1199"/>
        <v>9974.2392434475514</v>
      </c>
      <c r="E7053" s="8">
        <f t="shared" ca="1" si="1200"/>
        <v>270000</v>
      </c>
      <c r="F7053" s="9">
        <f t="shared" ca="1" si="1201"/>
        <v>0</v>
      </c>
      <c r="G7053" s="12">
        <f t="shared" ca="1" si="1206"/>
        <v>0.47684489345143477</v>
      </c>
      <c r="H7053" s="16">
        <f t="shared" ca="1" si="1202"/>
        <v>750</v>
      </c>
      <c r="I7053" s="8">
        <f t="shared" ca="1" si="1207"/>
        <v>0</v>
      </c>
      <c r="J7053" s="8">
        <f t="shared" ca="1" si="1208"/>
        <v>270000</v>
      </c>
      <c r="K7053" s="8">
        <f t="shared" si="1203"/>
        <v>90000</v>
      </c>
      <c r="L7053" s="17">
        <f t="shared" ca="1" si="1209"/>
        <v>180000</v>
      </c>
    </row>
    <row r="7054" spans="1:12" x14ac:dyDescent="0.2">
      <c r="A7054" s="1">
        <v>7035</v>
      </c>
      <c r="B7054" s="15">
        <f t="shared" si="1204"/>
        <v>9000</v>
      </c>
      <c r="C7054" s="16">
        <f t="shared" ca="1" si="1205"/>
        <v>1</v>
      </c>
      <c r="D7054" s="16">
        <f t="shared" ca="1" si="1199"/>
        <v>9965.8187584142906</v>
      </c>
      <c r="E7054" s="8">
        <f t="shared" ca="1" si="1200"/>
        <v>270000</v>
      </c>
      <c r="F7054" s="9">
        <f t="shared" ca="1" si="1201"/>
        <v>0</v>
      </c>
      <c r="G7054" s="12">
        <f t="shared" ca="1" si="1206"/>
        <v>0.33158141371146754</v>
      </c>
      <c r="H7054" s="16">
        <f t="shared" ca="1" si="1202"/>
        <v>750</v>
      </c>
      <c r="I7054" s="8">
        <f t="shared" ca="1" si="1207"/>
        <v>0</v>
      </c>
      <c r="J7054" s="8">
        <f t="shared" ca="1" si="1208"/>
        <v>270000</v>
      </c>
      <c r="K7054" s="8">
        <f t="shared" si="1203"/>
        <v>90000</v>
      </c>
      <c r="L7054" s="17">
        <f t="shared" ca="1" si="1209"/>
        <v>180000</v>
      </c>
    </row>
    <row r="7055" spans="1:12" x14ac:dyDescent="0.2">
      <c r="A7055" s="1">
        <v>7036</v>
      </c>
      <c r="B7055" s="15">
        <f t="shared" si="1204"/>
        <v>9000</v>
      </c>
      <c r="C7055" s="16">
        <f t="shared" ca="1" si="1205"/>
        <v>0</v>
      </c>
      <c r="D7055" s="16">
        <f t="shared" ca="1" si="1199"/>
        <v>0</v>
      </c>
      <c r="E7055" s="8">
        <f t="shared" ca="1" si="1200"/>
        <v>0</v>
      </c>
      <c r="F7055" s="9">
        <f t="shared" ca="1" si="1201"/>
        <v>9000</v>
      </c>
      <c r="G7055" s="12">
        <f t="shared" ca="1" si="1206"/>
        <v>0.69612469888323725</v>
      </c>
      <c r="H7055" s="16">
        <f t="shared" ca="1" si="1202"/>
        <v>750</v>
      </c>
      <c r="I7055" s="8">
        <f t="shared" ca="1" si="1207"/>
        <v>9000</v>
      </c>
      <c r="J7055" s="8">
        <f t="shared" ca="1" si="1208"/>
        <v>9000</v>
      </c>
      <c r="K7055" s="8">
        <f t="shared" si="1203"/>
        <v>90000</v>
      </c>
      <c r="L7055" s="17">
        <f t="shared" ca="1" si="1209"/>
        <v>-81000</v>
      </c>
    </row>
    <row r="7056" spans="1:12" x14ac:dyDescent="0.2">
      <c r="A7056" s="1">
        <v>7037</v>
      </c>
      <c r="B7056" s="15">
        <f t="shared" si="1204"/>
        <v>9000</v>
      </c>
      <c r="C7056" s="16">
        <f t="shared" ca="1" si="1205"/>
        <v>1</v>
      </c>
      <c r="D7056" s="16">
        <f t="shared" ca="1" si="1199"/>
        <v>12289.611012735062</v>
      </c>
      <c r="E7056" s="8">
        <f t="shared" ca="1" si="1200"/>
        <v>270000</v>
      </c>
      <c r="F7056" s="9">
        <f t="shared" ca="1" si="1201"/>
        <v>0</v>
      </c>
      <c r="G7056" s="12">
        <f t="shared" ca="1" si="1206"/>
        <v>0.75028315005699087</v>
      </c>
      <c r="H7056" s="16">
        <f t="shared" ca="1" si="1202"/>
        <v>1000</v>
      </c>
      <c r="I7056" s="8">
        <f t="shared" ca="1" si="1207"/>
        <v>0</v>
      </c>
      <c r="J7056" s="8">
        <f t="shared" ca="1" si="1208"/>
        <v>270000</v>
      </c>
      <c r="K7056" s="8">
        <f t="shared" si="1203"/>
        <v>90000</v>
      </c>
      <c r="L7056" s="17">
        <f t="shared" ca="1" si="1209"/>
        <v>180000</v>
      </c>
    </row>
    <row r="7057" spans="1:12" x14ac:dyDescent="0.2">
      <c r="A7057" s="1">
        <v>7038</v>
      </c>
      <c r="B7057" s="15">
        <f t="shared" si="1204"/>
        <v>9000</v>
      </c>
      <c r="C7057" s="16">
        <f t="shared" ca="1" si="1205"/>
        <v>1</v>
      </c>
      <c r="D7057" s="16">
        <f t="shared" ca="1" si="1199"/>
        <v>6280.3671748824563</v>
      </c>
      <c r="E7057" s="8">
        <f t="shared" ca="1" si="1200"/>
        <v>188411.01524647369</v>
      </c>
      <c r="F7057" s="9">
        <f t="shared" ca="1" si="1201"/>
        <v>2719.6328251175437</v>
      </c>
      <c r="G7057" s="12">
        <f t="shared" ca="1" si="1206"/>
        <v>0.84930328045284365</v>
      </c>
      <c r="H7057" s="16">
        <f t="shared" ca="1" si="1202"/>
        <v>1000</v>
      </c>
      <c r="I7057" s="8">
        <f t="shared" ca="1" si="1207"/>
        <v>12000</v>
      </c>
      <c r="J7057" s="8">
        <f t="shared" ca="1" si="1208"/>
        <v>200411.01524647369</v>
      </c>
      <c r="K7057" s="8">
        <f t="shared" si="1203"/>
        <v>90000</v>
      </c>
      <c r="L7057" s="17">
        <f t="shared" ca="1" si="1209"/>
        <v>110411.01524647369</v>
      </c>
    </row>
    <row r="7058" spans="1:12" x14ac:dyDescent="0.2">
      <c r="A7058" s="1">
        <v>7039</v>
      </c>
      <c r="B7058" s="15">
        <f t="shared" si="1204"/>
        <v>9000</v>
      </c>
      <c r="C7058" s="16">
        <f t="shared" ca="1" si="1205"/>
        <v>1</v>
      </c>
      <c r="D7058" s="16">
        <f t="shared" ca="1" si="1199"/>
        <v>12493.92532835573</v>
      </c>
      <c r="E7058" s="8">
        <f t="shared" ca="1" si="1200"/>
        <v>270000</v>
      </c>
      <c r="F7058" s="9">
        <f t="shared" ca="1" si="1201"/>
        <v>0</v>
      </c>
      <c r="G7058" s="12">
        <f t="shared" ca="1" si="1206"/>
        <v>0.49180401504896754</v>
      </c>
      <c r="H7058" s="16">
        <f t="shared" ca="1" si="1202"/>
        <v>750</v>
      </c>
      <c r="I7058" s="8">
        <f t="shared" ca="1" si="1207"/>
        <v>0</v>
      </c>
      <c r="J7058" s="8">
        <f t="shared" ca="1" si="1208"/>
        <v>270000</v>
      </c>
      <c r="K7058" s="8">
        <f t="shared" si="1203"/>
        <v>90000</v>
      </c>
      <c r="L7058" s="17">
        <f t="shared" ca="1" si="1209"/>
        <v>180000</v>
      </c>
    </row>
    <row r="7059" spans="1:12" x14ac:dyDescent="0.2">
      <c r="A7059" s="1">
        <v>7040</v>
      </c>
      <c r="B7059" s="15">
        <f t="shared" si="1204"/>
        <v>9000</v>
      </c>
      <c r="C7059" s="16">
        <f t="shared" ca="1" si="1205"/>
        <v>1</v>
      </c>
      <c r="D7059" s="16">
        <f t="shared" ca="1" si="1199"/>
        <v>11828.905682325953</v>
      </c>
      <c r="E7059" s="8">
        <f t="shared" ca="1" si="1200"/>
        <v>270000</v>
      </c>
      <c r="F7059" s="9">
        <f t="shared" ca="1" si="1201"/>
        <v>0</v>
      </c>
      <c r="G7059" s="12">
        <f t="shared" ca="1" si="1206"/>
        <v>0.29600928994089482</v>
      </c>
      <c r="H7059" s="16">
        <f t="shared" ca="1" si="1202"/>
        <v>500</v>
      </c>
      <c r="I7059" s="8">
        <f t="shared" ca="1" si="1207"/>
        <v>0</v>
      </c>
      <c r="J7059" s="8">
        <f t="shared" ca="1" si="1208"/>
        <v>270000</v>
      </c>
      <c r="K7059" s="8">
        <f t="shared" si="1203"/>
        <v>90000</v>
      </c>
      <c r="L7059" s="17">
        <f t="shared" ca="1" si="1209"/>
        <v>180000</v>
      </c>
    </row>
    <row r="7060" spans="1:12" x14ac:dyDescent="0.2">
      <c r="A7060" s="1">
        <v>7041</v>
      </c>
      <c r="B7060" s="15">
        <f t="shared" si="1204"/>
        <v>9000</v>
      </c>
      <c r="C7060" s="16">
        <f t="shared" ca="1" si="1205"/>
        <v>0</v>
      </c>
      <c r="D7060" s="16">
        <f t="shared" ref="D7060:D7123" ca="1" si="1210">(RAND()*($B$6-$B$5)+$B$5)*C7060</f>
        <v>0</v>
      </c>
      <c r="E7060" s="8">
        <f t="shared" ref="E7060:E7123" ca="1" si="1211">MIN(B7060,D7060)*$B$2</f>
        <v>0</v>
      </c>
      <c r="F7060" s="9">
        <f t="shared" ref="F7060:F7123" ca="1" si="1212">MAX(0,B7060-D7060)</f>
        <v>9000</v>
      </c>
      <c r="G7060" s="12">
        <f t="shared" ca="1" si="1206"/>
        <v>0.2079055491338504</v>
      </c>
      <c r="H7060" s="16">
        <f t="shared" ref="H7060:H7123" ca="1" si="1213">IF(G7060&lt;=$C$7,$B$7,IF(G7060&lt;=$C$8,$B$8,$B$9))</f>
        <v>500</v>
      </c>
      <c r="I7060" s="8">
        <f t="shared" ca="1" si="1207"/>
        <v>6000</v>
      </c>
      <c r="J7060" s="8">
        <f t="shared" ca="1" si="1208"/>
        <v>6000</v>
      </c>
      <c r="K7060" s="8">
        <f t="shared" ref="K7060:K7123" si="1214">B7060*$B$4</f>
        <v>90000</v>
      </c>
      <c r="L7060" s="17">
        <f t="shared" ca="1" si="1209"/>
        <v>-84000</v>
      </c>
    </row>
    <row r="7061" spans="1:12" x14ac:dyDescent="0.2">
      <c r="A7061" s="1">
        <v>7042</v>
      </c>
      <c r="B7061" s="15">
        <f t="shared" ref="B7061:B7124" si="1215">$B$14*200</f>
        <v>9000</v>
      </c>
      <c r="C7061" s="16">
        <f t="shared" ref="C7061:C7124" ca="1" si="1216">IF(RAND()&lt;=$C$10,$B$10,$B$11)</f>
        <v>0</v>
      </c>
      <c r="D7061" s="16">
        <f t="shared" ca="1" si="1210"/>
        <v>0</v>
      </c>
      <c r="E7061" s="8">
        <f t="shared" ca="1" si="1211"/>
        <v>0</v>
      </c>
      <c r="F7061" s="9">
        <f t="shared" ca="1" si="1212"/>
        <v>9000</v>
      </c>
      <c r="G7061" s="12">
        <f t="shared" ref="G7061:G7124" ca="1" si="1217">RAND()</f>
        <v>0.4398493270489886</v>
      </c>
      <c r="H7061" s="16">
        <f t="shared" ca="1" si="1213"/>
        <v>750</v>
      </c>
      <c r="I7061" s="8">
        <f t="shared" ref="I7061:I7124" ca="1" si="1218">MIN(F7061,H7061)*$B$3</f>
        <v>9000</v>
      </c>
      <c r="J7061" s="8">
        <f t="shared" ref="J7061:J7124" ca="1" si="1219">E7061+I7061</f>
        <v>9000</v>
      </c>
      <c r="K7061" s="8">
        <f t="shared" si="1214"/>
        <v>90000</v>
      </c>
      <c r="L7061" s="17">
        <f t="shared" ref="L7061:L7124" ca="1" si="1220">J7061-K7061</f>
        <v>-81000</v>
      </c>
    </row>
    <row r="7062" spans="1:12" x14ac:dyDescent="0.2">
      <c r="A7062" s="1">
        <v>7043</v>
      </c>
      <c r="B7062" s="15">
        <f t="shared" si="1215"/>
        <v>9000</v>
      </c>
      <c r="C7062" s="16">
        <f t="shared" ca="1" si="1216"/>
        <v>1</v>
      </c>
      <c r="D7062" s="16">
        <f t="shared" ca="1" si="1210"/>
        <v>8908.1719301562989</v>
      </c>
      <c r="E7062" s="8">
        <f t="shared" ca="1" si="1211"/>
        <v>267245.15790468897</v>
      </c>
      <c r="F7062" s="9">
        <f t="shared" ca="1" si="1212"/>
        <v>91.828069843701087</v>
      </c>
      <c r="G7062" s="12">
        <f t="shared" ca="1" si="1217"/>
        <v>0.65342487180775555</v>
      </c>
      <c r="H7062" s="16">
        <f t="shared" ca="1" si="1213"/>
        <v>750</v>
      </c>
      <c r="I7062" s="8">
        <f t="shared" ca="1" si="1218"/>
        <v>1101.936838124413</v>
      </c>
      <c r="J7062" s="8">
        <f t="shared" ca="1" si="1219"/>
        <v>268347.09474281338</v>
      </c>
      <c r="K7062" s="8">
        <f t="shared" si="1214"/>
        <v>90000</v>
      </c>
      <c r="L7062" s="17">
        <f t="shared" ca="1" si="1220"/>
        <v>178347.09474281338</v>
      </c>
    </row>
    <row r="7063" spans="1:12" x14ac:dyDescent="0.2">
      <c r="A7063" s="1">
        <v>7044</v>
      </c>
      <c r="B7063" s="15">
        <f t="shared" si="1215"/>
        <v>9000</v>
      </c>
      <c r="C7063" s="16">
        <f t="shared" ca="1" si="1216"/>
        <v>0</v>
      </c>
      <c r="D7063" s="16">
        <f t="shared" ca="1" si="1210"/>
        <v>0</v>
      </c>
      <c r="E7063" s="8">
        <f t="shared" ca="1" si="1211"/>
        <v>0</v>
      </c>
      <c r="F7063" s="9">
        <f t="shared" ca="1" si="1212"/>
        <v>9000</v>
      </c>
      <c r="G7063" s="12">
        <f t="shared" ca="1" si="1217"/>
        <v>0.71839566263722987</v>
      </c>
      <c r="H7063" s="16">
        <f t="shared" ca="1" si="1213"/>
        <v>1000</v>
      </c>
      <c r="I7063" s="8">
        <f t="shared" ca="1" si="1218"/>
        <v>12000</v>
      </c>
      <c r="J7063" s="8">
        <f t="shared" ca="1" si="1219"/>
        <v>12000</v>
      </c>
      <c r="K7063" s="8">
        <f t="shared" si="1214"/>
        <v>90000</v>
      </c>
      <c r="L7063" s="17">
        <f t="shared" ca="1" si="1220"/>
        <v>-78000</v>
      </c>
    </row>
    <row r="7064" spans="1:12" x14ac:dyDescent="0.2">
      <c r="A7064" s="1">
        <v>7045</v>
      </c>
      <c r="B7064" s="15">
        <f t="shared" si="1215"/>
        <v>9000</v>
      </c>
      <c r="C7064" s="16">
        <f t="shared" ca="1" si="1216"/>
        <v>1</v>
      </c>
      <c r="D7064" s="16">
        <f t="shared" ca="1" si="1210"/>
        <v>13480.868690296311</v>
      </c>
      <c r="E7064" s="8">
        <f t="shared" ca="1" si="1211"/>
        <v>270000</v>
      </c>
      <c r="F7064" s="9">
        <f t="shared" ca="1" si="1212"/>
        <v>0</v>
      </c>
      <c r="G7064" s="12">
        <f t="shared" ca="1" si="1217"/>
        <v>0.36113532888427835</v>
      </c>
      <c r="H7064" s="16">
        <f t="shared" ca="1" si="1213"/>
        <v>750</v>
      </c>
      <c r="I7064" s="8">
        <f t="shared" ca="1" si="1218"/>
        <v>0</v>
      </c>
      <c r="J7064" s="8">
        <f t="shared" ca="1" si="1219"/>
        <v>270000</v>
      </c>
      <c r="K7064" s="8">
        <f t="shared" si="1214"/>
        <v>90000</v>
      </c>
      <c r="L7064" s="17">
        <f t="shared" ca="1" si="1220"/>
        <v>180000</v>
      </c>
    </row>
    <row r="7065" spans="1:12" x14ac:dyDescent="0.2">
      <c r="A7065" s="1">
        <v>7046</v>
      </c>
      <c r="B7065" s="15">
        <f t="shared" si="1215"/>
        <v>9000</v>
      </c>
      <c r="C7065" s="16">
        <f t="shared" ca="1" si="1216"/>
        <v>0</v>
      </c>
      <c r="D7065" s="16">
        <f t="shared" ca="1" si="1210"/>
        <v>0</v>
      </c>
      <c r="E7065" s="8">
        <f t="shared" ca="1" si="1211"/>
        <v>0</v>
      </c>
      <c r="F7065" s="9">
        <f t="shared" ca="1" si="1212"/>
        <v>9000</v>
      </c>
      <c r="G7065" s="12">
        <f t="shared" ca="1" si="1217"/>
        <v>0.67430082357145094</v>
      </c>
      <c r="H7065" s="16">
        <f t="shared" ca="1" si="1213"/>
        <v>750</v>
      </c>
      <c r="I7065" s="8">
        <f t="shared" ca="1" si="1218"/>
        <v>9000</v>
      </c>
      <c r="J7065" s="8">
        <f t="shared" ca="1" si="1219"/>
        <v>9000</v>
      </c>
      <c r="K7065" s="8">
        <f t="shared" si="1214"/>
        <v>90000</v>
      </c>
      <c r="L7065" s="17">
        <f t="shared" ca="1" si="1220"/>
        <v>-81000</v>
      </c>
    </row>
    <row r="7066" spans="1:12" x14ac:dyDescent="0.2">
      <c r="A7066" s="1">
        <v>7047</v>
      </c>
      <c r="B7066" s="15">
        <f t="shared" si="1215"/>
        <v>9000</v>
      </c>
      <c r="C7066" s="16">
        <f t="shared" ca="1" si="1216"/>
        <v>1</v>
      </c>
      <c r="D7066" s="16">
        <f t="shared" ca="1" si="1210"/>
        <v>7567.8220972723357</v>
      </c>
      <c r="E7066" s="8">
        <f t="shared" ca="1" si="1211"/>
        <v>227034.66291817007</v>
      </c>
      <c r="F7066" s="9">
        <f t="shared" ca="1" si="1212"/>
        <v>1432.1779027276643</v>
      </c>
      <c r="G7066" s="12">
        <f t="shared" ca="1" si="1217"/>
        <v>0.73147857597551136</v>
      </c>
      <c r="H7066" s="16">
        <f t="shared" ca="1" si="1213"/>
        <v>1000</v>
      </c>
      <c r="I7066" s="8">
        <f t="shared" ca="1" si="1218"/>
        <v>12000</v>
      </c>
      <c r="J7066" s="8">
        <f t="shared" ca="1" si="1219"/>
        <v>239034.66291817007</v>
      </c>
      <c r="K7066" s="8">
        <f t="shared" si="1214"/>
        <v>90000</v>
      </c>
      <c r="L7066" s="17">
        <f t="shared" ca="1" si="1220"/>
        <v>149034.66291817007</v>
      </c>
    </row>
    <row r="7067" spans="1:12" x14ac:dyDescent="0.2">
      <c r="A7067" s="1">
        <v>7048</v>
      </c>
      <c r="B7067" s="15">
        <f t="shared" si="1215"/>
        <v>9000</v>
      </c>
      <c r="C7067" s="16">
        <f t="shared" ca="1" si="1216"/>
        <v>0</v>
      </c>
      <c r="D7067" s="16">
        <f t="shared" ca="1" si="1210"/>
        <v>0</v>
      </c>
      <c r="E7067" s="8">
        <f t="shared" ca="1" si="1211"/>
        <v>0</v>
      </c>
      <c r="F7067" s="9">
        <f t="shared" ca="1" si="1212"/>
        <v>9000</v>
      </c>
      <c r="G7067" s="12">
        <f t="shared" ca="1" si="1217"/>
        <v>0.21255737948451447</v>
      </c>
      <c r="H7067" s="16">
        <f t="shared" ca="1" si="1213"/>
        <v>500</v>
      </c>
      <c r="I7067" s="8">
        <f t="shared" ca="1" si="1218"/>
        <v>6000</v>
      </c>
      <c r="J7067" s="8">
        <f t="shared" ca="1" si="1219"/>
        <v>6000</v>
      </c>
      <c r="K7067" s="8">
        <f t="shared" si="1214"/>
        <v>90000</v>
      </c>
      <c r="L7067" s="17">
        <f t="shared" ca="1" si="1220"/>
        <v>-84000</v>
      </c>
    </row>
    <row r="7068" spans="1:12" x14ac:dyDescent="0.2">
      <c r="A7068" s="1">
        <v>7049</v>
      </c>
      <c r="B7068" s="15">
        <f t="shared" si="1215"/>
        <v>9000</v>
      </c>
      <c r="C7068" s="16">
        <f t="shared" ca="1" si="1216"/>
        <v>0</v>
      </c>
      <c r="D7068" s="16">
        <f t="shared" ca="1" si="1210"/>
        <v>0</v>
      </c>
      <c r="E7068" s="8">
        <f t="shared" ca="1" si="1211"/>
        <v>0</v>
      </c>
      <c r="F7068" s="9">
        <f t="shared" ca="1" si="1212"/>
        <v>9000</v>
      </c>
      <c r="G7068" s="12">
        <f t="shared" ca="1" si="1217"/>
        <v>0.28966079097365582</v>
      </c>
      <c r="H7068" s="16">
        <f t="shared" ca="1" si="1213"/>
        <v>500</v>
      </c>
      <c r="I7068" s="8">
        <f t="shared" ca="1" si="1218"/>
        <v>6000</v>
      </c>
      <c r="J7068" s="8">
        <f t="shared" ca="1" si="1219"/>
        <v>6000</v>
      </c>
      <c r="K7068" s="8">
        <f t="shared" si="1214"/>
        <v>90000</v>
      </c>
      <c r="L7068" s="17">
        <f t="shared" ca="1" si="1220"/>
        <v>-84000</v>
      </c>
    </row>
    <row r="7069" spans="1:12" x14ac:dyDescent="0.2">
      <c r="A7069" s="1">
        <v>7050</v>
      </c>
      <c r="B7069" s="15">
        <f t="shared" si="1215"/>
        <v>9000</v>
      </c>
      <c r="C7069" s="16">
        <f t="shared" ca="1" si="1216"/>
        <v>0</v>
      </c>
      <c r="D7069" s="16">
        <f t="shared" ca="1" si="1210"/>
        <v>0</v>
      </c>
      <c r="E7069" s="8">
        <f t="shared" ca="1" si="1211"/>
        <v>0</v>
      </c>
      <c r="F7069" s="9">
        <f t="shared" ca="1" si="1212"/>
        <v>9000</v>
      </c>
      <c r="G7069" s="12">
        <f t="shared" ca="1" si="1217"/>
        <v>0.49810012507183321</v>
      </c>
      <c r="H7069" s="16">
        <f t="shared" ca="1" si="1213"/>
        <v>750</v>
      </c>
      <c r="I7069" s="8">
        <f t="shared" ca="1" si="1218"/>
        <v>9000</v>
      </c>
      <c r="J7069" s="8">
        <f t="shared" ca="1" si="1219"/>
        <v>9000</v>
      </c>
      <c r="K7069" s="8">
        <f t="shared" si="1214"/>
        <v>90000</v>
      </c>
      <c r="L7069" s="17">
        <f t="shared" ca="1" si="1220"/>
        <v>-81000</v>
      </c>
    </row>
    <row r="7070" spans="1:12" x14ac:dyDescent="0.2">
      <c r="A7070" s="1">
        <v>7051</v>
      </c>
      <c r="B7070" s="15">
        <f t="shared" si="1215"/>
        <v>9000</v>
      </c>
      <c r="C7070" s="16">
        <f t="shared" ca="1" si="1216"/>
        <v>1</v>
      </c>
      <c r="D7070" s="16">
        <f t="shared" ca="1" si="1210"/>
        <v>7216.3795829244809</v>
      </c>
      <c r="E7070" s="8">
        <f t="shared" ca="1" si="1211"/>
        <v>216491.38748773444</v>
      </c>
      <c r="F7070" s="9">
        <f t="shared" ca="1" si="1212"/>
        <v>1783.6204170755191</v>
      </c>
      <c r="G7070" s="12">
        <f t="shared" ca="1" si="1217"/>
        <v>0.29202229883148867</v>
      </c>
      <c r="H7070" s="16">
        <f t="shared" ca="1" si="1213"/>
        <v>500</v>
      </c>
      <c r="I7070" s="8">
        <f t="shared" ca="1" si="1218"/>
        <v>6000</v>
      </c>
      <c r="J7070" s="8">
        <f t="shared" ca="1" si="1219"/>
        <v>222491.38748773444</v>
      </c>
      <c r="K7070" s="8">
        <f t="shared" si="1214"/>
        <v>90000</v>
      </c>
      <c r="L7070" s="17">
        <f t="shared" ca="1" si="1220"/>
        <v>132491.38748773444</v>
      </c>
    </row>
    <row r="7071" spans="1:12" x14ac:dyDescent="0.2">
      <c r="A7071" s="1">
        <v>7052</v>
      </c>
      <c r="B7071" s="15">
        <f t="shared" si="1215"/>
        <v>9000</v>
      </c>
      <c r="C7071" s="16">
        <f t="shared" ca="1" si="1216"/>
        <v>0</v>
      </c>
      <c r="D7071" s="16">
        <f t="shared" ca="1" si="1210"/>
        <v>0</v>
      </c>
      <c r="E7071" s="8">
        <f t="shared" ca="1" si="1211"/>
        <v>0</v>
      </c>
      <c r="F7071" s="9">
        <f t="shared" ca="1" si="1212"/>
        <v>9000</v>
      </c>
      <c r="G7071" s="12">
        <f t="shared" ca="1" si="1217"/>
        <v>0.59997218698764776</v>
      </c>
      <c r="H7071" s="16">
        <f t="shared" ca="1" si="1213"/>
        <v>750</v>
      </c>
      <c r="I7071" s="8">
        <f t="shared" ca="1" si="1218"/>
        <v>9000</v>
      </c>
      <c r="J7071" s="8">
        <f t="shared" ca="1" si="1219"/>
        <v>9000</v>
      </c>
      <c r="K7071" s="8">
        <f t="shared" si="1214"/>
        <v>90000</v>
      </c>
      <c r="L7071" s="17">
        <f t="shared" ca="1" si="1220"/>
        <v>-81000</v>
      </c>
    </row>
    <row r="7072" spans="1:12" x14ac:dyDescent="0.2">
      <c r="A7072" s="1">
        <v>7053</v>
      </c>
      <c r="B7072" s="15">
        <f t="shared" si="1215"/>
        <v>9000</v>
      </c>
      <c r="C7072" s="16">
        <f t="shared" ca="1" si="1216"/>
        <v>1</v>
      </c>
      <c r="D7072" s="16">
        <f t="shared" ca="1" si="1210"/>
        <v>10533.441454013016</v>
      </c>
      <c r="E7072" s="8">
        <f t="shared" ca="1" si="1211"/>
        <v>270000</v>
      </c>
      <c r="F7072" s="9">
        <f t="shared" ca="1" si="1212"/>
        <v>0</v>
      </c>
      <c r="G7072" s="12">
        <f t="shared" ca="1" si="1217"/>
        <v>0.33502843908126478</v>
      </c>
      <c r="H7072" s="16">
        <f t="shared" ca="1" si="1213"/>
        <v>750</v>
      </c>
      <c r="I7072" s="8">
        <f t="shared" ca="1" si="1218"/>
        <v>0</v>
      </c>
      <c r="J7072" s="8">
        <f t="shared" ca="1" si="1219"/>
        <v>270000</v>
      </c>
      <c r="K7072" s="8">
        <f t="shared" si="1214"/>
        <v>90000</v>
      </c>
      <c r="L7072" s="17">
        <f t="shared" ca="1" si="1220"/>
        <v>180000</v>
      </c>
    </row>
    <row r="7073" spans="1:12" x14ac:dyDescent="0.2">
      <c r="A7073" s="1">
        <v>7054</v>
      </c>
      <c r="B7073" s="15">
        <f t="shared" si="1215"/>
        <v>9000</v>
      </c>
      <c r="C7073" s="16">
        <f t="shared" ca="1" si="1216"/>
        <v>1</v>
      </c>
      <c r="D7073" s="16">
        <f t="shared" ca="1" si="1210"/>
        <v>14458.892572429608</v>
      </c>
      <c r="E7073" s="8">
        <f t="shared" ca="1" si="1211"/>
        <v>270000</v>
      </c>
      <c r="F7073" s="9">
        <f t="shared" ca="1" si="1212"/>
        <v>0</v>
      </c>
      <c r="G7073" s="12">
        <f t="shared" ca="1" si="1217"/>
        <v>0.50852742304944709</v>
      </c>
      <c r="H7073" s="16">
        <f t="shared" ca="1" si="1213"/>
        <v>750</v>
      </c>
      <c r="I7073" s="8">
        <f t="shared" ca="1" si="1218"/>
        <v>0</v>
      </c>
      <c r="J7073" s="8">
        <f t="shared" ca="1" si="1219"/>
        <v>270000</v>
      </c>
      <c r="K7073" s="8">
        <f t="shared" si="1214"/>
        <v>90000</v>
      </c>
      <c r="L7073" s="17">
        <f t="shared" ca="1" si="1220"/>
        <v>180000</v>
      </c>
    </row>
    <row r="7074" spans="1:12" x14ac:dyDescent="0.2">
      <c r="A7074" s="1">
        <v>7055</v>
      </c>
      <c r="B7074" s="15">
        <f t="shared" si="1215"/>
        <v>9000</v>
      </c>
      <c r="C7074" s="16">
        <f t="shared" ca="1" si="1216"/>
        <v>0</v>
      </c>
      <c r="D7074" s="16">
        <f t="shared" ca="1" si="1210"/>
        <v>0</v>
      </c>
      <c r="E7074" s="8">
        <f t="shared" ca="1" si="1211"/>
        <v>0</v>
      </c>
      <c r="F7074" s="9">
        <f t="shared" ca="1" si="1212"/>
        <v>9000</v>
      </c>
      <c r="G7074" s="12">
        <f t="shared" ca="1" si="1217"/>
        <v>9.9294520816951337E-2</v>
      </c>
      <c r="H7074" s="16">
        <f t="shared" ca="1" si="1213"/>
        <v>500</v>
      </c>
      <c r="I7074" s="8">
        <f t="shared" ca="1" si="1218"/>
        <v>6000</v>
      </c>
      <c r="J7074" s="8">
        <f t="shared" ca="1" si="1219"/>
        <v>6000</v>
      </c>
      <c r="K7074" s="8">
        <f t="shared" si="1214"/>
        <v>90000</v>
      </c>
      <c r="L7074" s="17">
        <f t="shared" ca="1" si="1220"/>
        <v>-84000</v>
      </c>
    </row>
    <row r="7075" spans="1:12" x14ac:dyDescent="0.2">
      <c r="A7075" s="1">
        <v>7056</v>
      </c>
      <c r="B7075" s="15">
        <f t="shared" si="1215"/>
        <v>9000</v>
      </c>
      <c r="C7075" s="16">
        <f t="shared" ca="1" si="1216"/>
        <v>0</v>
      </c>
      <c r="D7075" s="16">
        <f t="shared" ca="1" si="1210"/>
        <v>0</v>
      </c>
      <c r="E7075" s="8">
        <f t="shared" ca="1" si="1211"/>
        <v>0</v>
      </c>
      <c r="F7075" s="9">
        <f t="shared" ca="1" si="1212"/>
        <v>9000</v>
      </c>
      <c r="G7075" s="12">
        <f t="shared" ca="1" si="1217"/>
        <v>0.76837637935668468</v>
      </c>
      <c r="H7075" s="16">
        <f t="shared" ca="1" si="1213"/>
        <v>1000</v>
      </c>
      <c r="I7075" s="8">
        <f t="shared" ca="1" si="1218"/>
        <v>12000</v>
      </c>
      <c r="J7075" s="8">
        <f t="shared" ca="1" si="1219"/>
        <v>12000</v>
      </c>
      <c r="K7075" s="8">
        <f t="shared" si="1214"/>
        <v>90000</v>
      </c>
      <c r="L7075" s="17">
        <f t="shared" ca="1" si="1220"/>
        <v>-78000</v>
      </c>
    </row>
    <row r="7076" spans="1:12" x14ac:dyDescent="0.2">
      <c r="A7076" s="1">
        <v>7057</v>
      </c>
      <c r="B7076" s="15">
        <f t="shared" si="1215"/>
        <v>9000</v>
      </c>
      <c r="C7076" s="16">
        <f t="shared" ca="1" si="1216"/>
        <v>0</v>
      </c>
      <c r="D7076" s="16">
        <f t="shared" ca="1" si="1210"/>
        <v>0</v>
      </c>
      <c r="E7076" s="8">
        <f t="shared" ca="1" si="1211"/>
        <v>0</v>
      </c>
      <c r="F7076" s="9">
        <f t="shared" ca="1" si="1212"/>
        <v>9000</v>
      </c>
      <c r="G7076" s="12">
        <f t="shared" ca="1" si="1217"/>
        <v>0.88281598927753446</v>
      </c>
      <c r="H7076" s="16">
        <f t="shared" ca="1" si="1213"/>
        <v>1000</v>
      </c>
      <c r="I7076" s="8">
        <f t="shared" ca="1" si="1218"/>
        <v>12000</v>
      </c>
      <c r="J7076" s="8">
        <f t="shared" ca="1" si="1219"/>
        <v>12000</v>
      </c>
      <c r="K7076" s="8">
        <f t="shared" si="1214"/>
        <v>90000</v>
      </c>
      <c r="L7076" s="17">
        <f t="shared" ca="1" si="1220"/>
        <v>-78000</v>
      </c>
    </row>
    <row r="7077" spans="1:12" x14ac:dyDescent="0.2">
      <c r="A7077" s="1">
        <v>7058</v>
      </c>
      <c r="B7077" s="15">
        <f t="shared" si="1215"/>
        <v>9000</v>
      </c>
      <c r="C7077" s="16">
        <f t="shared" ca="1" si="1216"/>
        <v>1</v>
      </c>
      <c r="D7077" s="16">
        <f t="shared" ca="1" si="1210"/>
        <v>7187.7158531241075</v>
      </c>
      <c r="E7077" s="8">
        <f t="shared" ca="1" si="1211"/>
        <v>215631.47559372324</v>
      </c>
      <c r="F7077" s="9">
        <f t="shared" ca="1" si="1212"/>
        <v>1812.2841468758925</v>
      </c>
      <c r="G7077" s="12">
        <f t="shared" ca="1" si="1217"/>
        <v>0.83627092972543582</v>
      </c>
      <c r="H7077" s="16">
        <f t="shared" ca="1" si="1213"/>
        <v>1000</v>
      </c>
      <c r="I7077" s="8">
        <f t="shared" ca="1" si="1218"/>
        <v>12000</v>
      </c>
      <c r="J7077" s="8">
        <f t="shared" ca="1" si="1219"/>
        <v>227631.47559372324</v>
      </c>
      <c r="K7077" s="8">
        <f t="shared" si="1214"/>
        <v>90000</v>
      </c>
      <c r="L7077" s="17">
        <f t="shared" ca="1" si="1220"/>
        <v>137631.47559372324</v>
      </c>
    </row>
    <row r="7078" spans="1:12" x14ac:dyDescent="0.2">
      <c r="A7078" s="1">
        <v>7059</v>
      </c>
      <c r="B7078" s="15">
        <f t="shared" si="1215"/>
        <v>9000</v>
      </c>
      <c r="C7078" s="16">
        <f t="shared" ca="1" si="1216"/>
        <v>1</v>
      </c>
      <c r="D7078" s="16">
        <f t="shared" ca="1" si="1210"/>
        <v>7342.9701914506804</v>
      </c>
      <c r="E7078" s="8">
        <f t="shared" ca="1" si="1211"/>
        <v>220289.10574352043</v>
      </c>
      <c r="F7078" s="9">
        <f t="shared" ca="1" si="1212"/>
        <v>1657.0298085493196</v>
      </c>
      <c r="G7078" s="12">
        <f t="shared" ca="1" si="1217"/>
        <v>0.93616895988835513</v>
      </c>
      <c r="H7078" s="16">
        <f t="shared" ca="1" si="1213"/>
        <v>1000</v>
      </c>
      <c r="I7078" s="8">
        <f t="shared" ca="1" si="1218"/>
        <v>12000</v>
      </c>
      <c r="J7078" s="8">
        <f t="shared" ca="1" si="1219"/>
        <v>232289.10574352043</v>
      </c>
      <c r="K7078" s="8">
        <f t="shared" si="1214"/>
        <v>90000</v>
      </c>
      <c r="L7078" s="17">
        <f t="shared" ca="1" si="1220"/>
        <v>142289.10574352043</v>
      </c>
    </row>
    <row r="7079" spans="1:12" x14ac:dyDescent="0.2">
      <c r="A7079" s="1">
        <v>7060</v>
      </c>
      <c r="B7079" s="15">
        <f t="shared" si="1215"/>
        <v>9000</v>
      </c>
      <c r="C7079" s="16">
        <f t="shared" ca="1" si="1216"/>
        <v>0</v>
      </c>
      <c r="D7079" s="16">
        <f t="shared" ca="1" si="1210"/>
        <v>0</v>
      </c>
      <c r="E7079" s="8">
        <f t="shared" ca="1" si="1211"/>
        <v>0</v>
      </c>
      <c r="F7079" s="9">
        <f t="shared" ca="1" si="1212"/>
        <v>9000</v>
      </c>
      <c r="G7079" s="12">
        <f t="shared" ca="1" si="1217"/>
        <v>0.61922023248592373</v>
      </c>
      <c r="H7079" s="16">
        <f t="shared" ca="1" si="1213"/>
        <v>750</v>
      </c>
      <c r="I7079" s="8">
        <f t="shared" ca="1" si="1218"/>
        <v>9000</v>
      </c>
      <c r="J7079" s="8">
        <f t="shared" ca="1" si="1219"/>
        <v>9000</v>
      </c>
      <c r="K7079" s="8">
        <f t="shared" si="1214"/>
        <v>90000</v>
      </c>
      <c r="L7079" s="17">
        <f t="shared" ca="1" si="1220"/>
        <v>-81000</v>
      </c>
    </row>
    <row r="7080" spans="1:12" x14ac:dyDescent="0.2">
      <c r="A7080" s="1">
        <v>7061</v>
      </c>
      <c r="B7080" s="15">
        <f t="shared" si="1215"/>
        <v>9000</v>
      </c>
      <c r="C7080" s="16">
        <f t="shared" ca="1" si="1216"/>
        <v>0</v>
      </c>
      <c r="D7080" s="16">
        <f t="shared" ca="1" si="1210"/>
        <v>0</v>
      </c>
      <c r="E7080" s="8">
        <f t="shared" ca="1" si="1211"/>
        <v>0</v>
      </c>
      <c r="F7080" s="9">
        <f t="shared" ca="1" si="1212"/>
        <v>9000</v>
      </c>
      <c r="G7080" s="12">
        <f t="shared" ca="1" si="1217"/>
        <v>0.32662986188475562</v>
      </c>
      <c r="H7080" s="16">
        <f t="shared" ca="1" si="1213"/>
        <v>750</v>
      </c>
      <c r="I7080" s="8">
        <f t="shared" ca="1" si="1218"/>
        <v>9000</v>
      </c>
      <c r="J7080" s="8">
        <f t="shared" ca="1" si="1219"/>
        <v>9000</v>
      </c>
      <c r="K7080" s="8">
        <f t="shared" si="1214"/>
        <v>90000</v>
      </c>
      <c r="L7080" s="17">
        <f t="shared" ca="1" si="1220"/>
        <v>-81000</v>
      </c>
    </row>
    <row r="7081" spans="1:12" x14ac:dyDescent="0.2">
      <c r="A7081" s="1">
        <v>7062</v>
      </c>
      <c r="B7081" s="15">
        <f t="shared" si="1215"/>
        <v>9000</v>
      </c>
      <c r="C7081" s="16">
        <f t="shared" ca="1" si="1216"/>
        <v>0</v>
      </c>
      <c r="D7081" s="16">
        <f t="shared" ca="1" si="1210"/>
        <v>0</v>
      </c>
      <c r="E7081" s="8">
        <f t="shared" ca="1" si="1211"/>
        <v>0</v>
      </c>
      <c r="F7081" s="9">
        <f t="shared" ca="1" si="1212"/>
        <v>9000</v>
      </c>
      <c r="G7081" s="12">
        <f t="shared" ca="1" si="1217"/>
        <v>0.63842962491747923</v>
      </c>
      <c r="H7081" s="16">
        <f t="shared" ca="1" si="1213"/>
        <v>750</v>
      </c>
      <c r="I7081" s="8">
        <f t="shared" ca="1" si="1218"/>
        <v>9000</v>
      </c>
      <c r="J7081" s="8">
        <f t="shared" ca="1" si="1219"/>
        <v>9000</v>
      </c>
      <c r="K7081" s="8">
        <f t="shared" si="1214"/>
        <v>90000</v>
      </c>
      <c r="L7081" s="17">
        <f t="shared" ca="1" si="1220"/>
        <v>-81000</v>
      </c>
    </row>
    <row r="7082" spans="1:12" x14ac:dyDescent="0.2">
      <c r="A7082" s="1">
        <v>7063</v>
      </c>
      <c r="B7082" s="15">
        <f t="shared" si="1215"/>
        <v>9000</v>
      </c>
      <c r="C7082" s="16">
        <f t="shared" ca="1" si="1216"/>
        <v>0</v>
      </c>
      <c r="D7082" s="16">
        <f t="shared" ca="1" si="1210"/>
        <v>0</v>
      </c>
      <c r="E7082" s="8">
        <f t="shared" ca="1" si="1211"/>
        <v>0</v>
      </c>
      <c r="F7082" s="9">
        <f t="shared" ca="1" si="1212"/>
        <v>9000</v>
      </c>
      <c r="G7082" s="12">
        <f t="shared" ca="1" si="1217"/>
        <v>0.48506964529586849</v>
      </c>
      <c r="H7082" s="16">
        <f t="shared" ca="1" si="1213"/>
        <v>750</v>
      </c>
      <c r="I7082" s="8">
        <f t="shared" ca="1" si="1218"/>
        <v>9000</v>
      </c>
      <c r="J7082" s="8">
        <f t="shared" ca="1" si="1219"/>
        <v>9000</v>
      </c>
      <c r="K7082" s="8">
        <f t="shared" si="1214"/>
        <v>90000</v>
      </c>
      <c r="L7082" s="17">
        <f t="shared" ca="1" si="1220"/>
        <v>-81000</v>
      </c>
    </row>
    <row r="7083" spans="1:12" x14ac:dyDescent="0.2">
      <c r="A7083" s="1">
        <v>7064</v>
      </c>
      <c r="B7083" s="15">
        <f t="shared" si="1215"/>
        <v>9000</v>
      </c>
      <c r="C7083" s="16">
        <f t="shared" ca="1" si="1216"/>
        <v>1</v>
      </c>
      <c r="D7083" s="16">
        <f t="shared" ca="1" si="1210"/>
        <v>10141.081270540977</v>
      </c>
      <c r="E7083" s="8">
        <f t="shared" ca="1" si="1211"/>
        <v>270000</v>
      </c>
      <c r="F7083" s="9">
        <f t="shared" ca="1" si="1212"/>
        <v>0</v>
      </c>
      <c r="G7083" s="12">
        <f t="shared" ca="1" si="1217"/>
        <v>0.30135069484550536</v>
      </c>
      <c r="H7083" s="16">
        <f t="shared" ca="1" si="1213"/>
        <v>750</v>
      </c>
      <c r="I7083" s="8">
        <f t="shared" ca="1" si="1218"/>
        <v>0</v>
      </c>
      <c r="J7083" s="8">
        <f t="shared" ca="1" si="1219"/>
        <v>270000</v>
      </c>
      <c r="K7083" s="8">
        <f t="shared" si="1214"/>
        <v>90000</v>
      </c>
      <c r="L7083" s="17">
        <f t="shared" ca="1" si="1220"/>
        <v>180000</v>
      </c>
    </row>
    <row r="7084" spans="1:12" x14ac:dyDescent="0.2">
      <c r="A7084" s="1">
        <v>7065</v>
      </c>
      <c r="B7084" s="15">
        <f t="shared" si="1215"/>
        <v>9000</v>
      </c>
      <c r="C7084" s="16">
        <f t="shared" ca="1" si="1216"/>
        <v>0</v>
      </c>
      <c r="D7084" s="16">
        <f t="shared" ca="1" si="1210"/>
        <v>0</v>
      </c>
      <c r="E7084" s="8">
        <f t="shared" ca="1" si="1211"/>
        <v>0</v>
      </c>
      <c r="F7084" s="9">
        <f t="shared" ca="1" si="1212"/>
        <v>9000</v>
      </c>
      <c r="G7084" s="12">
        <f t="shared" ca="1" si="1217"/>
        <v>0.26603638726578116</v>
      </c>
      <c r="H7084" s="16">
        <f t="shared" ca="1" si="1213"/>
        <v>500</v>
      </c>
      <c r="I7084" s="8">
        <f t="shared" ca="1" si="1218"/>
        <v>6000</v>
      </c>
      <c r="J7084" s="8">
        <f t="shared" ca="1" si="1219"/>
        <v>6000</v>
      </c>
      <c r="K7084" s="8">
        <f t="shared" si="1214"/>
        <v>90000</v>
      </c>
      <c r="L7084" s="17">
        <f t="shared" ca="1" si="1220"/>
        <v>-84000</v>
      </c>
    </row>
    <row r="7085" spans="1:12" x14ac:dyDescent="0.2">
      <c r="A7085" s="1">
        <v>7066</v>
      </c>
      <c r="B7085" s="15">
        <f t="shared" si="1215"/>
        <v>9000</v>
      </c>
      <c r="C7085" s="16">
        <f t="shared" ca="1" si="1216"/>
        <v>0</v>
      </c>
      <c r="D7085" s="16">
        <f t="shared" ca="1" si="1210"/>
        <v>0</v>
      </c>
      <c r="E7085" s="8">
        <f t="shared" ca="1" si="1211"/>
        <v>0</v>
      </c>
      <c r="F7085" s="9">
        <f t="shared" ca="1" si="1212"/>
        <v>9000</v>
      </c>
      <c r="G7085" s="12">
        <f t="shared" ca="1" si="1217"/>
        <v>0.14024506165031336</v>
      </c>
      <c r="H7085" s="16">
        <f t="shared" ca="1" si="1213"/>
        <v>500</v>
      </c>
      <c r="I7085" s="8">
        <f t="shared" ca="1" si="1218"/>
        <v>6000</v>
      </c>
      <c r="J7085" s="8">
        <f t="shared" ca="1" si="1219"/>
        <v>6000</v>
      </c>
      <c r="K7085" s="8">
        <f t="shared" si="1214"/>
        <v>90000</v>
      </c>
      <c r="L7085" s="17">
        <f t="shared" ca="1" si="1220"/>
        <v>-84000</v>
      </c>
    </row>
    <row r="7086" spans="1:12" x14ac:dyDescent="0.2">
      <c r="A7086" s="1">
        <v>7067</v>
      </c>
      <c r="B7086" s="15">
        <f t="shared" si="1215"/>
        <v>9000</v>
      </c>
      <c r="C7086" s="16">
        <f t="shared" ca="1" si="1216"/>
        <v>0</v>
      </c>
      <c r="D7086" s="16">
        <f t="shared" ca="1" si="1210"/>
        <v>0</v>
      </c>
      <c r="E7086" s="8">
        <f t="shared" ca="1" si="1211"/>
        <v>0</v>
      </c>
      <c r="F7086" s="9">
        <f t="shared" ca="1" si="1212"/>
        <v>9000</v>
      </c>
      <c r="G7086" s="12">
        <f t="shared" ca="1" si="1217"/>
        <v>0.20074783375233263</v>
      </c>
      <c r="H7086" s="16">
        <f t="shared" ca="1" si="1213"/>
        <v>500</v>
      </c>
      <c r="I7086" s="8">
        <f t="shared" ca="1" si="1218"/>
        <v>6000</v>
      </c>
      <c r="J7086" s="8">
        <f t="shared" ca="1" si="1219"/>
        <v>6000</v>
      </c>
      <c r="K7086" s="8">
        <f t="shared" si="1214"/>
        <v>90000</v>
      </c>
      <c r="L7086" s="17">
        <f t="shared" ca="1" si="1220"/>
        <v>-84000</v>
      </c>
    </row>
    <row r="7087" spans="1:12" x14ac:dyDescent="0.2">
      <c r="A7087" s="1">
        <v>7068</v>
      </c>
      <c r="B7087" s="15">
        <f t="shared" si="1215"/>
        <v>9000</v>
      </c>
      <c r="C7087" s="16">
        <f t="shared" ca="1" si="1216"/>
        <v>0</v>
      </c>
      <c r="D7087" s="16">
        <f t="shared" ca="1" si="1210"/>
        <v>0</v>
      </c>
      <c r="E7087" s="8">
        <f t="shared" ca="1" si="1211"/>
        <v>0</v>
      </c>
      <c r="F7087" s="9">
        <f t="shared" ca="1" si="1212"/>
        <v>9000</v>
      </c>
      <c r="G7087" s="12">
        <f t="shared" ca="1" si="1217"/>
        <v>0.84466526397837038</v>
      </c>
      <c r="H7087" s="16">
        <f t="shared" ca="1" si="1213"/>
        <v>1000</v>
      </c>
      <c r="I7087" s="8">
        <f t="shared" ca="1" si="1218"/>
        <v>12000</v>
      </c>
      <c r="J7087" s="8">
        <f t="shared" ca="1" si="1219"/>
        <v>12000</v>
      </c>
      <c r="K7087" s="8">
        <f t="shared" si="1214"/>
        <v>90000</v>
      </c>
      <c r="L7087" s="17">
        <f t="shared" ca="1" si="1220"/>
        <v>-78000</v>
      </c>
    </row>
    <row r="7088" spans="1:12" x14ac:dyDescent="0.2">
      <c r="A7088" s="1">
        <v>7069</v>
      </c>
      <c r="B7088" s="15">
        <f t="shared" si="1215"/>
        <v>9000</v>
      </c>
      <c r="C7088" s="16">
        <f t="shared" ca="1" si="1216"/>
        <v>1</v>
      </c>
      <c r="D7088" s="16">
        <f t="shared" ca="1" si="1210"/>
        <v>9175.5297583027132</v>
      </c>
      <c r="E7088" s="8">
        <f t="shared" ca="1" si="1211"/>
        <v>270000</v>
      </c>
      <c r="F7088" s="9">
        <f t="shared" ca="1" si="1212"/>
        <v>0</v>
      </c>
      <c r="G7088" s="12">
        <f t="shared" ca="1" si="1217"/>
        <v>0.32049775062107111</v>
      </c>
      <c r="H7088" s="16">
        <f t="shared" ca="1" si="1213"/>
        <v>750</v>
      </c>
      <c r="I7088" s="8">
        <f t="shared" ca="1" si="1218"/>
        <v>0</v>
      </c>
      <c r="J7088" s="8">
        <f t="shared" ca="1" si="1219"/>
        <v>270000</v>
      </c>
      <c r="K7088" s="8">
        <f t="shared" si="1214"/>
        <v>90000</v>
      </c>
      <c r="L7088" s="17">
        <f t="shared" ca="1" si="1220"/>
        <v>180000</v>
      </c>
    </row>
    <row r="7089" spans="1:12" x14ac:dyDescent="0.2">
      <c r="A7089" s="1">
        <v>7070</v>
      </c>
      <c r="B7089" s="15">
        <f t="shared" si="1215"/>
        <v>9000</v>
      </c>
      <c r="C7089" s="16">
        <f t="shared" ca="1" si="1216"/>
        <v>1</v>
      </c>
      <c r="D7089" s="16">
        <f t="shared" ca="1" si="1210"/>
        <v>9788.0221424430601</v>
      </c>
      <c r="E7089" s="8">
        <f t="shared" ca="1" si="1211"/>
        <v>270000</v>
      </c>
      <c r="F7089" s="9">
        <f t="shared" ca="1" si="1212"/>
        <v>0</v>
      </c>
      <c r="G7089" s="12">
        <f t="shared" ca="1" si="1217"/>
        <v>0.27394396793673204</v>
      </c>
      <c r="H7089" s="16">
        <f t="shared" ca="1" si="1213"/>
        <v>500</v>
      </c>
      <c r="I7089" s="8">
        <f t="shared" ca="1" si="1218"/>
        <v>0</v>
      </c>
      <c r="J7089" s="8">
        <f t="shared" ca="1" si="1219"/>
        <v>270000</v>
      </c>
      <c r="K7089" s="8">
        <f t="shared" si="1214"/>
        <v>90000</v>
      </c>
      <c r="L7089" s="17">
        <f t="shared" ca="1" si="1220"/>
        <v>180000</v>
      </c>
    </row>
    <row r="7090" spans="1:12" x14ac:dyDescent="0.2">
      <c r="A7090" s="1">
        <v>7071</v>
      </c>
      <c r="B7090" s="15">
        <f t="shared" si="1215"/>
        <v>9000</v>
      </c>
      <c r="C7090" s="16">
        <f t="shared" ca="1" si="1216"/>
        <v>1</v>
      </c>
      <c r="D7090" s="16">
        <f t="shared" ca="1" si="1210"/>
        <v>7983.0832332587415</v>
      </c>
      <c r="E7090" s="8">
        <f t="shared" ca="1" si="1211"/>
        <v>239492.49699776224</v>
      </c>
      <c r="F7090" s="9">
        <f t="shared" ca="1" si="1212"/>
        <v>1016.9167667412585</v>
      </c>
      <c r="G7090" s="12">
        <f t="shared" ca="1" si="1217"/>
        <v>0.50139643604608808</v>
      </c>
      <c r="H7090" s="16">
        <f t="shared" ca="1" si="1213"/>
        <v>750</v>
      </c>
      <c r="I7090" s="8">
        <f t="shared" ca="1" si="1218"/>
        <v>9000</v>
      </c>
      <c r="J7090" s="8">
        <f t="shared" ca="1" si="1219"/>
        <v>248492.49699776224</v>
      </c>
      <c r="K7090" s="8">
        <f t="shared" si="1214"/>
        <v>90000</v>
      </c>
      <c r="L7090" s="17">
        <f t="shared" ca="1" si="1220"/>
        <v>158492.49699776224</v>
      </c>
    </row>
    <row r="7091" spans="1:12" x14ac:dyDescent="0.2">
      <c r="A7091" s="1">
        <v>7072</v>
      </c>
      <c r="B7091" s="15">
        <f t="shared" si="1215"/>
        <v>9000</v>
      </c>
      <c r="C7091" s="16">
        <f t="shared" ca="1" si="1216"/>
        <v>1</v>
      </c>
      <c r="D7091" s="16">
        <f t="shared" ca="1" si="1210"/>
        <v>6691.498783447797</v>
      </c>
      <c r="E7091" s="8">
        <f t="shared" ca="1" si="1211"/>
        <v>200744.96350343392</v>
      </c>
      <c r="F7091" s="9">
        <f t="shared" ca="1" si="1212"/>
        <v>2308.501216552203</v>
      </c>
      <c r="G7091" s="12">
        <f t="shared" ca="1" si="1217"/>
        <v>0.82983787870017167</v>
      </c>
      <c r="H7091" s="16">
        <f t="shared" ca="1" si="1213"/>
        <v>1000</v>
      </c>
      <c r="I7091" s="8">
        <f t="shared" ca="1" si="1218"/>
        <v>12000</v>
      </c>
      <c r="J7091" s="8">
        <f t="shared" ca="1" si="1219"/>
        <v>212744.96350343392</v>
      </c>
      <c r="K7091" s="8">
        <f t="shared" si="1214"/>
        <v>90000</v>
      </c>
      <c r="L7091" s="17">
        <f t="shared" ca="1" si="1220"/>
        <v>122744.96350343392</v>
      </c>
    </row>
    <row r="7092" spans="1:12" x14ac:dyDescent="0.2">
      <c r="A7092" s="1">
        <v>7073</v>
      </c>
      <c r="B7092" s="15">
        <f t="shared" si="1215"/>
        <v>9000</v>
      </c>
      <c r="C7092" s="16">
        <f t="shared" ca="1" si="1216"/>
        <v>0</v>
      </c>
      <c r="D7092" s="16">
        <f t="shared" ca="1" si="1210"/>
        <v>0</v>
      </c>
      <c r="E7092" s="8">
        <f t="shared" ca="1" si="1211"/>
        <v>0</v>
      </c>
      <c r="F7092" s="9">
        <f t="shared" ca="1" si="1212"/>
        <v>9000</v>
      </c>
      <c r="G7092" s="12">
        <f t="shared" ca="1" si="1217"/>
        <v>0.80328234625309836</v>
      </c>
      <c r="H7092" s="16">
        <f t="shared" ca="1" si="1213"/>
        <v>1000</v>
      </c>
      <c r="I7092" s="8">
        <f t="shared" ca="1" si="1218"/>
        <v>12000</v>
      </c>
      <c r="J7092" s="8">
        <f t="shared" ca="1" si="1219"/>
        <v>12000</v>
      </c>
      <c r="K7092" s="8">
        <f t="shared" si="1214"/>
        <v>90000</v>
      </c>
      <c r="L7092" s="17">
        <f t="shared" ca="1" si="1220"/>
        <v>-78000</v>
      </c>
    </row>
    <row r="7093" spans="1:12" x14ac:dyDescent="0.2">
      <c r="A7093" s="1">
        <v>7074</v>
      </c>
      <c r="B7093" s="15">
        <f t="shared" si="1215"/>
        <v>9000</v>
      </c>
      <c r="C7093" s="16">
        <f t="shared" ca="1" si="1216"/>
        <v>0</v>
      </c>
      <c r="D7093" s="16">
        <f t="shared" ca="1" si="1210"/>
        <v>0</v>
      </c>
      <c r="E7093" s="8">
        <f t="shared" ca="1" si="1211"/>
        <v>0</v>
      </c>
      <c r="F7093" s="9">
        <f t="shared" ca="1" si="1212"/>
        <v>9000</v>
      </c>
      <c r="G7093" s="12">
        <f t="shared" ca="1" si="1217"/>
        <v>0.26522843081801284</v>
      </c>
      <c r="H7093" s="16">
        <f t="shared" ca="1" si="1213"/>
        <v>500</v>
      </c>
      <c r="I7093" s="8">
        <f t="shared" ca="1" si="1218"/>
        <v>6000</v>
      </c>
      <c r="J7093" s="8">
        <f t="shared" ca="1" si="1219"/>
        <v>6000</v>
      </c>
      <c r="K7093" s="8">
        <f t="shared" si="1214"/>
        <v>90000</v>
      </c>
      <c r="L7093" s="17">
        <f t="shared" ca="1" si="1220"/>
        <v>-84000</v>
      </c>
    </row>
    <row r="7094" spans="1:12" x14ac:dyDescent="0.2">
      <c r="A7094" s="1">
        <v>7075</v>
      </c>
      <c r="B7094" s="15">
        <f t="shared" si="1215"/>
        <v>9000</v>
      </c>
      <c r="C7094" s="16">
        <f t="shared" ca="1" si="1216"/>
        <v>1</v>
      </c>
      <c r="D7094" s="16">
        <f t="shared" ca="1" si="1210"/>
        <v>14628.253544285586</v>
      </c>
      <c r="E7094" s="8">
        <f t="shared" ca="1" si="1211"/>
        <v>270000</v>
      </c>
      <c r="F7094" s="9">
        <f t="shared" ca="1" si="1212"/>
        <v>0</v>
      </c>
      <c r="G7094" s="12">
        <f t="shared" ca="1" si="1217"/>
        <v>0.90769153900961264</v>
      </c>
      <c r="H7094" s="16">
        <f t="shared" ca="1" si="1213"/>
        <v>1000</v>
      </c>
      <c r="I7094" s="8">
        <f t="shared" ca="1" si="1218"/>
        <v>0</v>
      </c>
      <c r="J7094" s="8">
        <f t="shared" ca="1" si="1219"/>
        <v>270000</v>
      </c>
      <c r="K7094" s="8">
        <f t="shared" si="1214"/>
        <v>90000</v>
      </c>
      <c r="L7094" s="17">
        <f t="shared" ca="1" si="1220"/>
        <v>180000</v>
      </c>
    </row>
    <row r="7095" spans="1:12" x14ac:dyDescent="0.2">
      <c r="A7095" s="1">
        <v>7076</v>
      </c>
      <c r="B7095" s="15">
        <f t="shared" si="1215"/>
        <v>9000</v>
      </c>
      <c r="C7095" s="16">
        <f t="shared" ca="1" si="1216"/>
        <v>0</v>
      </c>
      <c r="D7095" s="16">
        <f t="shared" ca="1" si="1210"/>
        <v>0</v>
      </c>
      <c r="E7095" s="8">
        <f t="shared" ca="1" si="1211"/>
        <v>0</v>
      </c>
      <c r="F7095" s="9">
        <f t="shared" ca="1" si="1212"/>
        <v>9000</v>
      </c>
      <c r="G7095" s="12">
        <f t="shared" ca="1" si="1217"/>
        <v>0.34705258315352627</v>
      </c>
      <c r="H7095" s="16">
        <f t="shared" ca="1" si="1213"/>
        <v>750</v>
      </c>
      <c r="I7095" s="8">
        <f t="shared" ca="1" si="1218"/>
        <v>9000</v>
      </c>
      <c r="J7095" s="8">
        <f t="shared" ca="1" si="1219"/>
        <v>9000</v>
      </c>
      <c r="K7095" s="8">
        <f t="shared" si="1214"/>
        <v>90000</v>
      </c>
      <c r="L7095" s="17">
        <f t="shared" ca="1" si="1220"/>
        <v>-81000</v>
      </c>
    </row>
    <row r="7096" spans="1:12" x14ac:dyDescent="0.2">
      <c r="A7096" s="1">
        <v>7077</v>
      </c>
      <c r="B7096" s="15">
        <f t="shared" si="1215"/>
        <v>9000</v>
      </c>
      <c r="C7096" s="16">
        <f t="shared" ca="1" si="1216"/>
        <v>1</v>
      </c>
      <c r="D7096" s="16">
        <f t="shared" ca="1" si="1210"/>
        <v>8337.4892882008517</v>
      </c>
      <c r="E7096" s="8">
        <f t="shared" ca="1" si="1211"/>
        <v>250124.67864602554</v>
      </c>
      <c r="F7096" s="9">
        <f t="shared" ca="1" si="1212"/>
        <v>662.51071179914834</v>
      </c>
      <c r="G7096" s="12">
        <f t="shared" ca="1" si="1217"/>
        <v>0.46118149384455498</v>
      </c>
      <c r="H7096" s="16">
        <f t="shared" ca="1" si="1213"/>
        <v>750</v>
      </c>
      <c r="I7096" s="8">
        <f t="shared" ca="1" si="1218"/>
        <v>7950.1285415897801</v>
      </c>
      <c r="J7096" s="8">
        <f t="shared" ca="1" si="1219"/>
        <v>258074.80718761531</v>
      </c>
      <c r="K7096" s="8">
        <f t="shared" si="1214"/>
        <v>90000</v>
      </c>
      <c r="L7096" s="17">
        <f t="shared" ca="1" si="1220"/>
        <v>168074.80718761531</v>
      </c>
    </row>
    <row r="7097" spans="1:12" x14ac:dyDescent="0.2">
      <c r="A7097" s="1">
        <v>7078</v>
      </c>
      <c r="B7097" s="15">
        <f t="shared" si="1215"/>
        <v>9000</v>
      </c>
      <c r="C7097" s="16">
        <f t="shared" ca="1" si="1216"/>
        <v>1</v>
      </c>
      <c r="D7097" s="16">
        <f t="shared" ca="1" si="1210"/>
        <v>5047.8173614925445</v>
      </c>
      <c r="E7097" s="8">
        <f t="shared" ca="1" si="1211"/>
        <v>151434.52084477633</v>
      </c>
      <c r="F7097" s="9">
        <f t="shared" ca="1" si="1212"/>
        <v>3952.1826385074555</v>
      </c>
      <c r="G7097" s="12">
        <f t="shared" ca="1" si="1217"/>
        <v>0.21570477261279009</v>
      </c>
      <c r="H7097" s="16">
        <f t="shared" ca="1" si="1213"/>
        <v>500</v>
      </c>
      <c r="I7097" s="8">
        <f t="shared" ca="1" si="1218"/>
        <v>6000</v>
      </c>
      <c r="J7097" s="8">
        <f t="shared" ca="1" si="1219"/>
        <v>157434.52084477633</v>
      </c>
      <c r="K7097" s="8">
        <f t="shared" si="1214"/>
        <v>90000</v>
      </c>
      <c r="L7097" s="17">
        <f t="shared" ca="1" si="1220"/>
        <v>67434.520844776329</v>
      </c>
    </row>
    <row r="7098" spans="1:12" x14ac:dyDescent="0.2">
      <c r="A7098" s="1">
        <v>7079</v>
      </c>
      <c r="B7098" s="15">
        <f t="shared" si="1215"/>
        <v>9000</v>
      </c>
      <c r="C7098" s="16">
        <f t="shared" ca="1" si="1216"/>
        <v>0</v>
      </c>
      <c r="D7098" s="16">
        <f t="shared" ca="1" si="1210"/>
        <v>0</v>
      </c>
      <c r="E7098" s="8">
        <f t="shared" ca="1" si="1211"/>
        <v>0</v>
      </c>
      <c r="F7098" s="9">
        <f t="shared" ca="1" si="1212"/>
        <v>9000</v>
      </c>
      <c r="G7098" s="12">
        <f t="shared" ca="1" si="1217"/>
        <v>0.35326035272540435</v>
      </c>
      <c r="H7098" s="16">
        <f t="shared" ca="1" si="1213"/>
        <v>750</v>
      </c>
      <c r="I7098" s="8">
        <f t="shared" ca="1" si="1218"/>
        <v>9000</v>
      </c>
      <c r="J7098" s="8">
        <f t="shared" ca="1" si="1219"/>
        <v>9000</v>
      </c>
      <c r="K7098" s="8">
        <f t="shared" si="1214"/>
        <v>90000</v>
      </c>
      <c r="L7098" s="17">
        <f t="shared" ca="1" si="1220"/>
        <v>-81000</v>
      </c>
    </row>
    <row r="7099" spans="1:12" x14ac:dyDescent="0.2">
      <c r="A7099" s="1">
        <v>7080</v>
      </c>
      <c r="B7099" s="15">
        <f t="shared" si="1215"/>
        <v>9000</v>
      </c>
      <c r="C7099" s="16">
        <f t="shared" ca="1" si="1216"/>
        <v>1</v>
      </c>
      <c r="D7099" s="16">
        <f t="shared" ca="1" si="1210"/>
        <v>5724.2211013279966</v>
      </c>
      <c r="E7099" s="8">
        <f t="shared" ca="1" si="1211"/>
        <v>171726.63303983989</v>
      </c>
      <c r="F7099" s="9">
        <f t="shared" ca="1" si="1212"/>
        <v>3275.7788986720034</v>
      </c>
      <c r="G7099" s="12">
        <f t="shared" ca="1" si="1217"/>
        <v>0.45754700952663707</v>
      </c>
      <c r="H7099" s="16">
        <f t="shared" ca="1" si="1213"/>
        <v>750</v>
      </c>
      <c r="I7099" s="8">
        <f t="shared" ca="1" si="1218"/>
        <v>9000</v>
      </c>
      <c r="J7099" s="8">
        <f t="shared" ca="1" si="1219"/>
        <v>180726.63303983989</v>
      </c>
      <c r="K7099" s="8">
        <f t="shared" si="1214"/>
        <v>90000</v>
      </c>
      <c r="L7099" s="17">
        <f t="shared" ca="1" si="1220"/>
        <v>90726.633039839886</v>
      </c>
    </row>
    <row r="7100" spans="1:12" x14ac:dyDescent="0.2">
      <c r="A7100" s="1">
        <v>7081</v>
      </c>
      <c r="B7100" s="15">
        <f t="shared" si="1215"/>
        <v>9000</v>
      </c>
      <c r="C7100" s="16">
        <f t="shared" ca="1" si="1216"/>
        <v>0</v>
      </c>
      <c r="D7100" s="16">
        <f t="shared" ca="1" si="1210"/>
        <v>0</v>
      </c>
      <c r="E7100" s="8">
        <f t="shared" ca="1" si="1211"/>
        <v>0</v>
      </c>
      <c r="F7100" s="9">
        <f t="shared" ca="1" si="1212"/>
        <v>9000</v>
      </c>
      <c r="G7100" s="12">
        <f t="shared" ca="1" si="1217"/>
        <v>0.33923090067600958</v>
      </c>
      <c r="H7100" s="16">
        <f t="shared" ca="1" si="1213"/>
        <v>750</v>
      </c>
      <c r="I7100" s="8">
        <f t="shared" ca="1" si="1218"/>
        <v>9000</v>
      </c>
      <c r="J7100" s="8">
        <f t="shared" ca="1" si="1219"/>
        <v>9000</v>
      </c>
      <c r="K7100" s="8">
        <f t="shared" si="1214"/>
        <v>90000</v>
      </c>
      <c r="L7100" s="17">
        <f t="shared" ca="1" si="1220"/>
        <v>-81000</v>
      </c>
    </row>
    <row r="7101" spans="1:12" x14ac:dyDescent="0.2">
      <c r="A7101" s="1">
        <v>7082</v>
      </c>
      <c r="B7101" s="15">
        <f t="shared" si="1215"/>
        <v>9000</v>
      </c>
      <c r="C7101" s="16">
        <f t="shared" ca="1" si="1216"/>
        <v>0</v>
      </c>
      <c r="D7101" s="16">
        <f t="shared" ca="1" si="1210"/>
        <v>0</v>
      </c>
      <c r="E7101" s="8">
        <f t="shared" ca="1" si="1211"/>
        <v>0</v>
      </c>
      <c r="F7101" s="9">
        <f t="shared" ca="1" si="1212"/>
        <v>9000</v>
      </c>
      <c r="G7101" s="12">
        <f t="shared" ca="1" si="1217"/>
        <v>0.70585061735444621</v>
      </c>
      <c r="H7101" s="16">
        <f t="shared" ca="1" si="1213"/>
        <v>1000</v>
      </c>
      <c r="I7101" s="8">
        <f t="shared" ca="1" si="1218"/>
        <v>12000</v>
      </c>
      <c r="J7101" s="8">
        <f t="shared" ca="1" si="1219"/>
        <v>12000</v>
      </c>
      <c r="K7101" s="8">
        <f t="shared" si="1214"/>
        <v>90000</v>
      </c>
      <c r="L7101" s="17">
        <f t="shared" ca="1" si="1220"/>
        <v>-78000</v>
      </c>
    </row>
    <row r="7102" spans="1:12" x14ac:dyDescent="0.2">
      <c r="A7102" s="1">
        <v>7083</v>
      </c>
      <c r="B7102" s="15">
        <f t="shared" si="1215"/>
        <v>9000</v>
      </c>
      <c r="C7102" s="16">
        <f t="shared" ca="1" si="1216"/>
        <v>0</v>
      </c>
      <c r="D7102" s="16">
        <f t="shared" ca="1" si="1210"/>
        <v>0</v>
      </c>
      <c r="E7102" s="8">
        <f t="shared" ca="1" si="1211"/>
        <v>0</v>
      </c>
      <c r="F7102" s="9">
        <f t="shared" ca="1" si="1212"/>
        <v>9000</v>
      </c>
      <c r="G7102" s="12">
        <f t="shared" ca="1" si="1217"/>
        <v>8.8581186239530374E-2</v>
      </c>
      <c r="H7102" s="16">
        <f t="shared" ca="1" si="1213"/>
        <v>500</v>
      </c>
      <c r="I7102" s="8">
        <f t="shared" ca="1" si="1218"/>
        <v>6000</v>
      </c>
      <c r="J7102" s="8">
        <f t="shared" ca="1" si="1219"/>
        <v>6000</v>
      </c>
      <c r="K7102" s="8">
        <f t="shared" si="1214"/>
        <v>90000</v>
      </c>
      <c r="L7102" s="17">
        <f t="shared" ca="1" si="1220"/>
        <v>-84000</v>
      </c>
    </row>
    <row r="7103" spans="1:12" x14ac:dyDescent="0.2">
      <c r="A7103" s="1">
        <v>7084</v>
      </c>
      <c r="B7103" s="15">
        <f t="shared" si="1215"/>
        <v>9000</v>
      </c>
      <c r="C7103" s="16">
        <f t="shared" ca="1" si="1216"/>
        <v>1</v>
      </c>
      <c r="D7103" s="16">
        <f t="shared" ca="1" si="1210"/>
        <v>7107.0568978055653</v>
      </c>
      <c r="E7103" s="8">
        <f t="shared" ca="1" si="1211"/>
        <v>213211.70693416696</v>
      </c>
      <c r="F7103" s="9">
        <f t="shared" ca="1" si="1212"/>
        <v>1892.9431021944347</v>
      </c>
      <c r="G7103" s="12">
        <f t="shared" ca="1" si="1217"/>
        <v>0.83517705843119783</v>
      </c>
      <c r="H7103" s="16">
        <f t="shared" ca="1" si="1213"/>
        <v>1000</v>
      </c>
      <c r="I7103" s="8">
        <f t="shared" ca="1" si="1218"/>
        <v>12000</v>
      </c>
      <c r="J7103" s="8">
        <f t="shared" ca="1" si="1219"/>
        <v>225211.70693416696</v>
      </c>
      <c r="K7103" s="8">
        <f t="shared" si="1214"/>
        <v>90000</v>
      </c>
      <c r="L7103" s="17">
        <f t="shared" ca="1" si="1220"/>
        <v>135211.70693416696</v>
      </c>
    </row>
    <row r="7104" spans="1:12" x14ac:dyDescent="0.2">
      <c r="A7104" s="1">
        <v>7085</v>
      </c>
      <c r="B7104" s="15">
        <f t="shared" si="1215"/>
        <v>9000</v>
      </c>
      <c r="C7104" s="16">
        <f t="shared" ca="1" si="1216"/>
        <v>0</v>
      </c>
      <c r="D7104" s="16">
        <f t="shared" ca="1" si="1210"/>
        <v>0</v>
      </c>
      <c r="E7104" s="8">
        <f t="shared" ca="1" si="1211"/>
        <v>0</v>
      </c>
      <c r="F7104" s="9">
        <f t="shared" ca="1" si="1212"/>
        <v>9000</v>
      </c>
      <c r="G7104" s="12">
        <f t="shared" ca="1" si="1217"/>
        <v>5.0438074154585455E-2</v>
      </c>
      <c r="H7104" s="16">
        <f t="shared" ca="1" si="1213"/>
        <v>500</v>
      </c>
      <c r="I7104" s="8">
        <f t="shared" ca="1" si="1218"/>
        <v>6000</v>
      </c>
      <c r="J7104" s="8">
        <f t="shared" ca="1" si="1219"/>
        <v>6000</v>
      </c>
      <c r="K7104" s="8">
        <f t="shared" si="1214"/>
        <v>90000</v>
      </c>
      <c r="L7104" s="17">
        <f t="shared" ca="1" si="1220"/>
        <v>-84000</v>
      </c>
    </row>
    <row r="7105" spans="1:12" x14ac:dyDescent="0.2">
      <c r="A7105" s="1">
        <v>7086</v>
      </c>
      <c r="B7105" s="15">
        <f t="shared" si="1215"/>
        <v>9000</v>
      </c>
      <c r="C7105" s="16">
        <f t="shared" ca="1" si="1216"/>
        <v>1</v>
      </c>
      <c r="D7105" s="16">
        <f t="shared" ca="1" si="1210"/>
        <v>8848.1151143331554</v>
      </c>
      <c r="E7105" s="8">
        <f t="shared" ca="1" si="1211"/>
        <v>265443.45342999464</v>
      </c>
      <c r="F7105" s="9">
        <f t="shared" ca="1" si="1212"/>
        <v>151.88488566684464</v>
      </c>
      <c r="G7105" s="12">
        <f t="shared" ca="1" si="1217"/>
        <v>0.9821881886426802</v>
      </c>
      <c r="H7105" s="16">
        <f t="shared" ca="1" si="1213"/>
        <v>1000</v>
      </c>
      <c r="I7105" s="8">
        <f t="shared" ca="1" si="1218"/>
        <v>1822.6186280021357</v>
      </c>
      <c r="J7105" s="8">
        <f t="shared" ca="1" si="1219"/>
        <v>267266.07205799676</v>
      </c>
      <c r="K7105" s="8">
        <f t="shared" si="1214"/>
        <v>90000</v>
      </c>
      <c r="L7105" s="17">
        <f t="shared" ca="1" si="1220"/>
        <v>177266.07205799676</v>
      </c>
    </row>
    <row r="7106" spans="1:12" x14ac:dyDescent="0.2">
      <c r="A7106" s="1">
        <v>7087</v>
      </c>
      <c r="B7106" s="15">
        <f t="shared" si="1215"/>
        <v>9000</v>
      </c>
      <c r="C7106" s="16">
        <f t="shared" ca="1" si="1216"/>
        <v>1</v>
      </c>
      <c r="D7106" s="16">
        <f t="shared" ca="1" si="1210"/>
        <v>9736.5409965459312</v>
      </c>
      <c r="E7106" s="8">
        <f t="shared" ca="1" si="1211"/>
        <v>270000</v>
      </c>
      <c r="F7106" s="9">
        <f t="shared" ca="1" si="1212"/>
        <v>0</v>
      </c>
      <c r="G7106" s="12">
        <f t="shared" ca="1" si="1217"/>
        <v>0.1824125565231931</v>
      </c>
      <c r="H7106" s="16">
        <f t="shared" ca="1" si="1213"/>
        <v>500</v>
      </c>
      <c r="I7106" s="8">
        <f t="shared" ca="1" si="1218"/>
        <v>0</v>
      </c>
      <c r="J7106" s="8">
        <f t="shared" ca="1" si="1219"/>
        <v>270000</v>
      </c>
      <c r="K7106" s="8">
        <f t="shared" si="1214"/>
        <v>90000</v>
      </c>
      <c r="L7106" s="17">
        <f t="shared" ca="1" si="1220"/>
        <v>180000</v>
      </c>
    </row>
    <row r="7107" spans="1:12" x14ac:dyDescent="0.2">
      <c r="A7107" s="1">
        <v>7088</v>
      </c>
      <c r="B7107" s="15">
        <f t="shared" si="1215"/>
        <v>9000</v>
      </c>
      <c r="C7107" s="16">
        <f t="shared" ca="1" si="1216"/>
        <v>1</v>
      </c>
      <c r="D7107" s="16">
        <f t="shared" ca="1" si="1210"/>
        <v>10480.2383132503</v>
      </c>
      <c r="E7107" s="8">
        <f t="shared" ca="1" si="1211"/>
        <v>270000</v>
      </c>
      <c r="F7107" s="9">
        <f t="shared" ca="1" si="1212"/>
        <v>0</v>
      </c>
      <c r="G7107" s="12">
        <f t="shared" ca="1" si="1217"/>
        <v>0.78831366049197371</v>
      </c>
      <c r="H7107" s="16">
        <f t="shared" ca="1" si="1213"/>
        <v>1000</v>
      </c>
      <c r="I7107" s="8">
        <f t="shared" ca="1" si="1218"/>
        <v>0</v>
      </c>
      <c r="J7107" s="8">
        <f t="shared" ca="1" si="1219"/>
        <v>270000</v>
      </c>
      <c r="K7107" s="8">
        <f t="shared" si="1214"/>
        <v>90000</v>
      </c>
      <c r="L7107" s="17">
        <f t="shared" ca="1" si="1220"/>
        <v>180000</v>
      </c>
    </row>
    <row r="7108" spans="1:12" x14ac:dyDescent="0.2">
      <c r="A7108" s="1">
        <v>7089</v>
      </c>
      <c r="B7108" s="15">
        <f t="shared" si="1215"/>
        <v>9000</v>
      </c>
      <c r="C7108" s="16">
        <f t="shared" ca="1" si="1216"/>
        <v>0</v>
      </c>
      <c r="D7108" s="16">
        <f t="shared" ca="1" si="1210"/>
        <v>0</v>
      </c>
      <c r="E7108" s="8">
        <f t="shared" ca="1" si="1211"/>
        <v>0</v>
      </c>
      <c r="F7108" s="9">
        <f t="shared" ca="1" si="1212"/>
        <v>9000</v>
      </c>
      <c r="G7108" s="12">
        <f t="shared" ca="1" si="1217"/>
        <v>0.79645423357193346</v>
      </c>
      <c r="H7108" s="16">
        <f t="shared" ca="1" si="1213"/>
        <v>1000</v>
      </c>
      <c r="I7108" s="8">
        <f t="shared" ca="1" si="1218"/>
        <v>12000</v>
      </c>
      <c r="J7108" s="8">
        <f t="shared" ca="1" si="1219"/>
        <v>12000</v>
      </c>
      <c r="K7108" s="8">
        <f t="shared" si="1214"/>
        <v>90000</v>
      </c>
      <c r="L7108" s="17">
        <f t="shared" ca="1" si="1220"/>
        <v>-78000</v>
      </c>
    </row>
    <row r="7109" spans="1:12" x14ac:dyDescent="0.2">
      <c r="A7109" s="1">
        <v>7090</v>
      </c>
      <c r="B7109" s="15">
        <f t="shared" si="1215"/>
        <v>9000</v>
      </c>
      <c r="C7109" s="16">
        <f t="shared" ca="1" si="1216"/>
        <v>0</v>
      </c>
      <c r="D7109" s="16">
        <f t="shared" ca="1" si="1210"/>
        <v>0</v>
      </c>
      <c r="E7109" s="8">
        <f t="shared" ca="1" si="1211"/>
        <v>0</v>
      </c>
      <c r="F7109" s="9">
        <f t="shared" ca="1" si="1212"/>
        <v>9000</v>
      </c>
      <c r="G7109" s="12">
        <f t="shared" ca="1" si="1217"/>
        <v>0.52491862587391769</v>
      </c>
      <c r="H7109" s="16">
        <f t="shared" ca="1" si="1213"/>
        <v>750</v>
      </c>
      <c r="I7109" s="8">
        <f t="shared" ca="1" si="1218"/>
        <v>9000</v>
      </c>
      <c r="J7109" s="8">
        <f t="shared" ca="1" si="1219"/>
        <v>9000</v>
      </c>
      <c r="K7109" s="8">
        <f t="shared" si="1214"/>
        <v>90000</v>
      </c>
      <c r="L7109" s="17">
        <f t="shared" ca="1" si="1220"/>
        <v>-81000</v>
      </c>
    </row>
    <row r="7110" spans="1:12" x14ac:dyDescent="0.2">
      <c r="A7110" s="1">
        <v>7091</v>
      </c>
      <c r="B7110" s="15">
        <f t="shared" si="1215"/>
        <v>9000</v>
      </c>
      <c r="C7110" s="16">
        <f t="shared" ca="1" si="1216"/>
        <v>1</v>
      </c>
      <c r="D7110" s="16">
        <f t="shared" ca="1" si="1210"/>
        <v>6797.653857939109</v>
      </c>
      <c r="E7110" s="8">
        <f t="shared" ca="1" si="1211"/>
        <v>203929.61573817328</v>
      </c>
      <c r="F7110" s="9">
        <f t="shared" ca="1" si="1212"/>
        <v>2202.346142060891</v>
      </c>
      <c r="G7110" s="12">
        <f t="shared" ca="1" si="1217"/>
        <v>0.70637604210947502</v>
      </c>
      <c r="H7110" s="16">
        <f t="shared" ca="1" si="1213"/>
        <v>1000</v>
      </c>
      <c r="I7110" s="8">
        <f t="shared" ca="1" si="1218"/>
        <v>12000</v>
      </c>
      <c r="J7110" s="8">
        <f t="shared" ca="1" si="1219"/>
        <v>215929.61573817328</v>
      </c>
      <c r="K7110" s="8">
        <f t="shared" si="1214"/>
        <v>90000</v>
      </c>
      <c r="L7110" s="17">
        <f t="shared" ca="1" si="1220"/>
        <v>125929.61573817328</v>
      </c>
    </row>
    <row r="7111" spans="1:12" x14ac:dyDescent="0.2">
      <c r="A7111" s="1">
        <v>7092</v>
      </c>
      <c r="B7111" s="15">
        <f t="shared" si="1215"/>
        <v>9000</v>
      </c>
      <c r="C7111" s="16">
        <f t="shared" ca="1" si="1216"/>
        <v>1</v>
      </c>
      <c r="D7111" s="16">
        <f t="shared" ca="1" si="1210"/>
        <v>7842.575571472933</v>
      </c>
      <c r="E7111" s="8">
        <f t="shared" ca="1" si="1211"/>
        <v>235277.26714418799</v>
      </c>
      <c r="F7111" s="9">
        <f t="shared" ca="1" si="1212"/>
        <v>1157.424428527067</v>
      </c>
      <c r="G7111" s="12">
        <f t="shared" ca="1" si="1217"/>
        <v>0.13952780154712452</v>
      </c>
      <c r="H7111" s="16">
        <f t="shared" ca="1" si="1213"/>
        <v>500</v>
      </c>
      <c r="I7111" s="8">
        <f t="shared" ca="1" si="1218"/>
        <v>6000</v>
      </c>
      <c r="J7111" s="8">
        <f t="shared" ca="1" si="1219"/>
        <v>241277.26714418799</v>
      </c>
      <c r="K7111" s="8">
        <f t="shared" si="1214"/>
        <v>90000</v>
      </c>
      <c r="L7111" s="17">
        <f t="shared" ca="1" si="1220"/>
        <v>151277.26714418799</v>
      </c>
    </row>
    <row r="7112" spans="1:12" x14ac:dyDescent="0.2">
      <c r="A7112" s="1">
        <v>7093</v>
      </c>
      <c r="B7112" s="15">
        <f t="shared" si="1215"/>
        <v>9000</v>
      </c>
      <c r="C7112" s="16">
        <f t="shared" ca="1" si="1216"/>
        <v>1</v>
      </c>
      <c r="D7112" s="16">
        <f t="shared" ca="1" si="1210"/>
        <v>11959.509785244558</v>
      </c>
      <c r="E7112" s="8">
        <f t="shared" ca="1" si="1211"/>
        <v>270000</v>
      </c>
      <c r="F7112" s="9">
        <f t="shared" ca="1" si="1212"/>
        <v>0</v>
      </c>
      <c r="G7112" s="12">
        <f t="shared" ca="1" si="1217"/>
        <v>0.53794830357315548</v>
      </c>
      <c r="H7112" s="16">
        <f t="shared" ca="1" si="1213"/>
        <v>750</v>
      </c>
      <c r="I7112" s="8">
        <f t="shared" ca="1" si="1218"/>
        <v>0</v>
      </c>
      <c r="J7112" s="8">
        <f t="shared" ca="1" si="1219"/>
        <v>270000</v>
      </c>
      <c r="K7112" s="8">
        <f t="shared" si="1214"/>
        <v>90000</v>
      </c>
      <c r="L7112" s="17">
        <f t="shared" ca="1" si="1220"/>
        <v>180000</v>
      </c>
    </row>
    <row r="7113" spans="1:12" x14ac:dyDescent="0.2">
      <c r="A7113" s="1">
        <v>7094</v>
      </c>
      <c r="B7113" s="15">
        <f t="shared" si="1215"/>
        <v>9000</v>
      </c>
      <c r="C7113" s="16">
        <f t="shared" ca="1" si="1216"/>
        <v>1</v>
      </c>
      <c r="D7113" s="16">
        <f t="shared" ca="1" si="1210"/>
        <v>6972.4176521665795</v>
      </c>
      <c r="E7113" s="8">
        <f t="shared" ca="1" si="1211"/>
        <v>209172.52956499739</v>
      </c>
      <c r="F7113" s="9">
        <f t="shared" ca="1" si="1212"/>
        <v>2027.5823478334205</v>
      </c>
      <c r="G7113" s="12">
        <f t="shared" ca="1" si="1217"/>
        <v>0.43477425700013339</v>
      </c>
      <c r="H7113" s="16">
        <f t="shared" ca="1" si="1213"/>
        <v>750</v>
      </c>
      <c r="I7113" s="8">
        <f t="shared" ca="1" si="1218"/>
        <v>9000</v>
      </c>
      <c r="J7113" s="8">
        <f t="shared" ca="1" si="1219"/>
        <v>218172.52956499739</v>
      </c>
      <c r="K7113" s="8">
        <f t="shared" si="1214"/>
        <v>90000</v>
      </c>
      <c r="L7113" s="17">
        <f t="shared" ca="1" si="1220"/>
        <v>128172.52956499739</v>
      </c>
    </row>
    <row r="7114" spans="1:12" x14ac:dyDescent="0.2">
      <c r="A7114" s="1">
        <v>7095</v>
      </c>
      <c r="B7114" s="15">
        <f t="shared" si="1215"/>
        <v>9000</v>
      </c>
      <c r="C7114" s="16">
        <f t="shared" ca="1" si="1216"/>
        <v>0</v>
      </c>
      <c r="D7114" s="16">
        <f t="shared" ca="1" si="1210"/>
        <v>0</v>
      </c>
      <c r="E7114" s="8">
        <f t="shared" ca="1" si="1211"/>
        <v>0</v>
      </c>
      <c r="F7114" s="9">
        <f t="shared" ca="1" si="1212"/>
        <v>9000</v>
      </c>
      <c r="G7114" s="12">
        <f t="shared" ca="1" si="1217"/>
        <v>0.44553789833497481</v>
      </c>
      <c r="H7114" s="16">
        <f t="shared" ca="1" si="1213"/>
        <v>750</v>
      </c>
      <c r="I7114" s="8">
        <f t="shared" ca="1" si="1218"/>
        <v>9000</v>
      </c>
      <c r="J7114" s="8">
        <f t="shared" ca="1" si="1219"/>
        <v>9000</v>
      </c>
      <c r="K7114" s="8">
        <f t="shared" si="1214"/>
        <v>90000</v>
      </c>
      <c r="L7114" s="17">
        <f t="shared" ca="1" si="1220"/>
        <v>-81000</v>
      </c>
    </row>
    <row r="7115" spans="1:12" x14ac:dyDescent="0.2">
      <c r="A7115" s="1">
        <v>7096</v>
      </c>
      <c r="B7115" s="15">
        <f t="shared" si="1215"/>
        <v>9000</v>
      </c>
      <c r="C7115" s="16">
        <f t="shared" ca="1" si="1216"/>
        <v>1</v>
      </c>
      <c r="D7115" s="16">
        <f t="shared" ca="1" si="1210"/>
        <v>5376.2402826670441</v>
      </c>
      <c r="E7115" s="8">
        <f t="shared" ca="1" si="1211"/>
        <v>161287.20848001132</v>
      </c>
      <c r="F7115" s="9">
        <f t="shared" ca="1" si="1212"/>
        <v>3623.7597173329559</v>
      </c>
      <c r="G7115" s="12">
        <f t="shared" ca="1" si="1217"/>
        <v>0.27412259465745614</v>
      </c>
      <c r="H7115" s="16">
        <f t="shared" ca="1" si="1213"/>
        <v>500</v>
      </c>
      <c r="I7115" s="8">
        <f t="shared" ca="1" si="1218"/>
        <v>6000</v>
      </c>
      <c r="J7115" s="8">
        <f t="shared" ca="1" si="1219"/>
        <v>167287.20848001132</v>
      </c>
      <c r="K7115" s="8">
        <f t="shared" si="1214"/>
        <v>90000</v>
      </c>
      <c r="L7115" s="17">
        <f t="shared" ca="1" si="1220"/>
        <v>77287.208480011323</v>
      </c>
    </row>
    <row r="7116" spans="1:12" x14ac:dyDescent="0.2">
      <c r="A7116" s="1">
        <v>7097</v>
      </c>
      <c r="B7116" s="15">
        <f t="shared" si="1215"/>
        <v>9000</v>
      </c>
      <c r="C7116" s="16">
        <f t="shared" ca="1" si="1216"/>
        <v>0</v>
      </c>
      <c r="D7116" s="16">
        <f t="shared" ca="1" si="1210"/>
        <v>0</v>
      </c>
      <c r="E7116" s="8">
        <f t="shared" ca="1" si="1211"/>
        <v>0</v>
      </c>
      <c r="F7116" s="9">
        <f t="shared" ca="1" si="1212"/>
        <v>9000</v>
      </c>
      <c r="G7116" s="12">
        <f t="shared" ca="1" si="1217"/>
        <v>0.77964239864042273</v>
      </c>
      <c r="H7116" s="16">
        <f t="shared" ca="1" si="1213"/>
        <v>1000</v>
      </c>
      <c r="I7116" s="8">
        <f t="shared" ca="1" si="1218"/>
        <v>12000</v>
      </c>
      <c r="J7116" s="8">
        <f t="shared" ca="1" si="1219"/>
        <v>12000</v>
      </c>
      <c r="K7116" s="8">
        <f t="shared" si="1214"/>
        <v>90000</v>
      </c>
      <c r="L7116" s="17">
        <f t="shared" ca="1" si="1220"/>
        <v>-78000</v>
      </c>
    </row>
    <row r="7117" spans="1:12" x14ac:dyDescent="0.2">
      <c r="A7117" s="1">
        <v>7098</v>
      </c>
      <c r="B7117" s="15">
        <f t="shared" si="1215"/>
        <v>9000</v>
      </c>
      <c r="C7117" s="16">
        <f t="shared" ca="1" si="1216"/>
        <v>1</v>
      </c>
      <c r="D7117" s="16">
        <f t="shared" ca="1" si="1210"/>
        <v>5847.7962939815225</v>
      </c>
      <c r="E7117" s="8">
        <f t="shared" ca="1" si="1211"/>
        <v>175433.88881944568</v>
      </c>
      <c r="F7117" s="9">
        <f t="shared" ca="1" si="1212"/>
        <v>3152.2037060184775</v>
      </c>
      <c r="G7117" s="12">
        <f t="shared" ca="1" si="1217"/>
        <v>0.99403200452348617</v>
      </c>
      <c r="H7117" s="16">
        <f t="shared" ca="1" si="1213"/>
        <v>1000</v>
      </c>
      <c r="I7117" s="8">
        <f t="shared" ca="1" si="1218"/>
        <v>12000</v>
      </c>
      <c r="J7117" s="8">
        <f t="shared" ca="1" si="1219"/>
        <v>187433.88881944568</v>
      </c>
      <c r="K7117" s="8">
        <f t="shared" si="1214"/>
        <v>90000</v>
      </c>
      <c r="L7117" s="17">
        <f t="shared" ca="1" si="1220"/>
        <v>97433.888819445681</v>
      </c>
    </row>
    <row r="7118" spans="1:12" x14ac:dyDescent="0.2">
      <c r="A7118" s="1">
        <v>7099</v>
      </c>
      <c r="B7118" s="15">
        <f t="shared" si="1215"/>
        <v>9000</v>
      </c>
      <c r="C7118" s="16">
        <f t="shared" ca="1" si="1216"/>
        <v>0</v>
      </c>
      <c r="D7118" s="16">
        <f t="shared" ca="1" si="1210"/>
        <v>0</v>
      </c>
      <c r="E7118" s="8">
        <f t="shared" ca="1" si="1211"/>
        <v>0</v>
      </c>
      <c r="F7118" s="9">
        <f t="shared" ca="1" si="1212"/>
        <v>9000</v>
      </c>
      <c r="G7118" s="12">
        <f t="shared" ca="1" si="1217"/>
        <v>0.34835485824785017</v>
      </c>
      <c r="H7118" s="16">
        <f t="shared" ca="1" si="1213"/>
        <v>750</v>
      </c>
      <c r="I7118" s="8">
        <f t="shared" ca="1" si="1218"/>
        <v>9000</v>
      </c>
      <c r="J7118" s="8">
        <f t="shared" ca="1" si="1219"/>
        <v>9000</v>
      </c>
      <c r="K7118" s="8">
        <f t="shared" si="1214"/>
        <v>90000</v>
      </c>
      <c r="L7118" s="17">
        <f t="shared" ca="1" si="1220"/>
        <v>-81000</v>
      </c>
    </row>
    <row r="7119" spans="1:12" x14ac:dyDescent="0.2">
      <c r="A7119" s="1">
        <v>7100</v>
      </c>
      <c r="B7119" s="15">
        <f t="shared" si="1215"/>
        <v>9000</v>
      </c>
      <c r="C7119" s="16">
        <f t="shared" ca="1" si="1216"/>
        <v>1</v>
      </c>
      <c r="D7119" s="16">
        <f t="shared" ca="1" si="1210"/>
        <v>12673.166351207004</v>
      </c>
      <c r="E7119" s="8">
        <f t="shared" ca="1" si="1211"/>
        <v>270000</v>
      </c>
      <c r="F7119" s="9">
        <f t="shared" ca="1" si="1212"/>
        <v>0</v>
      </c>
      <c r="G7119" s="12">
        <f t="shared" ca="1" si="1217"/>
        <v>4.5811007335668119E-2</v>
      </c>
      <c r="H7119" s="16">
        <f t="shared" ca="1" si="1213"/>
        <v>500</v>
      </c>
      <c r="I7119" s="8">
        <f t="shared" ca="1" si="1218"/>
        <v>0</v>
      </c>
      <c r="J7119" s="8">
        <f t="shared" ca="1" si="1219"/>
        <v>270000</v>
      </c>
      <c r="K7119" s="8">
        <f t="shared" si="1214"/>
        <v>90000</v>
      </c>
      <c r="L7119" s="17">
        <f t="shared" ca="1" si="1220"/>
        <v>180000</v>
      </c>
    </row>
    <row r="7120" spans="1:12" x14ac:dyDescent="0.2">
      <c r="A7120" s="1">
        <v>7101</v>
      </c>
      <c r="B7120" s="15">
        <f t="shared" si="1215"/>
        <v>9000</v>
      </c>
      <c r="C7120" s="16">
        <f t="shared" ca="1" si="1216"/>
        <v>0</v>
      </c>
      <c r="D7120" s="16">
        <f t="shared" ca="1" si="1210"/>
        <v>0</v>
      </c>
      <c r="E7120" s="8">
        <f t="shared" ca="1" si="1211"/>
        <v>0</v>
      </c>
      <c r="F7120" s="9">
        <f t="shared" ca="1" si="1212"/>
        <v>9000</v>
      </c>
      <c r="G7120" s="12">
        <f t="shared" ca="1" si="1217"/>
        <v>0.31158377557435335</v>
      </c>
      <c r="H7120" s="16">
        <f t="shared" ca="1" si="1213"/>
        <v>750</v>
      </c>
      <c r="I7120" s="8">
        <f t="shared" ca="1" si="1218"/>
        <v>9000</v>
      </c>
      <c r="J7120" s="8">
        <f t="shared" ca="1" si="1219"/>
        <v>9000</v>
      </c>
      <c r="K7120" s="8">
        <f t="shared" si="1214"/>
        <v>90000</v>
      </c>
      <c r="L7120" s="17">
        <f t="shared" ca="1" si="1220"/>
        <v>-81000</v>
      </c>
    </row>
    <row r="7121" spans="1:12" x14ac:dyDescent="0.2">
      <c r="A7121" s="1">
        <v>7102</v>
      </c>
      <c r="B7121" s="15">
        <f t="shared" si="1215"/>
        <v>9000</v>
      </c>
      <c r="C7121" s="16">
        <f t="shared" ca="1" si="1216"/>
        <v>0</v>
      </c>
      <c r="D7121" s="16">
        <f t="shared" ca="1" si="1210"/>
        <v>0</v>
      </c>
      <c r="E7121" s="8">
        <f t="shared" ca="1" si="1211"/>
        <v>0</v>
      </c>
      <c r="F7121" s="9">
        <f t="shared" ca="1" si="1212"/>
        <v>9000</v>
      </c>
      <c r="G7121" s="12">
        <f t="shared" ca="1" si="1217"/>
        <v>0.94420314459626054</v>
      </c>
      <c r="H7121" s="16">
        <f t="shared" ca="1" si="1213"/>
        <v>1000</v>
      </c>
      <c r="I7121" s="8">
        <f t="shared" ca="1" si="1218"/>
        <v>12000</v>
      </c>
      <c r="J7121" s="8">
        <f t="shared" ca="1" si="1219"/>
        <v>12000</v>
      </c>
      <c r="K7121" s="8">
        <f t="shared" si="1214"/>
        <v>90000</v>
      </c>
      <c r="L7121" s="17">
        <f t="shared" ca="1" si="1220"/>
        <v>-78000</v>
      </c>
    </row>
    <row r="7122" spans="1:12" x14ac:dyDescent="0.2">
      <c r="A7122" s="1">
        <v>7103</v>
      </c>
      <c r="B7122" s="15">
        <f t="shared" si="1215"/>
        <v>9000</v>
      </c>
      <c r="C7122" s="16">
        <f t="shared" ca="1" si="1216"/>
        <v>0</v>
      </c>
      <c r="D7122" s="16">
        <f t="shared" ca="1" si="1210"/>
        <v>0</v>
      </c>
      <c r="E7122" s="8">
        <f t="shared" ca="1" si="1211"/>
        <v>0</v>
      </c>
      <c r="F7122" s="9">
        <f t="shared" ca="1" si="1212"/>
        <v>9000</v>
      </c>
      <c r="G7122" s="12">
        <f t="shared" ca="1" si="1217"/>
        <v>0.8715214062337302</v>
      </c>
      <c r="H7122" s="16">
        <f t="shared" ca="1" si="1213"/>
        <v>1000</v>
      </c>
      <c r="I7122" s="8">
        <f t="shared" ca="1" si="1218"/>
        <v>12000</v>
      </c>
      <c r="J7122" s="8">
        <f t="shared" ca="1" si="1219"/>
        <v>12000</v>
      </c>
      <c r="K7122" s="8">
        <f t="shared" si="1214"/>
        <v>90000</v>
      </c>
      <c r="L7122" s="17">
        <f t="shared" ca="1" si="1220"/>
        <v>-78000</v>
      </c>
    </row>
    <row r="7123" spans="1:12" x14ac:dyDescent="0.2">
      <c r="A7123" s="1">
        <v>7104</v>
      </c>
      <c r="B7123" s="15">
        <f t="shared" si="1215"/>
        <v>9000</v>
      </c>
      <c r="C7123" s="16">
        <f t="shared" ca="1" si="1216"/>
        <v>1</v>
      </c>
      <c r="D7123" s="16">
        <f t="shared" ca="1" si="1210"/>
        <v>11901.883321474548</v>
      </c>
      <c r="E7123" s="8">
        <f t="shared" ca="1" si="1211"/>
        <v>270000</v>
      </c>
      <c r="F7123" s="9">
        <f t="shared" ca="1" si="1212"/>
        <v>0</v>
      </c>
      <c r="G7123" s="12">
        <f t="shared" ca="1" si="1217"/>
        <v>0.83892074142351036</v>
      </c>
      <c r="H7123" s="16">
        <f t="shared" ca="1" si="1213"/>
        <v>1000</v>
      </c>
      <c r="I7123" s="8">
        <f t="shared" ca="1" si="1218"/>
        <v>0</v>
      </c>
      <c r="J7123" s="8">
        <f t="shared" ca="1" si="1219"/>
        <v>270000</v>
      </c>
      <c r="K7123" s="8">
        <f t="shared" si="1214"/>
        <v>90000</v>
      </c>
      <c r="L7123" s="17">
        <f t="shared" ca="1" si="1220"/>
        <v>180000</v>
      </c>
    </row>
    <row r="7124" spans="1:12" x14ac:dyDescent="0.2">
      <c r="A7124" s="1">
        <v>7105</v>
      </c>
      <c r="B7124" s="15">
        <f t="shared" si="1215"/>
        <v>9000</v>
      </c>
      <c r="C7124" s="16">
        <f t="shared" ca="1" si="1216"/>
        <v>1</v>
      </c>
      <c r="D7124" s="16">
        <f t="shared" ref="D7124:D7187" ca="1" si="1221">(RAND()*($B$6-$B$5)+$B$5)*C7124</f>
        <v>10723.600345191091</v>
      </c>
      <c r="E7124" s="8">
        <f t="shared" ref="E7124:E7187" ca="1" si="1222">MIN(B7124,D7124)*$B$2</f>
        <v>270000</v>
      </c>
      <c r="F7124" s="9">
        <f t="shared" ref="F7124:F7187" ca="1" si="1223">MAX(0,B7124-D7124)</f>
        <v>0</v>
      </c>
      <c r="G7124" s="12">
        <f t="shared" ca="1" si="1217"/>
        <v>6.3452501933886518E-2</v>
      </c>
      <c r="H7124" s="16">
        <f t="shared" ref="H7124:H7187" ca="1" si="1224">IF(G7124&lt;=$C$7,$B$7,IF(G7124&lt;=$C$8,$B$8,$B$9))</f>
        <v>500</v>
      </c>
      <c r="I7124" s="8">
        <f t="shared" ca="1" si="1218"/>
        <v>0</v>
      </c>
      <c r="J7124" s="8">
        <f t="shared" ca="1" si="1219"/>
        <v>270000</v>
      </c>
      <c r="K7124" s="8">
        <f t="shared" ref="K7124:K7187" si="1225">B7124*$B$4</f>
        <v>90000</v>
      </c>
      <c r="L7124" s="17">
        <f t="shared" ca="1" si="1220"/>
        <v>180000</v>
      </c>
    </row>
    <row r="7125" spans="1:12" x14ac:dyDescent="0.2">
      <c r="A7125" s="1">
        <v>7106</v>
      </c>
      <c r="B7125" s="15">
        <f t="shared" ref="B7125:B7188" si="1226">$B$14*200</f>
        <v>9000</v>
      </c>
      <c r="C7125" s="16">
        <f t="shared" ref="C7125:C7188" ca="1" si="1227">IF(RAND()&lt;=$C$10,$B$10,$B$11)</f>
        <v>0</v>
      </c>
      <c r="D7125" s="16">
        <f t="shared" ca="1" si="1221"/>
        <v>0</v>
      </c>
      <c r="E7125" s="8">
        <f t="shared" ca="1" si="1222"/>
        <v>0</v>
      </c>
      <c r="F7125" s="9">
        <f t="shared" ca="1" si="1223"/>
        <v>9000</v>
      </c>
      <c r="G7125" s="12">
        <f t="shared" ref="G7125:G7188" ca="1" si="1228">RAND()</f>
        <v>0.28377062923424268</v>
      </c>
      <c r="H7125" s="16">
        <f t="shared" ca="1" si="1224"/>
        <v>500</v>
      </c>
      <c r="I7125" s="8">
        <f t="shared" ref="I7125:I7188" ca="1" si="1229">MIN(F7125,H7125)*$B$3</f>
        <v>6000</v>
      </c>
      <c r="J7125" s="8">
        <f t="shared" ref="J7125:J7188" ca="1" si="1230">E7125+I7125</f>
        <v>6000</v>
      </c>
      <c r="K7125" s="8">
        <f t="shared" si="1225"/>
        <v>90000</v>
      </c>
      <c r="L7125" s="17">
        <f t="shared" ref="L7125:L7188" ca="1" si="1231">J7125-K7125</f>
        <v>-84000</v>
      </c>
    </row>
    <row r="7126" spans="1:12" x14ac:dyDescent="0.2">
      <c r="A7126" s="1">
        <v>7107</v>
      </c>
      <c r="B7126" s="15">
        <f t="shared" si="1226"/>
        <v>9000</v>
      </c>
      <c r="C7126" s="16">
        <f t="shared" ca="1" si="1227"/>
        <v>0</v>
      </c>
      <c r="D7126" s="16">
        <f t="shared" ca="1" si="1221"/>
        <v>0</v>
      </c>
      <c r="E7126" s="8">
        <f t="shared" ca="1" si="1222"/>
        <v>0</v>
      </c>
      <c r="F7126" s="9">
        <f t="shared" ca="1" si="1223"/>
        <v>9000</v>
      </c>
      <c r="G7126" s="12">
        <f t="shared" ca="1" si="1228"/>
        <v>0.83182852748429537</v>
      </c>
      <c r="H7126" s="16">
        <f t="shared" ca="1" si="1224"/>
        <v>1000</v>
      </c>
      <c r="I7126" s="8">
        <f t="shared" ca="1" si="1229"/>
        <v>12000</v>
      </c>
      <c r="J7126" s="8">
        <f t="shared" ca="1" si="1230"/>
        <v>12000</v>
      </c>
      <c r="K7126" s="8">
        <f t="shared" si="1225"/>
        <v>90000</v>
      </c>
      <c r="L7126" s="17">
        <f t="shared" ca="1" si="1231"/>
        <v>-78000</v>
      </c>
    </row>
    <row r="7127" spans="1:12" x14ac:dyDescent="0.2">
      <c r="A7127" s="1">
        <v>7108</v>
      </c>
      <c r="B7127" s="15">
        <f t="shared" si="1226"/>
        <v>9000</v>
      </c>
      <c r="C7127" s="16">
        <f t="shared" ca="1" si="1227"/>
        <v>0</v>
      </c>
      <c r="D7127" s="16">
        <f t="shared" ca="1" si="1221"/>
        <v>0</v>
      </c>
      <c r="E7127" s="8">
        <f t="shared" ca="1" si="1222"/>
        <v>0</v>
      </c>
      <c r="F7127" s="9">
        <f t="shared" ca="1" si="1223"/>
        <v>9000</v>
      </c>
      <c r="G7127" s="12">
        <f t="shared" ca="1" si="1228"/>
        <v>0.95691638983816629</v>
      </c>
      <c r="H7127" s="16">
        <f t="shared" ca="1" si="1224"/>
        <v>1000</v>
      </c>
      <c r="I7127" s="8">
        <f t="shared" ca="1" si="1229"/>
        <v>12000</v>
      </c>
      <c r="J7127" s="8">
        <f t="shared" ca="1" si="1230"/>
        <v>12000</v>
      </c>
      <c r="K7127" s="8">
        <f t="shared" si="1225"/>
        <v>90000</v>
      </c>
      <c r="L7127" s="17">
        <f t="shared" ca="1" si="1231"/>
        <v>-78000</v>
      </c>
    </row>
    <row r="7128" spans="1:12" x14ac:dyDescent="0.2">
      <c r="A7128" s="1">
        <v>7109</v>
      </c>
      <c r="B7128" s="15">
        <f t="shared" si="1226"/>
        <v>9000</v>
      </c>
      <c r="C7128" s="16">
        <f t="shared" ca="1" si="1227"/>
        <v>1</v>
      </c>
      <c r="D7128" s="16">
        <f t="shared" ca="1" si="1221"/>
        <v>6367.4505070396217</v>
      </c>
      <c r="E7128" s="8">
        <f t="shared" ca="1" si="1222"/>
        <v>191023.51521118864</v>
      </c>
      <c r="F7128" s="9">
        <f t="shared" ca="1" si="1223"/>
        <v>2632.5494929603783</v>
      </c>
      <c r="G7128" s="12">
        <f t="shared" ca="1" si="1228"/>
        <v>0.87585092777868023</v>
      </c>
      <c r="H7128" s="16">
        <f t="shared" ca="1" si="1224"/>
        <v>1000</v>
      </c>
      <c r="I7128" s="8">
        <f t="shared" ca="1" si="1229"/>
        <v>12000</v>
      </c>
      <c r="J7128" s="8">
        <f t="shared" ca="1" si="1230"/>
        <v>203023.51521118864</v>
      </c>
      <c r="K7128" s="8">
        <f t="shared" si="1225"/>
        <v>90000</v>
      </c>
      <c r="L7128" s="17">
        <f t="shared" ca="1" si="1231"/>
        <v>113023.51521118864</v>
      </c>
    </row>
    <row r="7129" spans="1:12" x14ac:dyDescent="0.2">
      <c r="A7129" s="1">
        <v>7110</v>
      </c>
      <c r="B7129" s="15">
        <f t="shared" si="1226"/>
        <v>9000</v>
      </c>
      <c r="C7129" s="16">
        <f t="shared" ca="1" si="1227"/>
        <v>0</v>
      </c>
      <c r="D7129" s="16">
        <f t="shared" ca="1" si="1221"/>
        <v>0</v>
      </c>
      <c r="E7129" s="8">
        <f t="shared" ca="1" si="1222"/>
        <v>0</v>
      </c>
      <c r="F7129" s="9">
        <f t="shared" ca="1" si="1223"/>
        <v>9000</v>
      </c>
      <c r="G7129" s="12">
        <f t="shared" ca="1" si="1228"/>
        <v>0.75280659920084836</v>
      </c>
      <c r="H7129" s="16">
        <f t="shared" ca="1" si="1224"/>
        <v>1000</v>
      </c>
      <c r="I7129" s="8">
        <f t="shared" ca="1" si="1229"/>
        <v>12000</v>
      </c>
      <c r="J7129" s="8">
        <f t="shared" ca="1" si="1230"/>
        <v>12000</v>
      </c>
      <c r="K7129" s="8">
        <f t="shared" si="1225"/>
        <v>90000</v>
      </c>
      <c r="L7129" s="17">
        <f t="shared" ca="1" si="1231"/>
        <v>-78000</v>
      </c>
    </row>
    <row r="7130" spans="1:12" x14ac:dyDescent="0.2">
      <c r="A7130" s="1">
        <v>7111</v>
      </c>
      <c r="B7130" s="15">
        <f t="shared" si="1226"/>
        <v>9000</v>
      </c>
      <c r="C7130" s="16">
        <f t="shared" ca="1" si="1227"/>
        <v>1</v>
      </c>
      <c r="D7130" s="16">
        <f t="shared" ca="1" si="1221"/>
        <v>10204.290270320211</v>
      </c>
      <c r="E7130" s="8">
        <f t="shared" ca="1" si="1222"/>
        <v>270000</v>
      </c>
      <c r="F7130" s="9">
        <f t="shared" ca="1" si="1223"/>
        <v>0</v>
      </c>
      <c r="G7130" s="12">
        <f t="shared" ca="1" si="1228"/>
        <v>0.6698183174706398</v>
      </c>
      <c r="H7130" s="16">
        <f t="shared" ca="1" si="1224"/>
        <v>750</v>
      </c>
      <c r="I7130" s="8">
        <f t="shared" ca="1" si="1229"/>
        <v>0</v>
      </c>
      <c r="J7130" s="8">
        <f t="shared" ca="1" si="1230"/>
        <v>270000</v>
      </c>
      <c r="K7130" s="8">
        <f t="shared" si="1225"/>
        <v>90000</v>
      </c>
      <c r="L7130" s="17">
        <f t="shared" ca="1" si="1231"/>
        <v>180000</v>
      </c>
    </row>
    <row r="7131" spans="1:12" x14ac:dyDescent="0.2">
      <c r="A7131" s="1">
        <v>7112</v>
      </c>
      <c r="B7131" s="15">
        <f t="shared" si="1226"/>
        <v>9000</v>
      </c>
      <c r="C7131" s="16">
        <f t="shared" ca="1" si="1227"/>
        <v>1</v>
      </c>
      <c r="D7131" s="16">
        <f t="shared" ca="1" si="1221"/>
        <v>5323.6221156454822</v>
      </c>
      <c r="E7131" s="8">
        <f t="shared" ca="1" si="1222"/>
        <v>159708.66346936446</v>
      </c>
      <c r="F7131" s="9">
        <f t="shared" ca="1" si="1223"/>
        <v>3676.3778843545178</v>
      </c>
      <c r="G7131" s="12">
        <f t="shared" ca="1" si="1228"/>
        <v>0.33007713489116941</v>
      </c>
      <c r="H7131" s="16">
        <f t="shared" ca="1" si="1224"/>
        <v>750</v>
      </c>
      <c r="I7131" s="8">
        <f t="shared" ca="1" si="1229"/>
        <v>9000</v>
      </c>
      <c r="J7131" s="8">
        <f t="shared" ca="1" si="1230"/>
        <v>168708.66346936446</v>
      </c>
      <c r="K7131" s="8">
        <f t="shared" si="1225"/>
        <v>90000</v>
      </c>
      <c r="L7131" s="17">
        <f t="shared" ca="1" si="1231"/>
        <v>78708.663469364459</v>
      </c>
    </row>
    <row r="7132" spans="1:12" x14ac:dyDescent="0.2">
      <c r="A7132" s="1">
        <v>7113</v>
      </c>
      <c r="B7132" s="15">
        <f t="shared" si="1226"/>
        <v>9000</v>
      </c>
      <c r="C7132" s="16">
        <f t="shared" ca="1" si="1227"/>
        <v>0</v>
      </c>
      <c r="D7132" s="16">
        <f t="shared" ca="1" si="1221"/>
        <v>0</v>
      </c>
      <c r="E7132" s="8">
        <f t="shared" ca="1" si="1222"/>
        <v>0</v>
      </c>
      <c r="F7132" s="9">
        <f t="shared" ca="1" si="1223"/>
        <v>9000</v>
      </c>
      <c r="G7132" s="12">
        <f t="shared" ca="1" si="1228"/>
        <v>0.9410773050570872</v>
      </c>
      <c r="H7132" s="16">
        <f t="shared" ca="1" si="1224"/>
        <v>1000</v>
      </c>
      <c r="I7132" s="8">
        <f t="shared" ca="1" si="1229"/>
        <v>12000</v>
      </c>
      <c r="J7132" s="8">
        <f t="shared" ca="1" si="1230"/>
        <v>12000</v>
      </c>
      <c r="K7132" s="8">
        <f t="shared" si="1225"/>
        <v>90000</v>
      </c>
      <c r="L7132" s="17">
        <f t="shared" ca="1" si="1231"/>
        <v>-78000</v>
      </c>
    </row>
    <row r="7133" spans="1:12" x14ac:dyDescent="0.2">
      <c r="A7133" s="1">
        <v>7114</v>
      </c>
      <c r="B7133" s="15">
        <f t="shared" si="1226"/>
        <v>9000</v>
      </c>
      <c r="C7133" s="16">
        <f t="shared" ca="1" si="1227"/>
        <v>1</v>
      </c>
      <c r="D7133" s="16">
        <f t="shared" ca="1" si="1221"/>
        <v>7346.6202166646162</v>
      </c>
      <c r="E7133" s="8">
        <f t="shared" ca="1" si="1222"/>
        <v>220398.6064999385</v>
      </c>
      <c r="F7133" s="9">
        <f t="shared" ca="1" si="1223"/>
        <v>1653.3797833353838</v>
      </c>
      <c r="G7133" s="12">
        <f t="shared" ca="1" si="1228"/>
        <v>9.3962049481041587E-2</v>
      </c>
      <c r="H7133" s="16">
        <f t="shared" ca="1" si="1224"/>
        <v>500</v>
      </c>
      <c r="I7133" s="8">
        <f t="shared" ca="1" si="1229"/>
        <v>6000</v>
      </c>
      <c r="J7133" s="8">
        <f t="shared" ca="1" si="1230"/>
        <v>226398.6064999385</v>
      </c>
      <c r="K7133" s="8">
        <f t="shared" si="1225"/>
        <v>90000</v>
      </c>
      <c r="L7133" s="17">
        <f t="shared" ca="1" si="1231"/>
        <v>136398.6064999385</v>
      </c>
    </row>
    <row r="7134" spans="1:12" x14ac:dyDescent="0.2">
      <c r="A7134" s="1">
        <v>7115</v>
      </c>
      <c r="B7134" s="15">
        <f t="shared" si="1226"/>
        <v>9000</v>
      </c>
      <c r="C7134" s="16">
        <f t="shared" ca="1" si="1227"/>
        <v>1</v>
      </c>
      <c r="D7134" s="16">
        <f t="shared" ca="1" si="1221"/>
        <v>8074.5250722894707</v>
      </c>
      <c r="E7134" s="8">
        <f t="shared" ca="1" si="1222"/>
        <v>242235.75216868412</v>
      </c>
      <c r="F7134" s="9">
        <f t="shared" ca="1" si="1223"/>
        <v>925.4749277105293</v>
      </c>
      <c r="G7134" s="12">
        <f t="shared" ca="1" si="1228"/>
        <v>0.68294778066653861</v>
      </c>
      <c r="H7134" s="16">
        <f t="shared" ca="1" si="1224"/>
        <v>750</v>
      </c>
      <c r="I7134" s="8">
        <f t="shared" ca="1" si="1229"/>
        <v>9000</v>
      </c>
      <c r="J7134" s="8">
        <f t="shared" ca="1" si="1230"/>
        <v>251235.75216868412</v>
      </c>
      <c r="K7134" s="8">
        <f t="shared" si="1225"/>
        <v>90000</v>
      </c>
      <c r="L7134" s="17">
        <f t="shared" ca="1" si="1231"/>
        <v>161235.75216868412</v>
      </c>
    </row>
    <row r="7135" spans="1:12" x14ac:dyDescent="0.2">
      <c r="A7135" s="1">
        <v>7116</v>
      </c>
      <c r="B7135" s="15">
        <f t="shared" si="1226"/>
        <v>9000</v>
      </c>
      <c r="C7135" s="16">
        <f t="shared" ca="1" si="1227"/>
        <v>1</v>
      </c>
      <c r="D7135" s="16">
        <f t="shared" ca="1" si="1221"/>
        <v>5911.0471257916606</v>
      </c>
      <c r="E7135" s="8">
        <f t="shared" ca="1" si="1222"/>
        <v>177331.41377374981</v>
      </c>
      <c r="F7135" s="9">
        <f t="shared" ca="1" si="1223"/>
        <v>3088.9528742083394</v>
      </c>
      <c r="G7135" s="12">
        <f t="shared" ca="1" si="1228"/>
        <v>0.57906085223282044</v>
      </c>
      <c r="H7135" s="16">
        <f t="shared" ca="1" si="1224"/>
        <v>750</v>
      </c>
      <c r="I7135" s="8">
        <f t="shared" ca="1" si="1229"/>
        <v>9000</v>
      </c>
      <c r="J7135" s="8">
        <f t="shared" ca="1" si="1230"/>
        <v>186331.41377374981</v>
      </c>
      <c r="K7135" s="8">
        <f t="shared" si="1225"/>
        <v>90000</v>
      </c>
      <c r="L7135" s="17">
        <f t="shared" ca="1" si="1231"/>
        <v>96331.413773749809</v>
      </c>
    </row>
    <row r="7136" spans="1:12" x14ac:dyDescent="0.2">
      <c r="A7136" s="1">
        <v>7117</v>
      </c>
      <c r="B7136" s="15">
        <f t="shared" si="1226"/>
        <v>9000</v>
      </c>
      <c r="C7136" s="16">
        <f t="shared" ca="1" si="1227"/>
        <v>1</v>
      </c>
      <c r="D7136" s="16">
        <f t="shared" ca="1" si="1221"/>
        <v>8348.9214318120794</v>
      </c>
      <c r="E7136" s="8">
        <f t="shared" ca="1" si="1222"/>
        <v>250467.64295436238</v>
      </c>
      <c r="F7136" s="9">
        <f t="shared" ca="1" si="1223"/>
        <v>651.07856818792061</v>
      </c>
      <c r="G7136" s="12">
        <f t="shared" ca="1" si="1228"/>
        <v>0.18506815799987819</v>
      </c>
      <c r="H7136" s="16">
        <f t="shared" ca="1" si="1224"/>
        <v>500</v>
      </c>
      <c r="I7136" s="8">
        <f t="shared" ca="1" si="1229"/>
        <v>6000</v>
      </c>
      <c r="J7136" s="8">
        <f t="shared" ca="1" si="1230"/>
        <v>256467.64295436238</v>
      </c>
      <c r="K7136" s="8">
        <f t="shared" si="1225"/>
        <v>90000</v>
      </c>
      <c r="L7136" s="17">
        <f t="shared" ca="1" si="1231"/>
        <v>166467.64295436238</v>
      </c>
    </row>
    <row r="7137" spans="1:12" x14ac:dyDescent="0.2">
      <c r="A7137" s="1">
        <v>7118</v>
      </c>
      <c r="B7137" s="15">
        <f t="shared" si="1226"/>
        <v>9000</v>
      </c>
      <c r="C7137" s="16">
        <f t="shared" ca="1" si="1227"/>
        <v>0</v>
      </c>
      <c r="D7137" s="16">
        <f t="shared" ca="1" si="1221"/>
        <v>0</v>
      </c>
      <c r="E7137" s="8">
        <f t="shared" ca="1" si="1222"/>
        <v>0</v>
      </c>
      <c r="F7137" s="9">
        <f t="shared" ca="1" si="1223"/>
        <v>9000</v>
      </c>
      <c r="G7137" s="12">
        <f t="shared" ca="1" si="1228"/>
        <v>5.2831672031545929E-2</v>
      </c>
      <c r="H7137" s="16">
        <f t="shared" ca="1" si="1224"/>
        <v>500</v>
      </c>
      <c r="I7137" s="8">
        <f t="shared" ca="1" si="1229"/>
        <v>6000</v>
      </c>
      <c r="J7137" s="8">
        <f t="shared" ca="1" si="1230"/>
        <v>6000</v>
      </c>
      <c r="K7137" s="8">
        <f t="shared" si="1225"/>
        <v>90000</v>
      </c>
      <c r="L7137" s="17">
        <f t="shared" ca="1" si="1231"/>
        <v>-84000</v>
      </c>
    </row>
    <row r="7138" spans="1:12" x14ac:dyDescent="0.2">
      <c r="A7138" s="1">
        <v>7119</v>
      </c>
      <c r="B7138" s="15">
        <f t="shared" si="1226"/>
        <v>9000</v>
      </c>
      <c r="C7138" s="16">
        <f t="shared" ca="1" si="1227"/>
        <v>1</v>
      </c>
      <c r="D7138" s="16">
        <f t="shared" ca="1" si="1221"/>
        <v>5235.1679909441618</v>
      </c>
      <c r="E7138" s="8">
        <f t="shared" ca="1" si="1222"/>
        <v>157055.03972832486</v>
      </c>
      <c r="F7138" s="9">
        <f t="shared" ca="1" si="1223"/>
        <v>3764.8320090558382</v>
      </c>
      <c r="G7138" s="12">
        <f t="shared" ca="1" si="1228"/>
        <v>0.46472217314240183</v>
      </c>
      <c r="H7138" s="16">
        <f t="shared" ca="1" si="1224"/>
        <v>750</v>
      </c>
      <c r="I7138" s="8">
        <f t="shared" ca="1" si="1229"/>
        <v>9000</v>
      </c>
      <c r="J7138" s="8">
        <f t="shared" ca="1" si="1230"/>
        <v>166055.03972832486</v>
      </c>
      <c r="K7138" s="8">
        <f t="shared" si="1225"/>
        <v>90000</v>
      </c>
      <c r="L7138" s="17">
        <f t="shared" ca="1" si="1231"/>
        <v>76055.03972832486</v>
      </c>
    </row>
    <row r="7139" spans="1:12" x14ac:dyDescent="0.2">
      <c r="A7139" s="1">
        <v>7120</v>
      </c>
      <c r="B7139" s="15">
        <f t="shared" si="1226"/>
        <v>9000</v>
      </c>
      <c r="C7139" s="16">
        <f t="shared" ca="1" si="1227"/>
        <v>0</v>
      </c>
      <c r="D7139" s="16">
        <f t="shared" ca="1" si="1221"/>
        <v>0</v>
      </c>
      <c r="E7139" s="8">
        <f t="shared" ca="1" si="1222"/>
        <v>0</v>
      </c>
      <c r="F7139" s="9">
        <f t="shared" ca="1" si="1223"/>
        <v>9000</v>
      </c>
      <c r="G7139" s="12">
        <f t="shared" ca="1" si="1228"/>
        <v>0.51731428240669264</v>
      </c>
      <c r="H7139" s="16">
        <f t="shared" ca="1" si="1224"/>
        <v>750</v>
      </c>
      <c r="I7139" s="8">
        <f t="shared" ca="1" si="1229"/>
        <v>9000</v>
      </c>
      <c r="J7139" s="8">
        <f t="shared" ca="1" si="1230"/>
        <v>9000</v>
      </c>
      <c r="K7139" s="8">
        <f t="shared" si="1225"/>
        <v>90000</v>
      </c>
      <c r="L7139" s="17">
        <f t="shared" ca="1" si="1231"/>
        <v>-81000</v>
      </c>
    </row>
    <row r="7140" spans="1:12" x14ac:dyDescent="0.2">
      <c r="A7140" s="1">
        <v>7121</v>
      </c>
      <c r="B7140" s="15">
        <f t="shared" si="1226"/>
        <v>9000</v>
      </c>
      <c r="C7140" s="16">
        <f t="shared" ca="1" si="1227"/>
        <v>1</v>
      </c>
      <c r="D7140" s="16">
        <f t="shared" ca="1" si="1221"/>
        <v>7111.2768955254523</v>
      </c>
      <c r="E7140" s="8">
        <f t="shared" ca="1" si="1222"/>
        <v>213338.30686576356</v>
      </c>
      <c r="F7140" s="9">
        <f t="shared" ca="1" si="1223"/>
        <v>1888.7231044745477</v>
      </c>
      <c r="G7140" s="12">
        <f t="shared" ca="1" si="1228"/>
        <v>0.19397716782650976</v>
      </c>
      <c r="H7140" s="16">
        <f t="shared" ca="1" si="1224"/>
        <v>500</v>
      </c>
      <c r="I7140" s="8">
        <f t="shared" ca="1" si="1229"/>
        <v>6000</v>
      </c>
      <c r="J7140" s="8">
        <f t="shared" ca="1" si="1230"/>
        <v>219338.30686576356</v>
      </c>
      <c r="K7140" s="8">
        <f t="shared" si="1225"/>
        <v>90000</v>
      </c>
      <c r="L7140" s="17">
        <f t="shared" ca="1" si="1231"/>
        <v>129338.30686576356</v>
      </c>
    </row>
    <row r="7141" spans="1:12" x14ac:dyDescent="0.2">
      <c r="A7141" s="1">
        <v>7122</v>
      </c>
      <c r="B7141" s="15">
        <f t="shared" si="1226"/>
        <v>9000</v>
      </c>
      <c r="C7141" s="16">
        <f t="shared" ca="1" si="1227"/>
        <v>0</v>
      </c>
      <c r="D7141" s="16">
        <f t="shared" ca="1" si="1221"/>
        <v>0</v>
      </c>
      <c r="E7141" s="8">
        <f t="shared" ca="1" si="1222"/>
        <v>0</v>
      </c>
      <c r="F7141" s="9">
        <f t="shared" ca="1" si="1223"/>
        <v>9000</v>
      </c>
      <c r="G7141" s="12">
        <f t="shared" ca="1" si="1228"/>
        <v>0.1959354374961334</v>
      </c>
      <c r="H7141" s="16">
        <f t="shared" ca="1" si="1224"/>
        <v>500</v>
      </c>
      <c r="I7141" s="8">
        <f t="shared" ca="1" si="1229"/>
        <v>6000</v>
      </c>
      <c r="J7141" s="8">
        <f t="shared" ca="1" si="1230"/>
        <v>6000</v>
      </c>
      <c r="K7141" s="8">
        <f t="shared" si="1225"/>
        <v>90000</v>
      </c>
      <c r="L7141" s="17">
        <f t="shared" ca="1" si="1231"/>
        <v>-84000</v>
      </c>
    </row>
    <row r="7142" spans="1:12" x14ac:dyDescent="0.2">
      <c r="A7142" s="1">
        <v>7123</v>
      </c>
      <c r="B7142" s="15">
        <f t="shared" si="1226"/>
        <v>9000</v>
      </c>
      <c r="C7142" s="16">
        <f t="shared" ca="1" si="1227"/>
        <v>0</v>
      </c>
      <c r="D7142" s="16">
        <f t="shared" ca="1" si="1221"/>
        <v>0</v>
      </c>
      <c r="E7142" s="8">
        <f t="shared" ca="1" si="1222"/>
        <v>0</v>
      </c>
      <c r="F7142" s="9">
        <f t="shared" ca="1" si="1223"/>
        <v>9000</v>
      </c>
      <c r="G7142" s="12">
        <f t="shared" ca="1" si="1228"/>
        <v>0.90500171693734299</v>
      </c>
      <c r="H7142" s="16">
        <f t="shared" ca="1" si="1224"/>
        <v>1000</v>
      </c>
      <c r="I7142" s="8">
        <f t="shared" ca="1" si="1229"/>
        <v>12000</v>
      </c>
      <c r="J7142" s="8">
        <f t="shared" ca="1" si="1230"/>
        <v>12000</v>
      </c>
      <c r="K7142" s="8">
        <f t="shared" si="1225"/>
        <v>90000</v>
      </c>
      <c r="L7142" s="17">
        <f t="shared" ca="1" si="1231"/>
        <v>-78000</v>
      </c>
    </row>
    <row r="7143" spans="1:12" x14ac:dyDescent="0.2">
      <c r="A7143" s="1">
        <v>7124</v>
      </c>
      <c r="B7143" s="15">
        <f t="shared" si="1226"/>
        <v>9000</v>
      </c>
      <c r="C7143" s="16">
        <f t="shared" ca="1" si="1227"/>
        <v>1</v>
      </c>
      <c r="D7143" s="16">
        <f t="shared" ca="1" si="1221"/>
        <v>12303.380393761356</v>
      </c>
      <c r="E7143" s="8">
        <f t="shared" ca="1" si="1222"/>
        <v>270000</v>
      </c>
      <c r="F7143" s="9">
        <f t="shared" ca="1" si="1223"/>
        <v>0</v>
      </c>
      <c r="G7143" s="12">
        <f t="shared" ca="1" si="1228"/>
        <v>0.5198474460083955</v>
      </c>
      <c r="H7143" s="16">
        <f t="shared" ca="1" si="1224"/>
        <v>750</v>
      </c>
      <c r="I7143" s="8">
        <f t="shared" ca="1" si="1229"/>
        <v>0</v>
      </c>
      <c r="J7143" s="8">
        <f t="shared" ca="1" si="1230"/>
        <v>270000</v>
      </c>
      <c r="K7143" s="8">
        <f t="shared" si="1225"/>
        <v>90000</v>
      </c>
      <c r="L7143" s="17">
        <f t="shared" ca="1" si="1231"/>
        <v>180000</v>
      </c>
    </row>
    <row r="7144" spans="1:12" x14ac:dyDescent="0.2">
      <c r="A7144" s="1">
        <v>7125</v>
      </c>
      <c r="B7144" s="15">
        <f t="shared" si="1226"/>
        <v>9000</v>
      </c>
      <c r="C7144" s="16">
        <f t="shared" ca="1" si="1227"/>
        <v>0</v>
      </c>
      <c r="D7144" s="16">
        <f t="shared" ca="1" si="1221"/>
        <v>0</v>
      </c>
      <c r="E7144" s="8">
        <f t="shared" ca="1" si="1222"/>
        <v>0</v>
      </c>
      <c r="F7144" s="9">
        <f t="shared" ca="1" si="1223"/>
        <v>9000</v>
      </c>
      <c r="G7144" s="12">
        <f t="shared" ca="1" si="1228"/>
        <v>0.88260799212987806</v>
      </c>
      <c r="H7144" s="16">
        <f t="shared" ca="1" si="1224"/>
        <v>1000</v>
      </c>
      <c r="I7144" s="8">
        <f t="shared" ca="1" si="1229"/>
        <v>12000</v>
      </c>
      <c r="J7144" s="8">
        <f t="shared" ca="1" si="1230"/>
        <v>12000</v>
      </c>
      <c r="K7144" s="8">
        <f t="shared" si="1225"/>
        <v>90000</v>
      </c>
      <c r="L7144" s="17">
        <f t="shared" ca="1" si="1231"/>
        <v>-78000</v>
      </c>
    </row>
    <row r="7145" spans="1:12" x14ac:dyDescent="0.2">
      <c r="A7145" s="1">
        <v>7126</v>
      </c>
      <c r="B7145" s="15">
        <f t="shared" si="1226"/>
        <v>9000</v>
      </c>
      <c r="C7145" s="16">
        <f t="shared" ca="1" si="1227"/>
        <v>1</v>
      </c>
      <c r="D7145" s="16">
        <f t="shared" ca="1" si="1221"/>
        <v>10845.047642427613</v>
      </c>
      <c r="E7145" s="8">
        <f t="shared" ca="1" si="1222"/>
        <v>270000</v>
      </c>
      <c r="F7145" s="9">
        <f t="shared" ca="1" si="1223"/>
        <v>0</v>
      </c>
      <c r="G7145" s="12">
        <f t="shared" ca="1" si="1228"/>
        <v>0.58840725216727807</v>
      </c>
      <c r="H7145" s="16">
        <f t="shared" ca="1" si="1224"/>
        <v>750</v>
      </c>
      <c r="I7145" s="8">
        <f t="shared" ca="1" si="1229"/>
        <v>0</v>
      </c>
      <c r="J7145" s="8">
        <f t="shared" ca="1" si="1230"/>
        <v>270000</v>
      </c>
      <c r="K7145" s="8">
        <f t="shared" si="1225"/>
        <v>90000</v>
      </c>
      <c r="L7145" s="17">
        <f t="shared" ca="1" si="1231"/>
        <v>180000</v>
      </c>
    </row>
    <row r="7146" spans="1:12" x14ac:dyDescent="0.2">
      <c r="A7146" s="1">
        <v>7127</v>
      </c>
      <c r="B7146" s="15">
        <f t="shared" si="1226"/>
        <v>9000</v>
      </c>
      <c r="C7146" s="16">
        <f t="shared" ca="1" si="1227"/>
        <v>1</v>
      </c>
      <c r="D7146" s="16">
        <f t="shared" ca="1" si="1221"/>
        <v>8381.7497385964525</v>
      </c>
      <c r="E7146" s="8">
        <f t="shared" ca="1" si="1222"/>
        <v>251452.49215789358</v>
      </c>
      <c r="F7146" s="9">
        <f t="shared" ca="1" si="1223"/>
        <v>618.25026140354748</v>
      </c>
      <c r="G7146" s="12">
        <f t="shared" ca="1" si="1228"/>
        <v>0.29209954976842933</v>
      </c>
      <c r="H7146" s="16">
        <f t="shared" ca="1" si="1224"/>
        <v>500</v>
      </c>
      <c r="I7146" s="8">
        <f t="shared" ca="1" si="1229"/>
        <v>6000</v>
      </c>
      <c r="J7146" s="8">
        <f t="shared" ca="1" si="1230"/>
        <v>257452.49215789358</v>
      </c>
      <c r="K7146" s="8">
        <f t="shared" si="1225"/>
        <v>90000</v>
      </c>
      <c r="L7146" s="17">
        <f t="shared" ca="1" si="1231"/>
        <v>167452.49215789358</v>
      </c>
    </row>
    <row r="7147" spans="1:12" x14ac:dyDescent="0.2">
      <c r="A7147" s="1">
        <v>7128</v>
      </c>
      <c r="B7147" s="15">
        <f t="shared" si="1226"/>
        <v>9000</v>
      </c>
      <c r="C7147" s="16">
        <f t="shared" ca="1" si="1227"/>
        <v>0</v>
      </c>
      <c r="D7147" s="16">
        <f t="shared" ca="1" si="1221"/>
        <v>0</v>
      </c>
      <c r="E7147" s="8">
        <f t="shared" ca="1" si="1222"/>
        <v>0</v>
      </c>
      <c r="F7147" s="9">
        <f t="shared" ca="1" si="1223"/>
        <v>9000</v>
      </c>
      <c r="G7147" s="12">
        <f t="shared" ca="1" si="1228"/>
        <v>0.61392561452153183</v>
      </c>
      <c r="H7147" s="16">
        <f t="shared" ca="1" si="1224"/>
        <v>750</v>
      </c>
      <c r="I7147" s="8">
        <f t="shared" ca="1" si="1229"/>
        <v>9000</v>
      </c>
      <c r="J7147" s="8">
        <f t="shared" ca="1" si="1230"/>
        <v>9000</v>
      </c>
      <c r="K7147" s="8">
        <f t="shared" si="1225"/>
        <v>90000</v>
      </c>
      <c r="L7147" s="17">
        <f t="shared" ca="1" si="1231"/>
        <v>-81000</v>
      </c>
    </row>
    <row r="7148" spans="1:12" x14ac:dyDescent="0.2">
      <c r="A7148" s="1">
        <v>7129</v>
      </c>
      <c r="B7148" s="15">
        <f t="shared" si="1226"/>
        <v>9000</v>
      </c>
      <c r="C7148" s="16">
        <f t="shared" ca="1" si="1227"/>
        <v>0</v>
      </c>
      <c r="D7148" s="16">
        <f t="shared" ca="1" si="1221"/>
        <v>0</v>
      </c>
      <c r="E7148" s="8">
        <f t="shared" ca="1" si="1222"/>
        <v>0</v>
      </c>
      <c r="F7148" s="9">
        <f t="shared" ca="1" si="1223"/>
        <v>9000</v>
      </c>
      <c r="G7148" s="12">
        <f t="shared" ca="1" si="1228"/>
        <v>0.784111153409907</v>
      </c>
      <c r="H7148" s="16">
        <f t="shared" ca="1" si="1224"/>
        <v>1000</v>
      </c>
      <c r="I7148" s="8">
        <f t="shared" ca="1" si="1229"/>
        <v>12000</v>
      </c>
      <c r="J7148" s="8">
        <f t="shared" ca="1" si="1230"/>
        <v>12000</v>
      </c>
      <c r="K7148" s="8">
        <f t="shared" si="1225"/>
        <v>90000</v>
      </c>
      <c r="L7148" s="17">
        <f t="shared" ca="1" si="1231"/>
        <v>-78000</v>
      </c>
    </row>
    <row r="7149" spans="1:12" x14ac:dyDescent="0.2">
      <c r="A7149" s="1">
        <v>7130</v>
      </c>
      <c r="B7149" s="15">
        <f t="shared" si="1226"/>
        <v>9000</v>
      </c>
      <c r="C7149" s="16">
        <f t="shared" ca="1" si="1227"/>
        <v>0</v>
      </c>
      <c r="D7149" s="16">
        <f t="shared" ca="1" si="1221"/>
        <v>0</v>
      </c>
      <c r="E7149" s="8">
        <f t="shared" ca="1" si="1222"/>
        <v>0</v>
      </c>
      <c r="F7149" s="9">
        <f t="shared" ca="1" si="1223"/>
        <v>9000</v>
      </c>
      <c r="G7149" s="12">
        <f t="shared" ca="1" si="1228"/>
        <v>0.71309579963673231</v>
      </c>
      <c r="H7149" s="16">
        <f t="shared" ca="1" si="1224"/>
        <v>1000</v>
      </c>
      <c r="I7149" s="8">
        <f t="shared" ca="1" si="1229"/>
        <v>12000</v>
      </c>
      <c r="J7149" s="8">
        <f t="shared" ca="1" si="1230"/>
        <v>12000</v>
      </c>
      <c r="K7149" s="8">
        <f t="shared" si="1225"/>
        <v>90000</v>
      </c>
      <c r="L7149" s="17">
        <f t="shared" ca="1" si="1231"/>
        <v>-78000</v>
      </c>
    </row>
    <row r="7150" spans="1:12" x14ac:dyDescent="0.2">
      <c r="A7150" s="1">
        <v>7131</v>
      </c>
      <c r="B7150" s="15">
        <f t="shared" si="1226"/>
        <v>9000</v>
      </c>
      <c r="C7150" s="16">
        <f t="shared" ca="1" si="1227"/>
        <v>1</v>
      </c>
      <c r="D7150" s="16">
        <f t="shared" ca="1" si="1221"/>
        <v>7544.8780112487493</v>
      </c>
      <c r="E7150" s="8">
        <f t="shared" ca="1" si="1222"/>
        <v>226346.34033746249</v>
      </c>
      <c r="F7150" s="9">
        <f t="shared" ca="1" si="1223"/>
        <v>1455.1219887512507</v>
      </c>
      <c r="G7150" s="12">
        <f t="shared" ca="1" si="1228"/>
        <v>0.68863630342266891</v>
      </c>
      <c r="H7150" s="16">
        <f t="shared" ca="1" si="1224"/>
        <v>750</v>
      </c>
      <c r="I7150" s="8">
        <f t="shared" ca="1" si="1229"/>
        <v>9000</v>
      </c>
      <c r="J7150" s="8">
        <f t="shared" ca="1" si="1230"/>
        <v>235346.34033746249</v>
      </c>
      <c r="K7150" s="8">
        <f t="shared" si="1225"/>
        <v>90000</v>
      </c>
      <c r="L7150" s="17">
        <f t="shared" ca="1" si="1231"/>
        <v>145346.34033746249</v>
      </c>
    </row>
    <row r="7151" spans="1:12" x14ac:dyDescent="0.2">
      <c r="A7151" s="1">
        <v>7132</v>
      </c>
      <c r="B7151" s="15">
        <f t="shared" si="1226"/>
        <v>9000</v>
      </c>
      <c r="C7151" s="16">
        <f t="shared" ca="1" si="1227"/>
        <v>1</v>
      </c>
      <c r="D7151" s="16">
        <f t="shared" ca="1" si="1221"/>
        <v>11021.880560200663</v>
      </c>
      <c r="E7151" s="8">
        <f t="shared" ca="1" si="1222"/>
        <v>270000</v>
      </c>
      <c r="F7151" s="9">
        <f t="shared" ca="1" si="1223"/>
        <v>0</v>
      </c>
      <c r="G7151" s="12">
        <f t="shared" ca="1" si="1228"/>
        <v>0.75185877860269856</v>
      </c>
      <c r="H7151" s="16">
        <f t="shared" ca="1" si="1224"/>
        <v>1000</v>
      </c>
      <c r="I7151" s="8">
        <f t="shared" ca="1" si="1229"/>
        <v>0</v>
      </c>
      <c r="J7151" s="8">
        <f t="shared" ca="1" si="1230"/>
        <v>270000</v>
      </c>
      <c r="K7151" s="8">
        <f t="shared" si="1225"/>
        <v>90000</v>
      </c>
      <c r="L7151" s="17">
        <f t="shared" ca="1" si="1231"/>
        <v>180000</v>
      </c>
    </row>
    <row r="7152" spans="1:12" x14ac:dyDescent="0.2">
      <c r="A7152" s="1">
        <v>7133</v>
      </c>
      <c r="B7152" s="15">
        <f t="shared" si="1226"/>
        <v>9000</v>
      </c>
      <c r="C7152" s="16">
        <f t="shared" ca="1" si="1227"/>
        <v>1</v>
      </c>
      <c r="D7152" s="16">
        <f t="shared" ca="1" si="1221"/>
        <v>8642.1724140457281</v>
      </c>
      <c r="E7152" s="8">
        <f t="shared" ca="1" si="1222"/>
        <v>259265.17242137186</v>
      </c>
      <c r="F7152" s="9">
        <f t="shared" ca="1" si="1223"/>
        <v>357.82758595427185</v>
      </c>
      <c r="G7152" s="12">
        <f t="shared" ca="1" si="1228"/>
        <v>0.39223015188798671</v>
      </c>
      <c r="H7152" s="16">
        <f t="shared" ca="1" si="1224"/>
        <v>750</v>
      </c>
      <c r="I7152" s="8">
        <f t="shared" ca="1" si="1229"/>
        <v>4293.9310314512622</v>
      </c>
      <c r="J7152" s="8">
        <f t="shared" ca="1" si="1230"/>
        <v>263559.10345282312</v>
      </c>
      <c r="K7152" s="8">
        <f t="shared" si="1225"/>
        <v>90000</v>
      </c>
      <c r="L7152" s="17">
        <f t="shared" ca="1" si="1231"/>
        <v>173559.10345282312</v>
      </c>
    </row>
    <row r="7153" spans="1:12" x14ac:dyDescent="0.2">
      <c r="A7153" s="1">
        <v>7134</v>
      </c>
      <c r="B7153" s="15">
        <f t="shared" si="1226"/>
        <v>9000</v>
      </c>
      <c r="C7153" s="16">
        <f t="shared" ca="1" si="1227"/>
        <v>1</v>
      </c>
      <c r="D7153" s="16">
        <f t="shared" ca="1" si="1221"/>
        <v>8822.1244268877563</v>
      </c>
      <c r="E7153" s="8">
        <f t="shared" ca="1" si="1222"/>
        <v>264663.7328066327</v>
      </c>
      <c r="F7153" s="9">
        <f t="shared" ca="1" si="1223"/>
        <v>177.87557311224373</v>
      </c>
      <c r="G7153" s="12">
        <f t="shared" ca="1" si="1228"/>
        <v>0.69261430597718099</v>
      </c>
      <c r="H7153" s="16">
        <f t="shared" ca="1" si="1224"/>
        <v>750</v>
      </c>
      <c r="I7153" s="8">
        <f t="shared" ca="1" si="1229"/>
        <v>2134.5068773469247</v>
      </c>
      <c r="J7153" s="8">
        <f t="shared" ca="1" si="1230"/>
        <v>266798.23968397966</v>
      </c>
      <c r="K7153" s="8">
        <f t="shared" si="1225"/>
        <v>90000</v>
      </c>
      <c r="L7153" s="17">
        <f t="shared" ca="1" si="1231"/>
        <v>176798.23968397966</v>
      </c>
    </row>
    <row r="7154" spans="1:12" x14ac:dyDescent="0.2">
      <c r="A7154" s="1">
        <v>7135</v>
      </c>
      <c r="B7154" s="15">
        <f t="shared" si="1226"/>
        <v>9000</v>
      </c>
      <c r="C7154" s="16">
        <f t="shared" ca="1" si="1227"/>
        <v>0</v>
      </c>
      <c r="D7154" s="16">
        <f t="shared" ca="1" si="1221"/>
        <v>0</v>
      </c>
      <c r="E7154" s="8">
        <f t="shared" ca="1" si="1222"/>
        <v>0</v>
      </c>
      <c r="F7154" s="9">
        <f t="shared" ca="1" si="1223"/>
        <v>9000</v>
      </c>
      <c r="G7154" s="12">
        <f t="shared" ca="1" si="1228"/>
        <v>0.14971762911827258</v>
      </c>
      <c r="H7154" s="16">
        <f t="shared" ca="1" si="1224"/>
        <v>500</v>
      </c>
      <c r="I7154" s="8">
        <f t="shared" ca="1" si="1229"/>
        <v>6000</v>
      </c>
      <c r="J7154" s="8">
        <f t="shared" ca="1" si="1230"/>
        <v>6000</v>
      </c>
      <c r="K7154" s="8">
        <f t="shared" si="1225"/>
        <v>90000</v>
      </c>
      <c r="L7154" s="17">
        <f t="shared" ca="1" si="1231"/>
        <v>-84000</v>
      </c>
    </row>
    <row r="7155" spans="1:12" x14ac:dyDescent="0.2">
      <c r="A7155" s="1">
        <v>7136</v>
      </c>
      <c r="B7155" s="15">
        <f t="shared" si="1226"/>
        <v>9000</v>
      </c>
      <c r="C7155" s="16">
        <f t="shared" ca="1" si="1227"/>
        <v>1</v>
      </c>
      <c r="D7155" s="16">
        <f t="shared" ca="1" si="1221"/>
        <v>8562.9731686304731</v>
      </c>
      <c r="E7155" s="8">
        <f t="shared" ca="1" si="1222"/>
        <v>256889.19505891419</v>
      </c>
      <c r="F7155" s="9">
        <f t="shared" ca="1" si="1223"/>
        <v>437.02683136952692</v>
      </c>
      <c r="G7155" s="12">
        <f t="shared" ca="1" si="1228"/>
        <v>0.29709152288230956</v>
      </c>
      <c r="H7155" s="16">
        <f t="shared" ca="1" si="1224"/>
        <v>500</v>
      </c>
      <c r="I7155" s="8">
        <f t="shared" ca="1" si="1229"/>
        <v>5244.321976434323</v>
      </c>
      <c r="J7155" s="8">
        <f t="shared" ca="1" si="1230"/>
        <v>262133.51703534852</v>
      </c>
      <c r="K7155" s="8">
        <f t="shared" si="1225"/>
        <v>90000</v>
      </c>
      <c r="L7155" s="17">
        <f t="shared" ca="1" si="1231"/>
        <v>172133.51703534852</v>
      </c>
    </row>
    <row r="7156" spans="1:12" x14ac:dyDescent="0.2">
      <c r="A7156" s="1">
        <v>7137</v>
      </c>
      <c r="B7156" s="15">
        <f t="shared" si="1226"/>
        <v>9000</v>
      </c>
      <c r="C7156" s="16">
        <f t="shared" ca="1" si="1227"/>
        <v>0</v>
      </c>
      <c r="D7156" s="16">
        <f t="shared" ca="1" si="1221"/>
        <v>0</v>
      </c>
      <c r="E7156" s="8">
        <f t="shared" ca="1" si="1222"/>
        <v>0</v>
      </c>
      <c r="F7156" s="9">
        <f t="shared" ca="1" si="1223"/>
        <v>9000</v>
      </c>
      <c r="G7156" s="12">
        <f t="shared" ca="1" si="1228"/>
        <v>0.1663538999958909</v>
      </c>
      <c r="H7156" s="16">
        <f t="shared" ca="1" si="1224"/>
        <v>500</v>
      </c>
      <c r="I7156" s="8">
        <f t="shared" ca="1" si="1229"/>
        <v>6000</v>
      </c>
      <c r="J7156" s="8">
        <f t="shared" ca="1" si="1230"/>
        <v>6000</v>
      </c>
      <c r="K7156" s="8">
        <f t="shared" si="1225"/>
        <v>90000</v>
      </c>
      <c r="L7156" s="17">
        <f t="shared" ca="1" si="1231"/>
        <v>-84000</v>
      </c>
    </row>
    <row r="7157" spans="1:12" x14ac:dyDescent="0.2">
      <c r="A7157" s="1">
        <v>7138</v>
      </c>
      <c r="B7157" s="15">
        <f t="shared" si="1226"/>
        <v>9000</v>
      </c>
      <c r="C7157" s="16">
        <f t="shared" ca="1" si="1227"/>
        <v>1</v>
      </c>
      <c r="D7157" s="16">
        <f t="shared" ca="1" si="1221"/>
        <v>10541.094493393744</v>
      </c>
      <c r="E7157" s="8">
        <f t="shared" ca="1" si="1222"/>
        <v>270000</v>
      </c>
      <c r="F7157" s="9">
        <f t="shared" ca="1" si="1223"/>
        <v>0</v>
      </c>
      <c r="G7157" s="12">
        <f t="shared" ca="1" si="1228"/>
        <v>0.5719887643481848</v>
      </c>
      <c r="H7157" s="16">
        <f t="shared" ca="1" si="1224"/>
        <v>750</v>
      </c>
      <c r="I7157" s="8">
        <f t="shared" ca="1" si="1229"/>
        <v>0</v>
      </c>
      <c r="J7157" s="8">
        <f t="shared" ca="1" si="1230"/>
        <v>270000</v>
      </c>
      <c r="K7157" s="8">
        <f t="shared" si="1225"/>
        <v>90000</v>
      </c>
      <c r="L7157" s="17">
        <f t="shared" ca="1" si="1231"/>
        <v>180000</v>
      </c>
    </row>
    <row r="7158" spans="1:12" x14ac:dyDescent="0.2">
      <c r="A7158" s="1">
        <v>7139</v>
      </c>
      <c r="B7158" s="15">
        <f t="shared" si="1226"/>
        <v>9000</v>
      </c>
      <c r="C7158" s="16">
        <f t="shared" ca="1" si="1227"/>
        <v>1</v>
      </c>
      <c r="D7158" s="16">
        <f t="shared" ca="1" si="1221"/>
        <v>8435.0992211920038</v>
      </c>
      <c r="E7158" s="8">
        <f t="shared" ca="1" si="1222"/>
        <v>253052.9766357601</v>
      </c>
      <c r="F7158" s="9">
        <f t="shared" ca="1" si="1223"/>
        <v>564.90077880799618</v>
      </c>
      <c r="G7158" s="12">
        <f t="shared" ca="1" si="1228"/>
        <v>0.99773690764111012</v>
      </c>
      <c r="H7158" s="16">
        <f t="shared" ca="1" si="1224"/>
        <v>1000</v>
      </c>
      <c r="I7158" s="8">
        <f t="shared" ca="1" si="1229"/>
        <v>6778.8093456959541</v>
      </c>
      <c r="J7158" s="8">
        <f t="shared" ca="1" si="1230"/>
        <v>259831.78598145605</v>
      </c>
      <c r="K7158" s="8">
        <f t="shared" si="1225"/>
        <v>90000</v>
      </c>
      <c r="L7158" s="17">
        <f t="shared" ca="1" si="1231"/>
        <v>169831.78598145605</v>
      </c>
    </row>
    <row r="7159" spans="1:12" x14ac:dyDescent="0.2">
      <c r="A7159" s="1">
        <v>7140</v>
      </c>
      <c r="B7159" s="15">
        <f t="shared" si="1226"/>
        <v>9000</v>
      </c>
      <c r="C7159" s="16">
        <f t="shared" ca="1" si="1227"/>
        <v>0</v>
      </c>
      <c r="D7159" s="16">
        <f t="shared" ca="1" si="1221"/>
        <v>0</v>
      </c>
      <c r="E7159" s="8">
        <f t="shared" ca="1" si="1222"/>
        <v>0</v>
      </c>
      <c r="F7159" s="9">
        <f t="shared" ca="1" si="1223"/>
        <v>9000</v>
      </c>
      <c r="G7159" s="12">
        <f t="shared" ca="1" si="1228"/>
        <v>0.35133187525496123</v>
      </c>
      <c r="H7159" s="16">
        <f t="shared" ca="1" si="1224"/>
        <v>750</v>
      </c>
      <c r="I7159" s="8">
        <f t="shared" ca="1" si="1229"/>
        <v>9000</v>
      </c>
      <c r="J7159" s="8">
        <f t="shared" ca="1" si="1230"/>
        <v>9000</v>
      </c>
      <c r="K7159" s="8">
        <f t="shared" si="1225"/>
        <v>90000</v>
      </c>
      <c r="L7159" s="17">
        <f t="shared" ca="1" si="1231"/>
        <v>-81000</v>
      </c>
    </row>
    <row r="7160" spans="1:12" x14ac:dyDescent="0.2">
      <c r="A7160" s="1">
        <v>7141</v>
      </c>
      <c r="B7160" s="15">
        <f t="shared" si="1226"/>
        <v>9000</v>
      </c>
      <c r="C7160" s="16">
        <f t="shared" ca="1" si="1227"/>
        <v>0</v>
      </c>
      <c r="D7160" s="16">
        <f t="shared" ca="1" si="1221"/>
        <v>0</v>
      </c>
      <c r="E7160" s="8">
        <f t="shared" ca="1" si="1222"/>
        <v>0</v>
      </c>
      <c r="F7160" s="9">
        <f t="shared" ca="1" si="1223"/>
        <v>9000</v>
      </c>
      <c r="G7160" s="12">
        <f t="shared" ca="1" si="1228"/>
        <v>0.76540923093080859</v>
      </c>
      <c r="H7160" s="16">
        <f t="shared" ca="1" si="1224"/>
        <v>1000</v>
      </c>
      <c r="I7160" s="8">
        <f t="shared" ca="1" si="1229"/>
        <v>12000</v>
      </c>
      <c r="J7160" s="8">
        <f t="shared" ca="1" si="1230"/>
        <v>12000</v>
      </c>
      <c r="K7160" s="8">
        <f t="shared" si="1225"/>
        <v>90000</v>
      </c>
      <c r="L7160" s="17">
        <f t="shared" ca="1" si="1231"/>
        <v>-78000</v>
      </c>
    </row>
    <row r="7161" spans="1:12" x14ac:dyDescent="0.2">
      <c r="A7161" s="1">
        <v>7142</v>
      </c>
      <c r="B7161" s="15">
        <f t="shared" si="1226"/>
        <v>9000</v>
      </c>
      <c r="C7161" s="16">
        <f t="shared" ca="1" si="1227"/>
        <v>1</v>
      </c>
      <c r="D7161" s="16">
        <f t="shared" ca="1" si="1221"/>
        <v>6968.1891940002588</v>
      </c>
      <c r="E7161" s="8">
        <f t="shared" ca="1" si="1222"/>
        <v>209045.67582000777</v>
      </c>
      <c r="F7161" s="9">
        <f t="shared" ca="1" si="1223"/>
        <v>2031.8108059997412</v>
      </c>
      <c r="G7161" s="12">
        <f t="shared" ca="1" si="1228"/>
        <v>0.37107096671466078</v>
      </c>
      <c r="H7161" s="16">
        <f t="shared" ca="1" si="1224"/>
        <v>750</v>
      </c>
      <c r="I7161" s="8">
        <f t="shared" ca="1" si="1229"/>
        <v>9000</v>
      </c>
      <c r="J7161" s="8">
        <f t="shared" ca="1" si="1230"/>
        <v>218045.67582000777</v>
      </c>
      <c r="K7161" s="8">
        <f t="shared" si="1225"/>
        <v>90000</v>
      </c>
      <c r="L7161" s="17">
        <f t="shared" ca="1" si="1231"/>
        <v>128045.67582000777</v>
      </c>
    </row>
    <row r="7162" spans="1:12" x14ac:dyDescent="0.2">
      <c r="A7162" s="1">
        <v>7143</v>
      </c>
      <c r="B7162" s="15">
        <f t="shared" si="1226"/>
        <v>9000</v>
      </c>
      <c r="C7162" s="16">
        <f t="shared" ca="1" si="1227"/>
        <v>0</v>
      </c>
      <c r="D7162" s="16">
        <f t="shared" ca="1" si="1221"/>
        <v>0</v>
      </c>
      <c r="E7162" s="8">
        <f t="shared" ca="1" si="1222"/>
        <v>0</v>
      </c>
      <c r="F7162" s="9">
        <f t="shared" ca="1" si="1223"/>
        <v>9000</v>
      </c>
      <c r="G7162" s="12">
        <f t="shared" ca="1" si="1228"/>
        <v>3.1131062841231461E-2</v>
      </c>
      <c r="H7162" s="16">
        <f t="shared" ca="1" si="1224"/>
        <v>500</v>
      </c>
      <c r="I7162" s="8">
        <f t="shared" ca="1" si="1229"/>
        <v>6000</v>
      </c>
      <c r="J7162" s="8">
        <f t="shared" ca="1" si="1230"/>
        <v>6000</v>
      </c>
      <c r="K7162" s="8">
        <f t="shared" si="1225"/>
        <v>90000</v>
      </c>
      <c r="L7162" s="17">
        <f t="shared" ca="1" si="1231"/>
        <v>-84000</v>
      </c>
    </row>
    <row r="7163" spans="1:12" x14ac:dyDescent="0.2">
      <c r="A7163" s="1">
        <v>7144</v>
      </c>
      <c r="B7163" s="15">
        <f t="shared" si="1226"/>
        <v>9000</v>
      </c>
      <c r="C7163" s="16">
        <f t="shared" ca="1" si="1227"/>
        <v>1</v>
      </c>
      <c r="D7163" s="16">
        <f t="shared" ca="1" si="1221"/>
        <v>12770.811583605904</v>
      </c>
      <c r="E7163" s="8">
        <f t="shared" ca="1" si="1222"/>
        <v>270000</v>
      </c>
      <c r="F7163" s="9">
        <f t="shared" ca="1" si="1223"/>
        <v>0</v>
      </c>
      <c r="G7163" s="12">
        <f t="shared" ca="1" si="1228"/>
        <v>0.53157525995962174</v>
      </c>
      <c r="H7163" s="16">
        <f t="shared" ca="1" si="1224"/>
        <v>750</v>
      </c>
      <c r="I7163" s="8">
        <f t="shared" ca="1" si="1229"/>
        <v>0</v>
      </c>
      <c r="J7163" s="8">
        <f t="shared" ca="1" si="1230"/>
        <v>270000</v>
      </c>
      <c r="K7163" s="8">
        <f t="shared" si="1225"/>
        <v>90000</v>
      </c>
      <c r="L7163" s="17">
        <f t="shared" ca="1" si="1231"/>
        <v>180000</v>
      </c>
    </row>
    <row r="7164" spans="1:12" x14ac:dyDescent="0.2">
      <c r="A7164" s="1">
        <v>7145</v>
      </c>
      <c r="B7164" s="15">
        <f t="shared" si="1226"/>
        <v>9000</v>
      </c>
      <c r="C7164" s="16">
        <f t="shared" ca="1" si="1227"/>
        <v>0</v>
      </c>
      <c r="D7164" s="16">
        <f t="shared" ca="1" si="1221"/>
        <v>0</v>
      </c>
      <c r="E7164" s="8">
        <f t="shared" ca="1" si="1222"/>
        <v>0</v>
      </c>
      <c r="F7164" s="9">
        <f t="shared" ca="1" si="1223"/>
        <v>9000</v>
      </c>
      <c r="G7164" s="12">
        <f t="shared" ca="1" si="1228"/>
        <v>0.5356424342790278</v>
      </c>
      <c r="H7164" s="16">
        <f t="shared" ca="1" si="1224"/>
        <v>750</v>
      </c>
      <c r="I7164" s="8">
        <f t="shared" ca="1" si="1229"/>
        <v>9000</v>
      </c>
      <c r="J7164" s="8">
        <f t="shared" ca="1" si="1230"/>
        <v>9000</v>
      </c>
      <c r="K7164" s="8">
        <f t="shared" si="1225"/>
        <v>90000</v>
      </c>
      <c r="L7164" s="17">
        <f t="shared" ca="1" si="1231"/>
        <v>-81000</v>
      </c>
    </row>
    <row r="7165" spans="1:12" x14ac:dyDescent="0.2">
      <c r="A7165" s="1">
        <v>7146</v>
      </c>
      <c r="B7165" s="15">
        <f t="shared" si="1226"/>
        <v>9000</v>
      </c>
      <c r="C7165" s="16">
        <f t="shared" ca="1" si="1227"/>
        <v>0</v>
      </c>
      <c r="D7165" s="16">
        <f t="shared" ca="1" si="1221"/>
        <v>0</v>
      </c>
      <c r="E7165" s="8">
        <f t="shared" ca="1" si="1222"/>
        <v>0</v>
      </c>
      <c r="F7165" s="9">
        <f t="shared" ca="1" si="1223"/>
        <v>9000</v>
      </c>
      <c r="G7165" s="12">
        <f t="shared" ca="1" si="1228"/>
        <v>0.38661774127556481</v>
      </c>
      <c r="H7165" s="16">
        <f t="shared" ca="1" si="1224"/>
        <v>750</v>
      </c>
      <c r="I7165" s="8">
        <f t="shared" ca="1" si="1229"/>
        <v>9000</v>
      </c>
      <c r="J7165" s="8">
        <f t="shared" ca="1" si="1230"/>
        <v>9000</v>
      </c>
      <c r="K7165" s="8">
        <f t="shared" si="1225"/>
        <v>90000</v>
      </c>
      <c r="L7165" s="17">
        <f t="shared" ca="1" si="1231"/>
        <v>-81000</v>
      </c>
    </row>
    <row r="7166" spans="1:12" x14ac:dyDescent="0.2">
      <c r="A7166" s="1">
        <v>7147</v>
      </c>
      <c r="B7166" s="15">
        <f t="shared" si="1226"/>
        <v>9000</v>
      </c>
      <c r="C7166" s="16">
        <f t="shared" ca="1" si="1227"/>
        <v>1</v>
      </c>
      <c r="D7166" s="16">
        <f t="shared" ca="1" si="1221"/>
        <v>14270.002970191412</v>
      </c>
      <c r="E7166" s="8">
        <f t="shared" ca="1" si="1222"/>
        <v>270000</v>
      </c>
      <c r="F7166" s="9">
        <f t="shared" ca="1" si="1223"/>
        <v>0</v>
      </c>
      <c r="G7166" s="12">
        <f t="shared" ca="1" si="1228"/>
        <v>0.78152193449581753</v>
      </c>
      <c r="H7166" s="16">
        <f t="shared" ca="1" si="1224"/>
        <v>1000</v>
      </c>
      <c r="I7166" s="8">
        <f t="shared" ca="1" si="1229"/>
        <v>0</v>
      </c>
      <c r="J7166" s="8">
        <f t="shared" ca="1" si="1230"/>
        <v>270000</v>
      </c>
      <c r="K7166" s="8">
        <f t="shared" si="1225"/>
        <v>90000</v>
      </c>
      <c r="L7166" s="17">
        <f t="shared" ca="1" si="1231"/>
        <v>180000</v>
      </c>
    </row>
    <row r="7167" spans="1:12" x14ac:dyDescent="0.2">
      <c r="A7167" s="1">
        <v>7148</v>
      </c>
      <c r="B7167" s="15">
        <f t="shared" si="1226"/>
        <v>9000</v>
      </c>
      <c r="C7167" s="16">
        <f t="shared" ca="1" si="1227"/>
        <v>0</v>
      </c>
      <c r="D7167" s="16">
        <f t="shared" ca="1" si="1221"/>
        <v>0</v>
      </c>
      <c r="E7167" s="8">
        <f t="shared" ca="1" si="1222"/>
        <v>0</v>
      </c>
      <c r="F7167" s="9">
        <f t="shared" ca="1" si="1223"/>
        <v>9000</v>
      </c>
      <c r="G7167" s="12">
        <f t="shared" ca="1" si="1228"/>
        <v>0.75198486027292755</v>
      </c>
      <c r="H7167" s="16">
        <f t="shared" ca="1" si="1224"/>
        <v>1000</v>
      </c>
      <c r="I7167" s="8">
        <f t="shared" ca="1" si="1229"/>
        <v>12000</v>
      </c>
      <c r="J7167" s="8">
        <f t="shared" ca="1" si="1230"/>
        <v>12000</v>
      </c>
      <c r="K7167" s="8">
        <f t="shared" si="1225"/>
        <v>90000</v>
      </c>
      <c r="L7167" s="17">
        <f t="shared" ca="1" si="1231"/>
        <v>-78000</v>
      </c>
    </row>
    <row r="7168" spans="1:12" x14ac:dyDescent="0.2">
      <c r="A7168" s="1">
        <v>7149</v>
      </c>
      <c r="B7168" s="15">
        <f t="shared" si="1226"/>
        <v>9000</v>
      </c>
      <c r="C7168" s="16">
        <f t="shared" ca="1" si="1227"/>
        <v>0</v>
      </c>
      <c r="D7168" s="16">
        <f t="shared" ca="1" si="1221"/>
        <v>0</v>
      </c>
      <c r="E7168" s="8">
        <f t="shared" ca="1" si="1222"/>
        <v>0</v>
      </c>
      <c r="F7168" s="9">
        <f t="shared" ca="1" si="1223"/>
        <v>9000</v>
      </c>
      <c r="G7168" s="12">
        <f t="shared" ca="1" si="1228"/>
        <v>0.69454451485284008</v>
      </c>
      <c r="H7168" s="16">
        <f t="shared" ca="1" si="1224"/>
        <v>750</v>
      </c>
      <c r="I7168" s="8">
        <f t="shared" ca="1" si="1229"/>
        <v>9000</v>
      </c>
      <c r="J7168" s="8">
        <f t="shared" ca="1" si="1230"/>
        <v>9000</v>
      </c>
      <c r="K7168" s="8">
        <f t="shared" si="1225"/>
        <v>90000</v>
      </c>
      <c r="L7168" s="17">
        <f t="shared" ca="1" si="1231"/>
        <v>-81000</v>
      </c>
    </row>
    <row r="7169" spans="1:12" x14ac:dyDescent="0.2">
      <c r="A7169" s="1">
        <v>7150</v>
      </c>
      <c r="B7169" s="15">
        <f t="shared" si="1226"/>
        <v>9000</v>
      </c>
      <c r="C7169" s="16">
        <f t="shared" ca="1" si="1227"/>
        <v>0</v>
      </c>
      <c r="D7169" s="16">
        <f t="shared" ca="1" si="1221"/>
        <v>0</v>
      </c>
      <c r="E7169" s="8">
        <f t="shared" ca="1" si="1222"/>
        <v>0</v>
      </c>
      <c r="F7169" s="9">
        <f t="shared" ca="1" si="1223"/>
        <v>9000</v>
      </c>
      <c r="G7169" s="12">
        <f t="shared" ca="1" si="1228"/>
        <v>0.81429694641640071</v>
      </c>
      <c r="H7169" s="16">
        <f t="shared" ca="1" si="1224"/>
        <v>1000</v>
      </c>
      <c r="I7169" s="8">
        <f t="shared" ca="1" si="1229"/>
        <v>12000</v>
      </c>
      <c r="J7169" s="8">
        <f t="shared" ca="1" si="1230"/>
        <v>12000</v>
      </c>
      <c r="K7169" s="8">
        <f t="shared" si="1225"/>
        <v>90000</v>
      </c>
      <c r="L7169" s="17">
        <f t="shared" ca="1" si="1231"/>
        <v>-78000</v>
      </c>
    </row>
    <row r="7170" spans="1:12" x14ac:dyDescent="0.2">
      <c r="A7170" s="1">
        <v>7151</v>
      </c>
      <c r="B7170" s="15">
        <f t="shared" si="1226"/>
        <v>9000</v>
      </c>
      <c r="C7170" s="16">
        <f t="shared" ca="1" si="1227"/>
        <v>1</v>
      </c>
      <c r="D7170" s="16">
        <f t="shared" ca="1" si="1221"/>
        <v>9784.0165891858378</v>
      </c>
      <c r="E7170" s="8">
        <f t="shared" ca="1" si="1222"/>
        <v>270000</v>
      </c>
      <c r="F7170" s="9">
        <f t="shared" ca="1" si="1223"/>
        <v>0</v>
      </c>
      <c r="G7170" s="12">
        <f t="shared" ca="1" si="1228"/>
        <v>0.13698633578016761</v>
      </c>
      <c r="H7170" s="16">
        <f t="shared" ca="1" si="1224"/>
        <v>500</v>
      </c>
      <c r="I7170" s="8">
        <f t="shared" ca="1" si="1229"/>
        <v>0</v>
      </c>
      <c r="J7170" s="8">
        <f t="shared" ca="1" si="1230"/>
        <v>270000</v>
      </c>
      <c r="K7170" s="8">
        <f t="shared" si="1225"/>
        <v>90000</v>
      </c>
      <c r="L7170" s="17">
        <f t="shared" ca="1" si="1231"/>
        <v>180000</v>
      </c>
    </row>
    <row r="7171" spans="1:12" x14ac:dyDescent="0.2">
      <c r="A7171" s="1">
        <v>7152</v>
      </c>
      <c r="B7171" s="15">
        <f t="shared" si="1226"/>
        <v>9000</v>
      </c>
      <c r="C7171" s="16">
        <f t="shared" ca="1" si="1227"/>
        <v>0</v>
      </c>
      <c r="D7171" s="16">
        <f t="shared" ca="1" si="1221"/>
        <v>0</v>
      </c>
      <c r="E7171" s="8">
        <f t="shared" ca="1" si="1222"/>
        <v>0</v>
      </c>
      <c r="F7171" s="9">
        <f t="shared" ca="1" si="1223"/>
        <v>9000</v>
      </c>
      <c r="G7171" s="12">
        <f t="shared" ca="1" si="1228"/>
        <v>0.46735568633976654</v>
      </c>
      <c r="H7171" s="16">
        <f t="shared" ca="1" si="1224"/>
        <v>750</v>
      </c>
      <c r="I7171" s="8">
        <f t="shared" ca="1" si="1229"/>
        <v>9000</v>
      </c>
      <c r="J7171" s="8">
        <f t="shared" ca="1" si="1230"/>
        <v>9000</v>
      </c>
      <c r="K7171" s="8">
        <f t="shared" si="1225"/>
        <v>90000</v>
      </c>
      <c r="L7171" s="17">
        <f t="shared" ca="1" si="1231"/>
        <v>-81000</v>
      </c>
    </row>
    <row r="7172" spans="1:12" x14ac:dyDescent="0.2">
      <c r="A7172" s="1">
        <v>7153</v>
      </c>
      <c r="B7172" s="15">
        <f t="shared" si="1226"/>
        <v>9000</v>
      </c>
      <c r="C7172" s="16">
        <f t="shared" ca="1" si="1227"/>
        <v>0</v>
      </c>
      <c r="D7172" s="16">
        <f t="shared" ca="1" si="1221"/>
        <v>0</v>
      </c>
      <c r="E7172" s="8">
        <f t="shared" ca="1" si="1222"/>
        <v>0</v>
      </c>
      <c r="F7172" s="9">
        <f t="shared" ca="1" si="1223"/>
        <v>9000</v>
      </c>
      <c r="G7172" s="12">
        <f t="shared" ca="1" si="1228"/>
        <v>0.55377138033556095</v>
      </c>
      <c r="H7172" s="16">
        <f t="shared" ca="1" si="1224"/>
        <v>750</v>
      </c>
      <c r="I7172" s="8">
        <f t="shared" ca="1" si="1229"/>
        <v>9000</v>
      </c>
      <c r="J7172" s="8">
        <f t="shared" ca="1" si="1230"/>
        <v>9000</v>
      </c>
      <c r="K7172" s="8">
        <f t="shared" si="1225"/>
        <v>90000</v>
      </c>
      <c r="L7172" s="17">
        <f t="shared" ca="1" si="1231"/>
        <v>-81000</v>
      </c>
    </row>
    <row r="7173" spans="1:12" x14ac:dyDescent="0.2">
      <c r="A7173" s="1">
        <v>7154</v>
      </c>
      <c r="B7173" s="15">
        <f t="shared" si="1226"/>
        <v>9000</v>
      </c>
      <c r="C7173" s="16">
        <f t="shared" ca="1" si="1227"/>
        <v>1</v>
      </c>
      <c r="D7173" s="16">
        <f t="shared" ca="1" si="1221"/>
        <v>12994.142515994663</v>
      </c>
      <c r="E7173" s="8">
        <f t="shared" ca="1" si="1222"/>
        <v>270000</v>
      </c>
      <c r="F7173" s="9">
        <f t="shared" ca="1" si="1223"/>
        <v>0</v>
      </c>
      <c r="G7173" s="12">
        <f t="shared" ca="1" si="1228"/>
        <v>0.37684309543047889</v>
      </c>
      <c r="H7173" s="16">
        <f t="shared" ca="1" si="1224"/>
        <v>750</v>
      </c>
      <c r="I7173" s="8">
        <f t="shared" ca="1" si="1229"/>
        <v>0</v>
      </c>
      <c r="J7173" s="8">
        <f t="shared" ca="1" si="1230"/>
        <v>270000</v>
      </c>
      <c r="K7173" s="8">
        <f t="shared" si="1225"/>
        <v>90000</v>
      </c>
      <c r="L7173" s="17">
        <f t="shared" ca="1" si="1231"/>
        <v>180000</v>
      </c>
    </row>
    <row r="7174" spans="1:12" x14ac:dyDescent="0.2">
      <c r="A7174" s="1">
        <v>7155</v>
      </c>
      <c r="B7174" s="15">
        <f t="shared" si="1226"/>
        <v>9000</v>
      </c>
      <c r="C7174" s="16">
        <f t="shared" ca="1" si="1227"/>
        <v>1</v>
      </c>
      <c r="D7174" s="16">
        <f t="shared" ca="1" si="1221"/>
        <v>9464.9395919352246</v>
      </c>
      <c r="E7174" s="8">
        <f t="shared" ca="1" si="1222"/>
        <v>270000</v>
      </c>
      <c r="F7174" s="9">
        <f t="shared" ca="1" si="1223"/>
        <v>0</v>
      </c>
      <c r="G7174" s="12">
        <f t="shared" ca="1" si="1228"/>
        <v>0.45560285684025836</v>
      </c>
      <c r="H7174" s="16">
        <f t="shared" ca="1" si="1224"/>
        <v>750</v>
      </c>
      <c r="I7174" s="8">
        <f t="shared" ca="1" si="1229"/>
        <v>0</v>
      </c>
      <c r="J7174" s="8">
        <f t="shared" ca="1" si="1230"/>
        <v>270000</v>
      </c>
      <c r="K7174" s="8">
        <f t="shared" si="1225"/>
        <v>90000</v>
      </c>
      <c r="L7174" s="17">
        <f t="shared" ca="1" si="1231"/>
        <v>180000</v>
      </c>
    </row>
    <row r="7175" spans="1:12" x14ac:dyDescent="0.2">
      <c r="A7175" s="1">
        <v>7156</v>
      </c>
      <c r="B7175" s="15">
        <f t="shared" si="1226"/>
        <v>9000</v>
      </c>
      <c r="C7175" s="16">
        <f t="shared" ca="1" si="1227"/>
        <v>0</v>
      </c>
      <c r="D7175" s="16">
        <f t="shared" ca="1" si="1221"/>
        <v>0</v>
      </c>
      <c r="E7175" s="8">
        <f t="shared" ca="1" si="1222"/>
        <v>0</v>
      </c>
      <c r="F7175" s="9">
        <f t="shared" ca="1" si="1223"/>
        <v>9000</v>
      </c>
      <c r="G7175" s="12">
        <f t="shared" ca="1" si="1228"/>
        <v>0.76044161747782502</v>
      </c>
      <c r="H7175" s="16">
        <f t="shared" ca="1" si="1224"/>
        <v>1000</v>
      </c>
      <c r="I7175" s="8">
        <f t="shared" ca="1" si="1229"/>
        <v>12000</v>
      </c>
      <c r="J7175" s="8">
        <f t="shared" ca="1" si="1230"/>
        <v>12000</v>
      </c>
      <c r="K7175" s="8">
        <f t="shared" si="1225"/>
        <v>90000</v>
      </c>
      <c r="L7175" s="17">
        <f t="shared" ca="1" si="1231"/>
        <v>-78000</v>
      </c>
    </row>
    <row r="7176" spans="1:12" x14ac:dyDescent="0.2">
      <c r="A7176" s="1">
        <v>7157</v>
      </c>
      <c r="B7176" s="15">
        <f t="shared" si="1226"/>
        <v>9000</v>
      </c>
      <c r="C7176" s="16">
        <f t="shared" ca="1" si="1227"/>
        <v>1</v>
      </c>
      <c r="D7176" s="16">
        <f t="shared" ca="1" si="1221"/>
        <v>10472.36461163141</v>
      </c>
      <c r="E7176" s="8">
        <f t="shared" ca="1" si="1222"/>
        <v>270000</v>
      </c>
      <c r="F7176" s="9">
        <f t="shared" ca="1" si="1223"/>
        <v>0</v>
      </c>
      <c r="G7176" s="12">
        <f t="shared" ca="1" si="1228"/>
        <v>0.99877105057463011</v>
      </c>
      <c r="H7176" s="16">
        <f t="shared" ca="1" si="1224"/>
        <v>1000</v>
      </c>
      <c r="I7176" s="8">
        <f t="shared" ca="1" si="1229"/>
        <v>0</v>
      </c>
      <c r="J7176" s="8">
        <f t="shared" ca="1" si="1230"/>
        <v>270000</v>
      </c>
      <c r="K7176" s="8">
        <f t="shared" si="1225"/>
        <v>90000</v>
      </c>
      <c r="L7176" s="17">
        <f t="shared" ca="1" si="1231"/>
        <v>180000</v>
      </c>
    </row>
    <row r="7177" spans="1:12" x14ac:dyDescent="0.2">
      <c r="A7177" s="1">
        <v>7158</v>
      </c>
      <c r="B7177" s="15">
        <f t="shared" si="1226"/>
        <v>9000</v>
      </c>
      <c r="C7177" s="16">
        <f t="shared" ca="1" si="1227"/>
        <v>1</v>
      </c>
      <c r="D7177" s="16">
        <f t="shared" ca="1" si="1221"/>
        <v>6254.7521182746259</v>
      </c>
      <c r="E7177" s="8">
        <f t="shared" ca="1" si="1222"/>
        <v>187642.56354823877</v>
      </c>
      <c r="F7177" s="9">
        <f t="shared" ca="1" si="1223"/>
        <v>2745.2478817253741</v>
      </c>
      <c r="G7177" s="12">
        <f t="shared" ca="1" si="1228"/>
        <v>0.38962334933614096</v>
      </c>
      <c r="H7177" s="16">
        <f t="shared" ca="1" si="1224"/>
        <v>750</v>
      </c>
      <c r="I7177" s="8">
        <f t="shared" ca="1" si="1229"/>
        <v>9000</v>
      </c>
      <c r="J7177" s="8">
        <f t="shared" ca="1" si="1230"/>
        <v>196642.56354823877</v>
      </c>
      <c r="K7177" s="8">
        <f t="shared" si="1225"/>
        <v>90000</v>
      </c>
      <c r="L7177" s="17">
        <f t="shared" ca="1" si="1231"/>
        <v>106642.56354823877</v>
      </c>
    </row>
    <row r="7178" spans="1:12" x14ac:dyDescent="0.2">
      <c r="A7178" s="1">
        <v>7159</v>
      </c>
      <c r="B7178" s="15">
        <f t="shared" si="1226"/>
        <v>9000</v>
      </c>
      <c r="C7178" s="16">
        <f t="shared" ca="1" si="1227"/>
        <v>1</v>
      </c>
      <c r="D7178" s="16">
        <f t="shared" ca="1" si="1221"/>
        <v>5016.5564035969719</v>
      </c>
      <c r="E7178" s="8">
        <f t="shared" ca="1" si="1222"/>
        <v>150496.69210790916</v>
      </c>
      <c r="F7178" s="9">
        <f t="shared" ca="1" si="1223"/>
        <v>3983.4435964030281</v>
      </c>
      <c r="G7178" s="12">
        <f t="shared" ca="1" si="1228"/>
        <v>0.82418945798114229</v>
      </c>
      <c r="H7178" s="16">
        <f t="shared" ca="1" si="1224"/>
        <v>1000</v>
      </c>
      <c r="I7178" s="8">
        <f t="shared" ca="1" si="1229"/>
        <v>12000</v>
      </c>
      <c r="J7178" s="8">
        <f t="shared" ca="1" si="1230"/>
        <v>162496.69210790916</v>
      </c>
      <c r="K7178" s="8">
        <f t="shared" si="1225"/>
        <v>90000</v>
      </c>
      <c r="L7178" s="17">
        <f t="shared" ca="1" si="1231"/>
        <v>72496.692107909155</v>
      </c>
    </row>
    <row r="7179" spans="1:12" x14ac:dyDescent="0.2">
      <c r="A7179" s="1">
        <v>7160</v>
      </c>
      <c r="B7179" s="15">
        <f t="shared" si="1226"/>
        <v>9000</v>
      </c>
      <c r="C7179" s="16">
        <f t="shared" ca="1" si="1227"/>
        <v>0</v>
      </c>
      <c r="D7179" s="16">
        <f t="shared" ca="1" si="1221"/>
        <v>0</v>
      </c>
      <c r="E7179" s="8">
        <f t="shared" ca="1" si="1222"/>
        <v>0</v>
      </c>
      <c r="F7179" s="9">
        <f t="shared" ca="1" si="1223"/>
        <v>9000</v>
      </c>
      <c r="G7179" s="12">
        <f t="shared" ca="1" si="1228"/>
        <v>0.76905205372547802</v>
      </c>
      <c r="H7179" s="16">
        <f t="shared" ca="1" si="1224"/>
        <v>1000</v>
      </c>
      <c r="I7179" s="8">
        <f t="shared" ca="1" si="1229"/>
        <v>12000</v>
      </c>
      <c r="J7179" s="8">
        <f t="shared" ca="1" si="1230"/>
        <v>12000</v>
      </c>
      <c r="K7179" s="8">
        <f t="shared" si="1225"/>
        <v>90000</v>
      </c>
      <c r="L7179" s="17">
        <f t="shared" ca="1" si="1231"/>
        <v>-78000</v>
      </c>
    </row>
    <row r="7180" spans="1:12" x14ac:dyDescent="0.2">
      <c r="A7180" s="1">
        <v>7161</v>
      </c>
      <c r="B7180" s="15">
        <f t="shared" si="1226"/>
        <v>9000</v>
      </c>
      <c r="C7180" s="16">
        <f t="shared" ca="1" si="1227"/>
        <v>1</v>
      </c>
      <c r="D7180" s="16">
        <f t="shared" ca="1" si="1221"/>
        <v>12096.536748516937</v>
      </c>
      <c r="E7180" s="8">
        <f t="shared" ca="1" si="1222"/>
        <v>270000</v>
      </c>
      <c r="F7180" s="9">
        <f t="shared" ca="1" si="1223"/>
        <v>0</v>
      </c>
      <c r="G7180" s="12">
        <f t="shared" ca="1" si="1228"/>
        <v>0.80388299647499084</v>
      </c>
      <c r="H7180" s="16">
        <f t="shared" ca="1" si="1224"/>
        <v>1000</v>
      </c>
      <c r="I7180" s="8">
        <f t="shared" ca="1" si="1229"/>
        <v>0</v>
      </c>
      <c r="J7180" s="8">
        <f t="shared" ca="1" si="1230"/>
        <v>270000</v>
      </c>
      <c r="K7180" s="8">
        <f t="shared" si="1225"/>
        <v>90000</v>
      </c>
      <c r="L7180" s="17">
        <f t="shared" ca="1" si="1231"/>
        <v>180000</v>
      </c>
    </row>
    <row r="7181" spans="1:12" x14ac:dyDescent="0.2">
      <c r="A7181" s="1">
        <v>7162</v>
      </c>
      <c r="B7181" s="15">
        <f t="shared" si="1226"/>
        <v>9000</v>
      </c>
      <c r="C7181" s="16">
        <f t="shared" ca="1" si="1227"/>
        <v>0</v>
      </c>
      <c r="D7181" s="16">
        <f t="shared" ca="1" si="1221"/>
        <v>0</v>
      </c>
      <c r="E7181" s="8">
        <f t="shared" ca="1" si="1222"/>
        <v>0</v>
      </c>
      <c r="F7181" s="9">
        <f t="shared" ca="1" si="1223"/>
        <v>9000</v>
      </c>
      <c r="G7181" s="12">
        <f t="shared" ca="1" si="1228"/>
        <v>7.5961997196602349E-2</v>
      </c>
      <c r="H7181" s="16">
        <f t="shared" ca="1" si="1224"/>
        <v>500</v>
      </c>
      <c r="I7181" s="8">
        <f t="shared" ca="1" si="1229"/>
        <v>6000</v>
      </c>
      <c r="J7181" s="8">
        <f t="shared" ca="1" si="1230"/>
        <v>6000</v>
      </c>
      <c r="K7181" s="8">
        <f t="shared" si="1225"/>
        <v>90000</v>
      </c>
      <c r="L7181" s="17">
        <f t="shared" ca="1" si="1231"/>
        <v>-84000</v>
      </c>
    </row>
    <row r="7182" spans="1:12" x14ac:dyDescent="0.2">
      <c r="A7182" s="1">
        <v>7163</v>
      </c>
      <c r="B7182" s="15">
        <f t="shared" si="1226"/>
        <v>9000</v>
      </c>
      <c r="C7182" s="16">
        <f t="shared" ca="1" si="1227"/>
        <v>0</v>
      </c>
      <c r="D7182" s="16">
        <f t="shared" ca="1" si="1221"/>
        <v>0</v>
      </c>
      <c r="E7182" s="8">
        <f t="shared" ca="1" si="1222"/>
        <v>0</v>
      </c>
      <c r="F7182" s="9">
        <f t="shared" ca="1" si="1223"/>
        <v>9000</v>
      </c>
      <c r="G7182" s="12">
        <f t="shared" ca="1" si="1228"/>
        <v>0.50361302029613308</v>
      </c>
      <c r="H7182" s="16">
        <f t="shared" ca="1" si="1224"/>
        <v>750</v>
      </c>
      <c r="I7182" s="8">
        <f t="shared" ca="1" si="1229"/>
        <v>9000</v>
      </c>
      <c r="J7182" s="8">
        <f t="shared" ca="1" si="1230"/>
        <v>9000</v>
      </c>
      <c r="K7182" s="8">
        <f t="shared" si="1225"/>
        <v>90000</v>
      </c>
      <c r="L7182" s="17">
        <f t="shared" ca="1" si="1231"/>
        <v>-81000</v>
      </c>
    </row>
    <row r="7183" spans="1:12" x14ac:dyDescent="0.2">
      <c r="A7183" s="1">
        <v>7164</v>
      </c>
      <c r="B7183" s="15">
        <f t="shared" si="1226"/>
        <v>9000</v>
      </c>
      <c r="C7183" s="16">
        <f t="shared" ca="1" si="1227"/>
        <v>0</v>
      </c>
      <c r="D7183" s="16">
        <f t="shared" ca="1" si="1221"/>
        <v>0</v>
      </c>
      <c r="E7183" s="8">
        <f t="shared" ca="1" si="1222"/>
        <v>0</v>
      </c>
      <c r="F7183" s="9">
        <f t="shared" ca="1" si="1223"/>
        <v>9000</v>
      </c>
      <c r="G7183" s="12">
        <f t="shared" ca="1" si="1228"/>
        <v>0.55930668196999322</v>
      </c>
      <c r="H7183" s="16">
        <f t="shared" ca="1" si="1224"/>
        <v>750</v>
      </c>
      <c r="I7183" s="8">
        <f t="shared" ca="1" si="1229"/>
        <v>9000</v>
      </c>
      <c r="J7183" s="8">
        <f t="shared" ca="1" si="1230"/>
        <v>9000</v>
      </c>
      <c r="K7183" s="8">
        <f t="shared" si="1225"/>
        <v>90000</v>
      </c>
      <c r="L7183" s="17">
        <f t="shared" ca="1" si="1231"/>
        <v>-81000</v>
      </c>
    </row>
    <row r="7184" spans="1:12" x14ac:dyDescent="0.2">
      <c r="A7184" s="1">
        <v>7165</v>
      </c>
      <c r="B7184" s="15">
        <f t="shared" si="1226"/>
        <v>9000</v>
      </c>
      <c r="C7184" s="16">
        <f t="shared" ca="1" si="1227"/>
        <v>0</v>
      </c>
      <c r="D7184" s="16">
        <f t="shared" ca="1" si="1221"/>
        <v>0</v>
      </c>
      <c r="E7184" s="8">
        <f t="shared" ca="1" si="1222"/>
        <v>0</v>
      </c>
      <c r="F7184" s="9">
        <f t="shared" ca="1" si="1223"/>
        <v>9000</v>
      </c>
      <c r="G7184" s="12">
        <f t="shared" ca="1" si="1228"/>
        <v>0.89607566730789312</v>
      </c>
      <c r="H7184" s="16">
        <f t="shared" ca="1" si="1224"/>
        <v>1000</v>
      </c>
      <c r="I7184" s="8">
        <f t="shared" ca="1" si="1229"/>
        <v>12000</v>
      </c>
      <c r="J7184" s="8">
        <f t="shared" ca="1" si="1230"/>
        <v>12000</v>
      </c>
      <c r="K7184" s="8">
        <f t="shared" si="1225"/>
        <v>90000</v>
      </c>
      <c r="L7184" s="17">
        <f t="shared" ca="1" si="1231"/>
        <v>-78000</v>
      </c>
    </row>
    <row r="7185" spans="1:12" x14ac:dyDescent="0.2">
      <c r="A7185" s="1">
        <v>7166</v>
      </c>
      <c r="B7185" s="15">
        <f t="shared" si="1226"/>
        <v>9000</v>
      </c>
      <c r="C7185" s="16">
        <f t="shared" ca="1" si="1227"/>
        <v>1</v>
      </c>
      <c r="D7185" s="16">
        <f t="shared" ca="1" si="1221"/>
        <v>5763.3057337339942</v>
      </c>
      <c r="E7185" s="8">
        <f t="shared" ca="1" si="1222"/>
        <v>172899.17201201982</v>
      </c>
      <c r="F7185" s="9">
        <f t="shared" ca="1" si="1223"/>
        <v>3236.6942662660058</v>
      </c>
      <c r="G7185" s="12">
        <f t="shared" ca="1" si="1228"/>
        <v>0.99964852378354774</v>
      </c>
      <c r="H7185" s="16">
        <f t="shared" ca="1" si="1224"/>
        <v>1000</v>
      </c>
      <c r="I7185" s="8">
        <f t="shared" ca="1" si="1229"/>
        <v>12000</v>
      </c>
      <c r="J7185" s="8">
        <f t="shared" ca="1" si="1230"/>
        <v>184899.17201201982</v>
      </c>
      <c r="K7185" s="8">
        <f t="shared" si="1225"/>
        <v>90000</v>
      </c>
      <c r="L7185" s="17">
        <f t="shared" ca="1" si="1231"/>
        <v>94899.172012019815</v>
      </c>
    </row>
    <row r="7186" spans="1:12" x14ac:dyDescent="0.2">
      <c r="A7186" s="1">
        <v>7167</v>
      </c>
      <c r="B7186" s="15">
        <f t="shared" si="1226"/>
        <v>9000</v>
      </c>
      <c r="C7186" s="16">
        <f t="shared" ca="1" si="1227"/>
        <v>0</v>
      </c>
      <c r="D7186" s="16">
        <f t="shared" ca="1" si="1221"/>
        <v>0</v>
      </c>
      <c r="E7186" s="8">
        <f t="shared" ca="1" si="1222"/>
        <v>0</v>
      </c>
      <c r="F7186" s="9">
        <f t="shared" ca="1" si="1223"/>
        <v>9000</v>
      </c>
      <c r="G7186" s="12">
        <f t="shared" ca="1" si="1228"/>
        <v>0.76316917953177787</v>
      </c>
      <c r="H7186" s="16">
        <f t="shared" ca="1" si="1224"/>
        <v>1000</v>
      </c>
      <c r="I7186" s="8">
        <f t="shared" ca="1" si="1229"/>
        <v>12000</v>
      </c>
      <c r="J7186" s="8">
        <f t="shared" ca="1" si="1230"/>
        <v>12000</v>
      </c>
      <c r="K7186" s="8">
        <f t="shared" si="1225"/>
        <v>90000</v>
      </c>
      <c r="L7186" s="17">
        <f t="shared" ca="1" si="1231"/>
        <v>-78000</v>
      </c>
    </row>
    <row r="7187" spans="1:12" x14ac:dyDescent="0.2">
      <c r="A7187" s="1">
        <v>7168</v>
      </c>
      <c r="B7187" s="15">
        <f t="shared" si="1226"/>
        <v>9000</v>
      </c>
      <c r="C7187" s="16">
        <f t="shared" ca="1" si="1227"/>
        <v>0</v>
      </c>
      <c r="D7187" s="16">
        <f t="shared" ca="1" si="1221"/>
        <v>0</v>
      </c>
      <c r="E7187" s="8">
        <f t="shared" ca="1" si="1222"/>
        <v>0</v>
      </c>
      <c r="F7187" s="9">
        <f t="shared" ca="1" si="1223"/>
        <v>9000</v>
      </c>
      <c r="G7187" s="12">
        <f t="shared" ca="1" si="1228"/>
        <v>0.33743984355243639</v>
      </c>
      <c r="H7187" s="16">
        <f t="shared" ca="1" si="1224"/>
        <v>750</v>
      </c>
      <c r="I7187" s="8">
        <f t="shared" ca="1" si="1229"/>
        <v>9000</v>
      </c>
      <c r="J7187" s="8">
        <f t="shared" ca="1" si="1230"/>
        <v>9000</v>
      </c>
      <c r="K7187" s="8">
        <f t="shared" si="1225"/>
        <v>90000</v>
      </c>
      <c r="L7187" s="17">
        <f t="shared" ca="1" si="1231"/>
        <v>-81000</v>
      </c>
    </row>
    <row r="7188" spans="1:12" x14ac:dyDescent="0.2">
      <c r="A7188" s="1">
        <v>7169</v>
      </c>
      <c r="B7188" s="15">
        <f t="shared" si="1226"/>
        <v>9000</v>
      </c>
      <c r="C7188" s="16">
        <f t="shared" ca="1" si="1227"/>
        <v>0</v>
      </c>
      <c r="D7188" s="16">
        <f t="shared" ref="D7188:D7251" ca="1" si="1232">(RAND()*($B$6-$B$5)+$B$5)*C7188</f>
        <v>0</v>
      </c>
      <c r="E7188" s="8">
        <f t="shared" ref="E7188:E7251" ca="1" si="1233">MIN(B7188,D7188)*$B$2</f>
        <v>0</v>
      </c>
      <c r="F7188" s="9">
        <f t="shared" ref="F7188:F7251" ca="1" si="1234">MAX(0,B7188-D7188)</f>
        <v>9000</v>
      </c>
      <c r="G7188" s="12">
        <f t="shared" ca="1" si="1228"/>
        <v>0.67241515281346054</v>
      </c>
      <c r="H7188" s="16">
        <f t="shared" ref="H7188:H7251" ca="1" si="1235">IF(G7188&lt;=$C$7,$B$7,IF(G7188&lt;=$C$8,$B$8,$B$9))</f>
        <v>750</v>
      </c>
      <c r="I7188" s="8">
        <f t="shared" ca="1" si="1229"/>
        <v>9000</v>
      </c>
      <c r="J7188" s="8">
        <f t="shared" ca="1" si="1230"/>
        <v>9000</v>
      </c>
      <c r="K7188" s="8">
        <f t="shared" ref="K7188:K7251" si="1236">B7188*$B$4</f>
        <v>90000</v>
      </c>
      <c r="L7188" s="17">
        <f t="shared" ca="1" si="1231"/>
        <v>-81000</v>
      </c>
    </row>
    <row r="7189" spans="1:12" x14ac:dyDescent="0.2">
      <c r="A7189" s="1">
        <v>7170</v>
      </c>
      <c r="B7189" s="15">
        <f t="shared" ref="B7189:B7252" si="1237">$B$14*200</f>
        <v>9000</v>
      </c>
      <c r="C7189" s="16">
        <f t="shared" ref="C7189:C7252" ca="1" si="1238">IF(RAND()&lt;=$C$10,$B$10,$B$11)</f>
        <v>1</v>
      </c>
      <c r="D7189" s="16">
        <f t="shared" ca="1" si="1232"/>
        <v>7909.7147351184922</v>
      </c>
      <c r="E7189" s="8">
        <f t="shared" ca="1" si="1233"/>
        <v>237291.44205355475</v>
      </c>
      <c r="F7189" s="9">
        <f t="shared" ca="1" si="1234"/>
        <v>1090.2852648815078</v>
      </c>
      <c r="G7189" s="12">
        <f t="shared" ref="G7189:G7252" ca="1" si="1239">RAND()</f>
        <v>0.63512903406587651</v>
      </c>
      <c r="H7189" s="16">
        <f t="shared" ca="1" si="1235"/>
        <v>750</v>
      </c>
      <c r="I7189" s="8">
        <f t="shared" ref="I7189:I7252" ca="1" si="1240">MIN(F7189,H7189)*$B$3</f>
        <v>9000</v>
      </c>
      <c r="J7189" s="8">
        <f t="shared" ref="J7189:J7252" ca="1" si="1241">E7189+I7189</f>
        <v>246291.44205355475</v>
      </c>
      <c r="K7189" s="8">
        <f t="shared" si="1236"/>
        <v>90000</v>
      </c>
      <c r="L7189" s="17">
        <f t="shared" ref="L7189:L7252" ca="1" si="1242">J7189-K7189</f>
        <v>156291.44205355475</v>
      </c>
    </row>
    <row r="7190" spans="1:12" x14ac:dyDescent="0.2">
      <c r="A7190" s="1">
        <v>7171</v>
      </c>
      <c r="B7190" s="15">
        <f t="shared" si="1237"/>
        <v>9000</v>
      </c>
      <c r="C7190" s="16">
        <f t="shared" ca="1" si="1238"/>
        <v>0</v>
      </c>
      <c r="D7190" s="16">
        <f t="shared" ca="1" si="1232"/>
        <v>0</v>
      </c>
      <c r="E7190" s="8">
        <f t="shared" ca="1" si="1233"/>
        <v>0</v>
      </c>
      <c r="F7190" s="9">
        <f t="shared" ca="1" si="1234"/>
        <v>9000</v>
      </c>
      <c r="G7190" s="12">
        <f t="shared" ca="1" si="1239"/>
        <v>0.44688691779670597</v>
      </c>
      <c r="H7190" s="16">
        <f t="shared" ca="1" si="1235"/>
        <v>750</v>
      </c>
      <c r="I7190" s="8">
        <f t="shared" ca="1" si="1240"/>
        <v>9000</v>
      </c>
      <c r="J7190" s="8">
        <f t="shared" ca="1" si="1241"/>
        <v>9000</v>
      </c>
      <c r="K7190" s="8">
        <f t="shared" si="1236"/>
        <v>90000</v>
      </c>
      <c r="L7190" s="17">
        <f t="shared" ca="1" si="1242"/>
        <v>-81000</v>
      </c>
    </row>
    <row r="7191" spans="1:12" x14ac:dyDescent="0.2">
      <c r="A7191" s="1">
        <v>7172</v>
      </c>
      <c r="B7191" s="15">
        <f t="shared" si="1237"/>
        <v>9000</v>
      </c>
      <c r="C7191" s="16">
        <f t="shared" ca="1" si="1238"/>
        <v>0</v>
      </c>
      <c r="D7191" s="16">
        <f t="shared" ca="1" si="1232"/>
        <v>0</v>
      </c>
      <c r="E7191" s="8">
        <f t="shared" ca="1" si="1233"/>
        <v>0</v>
      </c>
      <c r="F7191" s="9">
        <f t="shared" ca="1" si="1234"/>
        <v>9000</v>
      </c>
      <c r="G7191" s="12">
        <f t="shared" ca="1" si="1239"/>
        <v>0.56642782536479874</v>
      </c>
      <c r="H7191" s="16">
        <f t="shared" ca="1" si="1235"/>
        <v>750</v>
      </c>
      <c r="I7191" s="8">
        <f t="shared" ca="1" si="1240"/>
        <v>9000</v>
      </c>
      <c r="J7191" s="8">
        <f t="shared" ca="1" si="1241"/>
        <v>9000</v>
      </c>
      <c r="K7191" s="8">
        <f t="shared" si="1236"/>
        <v>90000</v>
      </c>
      <c r="L7191" s="17">
        <f t="shared" ca="1" si="1242"/>
        <v>-81000</v>
      </c>
    </row>
    <row r="7192" spans="1:12" x14ac:dyDescent="0.2">
      <c r="A7192" s="1">
        <v>7173</v>
      </c>
      <c r="B7192" s="15">
        <f t="shared" si="1237"/>
        <v>9000</v>
      </c>
      <c r="C7192" s="16">
        <f t="shared" ca="1" si="1238"/>
        <v>0</v>
      </c>
      <c r="D7192" s="16">
        <f t="shared" ca="1" si="1232"/>
        <v>0</v>
      </c>
      <c r="E7192" s="8">
        <f t="shared" ca="1" si="1233"/>
        <v>0</v>
      </c>
      <c r="F7192" s="9">
        <f t="shared" ca="1" si="1234"/>
        <v>9000</v>
      </c>
      <c r="G7192" s="12">
        <f t="shared" ca="1" si="1239"/>
        <v>0.87919962019081876</v>
      </c>
      <c r="H7192" s="16">
        <f t="shared" ca="1" si="1235"/>
        <v>1000</v>
      </c>
      <c r="I7192" s="8">
        <f t="shared" ca="1" si="1240"/>
        <v>12000</v>
      </c>
      <c r="J7192" s="8">
        <f t="shared" ca="1" si="1241"/>
        <v>12000</v>
      </c>
      <c r="K7192" s="8">
        <f t="shared" si="1236"/>
        <v>90000</v>
      </c>
      <c r="L7192" s="17">
        <f t="shared" ca="1" si="1242"/>
        <v>-78000</v>
      </c>
    </row>
    <row r="7193" spans="1:12" x14ac:dyDescent="0.2">
      <c r="A7193" s="1">
        <v>7174</v>
      </c>
      <c r="B7193" s="15">
        <f t="shared" si="1237"/>
        <v>9000</v>
      </c>
      <c r="C7193" s="16">
        <f t="shared" ca="1" si="1238"/>
        <v>1</v>
      </c>
      <c r="D7193" s="16">
        <f t="shared" ca="1" si="1232"/>
        <v>14246.516314258288</v>
      </c>
      <c r="E7193" s="8">
        <f t="shared" ca="1" si="1233"/>
        <v>270000</v>
      </c>
      <c r="F7193" s="9">
        <f t="shared" ca="1" si="1234"/>
        <v>0</v>
      </c>
      <c r="G7193" s="12">
        <f t="shared" ca="1" si="1239"/>
        <v>0.34148151090357004</v>
      </c>
      <c r="H7193" s="16">
        <f t="shared" ca="1" si="1235"/>
        <v>750</v>
      </c>
      <c r="I7193" s="8">
        <f t="shared" ca="1" si="1240"/>
        <v>0</v>
      </c>
      <c r="J7193" s="8">
        <f t="shared" ca="1" si="1241"/>
        <v>270000</v>
      </c>
      <c r="K7193" s="8">
        <f t="shared" si="1236"/>
        <v>90000</v>
      </c>
      <c r="L7193" s="17">
        <f t="shared" ca="1" si="1242"/>
        <v>180000</v>
      </c>
    </row>
    <row r="7194" spans="1:12" x14ac:dyDescent="0.2">
      <c r="A7194" s="1">
        <v>7175</v>
      </c>
      <c r="B7194" s="15">
        <f t="shared" si="1237"/>
        <v>9000</v>
      </c>
      <c r="C7194" s="16">
        <f t="shared" ca="1" si="1238"/>
        <v>0</v>
      </c>
      <c r="D7194" s="16">
        <f t="shared" ca="1" si="1232"/>
        <v>0</v>
      </c>
      <c r="E7194" s="8">
        <f t="shared" ca="1" si="1233"/>
        <v>0</v>
      </c>
      <c r="F7194" s="9">
        <f t="shared" ca="1" si="1234"/>
        <v>9000</v>
      </c>
      <c r="G7194" s="12">
        <f t="shared" ca="1" si="1239"/>
        <v>0.3364028491311386</v>
      </c>
      <c r="H7194" s="16">
        <f t="shared" ca="1" si="1235"/>
        <v>750</v>
      </c>
      <c r="I7194" s="8">
        <f t="shared" ca="1" si="1240"/>
        <v>9000</v>
      </c>
      <c r="J7194" s="8">
        <f t="shared" ca="1" si="1241"/>
        <v>9000</v>
      </c>
      <c r="K7194" s="8">
        <f t="shared" si="1236"/>
        <v>90000</v>
      </c>
      <c r="L7194" s="17">
        <f t="shared" ca="1" si="1242"/>
        <v>-81000</v>
      </c>
    </row>
    <row r="7195" spans="1:12" x14ac:dyDescent="0.2">
      <c r="A7195" s="1">
        <v>7176</v>
      </c>
      <c r="B7195" s="15">
        <f t="shared" si="1237"/>
        <v>9000</v>
      </c>
      <c r="C7195" s="16">
        <f t="shared" ca="1" si="1238"/>
        <v>0</v>
      </c>
      <c r="D7195" s="16">
        <f t="shared" ca="1" si="1232"/>
        <v>0</v>
      </c>
      <c r="E7195" s="8">
        <f t="shared" ca="1" si="1233"/>
        <v>0</v>
      </c>
      <c r="F7195" s="9">
        <f t="shared" ca="1" si="1234"/>
        <v>9000</v>
      </c>
      <c r="G7195" s="12">
        <f t="shared" ca="1" si="1239"/>
        <v>4.9524348133888729E-2</v>
      </c>
      <c r="H7195" s="16">
        <f t="shared" ca="1" si="1235"/>
        <v>500</v>
      </c>
      <c r="I7195" s="8">
        <f t="shared" ca="1" si="1240"/>
        <v>6000</v>
      </c>
      <c r="J7195" s="8">
        <f t="shared" ca="1" si="1241"/>
        <v>6000</v>
      </c>
      <c r="K7195" s="8">
        <f t="shared" si="1236"/>
        <v>90000</v>
      </c>
      <c r="L7195" s="17">
        <f t="shared" ca="1" si="1242"/>
        <v>-84000</v>
      </c>
    </row>
    <row r="7196" spans="1:12" x14ac:dyDescent="0.2">
      <c r="A7196" s="1">
        <v>7177</v>
      </c>
      <c r="B7196" s="15">
        <f t="shared" si="1237"/>
        <v>9000</v>
      </c>
      <c r="C7196" s="16">
        <f t="shared" ca="1" si="1238"/>
        <v>0</v>
      </c>
      <c r="D7196" s="16">
        <f t="shared" ca="1" si="1232"/>
        <v>0</v>
      </c>
      <c r="E7196" s="8">
        <f t="shared" ca="1" si="1233"/>
        <v>0</v>
      </c>
      <c r="F7196" s="9">
        <f t="shared" ca="1" si="1234"/>
        <v>9000</v>
      </c>
      <c r="G7196" s="12">
        <f t="shared" ca="1" si="1239"/>
        <v>0.52609665557900109</v>
      </c>
      <c r="H7196" s="16">
        <f t="shared" ca="1" si="1235"/>
        <v>750</v>
      </c>
      <c r="I7196" s="8">
        <f t="shared" ca="1" si="1240"/>
        <v>9000</v>
      </c>
      <c r="J7196" s="8">
        <f t="shared" ca="1" si="1241"/>
        <v>9000</v>
      </c>
      <c r="K7196" s="8">
        <f t="shared" si="1236"/>
        <v>90000</v>
      </c>
      <c r="L7196" s="17">
        <f t="shared" ca="1" si="1242"/>
        <v>-81000</v>
      </c>
    </row>
    <row r="7197" spans="1:12" x14ac:dyDescent="0.2">
      <c r="A7197" s="1">
        <v>7178</v>
      </c>
      <c r="B7197" s="15">
        <f t="shared" si="1237"/>
        <v>9000</v>
      </c>
      <c r="C7197" s="16">
        <f t="shared" ca="1" si="1238"/>
        <v>0</v>
      </c>
      <c r="D7197" s="16">
        <f t="shared" ca="1" si="1232"/>
        <v>0</v>
      </c>
      <c r="E7197" s="8">
        <f t="shared" ca="1" si="1233"/>
        <v>0</v>
      </c>
      <c r="F7197" s="9">
        <f t="shared" ca="1" si="1234"/>
        <v>9000</v>
      </c>
      <c r="G7197" s="12">
        <f t="shared" ca="1" si="1239"/>
        <v>0.42358618498940126</v>
      </c>
      <c r="H7197" s="16">
        <f t="shared" ca="1" si="1235"/>
        <v>750</v>
      </c>
      <c r="I7197" s="8">
        <f t="shared" ca="1" si="1240"/>
        <v>9000</v>
      </c>
      <c r="J7197" s="8">
        <f t="shared" ca="1" si="1241"/>
        <v>9000</v>
      </c>
      <c r="K7197" s="8">
        <f t="shared" si="1236"/>
        <v>90000</v>
      </c>
      <c r="L7197" s="17">
        <f t="shared" ca="1" si="1242"/>
        <v>-81000</v>
      </c>
    </row>
    <row r="7198" spans="1:12" x14ac:dyDescent="0.2">
      <c r="A7198" s="1">
        <v>7179</v>
      </c>
      <c r="B7198" s="15">
        <f t="shared" si="1237"/>
        <v>9000</v>
      </c>
      <c r="C7198" s="16">
        <f t="shared" ca="1" si="1238"/>
        <v>0</v>
      </c>
      <c r="D7198" s="16">
        <f t="shared" ca="1" si="1232"/>
        <v>0</v>
      </c>
      <c r="E7198" s="8">
        <f t="shared" ca="1" si="1233"/>
        <v>0</v>
      </c>
      <c r="F7198" s="9">
        <f t="shared" ca="1" si="1234"/>
        <v>9000</v>
      </c>
      <c r="G7198" s="12">
        <f t="shared" ca="1" si="1239"/>
        <v>0.84782204732622934</v>
      </c>
      <c r="H7198" s="16">
        <f t="shared" ca="1" si="1235"/>
        <v>1000</v>
      </c>
      <c r="I7198" s="8">
        <f t="shared" ca="1" si="1240"/>
        <v>12000</v>
      </c>
      <c r="J7198" s="8">
        <f t="shared" ca="1" si="1241"/>
        <v>12000</v>
      </c>
      <c r="K7198" s="8">
        <f t="shared" si="1236"/>
        <v>90000</v>
      </c>
      <c r="L7198" s="17">
        <f t="shared" ca="1" si="1242"/>
        <v>-78000</v>
      </c>
    </row>
    <row r="7199" spans="1:12" x14ac:dyDescent="0.2">
      <c r="A7199" s="1">
        <v>7180</v>
      </c>
      <c r="B7199" s="15">
        <f t="shared" si="1237"/>
        <v>9000</v>
      </c>
      <c r="C7199" s="16">
        <f t="shared" ca="1" si="1238"/>
        <v>0</v>
      </c>
      <c r="D7199" s="16">
        <f t="shared" ca="1" si="1232"/>
        <v>0</v>
      </c>
      <c r="E7199" s="8">
        <f t="shared" ca="1" si="1233"/>
        <v>0</v>
      </c>
      <c r="F7199" s="9">
        <f t="shared" ca="1" si="1234"/>
        <v>9000</v>
      </c>
      <c r="G7199" s="12">
        <f t="shared" ca="1" si="1239"/>
        <v>0.67239966980657551</v>
      </c>
      <c r="H7199" s="16">
        <f t="shared" ca="1" si="1235"/>
        <v>750</v>
      </c>
      <c r="I7199" s="8">
        <f t="shared" ca="1" si="1240"/>
        <v>9000</v>
      </c>
      <c r="J7199" s="8">
        <f t="shared" ca="1" si="1241"/>
        <v>9000</v>
      </c>
      <c r="K7199" s="8">
        <f t="shared" si="1236"/>
        <v>90000</v>
      </c>
      <c r="L7199" s="17">
        <f t="shared" ca="1" si="1242"/>
        <v>-81000</v>
      </c>
    </row>
    <row r="7200" spans="1:12" x14ac:dyDescent="0.2">
      <c r="A7200" s="1">
        <v>7181</v>
      </c>
      <c r="B7200" s="15">
        <f t="shared" si="1237"/>
        <v>9000</v>
      </c>
      <c r="C7200" s="16">
        <f t="shared" ca="1" si="1238"/>
        <v>1</v>
      </c>
      <c r="D7200" s="16">
        <f t="shared" ca="1" si="1232"/>
        <v>13383.290472517598</v>
      </c>
      <c r="E7200" s="8">
        <f t="shared" ca="1" si="1233"/>
        <v>270000</v>
      </c>
      <c r="F7200" s="9">
        <f t="shared" ca="1" si="1234"/>
        <v>0</v>
      </c>
      <c r="G7200" s="12">
        <f t="shared" ca="1" si="1239"/>
        <v>0.40543386934450742</v>
      </c>
      <c r="H7200" s="16">
        <f t="shared" ca="1" si="1235"/>
        <v>750</v>
      </c>
      <c r="I7200" s="8">
        <f t="shared" ca="1" si="1240"/>
        <v>0</v>
      </c>
      <c r="J7200" s="8">
        <f t="shared" ca="1" si="1241"/>
        <v>270000</v>
      </c>
      <c r="K7200" s="8">
        <f t="shared" si="1236"/>
        <v>90000</v>
      </c>
      <c r="L7200" s="17">
        <f t="shared" ca="1" si="1242"/>
        <v>180000</v>
      </c>
    </row>
    <row r="7201" spans="1:12" x14ac:dyDescent="0.2">
      <c r="A7201" s="1">
        <v>7182</v>
      </c>
      <c r="B7201" s="15">
        <f t="shared" si="1237"/>
        <v>9000</v>
      </c>
      <c r="C7201" s="16">
        <f t="shared" ca="1" si="1238"/>
        <v>1</v>
      </c>
      <c r="D7201" s="16">
        <f t="shared" ca="1" si="1232"/>
        <v>12243.611291215109</v>
      </c>
      <c r="E7201" s="8">
        <f t="shared" ca="1" si="1233"/>
        <v>270000</v>
      </c>
      <c r="F7201" s="9">
        <f t="shared" ca="1" si="1234"/>
        <v>0</v>
      </c>
      <c r="G7201" s="12">
        <f t="shared" ca="1" si="1239"/>
        <v>0.52153961825600059</v>
      </c>
      <c r="H7201" s="16">
        <f t="shared" ca="1" si="1235"/>
        <v>750</v>
      </c>
      <c r="I7201" s="8">
        <f t="shared" ca="1" si="1240"/>
        <v>0</v>
      </c>
      <c r="J7201" s="8">
        <f t="shared" ca="1" si="1241"/>
        <v>270000</v>
      </c>
      <c r="K7201" s="8">
        <f t="shared" si="1236"/>
        <v>90000</v>
      </c>
      <c r="L7201" s="17">
        <f t="shared" ca="1" si="1242"/>
        <v>180000</v>
      </c>
    </row>
    <row r="7202" spans="1:12" x14ac:dyDescent="0.2">
      <c r="A7202" s="1">
        <v>7183</v>
      </c>
      <c r="B7202" s="15">
        <f t="shared" si="1237"/>
        <v>9000</v>
      </c>
      <c r="C7202" s="16">
        <f t="shared" ca="1" si="1238"/>
        <v>1</v>
      </c>
      <c r="D7202" s="16">
        <f t="shared" ca="1" si="1232"/>
        <v>8787.2663266799973</v>
      </c>
      <c r="E7202" s="8">
        <f t="shared" ca="1" si="1233"/>
        <v>263617.98980039993</v>
      </c>
      <c r="F7202" s="9">
        <f t="shared" ca="1" si="1234"/>
        <v>212.73367332000271</v>
      </c>
      <c r="G7202" s="12">
        <f t="shared" ca="1" si="1239"/>
        <v>0.41219658790852776</v>
      </c>
      <c r="H7202" s="16">
        <f t="shared" ca="1" si="1235"/>
        <v>750</v>
      </c>
      <c r="I7202" s="8">
        <f t="shared" ca="1" si="1240"/>
        <v>2552.8040798400325</v>
      </c>
      <c r="J7202" s="8">
        <f t="shared" ca="1" si="1241"/>
        <v>266170.79388023994</v>
      </c>
      <c r="K7202" s="8">
        <f t="shared" si="1236"/>
        <v>90000</v>
      </c>
      <c r="L7202" s="17">
        <f t="shared" ca="1" si="1242"/>
        <v>176170.79388023994</v>
      </c>
    </row>
    <row r="7203" spans="1:12" x14ac:dyDescent="0.2">
      <c r="A7203" s="1">
        <v>7184</v>
      </c>
      <c r="B7203" s="15">
        <f t="shared" si="1237"/>
        <v>9000</v>
      </c>
      <c r="C7203" s="16">
        <f t="shared" ca="1" si="1238"/>
        <v>0</v>
      </c>
      <c r="D7203" s="16">
        <f t="shared" ca="1" si="1232"/>
        <v>0</v>
      </c>
      <c r="E7203" s="8">
        <f t="shared" ca="1" si="1233"/>
        <v>0</v>
      </c>
      <c r="F7203" s="9">
        <f t="shared" ca="1" si="1234"/>
        <v>9000</v>
      </c>
      <c r="G7203" s="12">
        <f t="shared" ca="1" si="1239"/>
        <v>0.31111798442288263</v>
      </c>
      <c r="H7203" s="16">
        <f t="shared" ca="1" si="1235"/>
        <v>750</v>
      </c>
      <c r="I7203" s="8">
        <f t="shared" ca="1" si="1240"/>
        <v>9000</v>
      </c>
      <c r="J7203" s="8">
        <f t="shared" ca="1" si="1241"/>
        <v>9000</v>
      </c>
      <c r="K7203" s="8">
        <f t="shared" si="1236"/>
        <v>90000</v>
      </c>
      <c r="L7203" s="17">
        <f t="shared" ca="1" si="1242"/>
        <v>-81000</v>
      </c>
    </row>
    <row r="7204" spans="1:12" x14ac:dyDescent="0.2">
      <c r="A7204" s="1">
        <v>7185</v>
      </c>
      <c r="B7204" s="15">
        <f t="shared" si="1237"/>
        <v>9000</v>
      </c>
      <c r="C7204" s="16">
        <f t="shared" ca="1" si="1238"/>
        <v>0</v>
      </c>
      <c r="D7204" s="16">
        <f t="shared" ca="1" si="1232"/>
        <v>0</v>
      </c>
      <c r="E7204" s="8">
        <f t="shared" ca="1" si="1233"/>
        <v>0</v>
      </c>
      <c r="F7204" s="9">
        <f t="shared" ca="1" si="1234"/>
        <v>9000</v>
      </c>
      <c r="G7204" s="12">
        <f t="shared" ca="1" si="1239"/>
        <v>0.43637945580102022</v>
      </c>
      <c r="H7204" s="16">
        <f t="shared" ca="1" si="1235"/>
        <v>750</v>
      </c>
      <c r="I7204" s="8">
        <f t="shared" ca="1" si="1240"/>
        <v>9000</v>
      </c>
      <c r="J7204" s="8">
        <f t="shared" ca="1" si="1241"/>
        <v>9000</v>
      </c>
      <c r="K7204" s="8">
        <f t="shared" si="1236"/>
        <v>90000</v>
      </c>
      <c r="L7204" s="17">
        <f t="shared" ca="1" si="1242"/>
        <v>-81000</v>
      </c>
    </row>
    <row r="7205" spans="1:12" x14ac:dyDescent="0.2">
      <c r="A7205" s="1">
        <v>7186</v>
      </c>
      <c r="B7205" s="15">
        <f t="shared" si="1237"/>
        <v>9000</v>
      </c>
      <c r="C7205" s="16">
        <f t="shared" ca="1" si="1238"/>
        <v>0</v>
      </c>
      <c r="D7205" s="16">
        <f t="shared" ca="1" si="1232"/>
        <v>0</v>
      </c>
      <c r="E7205" s="8">
        <f t="shared" ca="1" si="1233"/>
        <v>0</v>
      </c>
      <c r="F7205" s="9">
        <f t="shared" ca="1" si="1234"/>
        <v>9000</v>
      </c>
      <c r="G7205" s="12">
        <f t="shared" ca="1" si="1239"/>
        <v>0.69893913237376193</v>
      </c>
      <c r="H7205" s="16">
        <f t="shared" ca="1" si="1235"/>
        <v>750</v>
      </c>
      <c r="I7205" s="8">
        <f t="shared" ca="1" si="1240"/>
        <v>9000</v>
      </c>
      <c r="J7205" s="8">
        <f t="shared" ca="1" si="1241"/>
        <v>9000</v>
      </c>
      <c r="K7205" s="8">
        <f t="shared" si="1236"/>
        <v>90000</v>
      </c>
      <c r="L7205" s="17">
        <f t="shared" ca="1" si="1242"/>
        <v>-81000</v>
      </c>
    </row>
    <row r="7206" spans="1:12" x14ac:dyDescent="0.2">
      <c r="A7206" s="1">
        <v>7187</v>
      </c>
      <c r="B7206" s="15">
        <f t="shared" si="1237"/>
        <v>9000</v>
      </c>
      <c r="C7206" s="16">
        <f t="shared" ca="1" si="1238"/>
        <v>1</v>
      </c>
      <c r="D7206" s="16">
        <f t="shared" ca="1" si="1232"/>
        <v>5401.5817977344568</v>
      </c>
      <c r="E7206" s="8">
        <f t="shared" ca="1" si="1233"/>
        <v>162047.45393203371</v>
      </c>
      <c r="F7206" s="9">
        <f t="shared" ca="1" si="1234"/>
        <v>3598.4182022655432</v>
      </c>
      <c r="G7206" s="12">
        <f t="shared" ca="1" si="1239"/>
        <v>0.18268382841247965</v>
      </c>
      <c r="H7206" s="16">
        <f t="shared" ca="1" si="1235"/>
        <v>500</v>
      </c>
      <c r="I7206" s="8">
        <f t="shared" ca="1" si="1240"/>
        <v>6000</v>
      </c>
      <c r="J7206" s="8">
        <f t="shared" ca="1" si="1241"/>
        <v>168047.45393203371</v>
      </c>
      <c r="K7206" s="8">
        <f t="shared" si="1236"/>
        <v>90000</v>
      </c>
      <c r="L7206" s="17">
        <f t="shared" ca="1" si="1242"/>
        <v>78047.453932033706</v>
      </c>
    </row>
    <row r="7207" spans="1:12" x14ac:dyDescent="0.2">
      <c r="A7207" s="1">
        <v>7188</v>
      </c>
      <c r="B7207" s="15">
        <f t="shared" si="1237"/>
        <v>9000</v>
      </c>
      <c r="C7207" s="16">
        <f t="shared" ca="1" si="1238"/>
        <v>1</v>
      </c>
      <c r="D7207" s="16">
        <f t="shared" ca="1" si="1232"/>
        <v>10967.291576405798</v>
      </c>
      <c r="E7207" s="8">
        <f t="shared" ca="1" si="1233"/>
        <v>270000</v>
      </c>
      <c r="F7207" s="9">
        <f t="shared" ca="1" si="1234"/>
        <v>0</v>
      </c>
      <c r="G7207" s="12">
        <f t="shared" ca="1" si="1239"/>
        <v>0.92715637601521306</v>
      </c>
      <c r="H7207" s="16">
        <f t="shared" ca="1" si="1235"/>
        <v>1000</v>
      </c>
      <c r="I7207" s="8">
        <f t="shared" ca="1" si="1240"/>
        <v>0</v>
      </c>
      <c r="J7207" s="8">
        <f t="shared" ca="1" si="1241"/>
        <v>270000</v>
      </c>
      <c r="K7207" s="8">
        <f t="shared" si="1236"/>
        <v>90000</v>
      </c>
      <c r="L7207" s="17">
        <f t="shared" ca="1" si="1242"/>
        <v>180000</v>
      </c>
    </row>
    <row r="7208" spans="1:12" x14ac:dyDescent="0.2">
      <c r="A7208" s="1">
        <v>7189</v>
      </c>
      <c r="B7208" s="15">
        <f t="shared" si="1237"/>
        <v>9000</v>
      </c>
      <c r="C7208" s="16">
        <f t="shared" ca="1" si="1238"/>
        <v>1</v>
      </c>
      <c r="D7208" s="16">
        <f t="shared" ca="1" si="1232"/>
        <v>7910.1034415963013</v>
      </c>
      <c r="E7208" s="8">
        <f t="shared" ca="1" si="1233"/>
        <v>237303.10324788903</v>
      </c>
      <c r="F7208" s="9">
        <f t="shared" ca="1" si="1234"/>
        <v>1089.8965584036987</v>
      </c>
      <c r="G7208" s="12">
        <f t="shared" ca="1" si="1239"/>
        <v>0.40814535370686211</v>
      </c>
      <c r="H7208" s="16">
        <f t="shared" ca="1" si="1235"/>
        <v>750</v>
      </c>
      <c r="I7208" s="8">
        <f t="shared" ca="1" si="1240"/>
        <v>9000</v>
      </c>
      <c r="J7208" s="8">
        <f t="shared" ca="1" si="1241"/>
        <v>246303.10324788903</v>
      </c>
      <c r="K7208" s="8">
        <f t="shared" si="1236"/>
        <v>90000</v>
      </c>
      <c r="L7208" s="17">
        <f t="shared" ca="1" si="1242"/>
        <v>156303.10324788903</v>
      </c>
    </row>
    <row r="7209" spans="1:12" x14ac:dyDescent="0.2">
      <c r="A7209" s="1">
        <v>7190</v>
      </c>
      <c r="B7209" s="15">
        <f t="shared" si="1237"/>
        <v>9000</v>
      </c>
      <c r="C7209" s="16">
        <f t="shared" ca="1" si="1238"/>
        <v>1</v>
      </c>
      <c r="D7209" s="16">
        <f t="shared" ca="1" si="1232"/>
        <v>14916.657741490068</v>
      </c>
      <c r="E7209" s="8">
        <f t="shared" ca="1" si="1233"/>
        <v>270000</v>
      </c>
      <c r="F7209" s="9">
        <f t="shared" ca="1" si="1234"/>
        <v>0</v>
      </c>
      <c r="G7209" s="12">
        <f t="shared" ca="1" si="1239"/>
        <v>0.68863912139740024</v>
      </c>
      <c r="H7209" s="16">
        <f t="shared" ca="1" si="1235"/>
        <v>750</v>
      </c>
      <c r="I7209" s="8">
        <f t="shared" ca="1" si="1240"/>
        <v>0</v>
      </c>
      <c r="J7209" s="8">
        <f t="shared" ca="1" si="1241"/>
        <v>270000</v>
      </c>
      <c r="K7209" s="8">
        <f t="shared" si="1236"/>
        <v>90000</v>
      </c>
      <c r="L7209" s="17">
        <f t="shared" ca="1" si="1242"/>
        <v>180000</v>
      </c>
    </row>
    <row r="7210" spans="1:12" x14ac:dyDescent="0.2">
      <c r="A7210" s="1">
        <v>7191</v>
      </c>
      <c r="B7210" s="15">
        <f t="shared" si="1237"/>
        <v>9000</v>
      </c>
      <c r="C7210" s="16">
        <f t="shared" ca="1" si="1238"/>
        <v>0</v>
      </c>
      <c r="D7210" s="16">
        <f t="shared" ca="1" si="1232"/>
        <v>0</v>
      </c>
      <c r="E7210" s="8">
        <f t="shared" ca="1" si="1233"/>
        <v>0</v>
      </c>
      <c r="F7210" s="9">
        <f t="shared" ca="1" si="1234"/>
        <v>9000</v>
      </c>
      <c r="G7210" s="12">
        <f t="shared" ca="1" si="1239"/>
        <v>0.38930441169778696</v>
      </c>
      <c r="H7210" s="16">
        <f t="shared" ca="1" si="1235"/>
        <v>750</v>
      </c>
      <c r="I7210" s="8">
        <f t="shared" ca="1" si="1240"/>
        <v>9000</v>
      </c>
      <c r="J7210" s="8">
        <f t="shared" ca="1" si="1241"/>
        <v>9000</v>
      </c>
      <c r="K7210" s="8">
        <f t="shared" si="1236"/>
        <v>90000</v>
      </c>
      <c r="L7210" s="17">
        <f t="shared" ca="1" si="1242"/>
        <v>-81000</v>
      </c>
    </row>
    <row r="7211" spans="1:12" x14ac:dyDescent="0.2">
      <c r="A7211" s="1">
        <v>7192</v>
      </c>
      <c r="B7211" s="15">
        <f t="shared" si="1237"/>
        <v>9000</v>
      </c>
      <c r="C7211" s="16">
        <f t="shared" ca="1" si="1238"/>
        <v>0</v>
      </c>
      <c r="D7211" s="16">
        <f t="shared" ca="1" si="1232"/>
        <v>0</v>
      </c>
      <c r="E7211" s="8">
        <f t="shared" ca="1" si="1233"/>
        <v>0</v>
      </c>
      <c r="F7211" s="9">
        <f t="shared" ca="1" si="1234"/>
        <v>9000</v>
      </c>
      <c r="G7211" s="12">
        <f t="shared" ca="1" si="1239"/>
        <v>0.90063507310089719</v>
      </c>
      <c r="H7211" s="16">
        <f t="shared" ca="1" si="1235"/>
        <v>1000</v>
      </c>
      <c r="I7211" s="8">
        <f t="shared" ca="1" si="1240"/>
        <v>12000</v>
      </c>
      <c r="J7211" s="8">
        <f t="shared" ca="1" si="1241"/>
        <v>12000</v>
      </c>
      <c r="K7211" s="8">
        <f t="shared" si="1236"/>
        <v>90000</v>
      </c>
      <c r="L7211" s="17">
        <f t="shared" ca="1" si="1242"/>
        <v>-78000</v>
      </c>
    </row>
    <row r="7212" spans="1:12" x14ac:dyDescent="0.2">
      <c r="A7212" s="1">
        <v>7193</v>
      </c>
      <c r="B7212" s="15">
        <f t="shared" si="1237"/>
        <v>9000</v>
      </c>
      <c r="C7212" s="16">
        <f t="shared" ca="1" si="1238"/>
        <v>0</v>
      </c>
      <c r="D7212" s="16">
        <f t="shared" ca="1" si="1232"/>
        <v>0</v>
      </c>
      <c r="E7212" s="8">
        <f t="shared" ca="1" si="1233"/>
        <v>0</v>
      </c>
      <c r="F7212" s="9">
        <f t="shared" ca="1" si="1234"/>
        <v>9000</v>
      </c>
      <c r="G7212" s="12">
        <f t="shared" ca="1" si="1239"/>
        <v>4.0563136887951545E-2</v>
      </c>
      <c r="H7212" s="16">
        <f t="shared" ca="1" si="1235"/>
        <v>500</v>
      </c>
      <c r="I7212" s="8">
        <f t="shared" ca="1" si="1240"/>
        <v>6000</v>
      </c>
      <c r="J7212" s="8">
        <f t="shared" ca="1" si="1241"/>
        <v>6000</v>
      </c>
      <c r="K7212" s="8">
        <f t="shared" si="1236"/>
        <v>90000</v>
      </c>
      <c r="L7212" s="17">
        <f t="shared" ca="1" si="1242"/>
        <v>-84000</v>
      </c>
    </row>
    <row r="7213" spans="1:12" x14ac:dyDescent="0.2">
      <c r="A7213" s="1">
        <v>7194</v>
      </c>
      <c r="B7213" s="15">
        <f t="shared" si="1237"/>
        <v>9000</v>
      </c>
      <c r="C7213" s="16">
        <f t="shared" ca="1" si="1238"/>
        <v>0</v>
      </c>
      <c r="D7213" s="16">
        <f t="shared" ca="1" si="1232"/>
        <v>0</v>
      </c>
      <c r="E7213" s="8">
        <f t="shared" ca="1" si="1233"/>
        <v>0</v>
      </c>
      <c r="F7213" s="9">
        <f t="shared" ca="1" si="1234"/>
        <v>9000</v>
      </c>
      <c r="G7213" s="12">
        <f t="shared" ca="1" si="1239"/>
        <v>0.47551198863279098</v>
      </c>
      <c r="H7213" s="16">
        <f t="shared" ca="1" si="1235"/>
        <v>750</v>
      </c>
      <c r="I7213" s="8">
        <f t="shared" ca="1" si="1240"/>
        <v>9000</v>
      </c>
      <c r="J7213" s="8">
        <f t="shared" ca="1" si="1241"/>
        <v>9000</v>
      </c>
      <c r="K7213" s="8">
        <f t="shared" si="1236"/>
        <v>90000</v>
      </c>
      <c r="L7213" s="17">
        <f t="shared" ca="1" si="1242"/>
        <v>-81000</v>
      </c>
    </row>
    <row r="7214" spans="1:12" x14ac:dyDescent="0.2">
      <c r="A7214" s="1">
        <v>7195</v>
      </c>
      <c r="B7214" s="15">
        <f t="shared" si="1237"/>
        <v>9000</v>
      </c>
      <c r="C7214" s="16">
        <f t="shared" ca="1" si="1238"/>
        <v>1</v>
      </c>
      <c r="D7214" s="16">
        <f t="shared" ca="1" si="1232"/>
        <v>13680.89658324929</v>
      </c>
      <c r="E7214" s="8">
        <f t="shared" ca="1" si="1233"/>
        <v>270000</v>
      </c>
      <c r="F7214" s="9">
        <f t="shared" ca="1" si="1234"/>
        <v>0</v>
      </c>
      <c r="G7214" s="12">
        <f t="shared" ca="1" si="1239"/>
        <v>3.88166545163382E-4</v>
      </c>
      <c r="H7214" s="16">
        <f t="shared" ca="1" si="1235"/>
        <v>500</v>
      </c>
      <c r="I7214" s="8">
        <f t="shared" ca="1" si="1240"/>
        <v>0</v>
      </c>
      <c r="J7214" s="8">
        <f t="shared" ca="1" si="1241"/>
        <v>270000</v>
      </c>
      <c r="K7214" s="8">
        <f t="shared" si="1236"/>
        <v>90000</v>
      </c>
      <c r="L7214" s="17">
        <f t="shared" ca="1" si="1242"/>
        <v>180000</v>
      </c>
    </row>
    <row r="7215" spans="1:12" x14ac:dyDescent="0.2">
      <c r="A7215" s="1">
        <v>7196</v>
      </c>
      <c r="B7215" s="15">
        <f t="shared" si="1237"/>
        <v>9000</v>
      </c>
      <c r="C7215" s="16">
        <f t="shared" ca="1" si="1238"/>
        <v>0</v>
      </c>
      <c r="D7215" s="16">
        <f t="shared" ca="1" si="1232"/>
        <v>0</v>
      </c>
      <c r="E7215" s="8">
        <f t="shared" ca="1" si="1233"/>
        <v>0</v>
      </c>
      <c r="F7215" s="9">
        <f t="shared" ca="1" si="1234"/>
        <v>9000</v>
      </c>
      <c r="G7215" s="12">
        <f t="shared" ca="1" si="1239"/>
        <v>0.7817059376053721</v>
      </c>
      <c r="H7215" s="16">
        <f t="shared" ca="1" si="1235"/>
        <v>1000</v>
      </c>
      <c r="I7215" s="8">
        <f t="shared" ca="1" si="1240"/>
        <v>12000</v>
      </c>
      <c r="J7215" s="8">
        <f t="shared" ca="1" si="1241"/>
        <v>12000</v>
      </c>
      <c r="K7215" s="8">
        <f t="shared" si="1236"/>
        <v>90000</v>
      </c>
      <c r="L7215" s="17">
        <f t="shared" ca="1" si="1242"/>
        <v>-78000</v>
      </c>
    </row>
    <row r="7216" spans="1:12" x14ac:dyDescent="0.2">
      <c r="A7216" s="1">
        <v>7197</v>
      </c>
      <c r="B7216" s="15">
        <f t="shared" si="1237"/>
        <v>9000</v>
      </c>
      <c r="C7216" s="16">
        <f t="shared" ca="1" si="1238"/>
        <v>1</v>
      </c>
      <c r="D7216" s="16">
        <f t="shared" ca="1" si="1232"/>
        <v>13018.328896544554</v>
      </c>
      <c r="E7216" s="8">
        <f t="shared" ca="1" si="1233"/>
        <v>270000</v>
      </c>
      <c r="F7216" s="9">
        <f t="shared" ca="1" si="1234"/>
        <v>0</v>
      </c>
      <c r="G7216" s="12">
        <f t="shared" ca="1" si="1239"/>
        <v>8.3784405543580243E-2</v>
      </c>
      <c r="H7216" s="16">
        <f t="shared" ca="1" si="1235"/>
        <v>500</v>
      </c>
      <c r="I7216" s="8">
        <f t="shared" ca="1" si="1240"/>
        <v>0</v>
      </c>
      <c r="J7216" s="8">
        <f t="shared" ca="1" si="1241"/>
        <v>270000</v>
      </c>
      <c r="K7216" s="8">
        <f t="shared" si="1236"/>
        <v>90000</v>
      </c>
      <c r="L7216" s="17">
        <f t="shared" ca="1" si="1242"/>
        <v>180000</v>
      </c>
    </row>
    <row r="7217" spans="1:12" x14ac:dyDescent="0.2">
      <c r="A7217" s="1">
        <v>7198</v>
      </c>
      <c r="B7217" s="15">
        <f t="shared" si="1237"/>
        <v>9000</v>
      </c>
      <c r="C7217" s="16">
        <f t="shared" ca="1" si="1238"/>
        <v>1</v>
      </c>
      <c r="D7217" s="16">
        <f t="shared" ca="1" si="1232"/>
        <v>14219.046314291212</v>
      </c>
      <c r="E7217" s="8">
        <f t="shared" ca="1" si="1233"/>
        <v>270000</v>
      </c>
      <c r="F7217" s="9">
        <f t="shared" ca="1" si="1234"/>
        <v>0</v>
      </c>
      <c r="G7217" s="12">
        <f t="shared" ca="1" si="1239"/>
        <v>0.87619191727506962</v>
      </c>
      <c r="H7217" s="16">
        <f t="shared" ca="1" si="1235"/>
        <v>1000</v>
      </c>
      <c r="I7217" s="8">
        <f t="shared" ca="1" si="1240"/>
        <v>0</v>
      </c>
      <c r="J7217" s="8">
        <f t="shared" ca="1" si="1241"/>
        <v>270000</v>
      </c>
      <c r="K7217" s="8">
        <f t="shared" si="1236"/>
        <v>90000</v>
      </c>
      <c r="L7217" s="17">
        <f t="shared" ca="1" si="1242"/>
        <v>180000</v>
      </c>
    </row>
    <row r="7218" spans="1:12" x14ac:dyDescent="0.2">
      <c r="A7218" s="1">
        <v>7199</v>
      </c>
      <c r="B7218" s="15">
        <f t="shared" si="1237"/>
        <v>9000</v>
      </c>
      <c r="C7218" s="16">
        <f t="shared" ca="1" si="1238"/>
        <v>1</v>
      </c>
      <c r="D7218" s="16">
        <f t="shared" ca="1" si="1232"/>
        <v>10179.563596979082</v>
      </c>
      <c r="E7218" s="8">
        <f t="shared" ca="1" si="1233"/>
        <v>270000</v>
      </c>
      <c r="F7218" s="9">
        <f t="shared" ca="1" si="1234"/>
        <v>0</v>
      </c>
      <c r="G7218" s="12">
        <f t="shared" ca="1" si="1239"/>
        <v>0.26645062611251291</v>
      </c>
      <c r="H7218" s="16">
        <f t="shared" ca="1" si="1235"/>
        <v>500</v>
      </c>
      <c r="I7218" s="8">
        <f t="shared" ca="1" si="1240"/>
        <v>0</v>
      </c>
      <c r="J7218" s="8">
        <f t="shared" ca="1" si="1241"/>
        <v>270000</v>
      </c>
      <c r="K7218" s="8">
        <f t="shared" si="1236"/>
        <v>90000</v>
      </c>
      <c r="L7218" s="17">
        <f t="shared" ca="1" si="1242"/>
        <v>180000</v>
      </c>
    </row>
    <row r="7219" spans="1:12" x14ac:dyDescent="0.2">
      <c r="A7219" s="1">
        <v>7200</v>
      </c>
      <c r="B7219" s="15">
        <f t="shared" si="1237"/>
        <v>9000</v>
      </c>
      <c r="C7219" s="16">
        <f t="shared" ca="1" si="1238"/>
        <v>1</v>
      </c>
      <c r="D7219" s="16">
        <f t="shared" ca="1" si="1232"/>
        <v>5503.1492151399771</v>
      </c>
      <c r="E7219" s="8">
        <f t="shared" ca="1" si="1233"/>
        <v>165094.47645419932</v>
      </c>
      <c r="F7219" s="9">
        <f t="shared" ca="1" si="1234"/>
        <v>3496.8507848600229</v>
      </c>
      <c r="G7219" s="12">
        <f t="shared" ca="1" si="1239"/>
        <v>0.56799896612602108</v>
      </c>
      <c r="H7219" s="16">
        <f t="shared" ca="1" si="1235"/>
        <v>750</v>
      </c>
      <c r="I7219" s="8">
        <f t="shared" ca="1" si="1240"/>
        <v>9000</v>
      </c>
      <c r="J7219" s="8">
        <f t="shared" ca="1" si="1241"/>
        <v>174094.47645419932</v>
      </c>
      <c r="K7219" s="8">
        <f t="shared" si="1236"/>
        <v>90000</v>
      </c>
      <c r="L7219" s="17">
        <f t="shared" ca="1" si="1242"/>
        <v>84094.476454199321</v>
      </c>
    </row>
    <row r="7220" spans="1:12" x14ac:dyDescent="0.2">
      <c r="A7220" s="1">
        <v>7201</v>
      </c>
      <c r="B7220" s="15">
        <f t="shared" si="1237"/>
        <v>9000</v>
      </c>
      <c r="C7220" s="16">
        <f t="shared" ca="1" si="1238"/>
        <v>1</v>
      </c>
      <c r="D7220" s="16">
        <f t="shared" ca="1" si="1232"/>
        <v>13161.422705608784</v>
      </c>
      <c r="E7220" s="8">
        <f t="shared" ca="1" si="1233"/>
        <v>270000</v>
      </c>
      <c r="F7220" s="9">
        <f t="shared" ca="1" si="1234"/>
        <v>0</v>
      </c>
      <c r="G7220" s="12">
        <f t="shared" ca="1" si="1239"/>
        <v>0.62061088820721289</v>
      </c>
      <c r="H7220" s="16">
        <f t="shared" ca="1" si="1235"/>
        <v>750</v>
      </c>
      <c r="I7220" s="8">
        <f t="shared" ca="1" si="1240"/>
        <v>0</v>
      </c>
      <c r="J7220" s="8">
        <f t="shared" ca="1" si="1241"/>
        <v>270000</v>
      </c>
      <c r="K7220" s="8">
        <f t="shared" si="1236"/>
        <v>90000</v>
      </c>
      <c r="L7220" s="17">
        <f t="shared" ca="1" si="1242"/>
        <v>180000</v>
      </c>
    </row>
    <row r="7221" spans="1:12" x14ac:dyDescent="0.2">
      <c r="A7221" s="1">
        <v>7202</v>
      </c>
      <c r="B7221" s="15">
        <f t="shared" si="1237"/>
        <v>9000</v>
      </c>
      <c r="C7221" s="16">
        <f t="shared" ca="1" si="1238"/>
        <v>0</v>
      </c>
      <c r="D7221" s="16">
        <f t="shared" ca="1" si="1232"/>
        <v>0</v>
      </c>
      <c r="E7221" s="8">
        <f t="shared" ca="1" si="1233"/>
        <v>0</v>
      </c>
      <c r="F7221" s="9">
        <f t="shared" ca="1" si="1234"/>
        <v>9000</v>
      </c>
      <c r="G7221" s="12">
        <f t="shared" ca="1" si="1239"/>
        <v>0.7442010915154238</v>
      </c>
      <c r="H7221" s="16">
        <f t="shared" ca="1" si="1235"/>
        <v>1000</v>
      </c>
      <c r="I7221" s="8">
        <f t="shared" ca="1" si="1240"/>
        <v>12000</v>
      </c>
      <c r="J7221" s="8">
        <f t="shared" ca="1" si="1241"/>
        <v>12000</v>
      </c>
      <c r="K7221" s="8">
        <f t="shared" si="1236"/>
        <v>90000</v>
      </c>
      <c r="L7221" s="17">
        <f t="shared" ca="1" si="1242"/>
        <v>-78000</v>
      </c>
    </row>
    <row r="7222" spans="1:12" x14ac:dyDescent="0.2">
      <c r="A7222" s="1">
        <v>7203</v>
      </c>
      <c r="B7222" s="15">
        <f t="shared" si="1237"/>
        <v>9000</v>
      </c>
      <c r="C7222" s="16">
        <f t="shared" ca="1" si="1238"/>
        <v>0</v>
      </c>
      <c r="D7222" s="16">
        <f t="shared" ca="1" si="1232"/>
        <v>0</v>
      </c>
      <c r="E7222" s="8">
        <f t="shared" ca="1" si="1233"/>
        <v>0</v>
      </c>
      <c r="F7222" s="9">
        <f t="shared" ca="1" si="1234"/>
        <v>9000</v>
      </c>
      <c r="G7222" s="12">
        <f t="shared" ca="1" si="1239"/>
        <v>6.7285919571113184E-2</v>
      </c>
      <c r="H7222" s="16">
        <f t="shared" ca="1" si="1235"/>
        <v>500</v>
      </c>
      <c r="I7222" s="8">
        <f t="shared" ca="1" si="1240"/>
        <v>6000</v>
      </c>
      <c r="J7222" s="8">
        <f t="shared" ca="1" si="1241"/>
        <v>6000</v>
      </c>
      <c r="K7222" s="8">
        <f t="shared" si="1236"/>
        <v>90000</v>
      </c>
      <c r="L7222" s="17">
        <f t="shared" ca="1" si="1242"/>
        <v>-84000</v>
      </c>
    </row>
    <row r="7223" spans="1:12" x14ac:dyDescent="0.2">
      <c r="A7223" s="1">
        <v>7204</v>
      </c>
      <c r="B7223" s="15">
        <f t="shared" si="1237"/>
        <v>9000</v>
      </c>
      <c r="C7223" s="16">
        <f t="shared" ca="1" si="1238"/>
        <v>0</v>
      </c>
      <c r="D7223" s="16">
        <f t="shared" ca="1" si="1232"/>
        <v>0</v>
      </c>
      <c r="E7223" s="8">
        <f t="shared" ca="1" si="1233"/>
        <v>0</v>
      </c>
      <c r="F7223" s="9">
        <f t="shared" ca="1" si="1234"/>
        <v>9000</v>
      </c>
      <c r="G7223" s="12">
        <f t="shared" ca="1" si="1239"/>
        <v>1.1616417648781074E-2</v>
      </c>
      <c r="H7223" s="16">
        <f t="shared" ca="1" si="1235"/>
        <v>500</v>
      </c>
      <c r="I7223" s="8">
        <f t="shared" ca="1" si="1240"/>
        <v>6000</v>
      </c>
      <c r="J7223" s="8">
        <f t="shared" ca="1" si="1241"/>
        <v>6000</v>
      </c>
      <c r="K7223" s="8">
        <f t="shared" si="1236"/>
        <v>90000</v>
      </c>
      <c r="L7223" s="17">
        <f t="shared" ca="1" si="1242"/>
        <v>-84000</v>
      </c>
    </row>
    <row r="7224" spans="1:12" x14ac:dyDescent="0.2">
      <c r="A7224" s="1">
        <v>7205</v>
      </c>
      <c r="B7224" s="15">
        <f t="shared" si="1237"/>
        <v>9000</v>
      </c>
      <c r="C7224" s="16">
        <f t="shared" ca="1" si="1238"/>
        <v>0</v>
      </c>
      <c r="D7224" s="16">
        <f t="shared" ca="1" si="1232"/>
        <v>0</v>
      </c>
      <c r="E7224" s="8">
        <f t="shared" ca="1" si="1233"/>
        <v>0</v>
      </c>
      <c r="F7224" s="9">
        <f t="shared" ca="1" si="1234"/>
        <v>9000</v>
      </c>
      <c r="G7224" s="12">
        <f t="shared" ca="1" si="1239"/>
        <v>0.47938250746113531</v>
      </c>
      <c r="H7224" s="16">
        <f t="shared" ca="1" si="1235"/>
        <v>750</v>
      </c>
      <c r="I7224" s="8">
        <f t="shared" ca="1" si="1240"/>
        <v>9000</v>
      </c>
      <c r="J7224" s="8">
        <f t="shared" ca="1" si="1241"/>
        <v>9000</v>
      </c>
      <c r="K7224" s="8">
        <f t="shared" si="1236"/>
        <v>90000</v>
      </c>
      <c r="L7224" s="17">
        <f t="shared" ca="1" si="1242"/>
        <v>-81000</v>
      </c>
    </row>
    <row r="7225" spans="1:12" x14ac:dyDescent="0.2">
      <c r="A7225" s="1">
        <v>7206</v>
      </c>
      <c r="B7225" s="15">
        <f t="shared" si="1237"/>
        <v>9000</v>
      </c>
      <c r="C7225" s="16">
        <f t="shared" ca="1" si="1238"/>
        <v>1</v>
      </c>
      <c r="D7225" s="16">
        <f t="shared" ca="1" si="1232"/>
        <v>9843.8152158461489</v>
      </c>
      <c r="E7225" s="8">
        <f t="shared" ca="1" si="1233"/>
        <v>270000</v>
      </c>
      <c r="F7225" s="9">
        <f t="shared" ca="1" si="1234"/>
        <v>0</v>
      </c>
      <c r="G7225" s="12">
        <f t="shared" ca="1" si="1239"/>
        <v>0.94828625763325736</v>
      </c>
      <c r="H7225" s="16">
        <f t="shared" ca="1" si="1235"/>
        <v>1000</v>
      </c>
      <c r="I7225" s="8">
        <f t="shared" ca="1" si="1240"/>
        <v>0</v>
      </c>
      <c r="J7225" s="8">
        <f t="shared" ca="1" si="1241"/>
        <v>270000</v>
      </c>
      <c r="K7225" s="8">
        <f t="shared" si="1236"/>
        <v>90000</v>
      </c>
      <c r="L7225" s="17">
        <f t="shared" ca="1" si="1242"/>
        <v>180000</v>
      </c>
    </row>
    <row r="7226" spans="1:12" x14ac:dyDescent="0.2">
      <c r="A7226" s="1">
        <v>7207</v>
      </c>
      <c r="B7226" s="15">
        <f t="shared" si="1237"/>
        <v>9000</v>
      </c>
      <c r="C7226" s="16">
        <f t="shared" ca="1" si="1238"/>
        <v>0</v>
      </c>
      <c r="D7226" s="16">
        <f t="shared" ca="1" si="1232"/>
        <v>0</v>
      </c>
      <c r="E7226" s="8">
        <f t="shared" ca="1" si="1233"/>
        <v>0</v>
      </c>
      <c r="F7226" s="9">
        <f t="shared" ca="1" si="1234"/>
        <v>9000</v>
      </c>
      <c r="G7226" s="12">
        <f t="shared" ca="1" si="1239"/>
        <v>0.44677446383126529</v>
      </c>
      <c r="H7226" s="16">
        <f t="shared" ca="1" si="1235"/>
        <v>750</v>
      </c>
      <c r="I7226" s="8">
        <f t="shared" ca="1" si="1240"/>
        <v>9000</v>
      </c>
      <c r="J7226" s="8">
        <f t="shared" ca="1" si="1241"/>
        <v>9000</v>
      </c>
      <c r="K7226" s="8">
        <f t="shared" si="1236"/>
        <v>90000</v>
      </c>
      <c r="L7226" s="17">
        <f t="shared" ca="1" si="1242"/>
        <v>-81000</v>
      </c>
    </row>
    <row r="7227" spans="1:12" x14ac:dyDescent="0.2">
      <c r="A7227" s="1">
        <v>7208</v>
      </c>
      <c r="B7227" s="15">
        <f t="shared" si="1237"/>
        <v>9000</v>
      </c>
      <c r="C7227" s="16">
        <f t="shared" ca="1" si="1238"/>
        <v>1</v>
      </c>
      <c r="D7227" s="16">
        <f t="shared" ca="1" si="1232"/>
        <v>10618.4236060412</v>
      </c>
      <c r="E7227" s="8">
        <f t="shared" ca="1" si="1233"/>
        <v>270000</v>
      </c>
      <c r="F7227" s="9">
        <f t="shared" ca="1" si="1234"/>
        <v>0</v>
      </c>
      <c r="G7227" s="12">
        <f t="shared" ca="1" si="1239"/>
        <v>0.18280553473548122</v>
      </c>
      <c r="H7227" s="16">
        <f t="shared" ca="1" si="1235"/>
        <v>500</v>
      </c>
      <c r="I7227" s="8">
        <f t="shared" ca="1" si="1240"/>
        <v>0</v>
      </c>
      <c r="J7227" s="8">
        <f t="shared" ca="1" si="1241"/>
        <v>270000</v>
      </c>
      <c r="K7227" s="8">
        <f t="shared" si="1236"/>
        <v>90000</v>
      </c>
      <c r="L7227" s="17">
        <f t="shared" ca="1" si="1242"/>
        <v>180000</v>
      </c>
    </row>
    <row r="7228" spans="1:12" x14ac:dyDescent="0.2">
      <c r="A7228" s="1">
        <v>7209</v>
      </c>
      <c r="B7228" s="15">
        <f t="shared" si="1237"/>
        <v>9000</v>
      </c>
      <c r="C7228" s="16">
        <f t="shared" ca="1" si="1238"/>
        <v>1</v>
      </c>
      <c r="D7228" s="16">
        <f t="shared" ca="1" si="1232"/>
        <v>9888.3556321185752</v>
      </c>
      <c r="E7228" s="8">
        <f t="shared" ca="1" si="1233"/>
        <v>270000</v>
      </c>
      <c r="F7228" s="9">
        <f t="shared" ca="1" si="1234"/>
        <v>0</v>
      </c>
      <c r="G7228" s="12">
        <f t="shared" ca="1" si="1239"/>
        <v>0.26870421961979973</v>
      </c>
      <c r="H7228" s="16">
        <f t="shared" ca="1" si="1235"/>
        <v>500</v>
      </c>
      <c r="I7228" s="8">
        <f t="shared" ca="1" si="1240"/>
        <v>0</v>
      </c>
      <c r="J7228" s="8">
        <f t="shared" ca="1" si="1241"/>
        <v>270000</v>
      </c>
      <c r="K7228" s="8">
        <f t="shared" si="1236"/>
        <v>90000</v>
      </c>
      <c r="L7228" s="17">
        <f t="shared" ca="1" si="1242"/>
        <v>180000</v>
      </c>
    </row>
    <row r="7229" spans="1:12" x14ac:dyDescent="0.2">
      <c r="A7229" s="1">
        <v>7210</v>
      </c>
      <c r="B7229" s="15">
        <f t="shared" si="1237"/>
        <v>9000</v>
      </c>
      <c r="C7229" s="16">
        <f t="shared" ca="1" si="1238"/>
        <v>1</v>
      </c>
      <c r="D7229" s="16">
        <f t="shared" ca="1" si="1232"/>
        <v>11320.318747498161</v>
      </c>
      <c r="E7229" s="8">
        <f t="shared" ca="1" si="1233"/>
        <v>270000</v>
      </c>
      <c r="F7229" s="9">
        <f t="shared" ca="1" si="1234"/>
        <v>0</v>
      </c>
      <c r="G7229" s="12">
        <f t="shared" ca="1" si="1239"/>
        <v>0.38562976310725883</v>
      </c>
      <c r="H7229" s="16">
        <f t="shared" ca="1" si="1235"/>
        <v>750</v>
      </c>
      <c r="I7229" s="8">
        <f t="shared" ca="1" si="1240"/>
        <v>0</v>
      </c>
      <c r="J7229" s="8">
        <f t="shared" ca="1" si="1241"/>
        <v>270000</v>
      </c>
      <c r="K7229" s="8">
        <f t="shared" si="1236"/>
        <v>90000</v>
      </c>
      <c r="L7229" s="17">
        <f t="shared" ca="1" si="1242"/>
        <v>180000</v>
      </c>
    </row>
    <row r="7230" spans="1:12" x14ac:dyDescent="0.2">
      <c r="A7230" s="1">
        <v>7211</v>
      </c>
      <c r="B7230" s="15">
        <f t="shared" si="1237"/>
        <v>9000</v>
      </c>
      <c r="C7230" s="16">
        <f t="shared" ca="1" si="1238"/>
        <v>0</v>
      </c>
      <c r="D7230" s="16">
        <f t="shared" ca="1" si="1232"/>
        <v>0</v>
      </c>
      <c r="E7230" s="8">
        <f t="shared" ca="1" si="1233"/>
        <v>0</v>
      </c>
      <c r="F7230" s="9">
        <f t="shared" ca="1" si="1234"/>
        <v>9000</v>
      </c>
      <c r="G7230" s="12">
        <f t="shared" ca="1" si="1239"/>
        <v>0.54380789737843727</v>
      </c>
      <c r="H7230" s="16">
        <f t="shared" ca="1" si="1235"/>
        <v>750</v>
      </c>
      <c r="I7230" s="8">
        <f t="shared" ca="1" si="1240"/>
        <v>9000</v>
      </c>
      <c r="J7230" s="8">
        <f t="shared" ca="1" si="1241"/>
        <v>9000</v>
      </c>
      <c r="K7230" s="8">
        <f t="shared" si="1236"/>
        <v>90000</v>
      </c>
      <c r="L7230" s="17">
        <f t="shared" ca="1" si="1242"/>
        <v>-81000</v>
      </c>
    </row>
    <row r="7231" spans="1:12" x14ac:dyDescent="0.2">
      <c r="A7231" s="1">
        <v>7212</v>
      </c>
      <c r="B7231" s="15">
        <f t="shared" si="1237"/>
        <v>9000</v>
      </c>
      <c r="C7231" s="16">
        <f t="shared" ca="1" si="1238"/>
        <v>1</v>
      </c>
      <c r="D7231" s="16">
        <f t="shared" ca="1" si="1232"/>
        <v>9337.529922486372</v>
      </c>
      <c r="E7231" s="8">
        <f t="shared" ca="1" si="1233"/>
        <v>270000</v>
      </c>
      <c r="F7231" s="9">
        <f t="shared" ca="1" si="1234"/>
        <v>0</v>
      </c>
      <c r="G7231" s="12">
        <f t="shared" ca="1" si="1239"/>
        <v>0.2698573421236613</v>
      </c>
      <c r="H7231" s="16">
        <f t="shared" ca="1" si="1235"/>
        <v>500</v>
      </c>
      <c r="I7231" s="8">
        <f t="shared" ca="1" si="1240"/>
        <v>0</v>
      </c>
      <c r="J7231" s="8">
        <f t="shared" ca="1" si="1241"/>
        <v>270000</v>
      </c>
      <c r="K7231" s="8">
        <f t="shared" si="1236"/>
        <v>90000</v>
      </c>
      <c r="L7231" s="17">
        <f t="shared" ca="1" si="1242"/>
        <v>180000</v>
      </c>
    </row>
    <row r="7232" spans="1:12" x14ac:dyDescent="0.2">
      <c r="A7232" s="1">
        <v>7213</v>
      </c>
      <c r="B7232" s="15">
        <f t="shared" si="1237"/>
        <v>9000</v>
      </c>
      <c r="C7232" s="16">
        <f t="shared" ca="1" si="1238"/>
        <v>1</v>
      </c>
      <c r="D7232" s="16">
        <f t="shared" ca="1" si="1232"/>
        <v>8575.8233362266201</v>
      </c>
      <c r="E7232" s="8">
        <f t="shared" ca="1" si="1233"/>
        <v>257274.70008679861</v>
      </c>
      <c r="F7232" s="9">
        <f t="shared" ca="1" si="1234"/>
        <v>424.17666377337991</v>
      </c>
      <c r="G7232" s="12">
        <f t="shared" ca="1" si="1239"/>
        <v>0.88399968190084965</v>
      </c>
      <c r="H7232" s="16">
        <f t="shared" ca="1" si="1235"/>
        <v>1000</v>
      </c>
      <c r="I7232" s="8">
        <f t="shared" ca="1" si="1240"/>
        <v>5090.119965280559</v>
      </c>
      <c r="J7232" s="8">
        <f t="shared" ca="1" si="1241"/>
        <v>262364.82005207916</v>
      </c>
      <c r="K7232" s="8">
        <f t="shared" si="1236"/>
        <v>90000</v>
      </c>
      <c r="L7232" s="17">
        <f t="shared" ca="1" si="1242"/>
        <v>172364.82005207916</v>
      </c>
    </row>
    <row r="7233" spans="1:12" x14ac:dyDescent="0.2">
      <c r="A7233" s="1">
        <v>7214</v>
      </c>
      <c r="B7233" s="15">
        <f t="shared" si="1237"/>
        <v>9000</v>
      </c>
      <c r="C7233" s="16">
        <f t="shared" ca="1" si="1238"/>
        <v>1</v>
      </c>
      <c r="D7233" s="16">
        <f t="shared" ca="1" si="1232"/>
        <v>6826.7920747443832</v>
      </c>
      <c r="E7233" s="8">
        <f t="shared" ca="1" si="1233"/>
        <v>204803.76224233149</v>
      </c>
      <c r="F7233" s="9">
        <f t="shared" ca="1" si="1234"/>
        <v>2173.2079252556168</v>
      </c>
      <c r="G7233" s="12">
        <f t="shared" ca="1" si="1239"/>
        <v>0.3239300619262504</v>
      </c>
      <c r="H7233" s="16">
        <f t="shared" ca="1" si="1235"/>
        <v>750</v>
      </c>
      <c r="I7233" s="8">
        <f t="shared" ca="1" si="1240"/>
        <v>9000</v>
      </c>
      <c r="J7233" s="8">
        <f t="shared" ca="1" si="1241"/>
        <v>213803.76224233149</v>
      </c>
      <c r="K7233" s="8">
        <f t="shared" si="1236"/>
        <v>90000</v>
      </c>
      <c r="L7233" s="17">
        <f t="shared" ca="1" si="1242"/>
        <v>123803.76224233149</v>
      </c>
    </row>
    <row r="7234" spans="1:12" x14ac:dyDescent="0.2">
      <c r="A7234" s="1">
        <v>7215</v>
      </c>
      <c r="B7234" s="15">
        <f t="shared" si="1237"/>
        <v>9000</v>
      </c>
      <c r="C7234" s="16">
        <f t="shared" ca="1" si="1238"/>
        <v>0</v>
      </c>
      <c r="D7234" s="16">
        <f t="shared" ca="1" si="1232"/>
        <v>0</v>
      </c>
      <c r="E7234" s="8">
        <f t="shared" ca="1" si="1233"/>
        <v>0</v>
      </c>
      <c r="F7234" s="9">
        <f t="shared" ca="1" si="1234"/>
        <v>9000</v>
      </c>
      <c r="G7234" s="12">
        <f t="shared" ca="1" si="1239"/>
        <v>0.64771288751837208</v>
      </c>
      <c r="H7234" s="16">
        <f t="shared" ca="1" si="1235"/>
        <v>750</v>
      </c>
      <c r="I7234" s="8">
        <f t="shared" ca="1" si="1240"/>
        <v>9000</v>
      </c>
      <c r="J7234" s="8">
        <f t="shared" ca="1" si="1241"/>
        <v>9000</v>
      </c>
      <c r="K7234" s="8">
        <f t="shared" si="1236"/>
        <v>90000</v>
      </c>
      <c r="L7234" s="17">
        <f t="shared" ca="1" si="1242"/>
        <v>-81000</v>
      </c>
    </row>
    <row r="7235" spans="1:12" x14ac:dyDescent="0.2">
      <c r="A7235" s="1">
        <v>7216</v>
      </c>
      <c r="B7235" s="15">
        <f t="shared" si="1237"/>
        <v>9000</v>
      </c>
      <c r="C7235" s="16">
        <f t="shared" ca="1" si="1238"/>
        <v>1</v>
      </c>
      <c r="D7235" s="16">
        <f t="shared" ca="1" si="1232"/>
        <v>9476.6034349702677</v>
      </c>
      <c r="E7235" s="8">
        <f t="shared" ca="1" si="1233"/>
        <v>270000</v>
      </c>
      <c r="F7235" s="9">
        <f t="shared" ca="1" si="1234"/>
        <v>0</v>
      </c>
      <c r="G7235" s="12">
        <f t="shared" ca="1" si="1239"/>
        <v>0.74799425100224592</v>
      </c>
      <c r="H7235" s="16">
        <f t="shared" ca="1" si="1235"/>
        <v>1000</v>
      </c>
      <c r="I7235" s="8">
        <f t="shared" ca="1" si="1240"/>
        <v>0</v>
      </c>
      <c r="J7235" s="8">
        <f t="shared" ca="1" si="1241"/>
        <v>270000</v>
      </c>
      <c r="K7235" s="8">
        <f t="shared" si="1236"/>
        <v>90000</v>
      </c>
      <c r="L7235" s="17">
        <f t="shared" ca="1" si="1242"/>
        <v>180000</v>
      </c>
    </row>
    <row r="7236" spans="1:12" x14ac:dyDescent="0.2">
      <c r="A7236" s="1">
        <v>7217</v>
      </c>
      <c r="B7236" s="15">
        <f t="shared" si="1237"/>
        <v>9000</v>
      </c>
      <c r="C7236" s="16">
        <f t="shared" ca="1" si="1238"/>
        <v>1</v>
      </c>
      <c r="D7236" s="16">
        <f t="shared" ca="1" si="1232"/>
        <v>14926.528942666608</v>
      </c>
      <c r="E7236" s="8">
        <f t="shared" ca="1" si="1233"/>
        <v>270000</v>
      </c>
      <c r="F7236" s="9">
        <f t="shared" ca="1" si="1234"/>
        <v>0</v>
      </c>
      <c r="G7236" s="12">
        <f t="shared" ca="1" si="1239"/>
        <v>0.61747524276603383</v>
      </c>
      <c r="H7236" s="16">
        <f t="shared" ca="1" si="1235"/>
        <v>750</v>
      </c>
      <c r="I7236" s="8">
        <f t="shared" ca="1" si="1240"/>
        <v>0</v>
      </c>
      <c r="J7236" s="8">
        <f t="shared" ca="1" si="1241"/>
        <v>270000</v>
      </c>
      <c r="K7236" s="8">
        <f t="shared" si="1236"/>
        <v>90000</v>
      </c>
      <c r="L7236" s="17">
        <f t="shared" ca="1" si="1242"/>
        <v>180000</v>
      </c>
    </row>
    <row r="7237" spans="1:12" x14ac:dyDescent="0.2">
      <c r="A7237" s="1">
        <v>7218</v>
      </c>
      <c r="B7237" s="15">
        <f t="shared" si="1237"/>
        <v>9000</v>
      </c>
      <c r="C7237" s="16">
        <f t="shared" ca="1" si="1238"/>
        <v>0</v>
      </c>
      <c r="D7237" s="16">
        <f t="shared" ca="1" si="1232"/>
        <v>0</v>
      </c>
      <c r="E7237" s="8">
        <f t="shared" ca="1" si="1233"/>
        <v>0</v>
      </c>
      <c r="F7237" s="9">
        <f t="shared" ca="1" si="1234"/>
        <v>9000</v>
      </c>
      <c r="G7237" s="12">
        <f t="shared" ca="1" si="1239"/>
        <v>0.37620986556363922</v>
      </c>
      <c r="H7237" s="16">
        <f t="shared" ca="1" si="1235"/>
        <v>750</v>
      </c>
      <c r="I7237" s="8">
        <f t="shared" ca="1" si="1240"/>
        <v>9000</v>
      </c>
      <c r="J7237" s="8">
        <f t="shared" ca="1" si="1241"/>
        <v>9000</v>
      </c>
      <c r="K7237" s="8">
        <f t="shared" si="1236"/>
        <v>90000</v>
      </c>
      <c r="L7237" s="17">
        <f t="shared" ca="1" si="1242"/>
        <v>-81000</v>
      </c>
    </row>
    <row r="7238" spans="1:12" x14ac:dyDescent="0.2">
      <c r="A7238" s="1">
        <v>7219</v>
      </c>
      <c r="B7238" s="15">
        <f t="shared" si="1237"/>
        <v>9000</v>
      </c>
      <c r="C7238" s="16">
        <f t="shared" ca="1" si="1238"/>
        <v>1</v>
      </c>
      <c r="D7238" s="16">
        <f t="shared" ca="1" si="1232"/>
        <v>8504.2270313454537</v>
      </c>
      <c r="E7238" s="8">
        <f t="shared" ca="1" si="1233"/>
        <v>255126.81094036362</v>
      </c>
      <c r="F7238" s="9">
        <f t="shared" ca="1" si="1234"/>
        <v>495.77296865454628</v>
      </c>
      <c r="G7238" s="12">
        <f t="shared" ca="1" si="1239"/>
        <v>2.2991810774035559E-2</v>
      </c>
      <c r="H7238" s="16">
        <f t="shared" ca="1" si="1235"/>
        <v>500</v>
      </c>
      <c r="I7238" s="8">
        <f t="shared" ca="1" si="1240"/>
        <v>5949.2756238545553</v>
      </c>
      <c r="J7238" s="8">
        <f t="shared" ca="1" si="1241"/>
        <v>261076.08656421816</v>
      </c>
      <c r="K7238" s="8">
        <f t="shared" si="1236"/>
        <v>90000</v>
      </c>
      <c r="L7238" s="17">
        <f t="shared" ca="1" si="1242"/>
        <v>171076.08656421816</v>
      </c>
    </row>
    <row r="7239" spans="1:12" x14ac:dyDescent="0.2">
      <c r="A7239" s="1">
        <v>7220</v>
      </c>
      <c r="B7239" s="15">
        <f t="shared" si="1237"/>
        <v>9000</v>
      </c>
      <c r="C7239" s="16">
        <f t="shared" ca="1" si="1238"/>
        <v>0</v>
      </c>
      <c r="D7239" s="16">
        <f t="shared" ca="1" si="1232"/>
        <v>0</v>
      </c>
      <c r="E7239" s="8">
        <f t="shared" ca="1" si="1233"/>
        <v>0</v>
      </c>
      <c r="F7239" s="9">
        <f t="shared" ca="1" si="1234"/>
        <v>9000</v>
      </c>
      <c r="G7239" s="12">
        <f t="shared" ca="1" si="1239"/>
        <v>0.29877207056925148</v>
      </c>
      <c r="H7239" s="16">
        <f t="shared" ca="1" si="1235"/>
        <v>500</v>
      </c>
      <c r="I7239" s="8">
        <f t="shared" ca="1" si="1240"/>
        <v>6000</v>
      </c>
      <c r="J7239" s="8">
        <f t="shared" ca="1" si="1241"/>
        <v>6000</v>
      </c>
      <c r="K7239" s="8">
        <f t="shared" si="1236"/>
        <v>90000</v>
      </c>
      <c r="L7239" s="17">
        <f t="shared" ca="1" si="1242"/>
        <v>-84000</v>
      </c>
    </row>
    <row r="7240" spans="1:12" x14ac:dyDescent="0.2">
      <c r="A7240" s="1">
        <v>7221</v>
      </c>
      <c r="B7240" s="15">
        <f t="shared" si="1237"/>
        <v>9000</v>
      </c>
      <c r="C7240" s="16">
        <f t="shared" ca="1" si="1238"/>
        <v>0</v>
      </c>
      <c r="D7240" s="16">
        <f t="shared" ca="1" si="1232"/>
        <v>0</v>
      </c>
      <c r="E7240" s="8">
        <f t="shared" ca="1" si="1233"/>
        <v>0</v>
      </c>
      <c r="F7240" s="9">
        <f t="shared" ca="1" si="1234"/>
        <v>9000</v>
      </c>
      <c r="G7240" s="12">
        <f t="shared" ca="1" si="1239"/>
        <v>0.23132335787489122</v>
      </c>
      <c r="H7240" s="16">
        <f t="shared" ca="1" si="1235"/>
        <v>500</v>
      </c>
      <c r="I7240" s="8">
        <f t="shared" ca="1" si="1240"/>
        <v>6000</v>
      </c>
      <c r="J7240" s="8">
        <f t="shared" ca="1" si="1241"/>
        <v>6000</v>
      </c>
      <c r="K7240" s="8">
        <f t="shared" si="1236"/>
        <v>90000</v>
      </c>
      <c r="L7240" s="17">
        <f t="shared" ca="1" si="1242"/>
        <v>-84000</v>
      </c>
    </row>
    <row r="7241" spans="1:12" x14ac:dyDescent="0.2">
      <c r="A7241" s="1">
        <v>7222</v>
      </c>
      <c r="B7241" s="15">
        <f t="shared" si="1237"/>
        <v>9000</v>
      </c>
      <c r="C7241" s="16">
        <f t="shared" ca="1" si="1238"/>
        <v>1</v>
      </c>
      <c r="D7241" s="16">
        <f t="shared" ca="1" si="1232"/>
        <v>12865.513172705501</v>
      </c>
      <c r="E7241" s="8">
        <f t="shared" ca="1" si="1233"/>
        <v>270000</v>
      </c>
      <c r="F7241" s="9">
        <f t="shared" ca="1" si="1234"/>
        <v>0</v>
      </c>
      <c r="G7241" s="12">
        <f t="shared" ca="1" si="1239"/>
        <v>0.52315711700306877</v>
      </c>
      <c r="H7241" s="16">
        <f t="shared" ca="1" si="1235"/>
        <v>750</v>
      </c>
      <c r="I7241" s="8">
        <f t="shared" ca="1" si="1240"/>
        <v>0</v>
      </c>
      <c r="J7241" s="8">
        <f t="shared" ca="1" si="1241"/>
        <v>270000</v>
      </c>
      <c r="K7241" s="8">
        <f t="shared" si="1236"/>
        <v>90000</v>
      </c>
      <c r="L7241" s="17">
        <f t="shared" ca="1" si="1242"/>
        <v>180000</v>
      </c>
    </row>
    <row r="7242" spans="1:12" x14ac:dyDescent="0.2">
      <c r="A7242" s="1">
        <v>7223</v>
      </c>
      <c r="B7242" s="15">
        <f t="shared" si="1237"/>
        <v>9000</v>
      </c>
      <c r="C7242" s="16">
        <f t="shared" ca="1" si="1238"/>
        <v>1</v>
      </c>
      <c r="D7242" s="16">
        <f t="shared" ca="1" si="1232"/>
        <v>12261.683507092481</v>
      </c>
      <c r="E7242" s="8">
        <f t="shared" ca="1" si="1233"/>
        <v>270000</v>
      </c>
      <c r="F7242" s="9">
        <f t="shared" ca="1" si="1234"/>
        <v>0</v>
      </c>
      <c r="G7242" s="12">
        <f t="shared" ca="1" si="1239"/>
        <v>0.89186986623565245</v>
      </c>
      <c r="H7242" s="16">
        <f t="shared" ca="1" si="1235"/>
        <v>1000</v>
      </c>
      <c r="I7242" s="8">
        <f t="shared" ca="1" si="1240"/>
        <v>0</v>
      </c>
      <c r="J7242" s="8">
        <f t="shared" ca="1" si="1241"/>
        <v>270000</v>
      </c>
      <c r="K7242" s="8">
        <f t="shared" si="1236"/>
        <v>90000</v>
      </c>
      <c r="L7242" s="17">
        <f t="shared" ca="1" si="1242"/>
        <v>180000</v>
      </c>
    </row>
    <row r="7243" spans="1:12" x14ac:dyDescent="0.2">
      <c r="A7243" s="1">
        <v>7224</v>
      </c>
      <c r="B7243" s="15">
        <f t="shared" si="1237"/>
        <v>9000</v>
      </c>
      <c r="C7243" s="16">
        <f t="shared" ca="1" si="1238"/>
        <v>1</v>
      </c>
      <c r="D7243" s="16">
        <f t="shared" ca="1" si="1232"/>
        <v>10647.107469604827</v>
      </c>
      <c r="E7243" s="8">
        <f t="shared" ca="1" si="1233"/>
        <v>270000</v>
      </c>
      <c r="F7243" s="9">
        <f t="shared" ca="1" si="1234"/>
        <v>0</v>
      </c>
      <c r="G7243" s="12">
        <f t="shared" ca="1" si="1239"/>
        <v>0.4825086021515923</v>
      </c>
      <c r="H7243" s="16">
        <f t="shared" ca="1" si="1235"/>
        <v>750</v>
      </c>
      <c r="I7243" s="8">
        <f t="shared" ca="1" si="1240"/>
        <v>0</v>
      </c>
      <c r="J7243" s="8">
        <f t="shared" ca="1" si="1241"/>
        <v>270000</v>
      </c>
      <c r="K7243" s="8">
        <f t="shared" si="1236"/>
        <v>90000</v>
      </c>
      <c r="L7243" s="17">
        <f t="shared" ca="1" si="1242"/>
        <v>180000</v>
      </c>
    </row>
    <row r="7244" spans="1:12" x14ac:dyDescent="0.2">
      <c r="A7244" s="1">
        <v>7225</v>
      </c>
      <c r="B7244" s="15">
        <f t="shared" si="1237"/>
        <v>9000</v>
      </c>
      <c r="C7244" s="16">
        <f t="shared" ca="1" si="1238"/>
        <v>1</v>
      </c>
      <c r="D7244" s="16">
        <f t="shared" ca="1" si="1232"/>
        <v>5295.4385690198214</v>
      </c>
      <c r="E7244" s="8">
        <f t="shared" ca="1" si="1233"/>
        <v>158863.15707059464</v>
      </c>
      <c r="F7244" s="9">
        <f t="shared" ca="1" si="1234"/>
        <v>3704.5614309801786</v>
      </c>
      <c r="G7244" s="12">
        <f t="shared" ca="1" si="1239"/>
        <v>0.28945623607518345</v>
      </c>
      <c r="H7244" s="16">
        <f t="shared" ca="1" si="1235"/>
        <v>500</v>
      </c>
      <c r="I7244" s="8">
        <f t="shared" ca="1" si="1240"/>
        <v>6000</v>
      </c>
      <c r="J7244" s="8">
        <f t="shared" ca="1" si="1241"/>
        <v>164863.15707059464</v>
      </c>
      <c r="K7244" s="8">
        <f t="shared" si="1236"/>
        <v>90000</v>
      </c>
      <c r="L7244" s="17">
        <f t="shared" ca="1" si="1242"/>
        <v>74863.157070594636</v>
      </c>
    </row>
    <row r="7245" spans="1:12" x14ac:dyDescent="0.2">
      <c r="A7245" s="1">
        <v>7226</v>
      </c>
      <c r="B7245" s="15">
        <f t="shared" si="1237"/>
        <v>9000</v>
      </c>
      <c r="C7245" s="16">
        <f t="shared" ca="1" si="1238"/>
        <v>1</v>
      </c>
      <c r="D7245" s="16">
        <f t="shared" ca="1" si="1232"/>
        <v>6553.8643761352569</v>
      </c>
      <c r="E7245" s="8">
        <f t="shared" ca="1" si="1233"/>
        <v>196615.9312840577</v>
      </c>
      <c r="F7245" s="9">
        <f t="shared" ca="1" si="1234"/>
        <v>2446.1356238647431</v>
      </c>
      <c r="G7245" s="12">
        <f t="shared" ca="1" si="1239"/>
        <v>0.40886122042788453</v>
      </c>
      <c r="H7245" s="16">
        <f t="shared" ca="1" si="1235"/>
        <v>750</v>
      </c>
      <c r="I7245" s="8">
        <f t="shared" ca="1" si="1240"/>
        <v>9000</v>
      </c>
      <c r="J7245" s="8">
        <f t="shared" ca="1" si="1241"/>
        <v>205615.9312840577</v>
      </c>
      <c r="K7245" s="8">
        <f t="shared" si="1236"/>
        <v>90000</v>
      </c>
      <c r="L7245" s="17">
        <f t="shared" ca="1" si="1242"/>
        <v>115615.9312840577</v>
      </c>
    </row>
    <row r="7246" spans="1:12" x14ac:dyDescent="0.2">
      <c r="A7246" s="1">
        <v>7227</v>
      </c>
      <c r="B7246" s="15">
        <f t="shared" si="1237"/>
        <v>9000</v>
      </c>
      <c r="C7246" s="16">
        <f t="shared" ca="1" si="1238"/>
        <v>0</v>
      </c>
      <c r="D7246" s="16">
        <f t="shared" ca="1" si="1232"/>
        <v>0</v>
      </c>
      <c r="E7246" s="8">
        <f t="shared" ca="1" si="1233"/>
        <v>0</v>
      </c>
      <c r="F7246" s="9">
        <f t="shared" ca="1" si="1234"/>
        <v>9000</v>
      </c>
      <c r="G7246" s="12">
        <f t="shared" ca="1" si="1239"/>
        <v>0.4576629377797391</v>
      </c>
      <c r="H7246" s="16">
        <f t="shared" ca="1" si="1235"/>
        <v>750</v>
      </c>
      <c r="I7246" s="8">
        <f t="shared" ca="1" si="1240"/>
        <v>9000</v>
      </c>
      <c r="J7246" s="8">
        <f t="shared" ca="1" si="1241"/>
        <v>9000</v>
      </c>
      <c r="K7246" s="8">
        <f t="shared" si="1236"/>
        <v>90000</v>
      </c>
      <c r="L7246" s="17">
        <f t="shared" ca="1" si="1242"/>
        <v>-81000</v>
      </c>
    </row>
    <row r="7247" spans="1:12" x14ac:dyDescent="0.2">
      <c r="A7247" s="1">
        <v>7228</v>
      </c>
      <c r="B7247" s="15">
        <f t="shared" si="1237"/>
        <v>9000</v>
      </c>
      <c r="C7247" s="16">
        <f t="shared" ca="1" si="1238"/>
        <v>0</v>
      </c>
      <c r="D7247" s="16">
        <f t="shared" ca="1" si="1232"/>
        <v>0</v>
      </c>
      <c r="E7247" s="8">
        <f t="shared" ca="1" si="1233"/>
        <v>0</v>
      </c>
      <c r="F7247" s="9">
        <f t="shared" ca="1" si="1234"/>
        <v>9000</v>
      </c>
      <c r="G7247" s="12">
        <f t="shared" ca="1" si="1239"/>
        <v>0.17691355774853368</v>
      </c>
      <c r="H7247" s="16">
        <f t="shared" ca="1" si="1235"/>
        <v>500</v>
      </c>
      <c r="I7247" s="8">
        <f t="shared" ca="1" si="1240"/>
        <v>6000</v>
      </c>
      <c r="J7247" s="8">
        <f t="shared" ca="1" si="1241"/>
        <v>6000</v>
      </c>
      <c r="K7247" s="8">
        <f t="shared" si="1236"/>
        <v>90000</v>
      </c>
      <c r="L7247" s="17">
        <f t="shared" ca="1" si="1242"/>
        <v>-84000</v>
      </c>
    </row>
    <row r="7248" spans="1:12" x14ac:dyDescent="0.2">
      <c r="A7248" s="1">
        <v>7229</v>
      </c>
      <c r="B7248" s="15">
        <f t="shared" si="1237"/>
        <v>9000</v>
      </c>
      <c r="C7248" s="16">
        <f t="shared" ca="1" si="1238"/>
        <v>0</v>
      </c>
      <c r="D7248" s="16">
        <f t="shared" ca="1" si="1232"/>
        <v>0</v>
      </c>
      <c r="E7248" s="8">
        <f t="shared" ca="1" si="1233"/>
        <v>0</v>
      </c>
      <c r="F7248" s="9">
        <f t="shared" ca="1" si="1234"/>
        <v>9000</v>
      </c>
      <c r="G7248" s="12">
        <f t="shared" ca="1" si="1239"/>
        <v>0.5805027508671512</v>
      </c>
      <c r="H7248" s="16">
        <f t="shared" ca="1" si="1235"/>
        <v>750</v>
      </c>
      <c r="I7248" s="8">
        <f t="shared" ca="1" si="1240"/>
        <v>9000</v>
      </c>
      <c r="J7248" s="8">
        <f t="shared" ca="1" si="1241"/>
        <v>9000</v>
      </c>
      <c r="K7248" s="8">
        <f t="shared" si="1236"/>
        <v>90000</v>
      </c>
      <c r="L7248" s="17">
        <f t="shared" ca="1" si="1242"/>
        <v>-81000</v>
      </c>
    </row>
    <row r="7249" spans="1:12" x14ac:dyDescent="0.2">
      <c r="A7249" s="1">
        <v>7230</v>
      </c>
      <c r="B7249" s="15">
        <f t="shared" si="1237"/>
        <v>9000</v>
      </c>
      <c r="C7249" s="16">
        <f t="shared" ca="1" si="1238"/>
        <v>1</v>
      </c>
      <c r="D7249" s="16">
        <f t="shared" ca="1" si="1232"/>
        <v>9647.483262116195</v>
      </c>
      <c r="E7249" s="8">
        <f t="shared" ca="1" si="1233"/>
        <v>270000</v>
      </c>
      <c r="F7249" s="9">
        <f t="shared" ca="1" si="1234"/>
        <v>0</v>
      </c>
      <c r="G7249" s="12">
        <f t="shared" ca="1" si="1239"/>
        <v>0.81653165746738321</v>
      </c>
      <c r="H7249" s="16">
        <f t="shared" ca="1" si="1235"/>
        <v>1000</v>
      </c>
      <c r="I7249" s="8">
        <f t="shared" ca="1" si="1240"/>
        <v>0</v>
      </c>
      <c r="J7249" s="8">
        <f t="shared" ca="1" si="1241"/>
        <v>270000</v>
      </c>
      <c r="K7249" s="8">
        <f t="shared" si="1236"/>
        <v>90000</v>
      </c>
      <c r="L7249" s="17">
        <f t="shared" ca="1" si="1242"/>
        <v>180000</v>
      </c>
    </row>
    <row r="7250" spans="1:12" x14ac:dyDescent="0.2">
      <c r="A7250" s="1">
        <v>7231</v>
      </c>
      <c r="B7250" s="15">
        <f t="shared" si="1237"/>
        <v>9000</v>
      </c>
      <c r="C7250" s="16">
        <f t="shared" ca="1" si="1238"/>
        <v>1</v>
      </c>
      <c r="D7250" s="16">
        <f t="shared" ca="1" si="1232"/>
        <v>13094.387728990123</v>
      </c>
      <c r="E7250" s="8">
        <f t="shared" ca="1" si="1233"/>
        <v>270000</v>
      </c>
      <c r="F7250" s="9">
        <f t="shared" ca="1" si="1234"/>
        <v>0</v>
      </c>
      <c r="G7250" s="12">
        <f t="shared" ca="1" si="1239"/>
        <v>0.90144084476901187</v>
      </c>
      <c r="H7250" s="16">
        <f t="shared" ca="1" si="1235"/>
        <v>1000</v>
      </c>
      <c r="I7250" s="8">
        <f t="shared" ca="1" si="1240"/>
        <v>0</v>
      </c>
      <c r="J7250" s="8">
        <f t="shared" ca="1" si="1241"/>
        <v>270000</v>
      </c>
      <c r="K7250" s="8">
        <f t="shared" si="1236"/>
        <v>90000</v>
      </c>
      <c r="L7250" s="17">
        <f t="shared" ca="1" si="1242"/>
        <v>180000</v>
      </c>
    </row>
    <row r="7251" spans="1:12" x14ac:dyDescent="0.2">
      <c r="A7251" s="1">
        <v>7232</v>
      </c>
      <c r="B7251" s="15">
        <f t="shared" si="1237"/>
        <v>9000</v>
      </c>
      <c r="C7251" s="16">
        <f t="shared" ca="1" si="1238"/>
        <v>1</v>
      </c>
      <c r="D7251" s="16">
        <f t="shared" ca="1" si="1232"/>
        <v>13250.730040150131</v>
      </c>
      <c r="E7251" s="8">
        <f t="shared" ca="1" si="1233"/>
        <v>270000</v>
      </c>
      <c r="F7251" s="9">
        <f t="shared" ca="1" si="1234"/>
        <v>0</v>
      </c>
      <c r="G7251" s="12">
        <f t="shared" ca="1" si="1239"/>
        <v>0.70694431395803325</v>
      </c>
      <c r="H7251" s="16">
        <f t="shared" ca="1" si="1235"/>
        <v>1000</v>
      </c>
      <c r="I7251" s="8">
        <f t="shared" ca="1" si="1240"/>
        <v>0</v>
      </c>
      <c r="J7251" s="8">
        <f t="shared" ca="1" si="1241"/>
        <v>270000</v>
      </c>
      <c r="K7251" s="8">
        <f t="shared" si="1236"/>
        <v>90000</v>
      </c>
      <c r="L7251" s="17">
        <f t="shared" ca="1" si="1242"/>
        <v>180000</v>
      </c>
    </row>
    <row r="7252" spans="1:12" x14ac:dyDescent="0.2">
      <c r="A7252" s="1">
        <v>7233</v>
      </c>
      <c r="B7252" s="15">
        <f t="shared" si="1237"/>
        <v>9000</v>
      </c>
      <c r="C7252" s="16">
        <f t="shared" ca="1" si="1238"/>
        <v>0</v>
      </c>
      <c r="D7252" s="16">
        <f t="shared" ref="D7252:D7315" ca="1" si="1243">(RAND()*($B$6-$B$5)+$B$5)*C7252</f>
        <v>0</v>
      </c>
      <c r="E7252" s="8">
        <f t="shared" ref="E7252:E7315" ca="1" si="1244">MIN(B7252,D7252)*$B$2</f>
        <v>0</v>
      </c>
      <c r="F7252" s="9">
        <f t="shared" ref="F7252:F7315" ca="1" si="1245">MAX(0,B7252-D7252)</f>
        <v>9000</v>
      </c>
      <c r="G7252" s="12">
        <f t="shared" ca="1" si="1239"/>
        <v>0.63769636232036453</v>
      </c>
      <c r="H7252" s="16">
        <f t="shared" ref="H7252:H7315" ca="1" si="1246">IF(G7252&lt;=$C$7,$B$7,IF(G7252&lt;=$C$8,$B$8,$B$9))</f>
        <v>750</v>
      </c>
      <c r="I7252" s="8">
        <f t="shared" ca="1" si="1240"/>
        <v>9000</v>
      </c>
      <c r="J7252" s="8">
        <f t="shared" ca="1" si="1241"/>
        <v>9000</v>
      </c>
      <c r="K7252" s="8">
        <f t="shared" ref="K7252:K7315" si="1247">B7252*$B$4</f>
        <v>90000</v>
      </c>
      <c r="L7252" s="17">
        <f t="shared" ca="1" si="1242"/>
        <v>-81000</v>
      </c>
    </row>
    <row r="7253" spans="1:12" x14ac:dyDescent="0.2">
      <c r="A7253" s="1">
        <v>7234</v>
      </c>
      <c r="B7253" s="15">
        <f t="shared" ref="B7253:B7316" si="1248">$B$14*200</f>
        <v>9000</v>
      </c>
      <c r="C7253" s="16">
        <f t="shared" ref="C7253:C7316" ca="1" si="1249">IF(RAND()&lt;=$C$10,$B$10,$B$11)</f>
        <v>0</v>
      </c>
      <c r="D7253" s="16">
        <f t="shared" ca="1" si="1243"/>
        <v>0</v>
      </c>
      <c r="E7253" s="8">
        <f t="shared" ca="1" si="1244"/>
        <v>0</v>
      </c>
      <c r="F7253" s="9">
        <f t="shared" ca="1" si="1245"/>
        <v>9000</v>
      </c>
      <c r="G7253" s="12">
        <f t="shared" ref="G7253:G7316" ca="1" si="1250">RAND()</f>
        <v>0.35039302918205539</v>
      </c>
      <c r="H7253" s="16">
        <f t="shared" ca="1" si="1246"/>
        <v>750</v>
      </c>
      <c r="I7253" s="8">
        <f t="shared" ref="I7253:I7316" ca="1" si="1251">MIN(F7253,H7253)*$B$3</f>
        <v>9000</v>
      </c>
      <c r="J7253" s="8">
        <f t="shared" ref="J7253:J7316" ca="1" si="1252">E7253+I7253</f>
        <v>9000</v>
      </c>
      <c r="K7253" s="8">
        <f t="shared" si="1247"/>
        <v>90000</v>
      </c>
      <c r="L7253" s="17">
        <f t="shared" ref="L7253:L7316" ca="1" si="1253">J7253-K7253</f>
        <v>-81000</v>
      </c>
    </row>
    <row r="7254" spans="1:12" x14ac:dyDescent="0.2">
      <c r="A7254" s="1">
        <v>7235</v>
      </c>
      <c r="B7254" s="15">
        <f t="shared" si="1248"/>
        <v>9000</v>
      </c>
      <c r="C7254" s="16">
        <f t="shared" ca="1" si="1249"/>
        <v>1</v>
      </c>
      <c r="D7254" s="16">
        <f t="shared" ca="1" si="1243"/>
        <v>6443.0729340357393</v>
      </c>
      <c r="E7254" s="8">
        <f t="shared" ca="1" si="1244"/>
        <v>193292.18802107219</v>
      </c>
      <c r="F7254" s="9">
        <f t="shared" ca="1" si="1245"/>
        <v>2556.9270659642607</v>
      </c>
      <c r="G7254" s="12">
        <f t="shared" ca="1" si="1250"/>
        <v>0.12593597204934193</v>
      </c>
      <c r="H7254" s="16">
        <f t="shared" ca="1" si="1246"/>
        <v>500</v>
      </c>
      <c r="I7254" s="8">
        <f t="shared" ca="1" si="1251"/>
        <v>6000</v>
      </c>
      <c r="J7254" s="8">
        <f t="shared" ca="1" si="1252"/>
        <v>199292.18802107219</v>
      </c>
      <c r="K7254" s="8">
        <f t="shared" si="1247"/>
        <v>90000</v>
      </c>
      <c r="L7254" s="17">
        <f t="shared" ca="1" si="1253"/>
        <v>109292.18802107219</v>
      </c>
    </row>
    <row r="7255" spans="1:12" x14ac:dyDescent="0.2">
      <c r="A7255" s="1">
        <v>7236</v>
      </c>
      <c r="B7255" s="15">
        <f t="shared" si="1248"/>
        <v>9000</v>
      </c>
      <c r="C7255" s="16">
        <f t="shared" ca="1" si="1249"/>
        <v>0</v>
      </c>
      <c r="D7255" s="16">
        <f t="shared" ca="1" si="1243"/>
        <v>0</v>
      </c>
      <c r="E7255" s="8">
        <f t="shared" ca="1" si="1244"/>
        <v>0</v>
      </c>
      <c r="F7255" s="9">
        <f t="shared" ca="1" si="1245"/>
        <v>9000</v>
      </c>
      <c r="G7255" s="12">
        <f t="shared" ca="1" si="1250"/>
        <v>0.61189494622254559</v>
      </c>
      <c r="H7255" s="16">
        <f t="shared" ca="1" si="1246"/>
        <v>750</v>
      </c>
      <c r="I7255" s="8">
        <f t="shared" ca="1" si="1251"/>
        <v>9000</v>
      </c>
      <c r="J7255" s="8">
        <f t="shared" ca="1" si="1252"/>
        <v>9000</v>
      </c>
      <c r="K7255" s="8">
        <f t="shared" si="1247"/>
        <v>90000</v>
      </c>
      <c r="L7255" s="17">
        <f t="shared" ca="1" si="1253"/>
        <v>-81000</v>
      </c>
    </row>
    <row r="7256" spans="1:12" x14ac:dyDescent="0.2">
      <c r="A7256" s="1">
        <v>7237</v>
      </c>
      <c r="B7256" s="15">
        <f t="shared" si="1248"/>
        <v>9000</v>
      </c>
      <c r="C7256" s="16">
        <f t="shared" ca="1" si="1249"/>
        <v>1</v>
      </c>
      <c r="D7256" s="16">
        <f t="shared" ca="1" si="1243"/>
        <v>5257.960112690369</v>
      </c>
      <c r="E7256" s="8">
        <f t="shared" ca="1" si="1244"/>
        <v>157738.80338071106</v>
      </c>
      <c r="F7256" s="9">
        <f t="shared" ca="1" si="1245"/>
        <v>3742.039887309631</v>
      </c>
      <c r="G7256" s="12">
        <f t="shared" ca="1" si="1250"/>
        <v>0.17473015347057252</v>
      </c>
      <c r="H7256" s="16">
        <f t="shared" ca="1" si="1246"/>
        <v>500</v>
      </c>
      <c r="I7256" s="8">
        <f t="shared" ca="1" si="1251"/>
        <v>6000</v>
      </c>
      <c r="J7256" s="8">
        <f t="shared" ca="1" si="1252"/>
        <v>163738.80338071106</v>
      </c>
      <c r="K7256" s="8">
        <f t="shared" si="1247"/>
        <v>90000</v>
      </c>
      <c r="L7256" s="17">
        <f t="shared" ca="1" si="1253"/>
        <v>73738.803380711062</v>
      </c>
    </row>
    <row r="7257" spans="1:12" x14ac:dyDescent="0.2">
      <c r="A7257" s="1">
        <v>7238</v>
      </c>
      <c r="B7257" s="15">
        <f t="shared" si="1248"/>
        <v>9000</v>
      </c>
      <c r="C7257" s="16">
        <f t="shared" ca="1" si="1249"/>
        <v>0</v>
      </c>
      <c r="D7257" s="16">
        <f t="shared" ca="1" si="1243"/>
        <v>0</v>
      </c>
      <c r="E7257" s="8">
        <f t="shared" ca="1" si="1244"/>
        <v>0</v>
      </c>
      <c r="F7257" s="9">
        <f t="shared" ca="1" si="1245"/>
        <v>9000</v>
      </c>
      <c r="G7257" s="12">
        <f t="shared" ca="1" si="1250"/>
        <v>0.18517356180638467</v>
      </c>
      <c r="H7257" s="16">
        <f t="shared" ca="1" si="1246"/>
        <v>500</v>
      </c>
      <c r="I7257" s="8">
        <f t="shared" ca="1" si="1251"/>
        <v>6000</v>
      </c>
      <c r="J7257" s="8">
        <f t="shared" ca="1" si="1252"/>
        <v>6000</v>
      </c>
      <c r="K7257" s="8">
        <f t="shared" si="1247"/>
        <v>90000</v>
      </c>
      <c r="L7257" s="17">
        <f t="shared" ca="1" si="1253"/>
        <v>-84000</v>
      </c>
    </row>
    <row r="7258" spans="1:12" x14ac:dyDescent="0.2">
      <c r="A7258" s="1">
        <v>7239</v>
      </c>
      <c r="B7258" s="15">
        <f t="shared" si="1248"/>
        <v>9000</v>
      </c>
      <c r="C7258" s="16">
        <f t="shared" ca="1" si="1249"/>
        <v>1</v>
      </c>
      <c r="D7258" s="16">
        <f t="shared" ca="1" si="1243"/>
        <v>8749.5075481556414</v>
      </c>
      <c r="E7258" s="8">
        <f t="shared" ca="1" si="1244"/>
        <v>262485.22644466924</v>
      </c>
      <c r="F7258" s="9">
        <f t="shared" ca="1" si="1245"/>
        <v>250.49245184435858</v>
      </c>
      <c r="G7258" s="12">
        <f t="shared" ca="1" si="1250"/>
        <v>0.13003982706770345</v>
      </c>
      <c r="H7258" s="16">
        <f t="shared" ca="1" si="1246"/>
        <v>500</v>
      </c>
      <c r="I7258" s="8">
        <f t="shared" ca="1" si="1251"/>
        <v>3005.909422132303</v>
      </c>
      <c r="J7258" s="8">
        <f t="shared" ca="1" si="1252"/>
        <v>265491.13586680155</v>
      </c>
      <c r="K7258" s="8">
        <f t="shared" si="1247"/>
        <v>90000</v>
      </c>
      <c r="L7258" s="17">
        <f t="shared" ca="1" si="1253"/>
        <v>175491.13586680155</v>
      </c>
    </row>
    <row r="7259" spans="1:12" x14ac:dyDescent="0.2">
      <c r="A7259" s="1">
        <v>7240</v>
      </c>
      <c r="B7259" s="15">
        <f t="shared" si="1248"/>
        <v>9000</v>
      </c>
      <c r="C7259" s="16">
        <f t="shared" ca="1" si="1249"/>
        <v>1</v>
      </c>
      <c r="D7259" s="16">
        <f t="shared" ca="1" si="1243"/>
        <v>7754.9127897831786</v>
      </c>
      <c r="E7259" s="8">
        <f t="shared" ca="1" si="1244"/>
        <v>232647.38369349536</v>
      </c>
      <c r="F7259" s="9">
        <f t="shared" ca="1" si="1245"/>
        <v>1245.0872102168214</v>
      </c>
      <c r="G7259" s="12">
        <f t="shared" ca="1" si="1250"/>
        <v>0.33854978290472526</v>
      </c>
      <c r="H7259" s="16">
        <f t="shared" ca="1" si="1246"/>
        <v>750</v>
      </c>
      <c r="I7259" s="8">
        <f t="shared" ca="1" si="1251"/>
        <v>9000</v>
      </c>
      <c r="J7259" s="8">
        <f t="shared" ca="1" si="1252"/>
        <v>241647.38369349536</v>
      </c>
      <c r="K7259" s="8">
        <f t="shared" si="1247"/>
        <v>90000</v>
      </c>
      <c r="L7259" s="17">
        <f t="shared" ca="1" si="1253"/>
        <v>151647.38369349536</v>
      </c>
    </row>
    <row r="7260" spans="1:12" x14ac:dyDescent="0.2">
      <c r="A7260" s="1">
        <v>7241</v>
      </c>
      <c r="B7260" s="15">
        <f t="shared" si="1248"/>
        <v>9000</v>
      </c>
      <c r="C7260" s="16">
        <f t="shared" ca="1" si="1249"/>
        <v>0</v>
      </c>
      <c r="D7260" s="16">
        <f t="shared" ca="1" si="1243"/>
        <v>0</v>
      </c>
      <c r="E7260" s="8">
        <f t="shared" ca="1" si="1244"/>
        <v>0</v>
      </c>
      <c r="F7260" s="9">
        <f t="shared" ca="1" si="1245"/>
        <v>9000</v>
      </c>
      <c r="G7260" s="12">
        <f t="shared" ca="1" si="1250"/>
        <v>0.28102521132017255</v>
      </c>
      <c r="H7260" s="16">
        <f t="shared" ca="1" si="1246"/>
        <v>500</v>
      </c>
      <c r="I7260" s="8">
        <f t="shared" ca="1" si="1251"/>
        <v>6000</v>
      </c>
      <c r="J7260" s="8">
        <f t="shared" ca="1" si="1252"/>
        <v>6000</v>
      </c>
      <c r="K7260" s="8">
        <f t="shared" si="1247"/>
        <v>90000</v>
      </c>
      <c r="L7260" s="17">
        <f t="shared" ca="1" si="1253"/>
        <v>-84000</v>
      </c>
    </row>
    <row r="7261" spans="1:12" x14ac:dyDescent="0.2">
      <c r="A7261" s="1">
        <v>7242</v>
      </c>
      <c r="B7261" s="15">
        <f t="shared" si="1248"/>
        <v>9000</v>
      </c>
      <c r="C7261" s="16">
        <f t="shared" ca="1" si="1249"/>
        <v>1</v>
      </c>
      <c r="D7261" s="16">
        <f t="shared" ca="1" si="1243"/>
        <v>12670.278642649828</v>
      </c>
      <c r="E7261" s="8">
        <f t="shared" ca="1" si="1244"/>
        <v>270000</v>
      </c>
      <c r="F7261" s="9">
        <f t="shared" ca="1" si="1245"/>
        <v>0</v>
      </c>
      <c r="G7261" s="12">
        <f t="shared" ca="1" si="1250"/>
        <v>0.53664512195013248</v>
      </c>
      <c r="H7261" s="16">
        <f t="shared" ca="1" si="1246"/>
        <v>750</v>
      </c>
      <c r="I7261" s="8">
        <f t="shared" ca="1" si="1251"/>
        <v>0</v>
      </c>
      <c r="J7261" s="8">
        <f t="shared" ca="1" si="1252"/>
        <v>270000</v>
      </c>
      <c r="K7261" s="8">
        <f t="shared" si="1247"/>
        <v>90000</v>
      </c>
      <c r="L7261" s="17">
        <f t="shared" ca="1" si="1253"/>
        <v>180000</v>
      </c>
    </row>
    <row r="7262" spans="1:12" x14ac:dyDescent="0.2">
      <c r="A7262" s="1">
        <v>7243</v>
      </c>
      <c r="B7262" s="15">
        <f t="shared" si="1248"/>
        <v>9000</v>
      </c>
      <c r="C7262" s="16">
        <f t="shared" ca="1" si="1249"/>
        <v>0</v>
      </c>
      <c r="D7262" s="16">
        <f t="shared" ca="1" si="1243"/>
        <v>0</v>
      </c>
      <c r="E7262" s="8">
        <f t="shared" ca="1" si="1244"/>
        <v>0</v>
      </c>
      <c r="F7262" s="9">
        <f t="shared" ca="1" si="1245"/>
        <v>9000</v>
      </c>
      <c r="G7262" s="12">
        <f t="shared" ca="1" si="1250"/>
        <v>0.14346255178994494</v>
      </c>
      <c r="H7262" s="16">
        <f t="shared" ca="1" si="1246"/>
        <v>500</v>
      </c>
      <c r="I7262" s="8">
        <f t="shared" ca="1" si="1251"/>
        <v>6000</v>
      </c>
      <c r="J7262" s="8">
        <f t="shared" ca="1" si="1252"/>
        <v>6000</v>
      </c>
      <c r="K7262" s="8">
        <f t="shared" si="1247"/>
        <v>90000</v>
      </c>
      <c r="L7262" s="17">
        <f t="shared" ca="1" si="1253"/>
        <v>-84000</v>
      </c>
    </row>
    <row r="7263" spans="1:12" x14ac:dyDescent="0.2">
      <c r="A7263" s="1">
        <v>7244</v>
      </c>
      <c r="B7263" s="15">
        <f t="shared" si="1248"/>
        <v>9000</v>
      </c>
      <c r="C7263" s="16">
        <f t="shared" ca="1" si="1249"/>
        <v>0</v>
      </c>
      <c r="D7263" s="16">
        <f t="shared" ca="1" si="1243"/>
        <v>0</v>
      </c>
      <c r="E7263" s="8">
        <f t="shared" ca="1" si="1244"/>
        <v>0</v>
      </c>
      <c r="F7263" s="9">
        <f t="shared" ca="1" si="1245"/>
        <v>9000</v>
      </c>
      <c r="G7263" s="12">
        <f t="shared" ca="1" si="1250"/>
        <v>0.55057989000134733</v>
      </c>
      <c r="H7263" s="16">
        <f t="shared" ca="1" si="1246"/>
        <v>750</v>
      </c>
      <c r="I7263" s="8">
        <f t="shared" ca="1" si="1251"/>
        <v>9000</v>
      </c>
      <c r="J7263" s="8">
        <f t="shared" ca="1" si="1252"/>
        <v>9000</v>
      </c>
      <c r="K7263" s="8">
        <f t="shared" si="1247"/>
        <v>90000</v>
      </c>
      <c r="L7263" s="17">
        <f t="shared" ca="1" si="1253"/>
        <v>-81000</v>
      </c>
    </row>
    <row r="7264" spans="1:12" x14ac:dyDescent="0.2">
      <c r="A7264" s="1">
        <v>7245</v>
      </c>
      <c r="B7264" s="15">
        <f t="shared" si="1248"/>
        <v>9000</v>
      </c>
      <c r="C7264" s="16">
        <f t="shared" ca="1" si="1249"/>
        <v>0</v>
      </c>
      <c r="D7264" s="16">
        <f t="shared" ca="1" si="1243"/>
        <v>0</v>
      </c>
      <c r="E7264" s="8">
        <f t="shared" ca="1" si="1244"/>
        <v>0</v>
      </c>
      <c r="F7264" s="9">
        <f t="shared" ca="1" si="1245"/>
        <v>9000</v>
      </c>
      <c r="G7264" s="12">
        <f t="shared" ca="1" si="1250"/>
        <v>0.865773790282651</v>
      </c>
      <c r="H7264" s="16">
        <f t="shared" ca="1" si="1246"/>
        <v>1000</v>
      </c>
      <c r="I7264" s="8">
        <f t="shared" ca="1" si="1251"/>
        <v>12000</v>
      </c>
      <c r="J7264" s="8">
        <f t="shared" ca="1" si="1252"/>
        <v>12000</v>
      </c>
      <c r="K7264" s="8">
        <f t="shared" si="1247"/>
        <v>90000</v>
      </c>
      <c r="L7264" s="17">
        <f t="shared" ca="1" si="1253"/>
        <v>-78000</v>
      </c>
    </row>
    <row r="7265" spans="1:12" x14ac:dyDescent="0.2">
      <c r="A7265" s="1">
        <v>7246</v>
      </c>
      <c r="B7265" s="15">
        <f t="shared" si="1248"/>
        <v>9000</v>
      </c>
      <c r="C7265" s="16">
        <f t="shared" ca="1" si="1249"/>
        <v>0</v>
      </c>
      <c r="D7265" s="16">
        <f t="shared" ca="1" si="1243"/>
        <v>0</v>
      </c>
      <c r="E7265" s="8">
        <f t="shared" ca="1" si="1244"/>
        <v>0</v>
      </c>
      <c r="F7265" s="9">
        <f t="shared" ca="1" si="1245"/>
        <v>9000</v>
      </c>
      <c r="G7265" s="12">
        <f t="shared" ca="1" si="1250"/>
        <v>0.78055682398057769</v>
      </c>
      <c r="H7265" s="16">
        <f t="shared" ca="1" si="1246"/>
        <v>1000</v>
      </c>
      <c r="I7265" s="8">
        <f t="shared" ca="1" si="1251"/>
        <v>12000</v>
      </c>
      <c r="J7265" s="8">
        <f t="shared" ca="1" si="1252"/>
        <v>12000</v>
      </c>
      <c r="K7265" s="8">
        <f t="shared" si="1247"/>
        <v>90000</v>
      </c>
      <c r="L7265" s="17">
        <f t="shared" ca="1" si="1253"/>
        <v>-78000</v>
      </c>
    </row>
    <row r="7266" spans="1:12" x14ac:dyDescent="0.2">
      <c r="A7266" s="1">
        <v>7247</v>
      </c>
      <c r="B7266" s="15">
        <f t="shared" si="1248"/>
        <v>9000</v>
      </c>
      <c r="C7266" s="16">
        <f t="shared" ca="1" si="1249"/>
        <v>1</v>
      </c>
      <c r="D7266" s="16">
        <f t="shared" ca="1" si="1243"/>
        <v>9043.7063911305831</v>
      </c>
      <c r="E7266" s="8">
        <f t="shared" ca="1" si="1244"/>
        <v>270000</v>
      </c>
      <c r="F7266" s="9">
        <f t="shared" ca="1" si="1245"/>
        <v>0</v>
      </c>
      <c r="G7266" s="12">
        <f t="shared" ca="1" si="1250"/>
        <v>0.42492800740316672</v>
      </c>
      <c r="H7266" s="16">
        <f t="shared" ca="1" si="1246"/>
        <v>750</v>
      </c>
      <c r="I7266" s="8">
        <f t="shared" ca="1" si="1251"/>
        <v>0</v>
      </c>
      <c r="J7266" s="8">
        <f t="shared" ca="1" si="1252"/>
        <v>270000</v>
      </c>
      <c r="K7266" s="8">
        <f t="shared" si="1247"/>
        <v>90000</v>
      </c>
      <c r="L7266" s="17">
        <f t="shared" ca="1" si="1253"/>
        <v>180000</v>
      </c>
    </row>
    <row r="7267" spans="1:12" x14ac:dyDescent="0.2">
      <c r="A7267" s="1">
        <v>7248</v>
      </c>
      <c r="B7267" s="15">
        <f t="shared" si="1248"/>
        <v>9000</v>
      </c>
      <c r="C7267" s="16">
        <f t="shared" ca="1" si="1249"/>
        <v>1</v>
      </c>
      <c r="D7267" s="16">
        <f t="shared" ca="1" si="1243"/>
        <v>8620.7760594543179</v>
      </c>
      <c r="E7267" s="8">
        <f t="shared" ca="1" si="1244"/>
        <v>258623.28178362953</v>
      </c>
      <c r="F7267" s="9">
        <f t="shared" ca="1" si="1245"/>
        <v>379.22394054568213</v>
      </c>
      <c r="G7267" s="12">
        <f t="shared" ca="1" si="1250"/>
        <v>0.40422135271718573</v>
      </c>
      <c r="H7267" s="16">
        <f t="shared" ca="1" si="1246"/>
        <v>750</v>
      </c>
      <c r="I7267" s="8">
        <f t="shared" ca="1" si="1251"/>
        <v>4550.6872865481855</v>
      </c>
      <c r="J7267" s="8">
        <f t="shared" ca="1" si="1252"/>
        <v>263173.9690701777</v>
      </c>
      <c r="K7267" s="8">
        <f t="shared" si="1247"/>
        <v>90000</v>
      </c>
      <c r="L7267" s="17">
        <f t="shared" ca="1" si="1253"/>
        <v>173173.9690701777</v>
      </c>
    </row>
    <row r="7268" spans="1:12" x14ac:dyDescent="0.2">
      <c r="A7268" s="1">
        <v>7249</v>
      </c>
      <c r="B7268" s="15">
        <f t="shared" si="1248"/>
        <v>9000</v>
      </c>
      <c r="C7268" s="16">
        <f t="shared" ca="1" si="1249"/>
        <v>0</v>
      </c>
      <c r="D7268" s="16">
        <f t="shared" ca="1" si="1243"/>
        <v>0</v>
      </c>
      <c r="E7268" s="8">
        <f t="shared" ca="1" si="1244"/>
        <v>0</v>
      </c>
      <c r="F7268" s="9">
        <f t="shared" ca="1" si="1245"/>
        <v>9000</v>
      </c>
      <c r="G7268" s="12">
        <f t="shared" ca="1" si="1250"/>
        <v>0.26154704552819208</v>
      </c>
      <c r="H7268" s="16">
        <f t="shared" ca="1" si="1246"/>
        <v>500</v>
      </c>
      <c r="I7268" s="8">
        <f t="shared" ca="1" si="1251"/>
        <v>6000</v>
      </c>
      <c r="J7268" s="8">
        <f t="shared" ca="1" si="1252"/>
        <v>6000</v>
      </c>
      <c r="K7268" s="8">
        <f t="shared" si="1247"/>
        <v>90000</v>
      </c>
      <c r="L7268" s="17">
        <f t="shared" ca="1" si="1253"/>
        <v>-84000</v>
      </c>
    </row>
    <row r="7269" spans="1:12" x14ac:dyDescent="0.2">
      <c r="A7269" s="1">
        <v>7250</v>
      </c>
      <c r="B7269" s="15">
        <f t="shared" si="1248"/>
        <v>9000</v>
      </c>
      <c r="C7269" s="16">
        <f t="shared" ca="1" si="1249"/>
        <v>0</v>
      </c>
      <c r="D7269" s="16">
        <f t="shared" ca="1" si="1243"/>
        <v>0</v>
      </c>
      <c r="E7269" s="8">
        <f t="shared" ca="1" si="1244"/>
        <v>0</v>
      </c>
      <c r="F7269" s="9">
        <f t="shared" ca="1" si="1245"/>
        <v>9000</v>
      </c>
      <c r="G7269" s="12">
        <f t="shared" ca="1" si="1250"/>
        <v>2.276135601710394E-2</v>
      </c>
      <c r="H7269" s="16">
        <f t="shared" ca="1" si="1246"/>
        <v>500</v>
      </c>
      <c r="I7269" s="8">
        <f t="shared" ca="1" si="1251"/>
        <v>6000</v>
      </c>
      <c r="J7269" s="8">
        <f t="shared" ca="1" si="1252"/>
        <v>6000</v>
      </c>
      <c r="K7269" s="8">
        <f t="shared" si="1247"/>
        <v>90000</v>
      </c>
      <c r="L7269" s="17">
        <f t="shared" ca="1" si="1253"/>
        <v>-84000</v>
      </c>
    </row>
    <row r="7270" spans="1:12" x14ac:dyDescent="0.2">
      <c r="A7270" s="1">
        <v>7251</v>
      </c>
      <c r="B7270" s="15">
        <f t="shared" si="1248"/>
        <v>9000</v>
      </c>
      <c r="C7270" s="16">
        <f t="shared" ca="1" si="1249"/>
        <v>1</v>
      </c>
      <c r="D7270" s="16">
        <f t="shared" ca="1" si="1243"/>
        <v>7101.7270017192213</v>
      </c>
      <c r="E7270" s="8">
        <f t="shared" ca="1" si="1244"/>
        <v>213051.81005157664</v>
      </c>
      <c r="F7270" s="9">
        <f t="shared" ca="1" si="1245"/>
        <v>1898.2729982807787</v>
      </c>
      <c r="G7270" s="12">
        <f t="shared" ca="1" si="1250"/>
        <v>0.43953386720319054</v>
      </c>
      <c r="H7270" s="16">
        <f t="shared" ca="1" si="1246"/>
        <v>750</v>
      </c>
      <c r="I7270" s="8">
        <f t="shared" ca="1" si="1251"/>
        <v>9000</v>
      </c>
      <c r="J7270" s="8">
        <f t="shared" ca="1" si="1252"/>
        <v>222051.81005157664</v>
      </c>
      <c r="K7270" s="8">
        <f t="shared" si="1247"/>
        <v>90000</v>
      </c>
      <c r="L7270" s="17">
        <f t="shared" ca="1" si="1253"/>
        <v>132051.81005157664</v>
      </c>
    </row>
    <row r="7271" spans="1:12" x14ac:dyDescent="0.2">
      <c r="A7271" s="1">
        <v>7252</v>
      </c>
      <c r="B7271" s="15">
        <f t="shared" si="1248"/>
        <v>9000</v>
      </c>
      <c r="C7271" s="16">
        <f t="shared" ca="1" si="1249"/>
        <v>1</v>
      </c>
      <c r="D7271" s="16">
        <f t="shared" ca="1" si="1243"/>
        <v>5051.2853000626546</v>
      </c>
      <c r="E7271" s="8">
        <f t="shared" ca="1" si="1244"/>
        <v>151538.55900187965</v>
      </c>
      <c r="F7271" s="9">
        <f t="shared" ca="1" si="1245"/>
        <v>3948.7146999373454</v>
      </c>
      <c r="G7271" s="12">
        <f t="shared" ca="1" si="1250"/>
        <v>0.58580125113080483</v>
      </c>
      <c r="H7271" s="16">
        <f t="shared" ca="1" si="1246"/>
        <v>750</v>
      </c>
      <c r="I7271" s="8">
        <f t="shared" ca="1" si="1251"/>
        <v>9000</v>
      </c>
      <c r="J7271" s="8">
        <f t="shared" ca="1" si="1252"/>
        <v>160538.55900187965</v>
      </c>
      <c r="K7271" s="8">
        <f t="shared" si="1247"/>
        <v>90000</v>
      </c>
      <c r="L7271" s="17">
        <f t="shared" ca="1" si="1253"/>
        <v>70538.55900187965</v>
      </c>
    </row>
    <row r="7272" spans="1:12" x14ac:dyDescent="0.2">
      <c r="A7272" s="1">
        <v>7253</v>
      </c>
      <c r="B7272" s="15">
        <f t="shared" si="1248"/>
        <v>9000</v>
      </c>
      <c r="C7272" s="16">
        <f t="shared" ca="1" si="1249"/>
        <v>1</v>
      </c>
      <c r="D7272" s="16">
        <f t="shared" ca="1" si="1243"/>
        <v>6321.9712103193833</v>
      </c>
      <c r="E7272" s="8">
        <f t="shared" ca="1" si="1244"/>
        <v>189659.13630958149</v>
      </c>
      <c r="F7272" s="9">
        <f t="shared" ca="1" si="1245"/>
        <v>2678.0287896806167</v>
      </c>
      <c r="G7272" s="12">
        <f t="shared" ca="1" si="1250"/>
        <v>0.74975385897697489</v>
      </c>
      <c r="H7272" s="16">
        <f t="shared" ca="1" si="1246"/>
        <v>1000</v>
      </c>
      <c r="I7272" s="8">
        <f t="shared" ca="1" si="1251"/>
        <v>12000</v>
      </c>
      <c r="J7272" s="8">
        <f t="shared" ca="1" si="1252"/>
        <v>201659.13630958149</v>
      </c>
      <c r="K7272" s="8">
        <f t="shared" si="1247"/>
        <v>90000</v>
      </c>
      <c r="L7272" s="17">
        <f t="shared" ca="1" si="1253"/>
        <v>111659.13630958149</v>
      </c>
    </row>
    <row r="7273" spans="1:12" x14ac:dyDescent="0.2">
      <c r="A7273" s="1">
        <v>7254</v>
      </c>
      <c r="B7273" s="15">
        <f t="shared" si="1248"/>
        <v>9000</v>
      </c>
      <c r="C7273" s="16">
        <f t="shared" ca="1" si="1249"/>
        <v>0</v>
      </c>
      <c r="D7273" s="16">
        <f t="shared" ca="1" si="1243"/>
        <v>0</v>
      </c>
      <c r="E7273" s="8">
        <f t="shared" ca="1" si="1244"/>
        <v>0</v>
      </c>
      <c r="F7273" s="9">
        <f t="shared" ca="1" si="1245"/>
        <v>9000</v>
      </c>
      <c r="G7273" s="12">
        <f t="shared" ca="1" si="1250"/>
        <v>0.22681172415134898</v>
      </c>
      <c r="H7273" s="16">
        <f t="shared" ca="1" si="1246"/>
        <v>500</v>
      </c>
      <c r="I7273" s="8">
        <f t="shared" ca="1" si="1251"/>
        <v>6000</v>
      </c>
      <c r="J7273" s="8">
        <f t="shared" ca="1" si="1252"/>
        <v>6000</v>
      </c>
      <c r="K7273" s="8">
        <f t="shared" si="1247"/>
        <v>90000</v>
      </c>
      <c r="L7273" s="17">
        <f t="shared" ca="1" si="1253"/>
        <v>-84000</v>
      </c>
    </row>
    <row r="7274" spans="1:12" x14ac:dyDescent="0.2">
      <c r="A7274" s="1">
        <v>7255</v>
      </c>
      <c r="B7274" s="15">
        <f t="shared" si="1248"/>
        <v>9000</v>
      </c>
      <c r="C7274" s="16">
        <f t="shared" ca="1" si="1249"/>
        <v>0</v>
      </c>
      <c r="D7274" s="16">
        <f t="shared" ca="1" si="1243"/>
        <v>0</v>
      </c>
      <c r="E7274" s="8">
        <f t="shared" ca="1" si="1244"/>
        <v>0</v>
      </c>
      <c r="F7274" s="9">
        <f t="shared" ca="1" si="1245"/>
        <v>9000</v>
      </c>
      <c r="G7274" s="12">
        <f t="shared" ca="1" si="1250"/>
        <v>0.71349546203356617</v>
      </c>
      <c r="H7274" s="16">
        <f t="shared" ca="1" si="1246"/>
        <v>1000</v>
      </c>
      <c r="I7274" s="8">
        <f t="shared" ca="1" si="1251"/>
        <v>12000</v>
      </c>
      <c r="J7274" s="8">
        <f t="shared" ca="1" si="1252"/>
        <v>12000</v>
      </c>
      <c r="K7274" s="8">
        <f t="shared" si="1247"/>
        <v>90000</v>
      </c>
      <c r="L7274" s="17">
        <f t="shared" ca="1" si="1253"/>
        <v>-78000</v>
      </c>
    </row>
    <row r="7275" spans="1:12" x14ac:dyDescent="0.2">
      <c r="A7275" s="1">
        <v>7256</v>
      </c>
      <c r="B7275" s="15">
        <f t="shared" si="1248"/>
        <v>9000</v>
      </c>
      <c r="C7275" s="16">
        <f t="shared" ca="1" si="1249"/>
        <v>1</v>
      </c>
      <c r="D7275" s="16">
        <f t="shared" ca="1" si="1243"/>
        <v>9235.1079271733252</v>
      </c>
      <c r="E7275" s="8">
        <f t="shared" ca="1" si="1244"/>
        <v>270000</v>
      </c>
      <c r="F7275" s="9">
        <f t="shared" ca="1" si="1245"/>
        <v>0</v>
      </c>
      <c r="G7275" s="12">
        <f t="shared" ca="1" si="1250"/>
        <v>0.12342612729448932</v>
      </c>
      <c r="H7275" s="16">
        <f t="shared" ca="1" si="1246"/>
        <v>500</v>
      </c>
      <c r="I7275" s="8">
        <f t="shared" ca="1" si="1251"/>
        <v>0</v>
      </c>
      <c r="J7275" s="8">
        <f t="shared" ca="1" si="1252"/>
        <v>270000</v>
      </c>
      <c r="K7275" s="8">
        <f t="shared" si="1247"/>
        <v>90000</v>
      </c>
      <c r="L7275" s="17">
        <f t="shared" ca="1" si="1253"/>
        <v>180000</v>
      </c>
    </row>
    <row r="7276" spans="1:12" x14ac:dyDescent="0.2">
      <c r="A7276" s="1">
        <v>7257</v>
      </c>
      <c r="B7276" s="15">
        <f t="shared" si="1248"/>
        <v>9000</v>
      </c>
      <c r="C7276" s="16">
        <f t="shared" ca="1" si="1249"/>
        <v>0</v>
      </c>
      <c r="D7276" s="16">
        <f t="shared" ca="1" si="1243"/>
        <v>0</v>
      </c>
      <c r="E7276" s="8">
        <f t="shared" ca="1" si="1244"/>
        <v>0</v>
      </c>
      <c r="F7276" s="9">
        <f t="shared" ca="1" si="1245"/>
        <v>9000</v>
      </c>
      <c r="G7276" s="12">
        <f t="shared" ca="1" si="1250"/>
        <v>0.24353294007590176</v>
      </c>
      <c r="H7276" s="16">
        <f t="shared" ca="1" si="1246"/>
        <v>500</v>
      </c>
      <c r="I7276" s="8">
        <f t="shared" ca="1" si="1251"/>
        <v>6000</v>
      </c>
      <c r="J7276" s="8">
        <f t="shared" ca="1" si="1252"/>
        <v>6000</v>
      </c>
      <c r="K7276" s="8">
        <f t="shared" si="1247"/>
        <v>90000</v>
      </c>
      <c r="L7276" s="17">
        <f t="shared" ca="1" si="1253"/>
        <v>-84000</v>
      </c>
    </row>
    <row r="7277" spans="1:12" x14ac:dyDescent="0.2">
      <c r="A7277" s="1">
        <v>7258</v>
      </c>
      <c r="B7277" s="15">
        <f t="shared" si="1248"/>
        <v>9000</v>
      </c>
      <c r="C7277" s="16">
        <f t="shared" ca="1" si="1249"/>
        <v>0</v>
      </c>
      <c r="D7277" s="16">
        <f t="shared" ca="1" si="1243"/>
        <v>0</v>
      </c>
      <c r="E7277" s="8">
        <f t="shared" ca="1" si="1244"/>
        <v>0</v>
      </c>
      <c r="F7277" s="9">
        <f t="shared" ca="1" si="1245"/>
        <v>9000</v>
      </c>
      <c r="G7277" s="12">
        <f t="shared" ca="1" si="1250"/>
        <v>0.19614642591175357</v>
      </c>
      <c r="H7277" s="16">
        <f t="shared" ca="1" si="1246"/>
        <v>500</v>
      </c>
      <c r="I7277" s="8">
        <f t="shared" ca="1" si="1251"/>
        <v>6000</v>
      </c>
      <c r="J7277" s="8">
        <f t="shared" ca="1" si="1252"/>
        <v>6000</v>
      </c>
      <c r="K7277" s="8">
        <f t="shared" si="1247"/>
        <v>90000</v>
      </c>
      <c r="L7277" s="17">
        <f t="shared" ca="1" si="1253"/>
        <v>-84000</v>
      </c>
    </row>
    <row r="7278" spans="1:12" x14ac:dyDescent="0.2">
      <c r="A7278" s="1">
        <v>7259</v>
      </c>
      <c r="B7278" s="15">
        <f t="shared" si="1248"/>
        <v>9000</v>
      </c>
      <c r="C7278" s="16">
        <f t="shared" ca="1" si="1249"/>
        <v>0</v>
      </c>
      <c r="D7278" s="16">
        <f t="shared" ca="1" si="1243"/>
        <v>0</v>
      </c>
      <c r="E7278" s="8">
        <f t="shared" ca="1" si="1244"/>
        <v>0</v>
      </c>
      <c r="F7278" s="9">
        <f t="shared" ca="1" si="1245"/>
        <v>9000</v>
      </c>
      <c r="G7278" s="12">
        <f t="shared" ca="1" si="1250"/>
        <v>0.36166414022399296</v>
      </c>
      <c r="H7278" s="16">
        <f t="shared" ca="1" si="1246"/>
        <v>750</v>
      </c>
      <c r="I7278" s="8">
        <f t="shared" ca="1" si="1251"/>
        <v>9000</v>
      </c>
      <c r="J7278" s="8">
        <f t="shared" ca="1" si="1252"/>
        <v>9000</v>
      </c>
      <c r="K7278" s="8">
        <f t="shared" si="1247"/>
        <v>90000</v>
      </c>
      <c r="L7278" s="17">
        <f t="shared" ca="1" si="1253"/>
        <v>-81000</v>
      </c>
    </row>
    <row r="7279" spans="1:12" x14ac:dyDescent="0.2">
      <c r="A7279" s="1">
        <v>7260</v>
      </c>
      <c r="B7279" s="15">
        <f t="shared" si="1248"/>
        <v>9000</v>
      </c>
      <c r="C7279" s="16">
        <f t="shared" ca="1" si="1249"/>
        <v>1</v>
      </c>
      <c r="D7279" s="16">
        <f t="shared" ca="1" si="1243"/>
        <v>12967.797556162588</v>
      </c>
      <c r="E7279" s="8">
        <f t="shared" ca="1" si="1244"/>
        <v>270000</v>
      </c>
      <c r="F7279" s="9">
        <f t="shared" ca="1" si="1245"/>
        <v>0</v>
      </c>
      <c r="G7279" s="12">
        <f t="shared" ca="1" si="1250"/>
        <v>0.5717721444580961</v>
      </c>
      <c r="H7279" s="16">
        <f t="shared" ca="1" si="1246"/>
        <v>750</v>
      </c>
      <c r="I7279" s="8">
        <f t="shared" ca="1" si="1251"/>
        <v>0</v>
      </c>
      <c r="J7279" s="8">
        <f t="shared" ca="1" si="1252"/>
        <v>270000</v>
      </c>
      <c r="K7279" s="8">
        <f t="shared" si="1247"/>
        <v>90000</v>
      </c>
      <c r="L7279" s="17">
        <f t="shared" ca="1" si="1253"/>
        <v>180000</v>
      </c>
    </row>
    <row r="7280" spans="1:12" x14ac:dyDescent="0.2">
      <c r="A7280" s="1">
        <v>7261</v>
      </c>
      <c r="B7280" s="15">
        <f t="shared" si="1248"/>
        <v>9000</v>
      </c>
      <c r="C7280" s="16">
        <f t="shared" ca="1" si="1249"/>
        <v>1</v>
      </c>
      <c r="D7280" s="16">
        <f t="shared" ca="1" si="1243"/>
        <v>9388.8225241249638</v>
      </c>
      <c r="E7280" s="8">
        <f t="shared" ca="1" si="1244"/>
        <v>270000</v>
      </c>
      <c r="F7280" s="9">
        <f t="shared" ca="1" si="1245"/>
        <v>0</v>
      </c>
      <c r="G7280" s="12">
        <f t="shared" ca="1" si="1250"/>
        <v>8.0776626180733779E-2</v>
      </c>
      <c r="H7280" s="16">
        <f t="shared" ca="1" si="1246"/>
        <v>500</v>
      </c>
      <c r="I7280" s="8">
        <f t="shared" ca="1" si="1251"/>
        <v>0</v>
      </c>
      <c r="J7280" s="8">
        <f t="shared" ca="1" si="1252"/>
        <v>270000</v>
      </c>
      <c r="K7280" s="8">
        <f t="shared" si="1247"/>
        <v>90000</v>
      </c>
      <c r="L7280" s="17">
        <f t="shared" ca="1" si="1253"/>
        <v>180000</v>
      </c>
    </row>
    <row r="7281" spans="1:12" x14ac:dyDescent="0.2">
      <c r="A7281" s="1">
        <v>7262</v>
      </c>
      <c r="B7281" s="15">
        <f t="shared" si="1248"/>
        <v>9000</v>
      </c>
      <c r="C7281" s="16">
        <f t="shared" ca="1" si="1249"/>
        <v>1</v>
      </c>
      <c r="D7281" s="16">
        <f t="shared" ca="1" si="1243"/>
        <v>10954.184981594261</v>
      </c>
      <c r="E7281" s="8">
        <f t="shared" ca="1" si="1244"/>
        <v>270000</v>
      </c>
      <c r="F7281" s="9">
        <f t="shared" ca="1" si="1245"/>
        <v>0</v>
      </c>
      <c r="G7281" s="12">
        <f t="shared" ca="1" si="1250"/>
        <v>5.3039996275250356E-3</v>
      </c>
      <c r="H7281" s="16">
        <f t="shared" ca="1" si="1246"/>
        <v>500</v>
      </c>
      <c r="I7281" s="8">
        <f t="shared" ca="1" si="1251"/>
        <v>0</v>
      </c>
      <c r="J7281" s="8">
        <f t="shared" ca="1" si="1252"/>
        <v>270000</v>
      </c>
      <c r="K7281" s="8">
        <f t="shared" si="1247"/>
        <v>90000</v>
      </c>
      <c r="L7281" s="17">
        <f t="shared" ca="1" si="1253"/>
        <v>180000</v>
      </c>
    </row>
    <row r="7282" spans="1:12" x14ac:dyDescent="0.2">
      <c r="A7282" s="1">
        <v>7263</v>
      </c>
      <c r="B7282" s="15">
        <f t="shared" si="1248"/>
        <v>9000</v>
      </c>
      <c r="C7282" s="16">
        <f t="shared" ca="1" si="1249"/>
        <v>1</v>
      </c>
      <c r="D7282" s="16">
        <f t="shared" ca="1" si="1243"/>
        <v>12234.716864195732</v>
      </c>
      <c r="E7282" s="8">
        <f t="shared" ca="1" si="1244"/>
        <v>270000</v>
      </c>
      <c r="F7282" s="9">
        <f t="shared" ca="1" si="1245"/>
        <v>0</v>
      </c>
      <c r="G7282" s="12">
        <f t="shared" ca="1" si="1250"/>
        <v>0.75483476132435079</v>
      </c>
      <c r="H7282" s="16">
        <f t="shared" ca="1" si="1246"/>
        <v>1000</v>
      </c>
      <c r="I7282" s="8">
        <f t="shared" ca="1" si="1251"/>
        <v>0</v>
      </c>
      <c r="J7282" s="8">
        <f t="shared" ca="1" si="1252"/>
        <v>270000</v>
      </c>
      <c r="K7282" s="8">
        <f t="shared" si="1247"/>
        <v>90000</v>
      </c>
      <c r="L7282" s="17">
        <f t="shared" ca="1" si="1253"/>
        <v>180000</v>
      </c>
    </row>
    <row r="7283" spans="1:12" x14ac:dyDescent="0.2">
      <c r="A7283" s="1">
        <v>7264</v>
      </c>
      <c r="B7283" s="15">
        <f t="shared" si="1248"/>
        <v>9000</v>
      </c>
      <c r="C7283" s="16">
        <f t="shared" ca="1" si="1249"/>
        <v>0</v>
      </c>
      <c r="D7283" s="16">
        <f t="shared" ca="1" si="1243"/>
        <v>0</v>
      </c>
      <c r="E7283" s="8">
        <f t="shared" ca="1" si="1244"/>
        <v>0</v>
      </c>
      <c r="F7283" s="9">
        <f t="shared" ca="1" si="1245"/>
        <v>9000</v>
      </c>
      <c r="G7283" s="12">
        <f t="shared" ca="1" si="1250"/>
        <v>0.67412106848048892</v>
      </c>
      <c r="H7283" s="16">
        <f t="shared" ca="1" si="1246"/>
        <v>750</v>
      </c>
      <c r="I7283" s="8">
        <f t="shared" ca="1" si="1251"/>
        <v>9000</v>
      </c>
      <c r="J7283" s="8">
        <f t="shared" ca="1" si="1252"/>
        <v>9000</v>
      </c>
      <c r="K7283" s="8">
        <f t="shared" si="1247"/>
        <v>90000</v>
      </c>
      <c r="L7283" s="17">
        <f t="shared" ca="1" si="1253"/>
        <v>-81000</v>
      </c>
    </row>
    <row r="7284" spans="1:12" x14ac:dyDescent="0.2">
      <c r="A7284" s="1">
        <v>7265</v>
      </c>
      <c r="B7284" s="15">
        <f t="shared" si="1248"/>
        <v>9000</v>
      </c>
      <c r="C7284" s="16">
        <f t="shared" ca="1" si="1249"/>
        <v>0</v>
      </c>
      <c r="D7284" s="16">
        <f t="shared" ca="1" si="1243"/>
        <v>0</v>
      </c>
      <c r="E7284" s="8">
        <f t="shared" ca="1" si="1244"/>
        <v>0</v>
      </c>
      <c r="F7284" s="9">
        <f t="shared" ca="1" si="1245"/>
        <v>9000</v>
      </c>
      <c r="G7284" s="12">
        <f t="shared" ca="1" si="1250"/>
        <v>0.27067822569800359</v>
      </c>
      <c r="H7284" s="16">
        <f t="shared" ca="1" si="1246"/>
        <v>500</v>
      </c>
      <c r="I7284" s="8">
        <f t="shared" ca="1" si="1251"/>
        <v>6000</v>
      </c>
      <c r="J7284" s="8">
        <f t="shared" ca="1" si="1252"/>
        <v>6000</v>
      </c>
      <c r="K7284" s="8">
        <f t="shared" si="1247"/>
        <v>90000</v>
      </c>
      <c r="L7284" s="17">
        <f t="shared" ca="1" si="1253"/>
        <v>-84000</v>
      </c>
    </row>
    <row r="7285" spans="1:12" x14ac:dyDescent="0.2">
      <c r="A7285" s="1">
        <v>7266</v>
      </c>
      <c r="B7285" s="15">
        <f t="shared" si="1248"/>
        <v>9000</v>
      </c>
      <c r="C7285" s="16">
        <f t="shared" ca="1" si="1249"/>
        <v>0</v>
      </c>
      <c r="D7285" s="16">
        <f t="shared" ca="1" si="1243"/>
        <v>0</v>
      </c>
      <c r="E7285" s="8">
        <f t="shared" ca="1" si="1244"/>
        <v>0</v>
      </c>
      <c r="F7285" s="9">
        <f t="shared" ca="1" si="1245"/>
        <v>9000</v>
      </c>
      <c r="G7285" s="12">
        <f t="shared" ca="1" si="1250"/>
        <v>0.72285775265085606</v>
      </c>
      <c r="H7285" s="16">
        <f t="shared" ca="1" si="1246"/>
        <v>1000</v>
      </c>
      <c r="I7285" s="8">
        <f t="shared" ca="1" si="1251"/>
        <v>12000</v>
      </c>
      <c r="J7285" s="8">
        <f t="shared" ca="1" si="1252"/>
        <v>12000</v>
      </c>
      <c r="K7285" s="8">
        <f t="shared" si="1247"/>
        <v>90000</v>
      </c>
      <c r="L7285" s="17">
        <f t="shared" ca="1" si="1253"/>
        <v>-78000</v>
      </c>
    </row>
    <row r="7286" spans="1:12" x14ac:dyDescent="0.2">
      <c r="A7286" s="1">
        <v>7267</v>
      </c>
      <c r="B7286" s="15">
        <f t="shared" si="1248"/>
        <v>9000</v>
      </c>
      <c r="C7286" s="16">
        <f t="shared" ca="1" si="1249"/>
        <v>0</v>
      </c>
      <c r="D7286" s="16">
        <f t="shared" ca="1" si="1243"/>
        <v>0</v>
      </c>
      <c r="E7286" s="8">
        <f t="shared" ca="1" si="1244"/>
        <v>0</v>
      </c>
      <c r="F7286" s="9">
        <f t="shared" ca="1" si="1245"/>
        <v>9000</v>
      </c>
      <c r="G7286" s="12">
        <f t="shared" ca="1" si="1250"/>
        <v>0.21473492500040015</v>
      </c>
      <c r="H7286" s="16">
        <f t="shared" ca="1" si="1246"/>
        <v>500</v>
      </c>
      <c r="I7286" s="8">
        <f t="shared" ca="1" si="1251"/>
        <v>6000</v>
      </c>
      <c r="J7286" s="8">
        <f t="shared" ca="1" si="1252"/>
        <v>6000</v>
      </c>
      <c r="K7286" s="8">
        <f t="shared" si="1247"/>
        <v>90000</v>
      </c>
      <c r="L7286" s="17">
        <f t="shared" ca="1" si="1253"/>
        <v>-84000</v>
      </c>
    </row>
    <row r="7287" spans="1:12" x14ac:dyDescent="0.2">
      <c r="A7287" s="1">
        <v>7268</v>
      </c>
      <c r="B7287" s="15">
        <f t="shared" si="1248"/>
        <v>9000</v>
      </c>
      <c r="C7287" s="16">
        <f t="shared" ca="1" si="1249"/>
        <v>0</v>
      </c>
      <c r="D7287" s="16">
        <f t="shared" ca="1" si="1243"/>
        <v>0</v>
      </c>
      <c r="E7287" s="8">
        <f t="shared" ca="1" si="1244"/>
        <v>0</v>
      </c>
      <c r="F7287" s="9">
        <f t="shared" ca="1" si="1245"/>
        <v>9000</v>
      </c>
      <c r="G7287" s="12">
        <f t="shared" ca="1" si="1250"/>
        <v>3.1322956173096994E-2</v>
      </c>
      <c r="H7287" s="16">
        <f t="shared" ca="1" si="1246"/>
        <v>500</v>
      </c>
      <c r="I7287" s="8">
        <f t="shared" ca="1" si="1251"/>
        <v>6000</v>
      </c>
      <c r="J7287" s="8">
        <f t="shared" ca="1" si="1252"/>
        <v>6000</v>
      </c>
      <c r="K7287" s="8">
        <f t="shared" si="1247"/>
        <v>90000</v>
      </c>
      <c r="L7287" s="17">
        <f t="shared" ca="1" si="1253"/>
        <v>-84000</v>
      </c>
    </row>
    <row r="7288" spans="1:12" x14ac:dyDescent="0.2">
      <c r="A7288" s="1">
        <v>7269</v>
      </c>
      <c r="B7288" s="15">
        <f t="shared" si="1248"/>
        <v>9000</v>
      </c>
      <c r="C7288" s="16">
        <f t="shared" ca="1" si="1249"/>
        <v>1</v>
      </c>
      <c r="D7288" s="16">
        <f t="shared" ca="1" si="1243"/>
        <v>12005.675059701247</v>
      </c>
      <c r="E7288" s="8">
        <f t="shared" ca="1" si="1244"/>
        <v>270000</v>
      </c>
      <c r="F7288" s="9">
        <f t="shared" ca="1" si="1245"/>
        <v>0</v>
      </c>
      <c r="G7288" s="12">
        <f t="shared" ca="1" si="1250"/>
        <v>0.52865160491708352</v>
      </c>
      <c r="H7288" s="16">
        <f t="shared" ca="1" si="1246"/>
        <v>750</v>
      </c>
      <c r="I7288" s="8">
        <f t="shared" ca="1" si="1251"/>
        <v>0</v>
      </c>
      <c r="J7288" s="8">
        <f t="shared" ca="1" si="1252"/>
        <v>270000</v>
      </c>
      <c r="K7288" s="8">
        <f t="shared" si="1247"/>
        <v>90000</v>
      </c>
      <c r="L7288" s="17">
        <f t="shared" ca="1" si="1253"/>
        <v>180000</v>
      </c>
    </row>
    <row r="7289" spans="1:12" x14ac:dyDescent="0.2">
      <c r="A7289" s="1">
        <v>7270</v>
      </c>
      <c r="B7289" s="15">
        <f t="shared" si="1248"/>
        <v>9000</v>
      </c>
      <c r="C7289" s="16">
        <f t="shared" ca="1" si="1249"/>
        <v>0</v>
      </c>
      <c r="D7289" s="16">
        <f t="shared" ca="1" si="1243"/>
        <v>0</v>
      </c>
      <c r="E7289" s="8">
        <f t="shared" ca="1" si="1244"/>
        <v>0</v>
      </c>
      <c r="F7289" s="9">
        <f t="shared" ca="1" si="1245"/>
        <v>9000</v>
      </c>
      <c r="G7289" s="12">
        <f t="shared" ca="1" si="1250"/>
        <v>0.51566121025988998</v>
      </c>
      <c r="H7289" s="16">
        <f t="shared" ca="1" si="1246"/>
        <v>750</v>
      </c>
      <c r="I7289" s="8">
        <f t="shared" ca="1" si="1251"/>
        <v>9000</v>
      </c>
      <c r="J7289" s="8">
        <f t="shared" ca="1" si="1252"/>
        <v>9000</v>
      </c>
      <c r="K7289" s="8">
        <f t="shared" si="1247"/>
        <v>90000</v>
      </c>
      <c r="L7289" s="17">
        <f t="shared" ca="1" si="1253"/>
        <v>-81000</v>
      </c>
    </row>
    <row r="7290" spans="1:12" x14ac:dyDescent="0.2">
      <c r="A7290" s="1">
        <v>7271</v>
      </c>
      <c r="B7290" s="15">
        <f t="shared" si="1248"/>
        <v>9000</v>
      </c>
      <c r="C7290" s="16">
        <f t="shared" ca="1" si="1249"/>
        <v>0</v>
      </c>
      <c r="D7290" s="16">
        <f t="shared" ca="1" si="1243"/>
        <v>0</v>
      </c>
      <c r="E7290" s="8">
        <f t="shared" ca="1" si="1244"/>
        <v>0</v>
      </c>
      <c r="F7290" s="9">
        <f t="shared" ca="1" si="1245"/>
        <v>9000</v>
      </c>
      <c r="G7290" s="12">
        <f t="shared" ca="1" si="1250"/>
        <v>0.60099652264746395</v>
      </c>
      <c r="H7290" s="16">
        <f t="shared" ca="1" si="1246"/>
        <v>750</v>
      </c>
      <c r="I7290" s="8">
        <f t="shared" ca="1" si="1251"/>
        <v>9000</v>
      </c>
      <c r="J7290" s="8">
        <f t="shared" ca="1" si="1252"/>
        <v>9000</v>
      </c>
      <c r="K7290" s="8">
        <f t="shared" si="1247"/>
        <v>90000</v>
      </c>
      <c r="L7290" s="17">
        <f t="shared" ca="1" si="1253"/>
        <v>-81000</v>
      </c>
    </row>
    <row r="7291" spans="1:12" x14ac:dyDescent="0.2">
      <c r="A7291" s="1">
        <v>7272</v>
      </c>
      <c r="B7291" s="15">
        <f t="shared" si="1248"/>
        <v>9000</v>
      </c>
      <c r="C7291" s="16">
        <f t="shared" ca="1" si="1249"/>
        <v>1</v>
      </c>
      <c r="D7291" s="16">
        <f t="shared" ca="1" si="1243"/>
        <v>8789.6346625181686</v>
      </c>
      <c r="E7291" s="8">
        <f t="shared" ca="1" si="1244"/>
        <v>263689.03987554507</v>
      </c>
      <c r="F7291" s="9">
        <f t="shared" ca="1" si="1245"/>
        <v>210.36533748183138</v>
      </c>
      <c r="G7291" s="12">
        <f t="shared" ca="1" si="1250"/>
        <v>0.56307369194016332</v>
      </c>
      <c r="H7291" s="16">
        <f t="shared" ca="1" si="1246"/>
        <v>750</v>
      </c>
      <c r="I7291" s="8">
        <f t="shared" ca="1" si="1251"/>
        <v>2524.3840497819765</v>
      </c>
      <c r="J7291" s="8">
        <f t="shared" ca="1" si="1252"/>
        <v>266213.42392532702</v>
      </c>
      <c r="K7291" s="8">
        <f t="shared" si="1247"/>
        <v>90000</v>
      </c>
      <c r="L7291" s="17">
        <f t="shared" ca="1" si="1253"/>
        <v>176213.42392532702</v>
      </c>
    </row>
    <row r="7292" spans="1:12" x14ac:dyDescent="0.2">
      <c r="A7292" s="1">
        <v>7273</v>
      </c>
      <c r="B7292" s="15">
        <f t="shared" si="1248"/>
        <v>9000</v>
      </c>
      <c r="C7292" s="16">
        <f t="shared" ca="1" si="1249"/>
        <v>1</v>
      </c>
      <c r="D7292" s="16">
        <f t="shared" ca="1" si="1243"/>
        <v>13610.348364924206</v>
      </c>
      <c r="E7292" s="8">
        <f t="shared" ca="1" si="1244"/>
        <v>270000</v>
      </c>
      <c r="F7292" s="9">
        <f t="shared" ca="1" si="1245"/>
        <v>0</v>
      </c>
      <c r="G7292" s="12">
        <f t="shared" ca="1" si="1250"/>
        <v>0.73580239934268343</v>
      </c>
      <c r="H7292" s="16">
        <f t="shared" ca="1" si="1246"/>
        <v>1000</v>
      </c>
      <c r="I7292" s="8">
        <f t="shared" ca="1" si="1251"/>
        <v>0</v>
      </c>
      <c r="J7292" s="8">
        <f t="shared" ca="1" si="1252"/>
        <v>270000</v>
      </c>
      <c r="K7292" s="8">
        <f t="shared" si="1247"/>
        <v>90000</v>
      </c>
      <c r="L7292" s="17">
        <f t="shared" ca="1" si="1253"/>
        <v>180000</v>
      </c>
    </row>
    <row r="7293" spans="1:12" x14ac:dyDescent="0.2">
      <c r="A7293" s="1">
        <v>7274</v>
      </c>
      <c r="B7293" s="15">
        <f t="shared" si="1248"/>
        <v>9000</v>
      </c>
      <c r="C7293" s="16">
        <f t="shared" ca="1" si="1249"/>
        <v>1</v>
      </c>
      <c r="D7293" s="16">
        <f t="shared" ca="1" si="1243"/>
        <v>14407.889873302498</v>
      </c>
      <c r="E7293" s="8">
        <f t="shared" ca="1" si="1244"/>
        <v>270000</v>
      </c>
      <c r="F7293" s="9">
        <f t="shared" ca="1" si="1245"/>
        <v>0</v>
      </c>
      <c r="G7293" s="12">
        <f t="shared" ca="1" si="1250"/>
        <v>0.3471429673065124</v>
      </c>
      <c r="H7293" s="16">
        <f t="shared" ca="1" si="1246"/>
        <v>750</v>
      </c>
      <c r="I7293" s="8">
        <f t="shared" ca="1" si="1251"/>
        <v>0</v>
      </c>
      <c r="J7293" s="8">
        <f t="shared" ca="1" si="1252"/>
        <v>270000</v>
      </c>
      <c r="K7293" s="8">
        <f t="shared" si="1247"/>
        <v>90000</v>
      </c>
      <c r="L7293" s="17">
        <f t="shared" ca="1" si="1253"/>
        <v>180000</v>
      </c>
    </row>
    <row r="7294" spans="1:12" x14ac:dyDescent="0.2">
      <c r="A7294" s="1">
        <v>7275</v>
      </c>
      <c r="B7294" s="15">
        <f t="shared" si="1248"/>
        <v>9000</v>
      </c>
      <c r="C7294" s="16">
        <f t="shared" ca="1" si="1249"/>
        <v>1</v>
      </c>
      <c r="D7294" s="16">
        <f t="shared" ca="1" si="1243"/>
        <v>5633.7156004655717</v>
      </c>
      <c r="E7294" s="8">
        <f t="shared" ca="1" si="1244"/>
        <v>169011.46801396715</v>
      </c>
      <c r="F7294" s="9">
        <f t="shared" ca="1" si="1245"/>
        <v>3366.2843995344283</v>
      </c>
      <c r="G7294" s="12">
        <f t="shared" ca="1" si="1250"/>
        <v>0.76932448524590613</v>
      </c>
      <c r="H7294" s="16">
        <f t="shared" ca="1" si="1246"/>
        <v>1000</v>
      </c>
      <c r="I7294" s="8">
        <f t="shared" ca="1" si="1251"/>
        <v>12000</v>
      </c>
      <c r="J7294" s="8">
        <f t="shared" ca="1" si="1252"/>
        <v>181011.46801396715</v>
      </c>
      <c r="K7294" s="8">
        <f t="shared" si="1247"/>
        <v>90000</v>
      </c>
      <c r="L7294" s="17">
        <f t="shared" ca="1" si="1253"/>
        <v>91011.468013967155</v>
      </c>
    </row>
    <row r="7295" spans="1:12" x14ac:dyDescent="0.2">
      <c r="A7295" s="1">
        <v>7276</v>
      </c>
      <c r="B7295" s="15">
        <f t="shared" si="1248"/>
        <v>9000</v>
      </c>
      <c r="C7295" s="16">
        <f t="shared" ca="1" si="1249"/>
        <v>0</v>
      </c>
      <c r="D7295" s="16">
        <f t="shared" ca="1" si="1243"/>
        <v>0</v>
      </c>
      <c r="E7295" s="8">
        <f t="shared" ca="1" si="1244"/>
        <v>0</v>
      </c>
      <c r="F7295" s="9">
        <f t="shared" ca="1" si="1245"/>
        <v>9000</v>
      </c>
      <c r="G7295" s="12">
        <f t="shared" ca="1" si="1250"/>
        <v>0.26225599045257708</v>
      </c>
      <c r="H7295" s="16">
        <f t="shared" ca="1" si="1246"/>
        <v>500</v>
      </c>
      <c r="I7295" s="8">
        <f t="shared" ca="1" si="1251"/>
        <v>6000</v>
      </c>
      <c r="J7295" s="8">
        <f t="shared" ca="1" si="1252"/>
        <v>6000</v>
      </c>
      <c r="K7295" s="8">
        <f t="shared" si="1247"/>
        <v>90000</v>
      </c>
      <c r="L7295" s="17">
        <f t="shared" ca="1" si="1253"/>
        <v>-84000</v>
      </c>
    </row>
    <row r="7296" spans="1:12" x14ac:dyDescent="0.2">
      <c r="A7296" s="1">
        <v>7277</v>
      </c>
      <c r="B7296" s="15">
        <f t="shared" si="1248"/>
        <v>9000</v>
      </c>
      <c r="C7296" s="16">
        <f t="shared" ca="1" si="1249"/>
        <v>1</v>
      </c>
      <c r="D7296" s="16">
        <f t="shared" ca="1" si="1243"/>
        <v>12713.600897861914</v>
      </c>
      <c r="E7296" s="8">
        <f t="shared" ca="1" si="1244"/>
        <v>270000</v>
      </c>
      <c r="F7296" s="9">
        <f t="shared" ca="1" si="1245"/>
        <v>0</v>
      </c>
      <c r="G7296" s="12">
        <f t="shared" ca="1" si="1250"/>
        <v>0.87462462322948953</v>
      </c>
      <c r="H7296" s="16">
        <f t="shared" ca="1" si="1246"/>
        <v>1000</v>
      </c>
      <c r="I7296" s="8">
        <f t="shared" ca="1" si="1251"/>
        <v>0</v>
      </c>
      <c r="J7296" s="8">
        <f t="shared" ca="1" si="1252"/>
        <v>270000</v>
      </c>
      <c r="K7296" s="8">
        <f t="shared" si="1247"/>
        <v>90000</v>
      </c>
      <c r="L7296" s="17">
        <f t="shared" ca="1" si="1253"/>
        <v>180000</v>
      </c>
    </row>
    <row r="7297" spans="1:12" x14ac:dyDescent="0.2">
      <c r="A7297" s="1">
        <v>7278</v>
      </c>
      <c r="B7297" s="15">
        <f t="shared" si="1248"/>
        <v>9000</v>
      </c>
      <c r="C7297" s="16">
        <f t="shared" ca="1" si="1249"/>
        <v>1</v>
      </c>
      <c r="D7297" s="16">
        <f t="shared" ca="1" si="1243"/>
        <v>14887.629451420771</v>
      </c>
      <c r="E7297" s="8">
        <f t="shared" ca="1" si="1244"/>
        <v>270000</v>
      </c>
      <c r="F7297" s="9">
        <f t="shared" ca="1" si="1245"/>
        <v>0</v>
      </c>
      <c r="G7297" s="12">
        <f t="shared" ca="1" si="1250"/>
        <v>1.0829431248130739E-2</v>
      </c>
      <c r="H7297" s="16">
        <f t="shared" ca="1" si="1246"/>
        <v>500</v>
      </c>
      <c r="I7297" s="8">
        <f t="shared" ca="1" si="1251"/>
        <v>0</v>
      </c>
      <c r="J7297" s="8">
        <f t="shared" ca="1" si="1252"/>
        <v>270000</v>
      </c>
      <c r="K7297" s="8">
        <f t="shared" si="1247"/>
        <v>90000</v>
      </c>
      <c r="L7297" s="17">
        <f t="shared" ca="1" si="1253"/>
        <v>180000</v>
      </c>
    </row>
    <row r="7298" spans="1:12" x14ac:dyDescent="0.2">
      <c r="A7298" s="1">
        <v>7279</v>
      </c>
      <c r="B7298" s="15">
        <f t="shared" si="1248"/>
        <v>9000</v>
      </c>
      <c r="C7298" s="16">
        <f t="shared" ca="1" si="1249"/>
        <v>1</v>
      </c>
      <c r="D7298" s="16">
        <f t="shared" ca="1" si="1243"/>
        <v>6842.9584061508413</v>
      </c>
      <c r="E7298" s="8">
        <f t="shared" ca="1" si="1244"/>
        <v>205288.75218452525</v>
      </c>
      <c r="F7298" s="9">
        <f t="shared" ca="1" si="1245"/>
        <v>2157.0415938491587</v>
      </c>
      <c r="G7298" s="12">
        <f t="shared" ca="1" si="1250"/>
        <v>0.77016082792075957</v>
      </c>
      <c r="H7298" s="16">
        <f t="shared" ca="1" si="1246"/>
        <v>1000</v>
      </c>
      <c r="I7298" s="8">
        <f t="shared" ca="1" si="1251"/>
        <v>12000</v>
      </c>
      <c r="J7298" s="8">
        <f t="shared" ca="1" si="1252"/>
        <v>217288.75218452525</v>
      </c>
      <c r="K7298" s="8">
        <f t="shared" si="1247"/>
        <v>90000</v>
      </c>
      <c r="L7298" s="17">
        <f t="shared" ca="1" si="1253"/>
        <v>127288.75218452525</v>
      </c>
    </row>
    <row r="7299" spans="1:12" x14ac:dyDescent="0.2">
      <c r="A7299" s="1">
        <v>7280</v>
      </c>
      <c r="B7299" s="15">
        <f t="shared" si="1248"/>
        <v>9000</v>
      </c>
      <c r="C7299" s="16">
        <f t="shared" ca="1" si="1249"/>
        <v>1</v>
      </c>
      <c r="D7299" s="16">
        <f t="shared" ca="1" si="1243"/>
        <v>13916.027323038326</v>
      </c>
      <c r="E7299" s="8">
        <f t="shared" ca="1" si="1244"/>
        <v>270000</v>
      </c>
      <c r="F7299" s="9">
        <f t="shared" ca="1" si="1245"/>
        <v>0</v>
      </c>
      <c r="G7299" s="12">
        <f t="shared" ca="1" si="1250"/>
        <v>0.59897383549423944</v>
      </c>
      <c r="H7299" s="16">
        <f t="shared" ca="1" si="1246"/>
        <v>750</v>
      </c>
      <c r="I7299" s="8">
        <f t="shared" ca="1" si="1251"/>
        <v>0</v>
      </c>
      <c r="J7299" s="8">
        <f t="shared" ca="1" si="1252"/>
        <v>270000</v>
      </c>
      <c r="K7299" s="8">
        <f t="shared" si="1247"/>
        <v>90000</v>
      </c>
      <c r="L7299" s="17">
        <f t="shared" ca="1" si="1253"/>
        <v>180000</v>
      </c>
    </row>
    <row r="7300" spans="1:12" x14ac:dyDescent="0.2">
      <c r="A7300" s="1">
        <v>7281</v>
      </c>
      <c r="B7300" s="15">
        <f t="shared" si="1248"/>
        <v>9000</v>
      </c>
      <c r="C7300" s="16">
        <f t="shared" ca="1" si="1249"/>
        <v>0</v>
      </c>
      <c r="D7300" s="16">
        <f t="shared" ca="1" si="1243"/>
        <v>0</v>
      </c>
      <c r="E7300" s="8">
        <f t="shared" ca="1" si="1244"/>
        <v>0</v>
      </c>
      <c r="F7300" s="9">
        <f t="shared" ca="1" si="1245"/>
        <v>9000</v>
      </c>
      <c r="G7300" s="12">
        <f t="shared" ca="1" si="1250"/>
        <v>0.39305992174213134</v>
      </c>
      <c r="H7300" s="16">
        <f t="shared" ca="1" si="1246"/>
        <v>750</v>
      </c>
      <c r="I7300" s="8">
        <f t="shared" ca="1" si="1251"/>
        <v>9000</v>
      </c>
      <c r="J7300" s="8">
        <f t="shared" ca="1" si="1252"/>
        <v>9000</v>
      </c>
      <c r="K7300" s="8">
        <f t="shared" si="1247"/>
        <v>90000</v>
      </c>
      <c r="L7300" s="17">
        <f t="shared" ca="1" si="1253"/>
        <v>-81000</v>
      </c>
    </row>
    <row r="7301" spans="1:12" x14ac:dyDescent="0.2">
      <c r="A7301" s="1">
        <v>7282</v>
      </c>
      <c r="B7301" s="15">
        <f t="shared" si="1248"/>
        <v>9000</v>
      </c>
      <c r="C7301" s="16">
        <f t="shared" ca="1" si="1249"/>
        <v>0</v>
      </c>
      <c r="D7301" s="16">
        <f t="shared" ca="1" si="1243"/>
        <v>0</v>
      </c>
      <c r="E7301" s="8">
        <f t="shared" ca="1" si="1244"/>
        <v>0</v>
      </c>
      <c r="F7301" s="9">
        <f t="shared" ca="1" si="1245"/>
        <v>9000</v>
      </c>
      <c r="G7301" s="12">
        <f t="shared" ca="1" si="1250"/>
        <v>8.1927959058628486E-2</v>
      </c>
      <c r="H7301" s="16">
        <f t="shared" ca="1" si="1246"/>
        <v>500</v>
      </c>
      <c r="I7301" s="8">
        <f t="shared" ca="1" si="1251"/>
        <v>6000</v>
      </c>
      <c r="J7301" s="8">
        <f t="shared" ca="1" si="1252"/>
        <v>6000</v>
      </c>
      <c r="K7301" s="8">
        <f t="shared" si="1247"/>
        <v>90000</v>
      </c>
      <c r="L7301" s="17">
        <f t="shared" ca="1" si="1253"/>
        <v>-84000</v>
      </c>
    </row>
    <row r="7302" spans="1:12" x14ac:dyDescent="0.2">
      <c r="A7302" s="1">
        <v>7283</v>
      </c>
      <c r="B7302" s="15">
        <f t="shared" si="1248"/>
        <v>9000</v>
      </c>
      <c r="C7302" s="16">
        <f t="shared" ca="1" si="1249"/>
        <v>0</v>
      </c>
      <c r="D7302" s="16">
        <f t="shared" ca="1" si="1243"/>
        <v>0</v>
      </c>
      <c r="E7302" s="8">
        <f t="shared" ca="1" si="1244"/>
        <v>0</v>
      </c>
      <c r="F7302" s="9">
        <f t="shared" ca="1" si="1245"/>
        <v>9000</v>
      </c>
      <c r="G7302" s="12">
        <f t="shared" ca="1" si="1250"/>
        <v>0.1085808044526273</v>
      </c>
      <c r="H7302" s="16">
        <f t="shared" ca="1" si="1246"/>
        <v>500</v>
      </c>
      <c r="I7302" s="8">
        <f t="shared" ca="1" si="1251"/>
        <v>6000</v>
      </c>
      <c r="J7302" s="8">
        <f t="shared" ca="1" si="1252"/>
        <v>6000</v>
      </c>
      <c r="K7302" s="8">
        <f t="shared" si="1247"/>
        <v>90000</v>
      </c>
      <c r="L7302" s="17">
        <f t="shared" ca="1" si="1253"/>
        <v>-84000</v>
      </c>
    </row>
    <row r="7303" spans="1:12" x14ac:dyDescent="0.2">
      <c r="A7303" s="1">
        <v>7284</v>
      </c>
      <c r="B7303" s="15">
        <f t="shared" si="1248"/>
        <v>9000</v>
      </c>
      <c r="C7303" s="16">
        <f t="shared" ca="1" si="1249"/>
        <v>1</v>
      </c>
      <c r="D7303" s="16">
        <f t="shared" ca="1" si="1243"/>
        <v>10165.647114596974</v>
      </c>
      <c r="E7303" s="8">
        <f t="shared" ca="1" si="1244"/>
        <v>270000</v>
      </c>
      <c r="F7303" s="9">
        <f t="shared" ca="1" si="1245"/>
        <v>0</v>
      </c>
      <c r="G7303" s="12">
        <f t="shared" ca="1" si="1250"/>
        <v>0.4352783930248324</v>
      </c>
      <c r="H7303" s="16">
        <f t="shared" ca="1" si="1246"/>
        <v>750</v>
      </c>
      <c r="I7303" s="8">
        <f t="shared" ca="1" si="1251"/>
        <v>0</v>
      </c>
      <c r="J7303" s="8">
        <f t="shared" ca="1" si="1252"/>
        <v>270000</v>
      </c>
      <c r="K7303" s="8">
        <f t="shared" si="1247"/>
        <v>90000</v>
      </c>
      <c r="L7303" s="17">
        <f t="shared" ca="1" si="1253"/>
        <v>180000</v>
      </c>
    </row>
    <row r="7304" spans="1:12" x14ac:dyDescent="0.2">
      <c r="A7304" s="1">
        <v>7285</v>
      </c>
      <c r="B7304" s="15">
        <f t="shared" si="1248"/>
        <v>9000</v>
      </c>
      <c r="C7304" s="16">
        <f t="shared" ca="1" si="1249"/>
        <v>0</v>
      </c>
      <c r="D7304" s="16">
        <f t="shared" ca="1" si="1243"/>
        <v>0</v>
      </c>
      <c r="E7304" s="8">
        <f t="shared" ca="1" si="1244"/>
        <v>0</v>
      </c>
      <c r="F7304" s="9">
        <f t="shared" ca="1" si="1245"/>
        <v>9000</v>
      </c>
      <c r="G7304" s="12">
        <f t="shared" ca="1" si="1250"/>
        <v>0.30010589313941105</v>
      </c>
      <c r="H7304" s="16">
        <f t="shared" ca="1" si="1246"/>
        <v>750</v>
      </c>
      <c r="I7304" s="8">
        <f t="shared" ca="1" si="1251"/>
        <v>9000</v>
      </c>
      <c r="J7304" s="8">
        <f t="shared" ca="1" si="1252"/>
        <v>9000</v>
      </c>
      <c r="K7304" s="8">
        <f t="shared" si="1247"/>
        <v>90000</v>
      </c>
      <c r="L7304" s="17">
        <f t="shared" ca="1" si="1253"/>
        <v>-81000</v>
      </c>
    </row>
    <row r="7305" spans="1:12" x14ac:dyDescent="0.2">
      <c r="A7305" s="1">
        <v>7286</v>
      </c>
      <c r="B7305" s="15">
        <f t="shared" si="1248"/>
        <v>9000</v>
      </c>
      <c r="C7305" s="16">
        <f t="shared" ca="1" si="1249"/>
        <v>0</v>
      </c>
      <c r="D7305" s="16">
        <f t="shared" ca="1" si="1243"/>
        <v>0</v>
      </c>
      <c r="E7305" s="8">
        <f t="shared" ca="1" si="1244"/>
        <v>0</v>
      </c>
      <c r="F7305" s="9">
        <f t="shared" ca="1" si="1245"/>
        <v>9000</v>
      </c>
      <c r="G7305" s="12">
        <f t="shared" ca="1" si="1250"/>
        <v>0.29529078607103121</v>
      </c>
      <c r="H7305" s="16">
        <f t="shared" ca="1" si="1246"/>
        <v>500</v>
      </c>
      <c r="I7305" s="8">
        <f t="shared" ca="1" si="1251"/>
        <v>6000</v>
      </c>
      <c r="J7305" s="8">
        <f t="shared" ca="1" si="1252"/>
        <v>6000</v>
      </c>
      <c r="K7305" s="8">
        <f t="shared" si="1247"/>
        <v>90000</v>
      </c>
      <c r="L7305" s="17">
        <f t="shared" ca="1" si="1253"/>
        <v>-84000</v>
      </c>
    </row>
    <row r="7306" spans="1:12" x14ac:dyDescent="0.2">
      <c r="A7306" s="1">
        <v>7287</v>
      </c>
      <c r="B7306" s="15">
        <f t="shared" si="1248"/>
        <v>9000</v>
      </c>
      <c r="C7306" s="16">
        <f t="shared" ca="1" si="1249"/>
        <v>0</v>
      </c>
      <c r="D7306" s="16">
        <f t="shared" ca="1" si="1243"/>
        <v>0</v>
      </c>
      <c r="E7306" s="8">
        <f t="shared" ca="1" si="1244"/>
        <v>0</v>
      </c>
      <c r="F7306" s="9">
        <f t="shared" ca="1" si="1245"/>
        <v>9000</v>
      </c>
      <c r="G7306" s="12">
        <f t="shared" ca="1" si="1250"/>
        <v>0.55197306664461776</v>
      </c>
      <c r="H7306" s="16">
        <f t="shared" ca="1" si="1246"/>
        <v>750</v>
      </c>
      <c r="I7306" s="8">
        <f t="shared" ca="1" si="1251"/>
        <v>9000</v>
      </c>
      <c r="J7306" s="8">
        <f t="shared" ca="1" si="1252"/>
        <v>9000</v>
      </c>
      <c r="K7306" s="8">
        <f t="shared" si="1247"/>
        <v>90000</v>
      </c>
      <c r="L7306" s="17">
        <f t="shared" ca="1" si="1253"/>
        <v>-81000</v>
      </c>
    </row>
    <row r="7307" spans="1:12" x14ac:dyDescent="0.2">
      <c r="A7307" s="1">
        <v>7288</v>
      </c>
      <c r="B7307" s="15">
        <f t="shared" si="1248"/>
        <v>9000</v>
      </c>
      <c r="C7307" s="16">
        <f t="shared" ca="1" si="1249"/>
        <v>1</v>
      </c>
      <c r="D7307" s="16">
        <f t="shared" ca="1" si="1243"/>
        <v>12584.576879183707</v>
      </c>
      <c r="E7307" s="8">
        <f t="shared" ca="1" si="1244"/>
        <v>270000</v>
      </c>
      <c r="F7307" s="9">
        <f t="shared" ca="1" si="1245"/>
        <v>0</v>
      </c>
      <c r="G7307" s="12">
        <f t="shared" ca="1" si="1250"/>
        <v>0.9762574800944479</v>
      </c>
      <c r="H7307" s="16">
        <f t="shared" ca="1" si="1246"/>
        <v>1000</v>
      </c>
      <c r="I7307" s="8">
        <f t="shared" ca="1" si="1251"/>
        <v>0</v>
      </c>
      <c r="J7307" s="8">
        <f t="shared" ca="1" si="1252"/>
        <v>270000</v>
      </c>
      <c r="K7307" s="8">
        <f t="shared" si="1247"/>
        <v>90000</v>
      </c>
      <c r="L7307" s="17">
        <f t="shared" ca="1" si="1253"/>
        <v>180000</v>
      </c>
    </row>
    <row r="7308" spans="1:12" x14ac:dyDescent="0.2">
      <c r="A7308" s="1">
        <v>7289</v>
      </c>
      <c r="B7308" s="15">
        <f t="shared" si="1248"/>
        <v>9000</v>
      </c>
      <c r="C7308" s="16">
        <f t="shared" ca="1" si="1249"/>
        <v>1</v>
      </c>
      <c r="D7308" s="16">
        <f t="shared" ca="1" si="1243"/>
        <v>8574.8309176450093</v>
      </c>
      <c r="E7308" s="8">
        <f t="shared" ca="1" si="1244"/>
        <v>257244.92752935027</v>
      </c>
      <c r="F7308" s="9">
        <f t="shared" ca="1" si="1245"/>
        <v>425.16908235499068</v>
      </c>
      <c r="G7308" s="12">
        <f t="shared" ca="1" si="1250"/>
        <v>0.87337776092173935</v>
      </c>
      <c r="H7308" s="16">
        <f t="shared" ca="1" si="1246"/>
        <v>1000</v>
      </c>
      <c r="I7308" s="8">
        <f t="shared" ca="1" si="1251"/>
        <v>5102.0289882598881</v>
      </c>
      <c r="J7308" s="8">
        <f t="shared" ca="1" si="1252"/>
        <v>262346.95651761018</v>
      </c>
      <c r="K7308" s="8">
        <f t="shared" si="1247"/>
        <v>90000</v>
      </c>
      <c r="L7308" s="17">
        <f t="shared" ca="1" si="1253"/>
        <v>172346.95651761018</v>
      </c>
    </row>
    <row r="7309" spans="1:12" x14ac:dyDescent="0.2">
      <c r="A7309" s="1">
        <v>7290</v>
      </c>
      <c r="B7309" s="15">
        <f t="shared" si="1248"/>
        <v>9000</v>
      </c>
      <c r="C7309" s="16">
        <f t="shared" ca="1" si="1249"/>
        <v>0</v>
      </c>
      <c r="D7309" s="16">
        <f t="shared" ca="1" si="1243"/>
        <v>0</v>
      </c>
      <c r="E7309" s="8">
        <f t="shared" ca="1" si="1244"/>
        <v>0</v>
      </c>
      <c r="F7309" s="9">
        <f t="shared" ca="1" si="1245"/>
        <v>9000</v>
      </c>
      <c r="G7309" s="12">
        <f t="shared" ca="1" si="1250"/>
        <v>1.3015573562499383E-2</v>
      </c>
      <c r="H7309" s="16">
        <f t="shared" ca="1" si="1246"/>
        <v>500</v>
      </c>
      <c r="I7309" s="8">
        <f t="shared" ca="1" si="1251"/>
        <v>6000</v>
      </c>
      <c r="J7309" s="8">
        <f t="shared" ca="1" si="1252"/>
        <v>6000</v>
      </c>
      <c r="K7309" s="8">
        <f t="shared" si="1247"/>
        <v>90000</v>
      </c>
      <c r="L7309" s="17">
        <f t="shared" ca="1" si="1253"/>
        <v>-84000</v>
      </c>
    </row>
    <row r="7310" spans="1:12" x14ac:dyDescent="0.2">
      <c r="A7310" s="1">
        <v>7291</v>
      </c>
      <c r="B7310" s="15">
        <f t="shared" si="1248"/>
        <v>9000</v>
      </c>
      <c r="C7310" s="16">
        <f t="shared" ca="1" si="1249"/>
        <v>1</v>
      </c>
      <c r="D7310" s="16">
        <f t="shared" ca="1" si="1243"/>
        <v>13308.915543764513</v>
      </c>
      <c r="E7310" s="8">
        <f t="shared" ca="1" si="1244"/>
        <v>270000</v>
      </c>
      <c r="F7310" s="9">
        <f t="shared" ca="1" si="1245"/>
        <v>0</v>
      </c>
      <c r="G7310" s="12">
        <f t="shared" ca="1" si="1250"/>
        <v>0.49263811896204623</v>
      </c>
      <c r="H7310" s="16">
        <f t="shared" ca="1" si="1246"/>
        <v>750</v>
      </c>
      <c r="I7310" s="8">
        <f t="shared" ca="1" si="1251"/>
        <v>0</v>
      </c>
      <c r="J7310" s="8">
        <f t="shared" ca="1" si="1252"/>
        <v>270000</v>
      </c>
      <c r="K7310" s="8">
        <f t="shared" si="1247"/>
        <v>90000</v>
      </c>
      <c r="L7310" s="17">
        <f t="shared" ca="1" si="1253"/>
        <v>180000</v>
      </c>
    </row>
    <row r="7311" spans="1:12" x14ac:dyDescent="0.2">
      <c r="A7311" s="1">
        <v>7292</v>
      </c>
      <c r="B7311" s="15">
        <f t="shared" si="1248"/>
        <v>9000</v>
      </c>
      <c r="C7311" s="16">
        <f t="shared" ca="1" si="1249"/>
        <v>1</v>
      </c>
      <c r="D7311" s="16">
        <f t="shared" ca="1" si="1243"/>
        <v>9931.6344067758546</v>
      </c>
      <c r="E7311" s="8">
        <f t="shared" ca="1" si="1244"/>
        <v>270000</v>
      </c>
      <c r="F7311" s="9">
        <f t="shared" ca="1" si="1245"/>
        <v>0</v>
      </c>
      <c r="G7311" s="12">
        <f t="shared" ca="1" si="1250"/>
        <v>0.96559862118414053</v>
      </c>
      <c r="H7311" s="16">
        <f t="shared" ca="1" si="1246"/>
        <v>1000</v>
      </c>
      <c r="I7311" s="8">
        <f t="shared" ca="1" si="1251"/>
        <v>0</v>
      </c>
      <c r="J7311" s="8">
        <f t="shared" ca="1" si="1252"/>
        <v>270000</v>
      </c>
      <c r="K7311" s="8">
        <f t="shared" si="1247"/>
        <v>90000</v>
      </c>
      <c r="L7311" s="17">
        <f t="shared" ca="1" si="1253"/>
        <v>180000</v>
      </c>
    </row>
    <row r="7312" spans="1:12" x14ac:dyDescent="0.2">
      <c r="A7312" s="1">
        <v>7293</v>
      </c>
      <c r="B7312" s="15">
        <f t="shared" si="1248"/>
        <v>9000</v>
      </c>
      <c r="C7312" s="16">
        <f t="shared" ca="1" si="1249"/>
        <v>1</v>
      </c>
      <c r="D7312" s="16">
        <f t="shared" ca="1" si="1243"/>
        <v>7789.9795856188339</v>
      </c>
      <c r="E7312" s="8">
        <f t="shared" ca="1" si="1244"/>
        <v>233699.38756856503</v>
      </c>
      <c r="F7312" s="9">
        <f t="shared" ca="1" si="1245"/>
        <v>1210.0204143811661</v>
      </c>
      <c r="G7312" s="12">
        <f t="shared" ca="1" si="1250"/>
        <v>0.41039945959168844</v>
      </c>
      <c r="H7312" s="16">
        <f t="shared" ca="1" si="1246"/>
        <v>750</v>
      </c>
      <c r="I7312" s="8">
        <f t="shared" ca="1" si="1251"/>
        <v>9000</v>
      </c>
      <c r="J7312" s="8">
        <f t="shared" ca="1" si="1252"/>
        <v>242699.38756856503</v>
      </c>
      <c r="K7312" s="8">
        <f t="shared" si="1247"/>
        <v>90000</v>
      </c>
      <c r="L7312" s="17">
        <f t="shared" ca="1" si="1253"/>
        <v>152699.38756856503</v>
      </c>
    </row>
    <row r="7313" spans="1:12" x14ac:dyDescent="0.2">
      <c r="A7313" s="1">
        <v>7294</v>
      </c>
      <c r="B7313" s="15">
        <f t="shared" si="1248"/>
        <v>9000</v>
      </c>
      <c r="C7313" s="16">
        <f t="shared" ca="1" si="1249"/>
        <v>0</v>
      </c>
      <c r="D7313" s="16">
        <f t="shared" ca="1" si="1243"/>
        <v>0</v>
      </c>
      <c r="E7313" s="8">
        <f t="shared" ca="1" si="1244"/>
        <v>0</v>
      </c>
      <c r="F7313" s="9">
        <f t="shared" ca="1" si="1245"/>
        <v>9000</v>
      </c>
      <c r="G7313" s="12">
        <f t="shared" ca="1" si="1250"/>
        <v>0.58142902078226533</v>
      </c>
      <c r="H7313" s="16">
        <f t="shared" ca="1" si="1246"/>
        <v>750</v>
      </c>
      <c r="I7313" s="8">
        <f t="shared" ca="1" si="1251"/>
        <v>9000</v>
      </c>
      <c r="J7313" s="8">
        <f t="shared" ca="1" si="1252"/>
        <v>9000</v>
      </c>
      <c r="K7313" s="8">
        <f t="shared" si="1247"/>
        <v>90000</v>
      </c>
      <c r="L7313" s="17">
        <f t="shared" ca="1" si="1253"/>
        <v>-81000</v>
      </c>
    </row>
    <row r="7314" spans="1:12" x14ac:dyDescent="0.2">
      <c r="A7314" s="1">
        <v>7295</v>
      </c>
      <c r="B7314" s="15">
        <f t="shared" si="1248"/>
        <v>9000</v>
      </c>
      <c r="C7314" s="16">
        <f t="shared" ca="1" si="1249"/>
        <v>0</v>
      </c>
      <c r="D7314" s="16">
        <f t="shared" ca="1" si="1243"/>
        <v>0</v>
      </c>
      <c r="E7314" s="8">
        <f t="shared" ca="1" si="1244"/>
        <v>0</v>
      </c>
      <c r="F7314" s="9">
        <f t="shared" ca="1" si="1245"/>
        <v>9000</v>
      </c>
      <c r="G7314" s="12">
        <f t="shared" ca="1" si="1250"/>
        <v>0.38278677427483387</v>
      </c>
      <c r="H7314" s="16">
        <f t="shared" ca="1" si="1246"/>
        <v>750</v>
      </c>
      <c r="I7314" s="8">
        <f t="shared" ca="1" si="1251"/>
        <v>9000</v>
      </c>
      <c r="J7314" s="8">
        <f t="shared" ca="1" si="1252"/>
        <v>9000</v>
      </c>
      <c r="K7314" s="8">
        <f t="shared" si="1247"/>
        <v>90000</v>
      </c>
      <c r="L7314" s="17">
        <f t="shared" ca="1" si="1253"/>
        <v>-81000</v>
      </c>
    </row>
    <row r="7315" spans="1:12" x14ac:dyDescent="0.2">
      <c r="A7315" s="1">
        <v>7296</v>
      </c>
      <c r="B7315" s="15">
        <f t="shared" si="1248"/>
        <v>9000</v>
      </c>
      <c r="C7315" s="16">
        <f t="shared" ca="1" si="1249"/>
        <v>0</v>
      </c>
      <c r="D7315" s="16">
        <f t="shared" ca="1" si="1243"/>
        <v>0</v>
      </c>
      <c r="E7315" s="8">
        <f t="shared" ca="1" si="1244"/>
        <v>0</v>
      </c>
      <c r="F7315" s="9">
        <f t="shared" ca="1" si="1245"/>
        <v>9000</v>
      </c>
      <c r="G7315" s="12">
        <f t="shared" ca="1" si="1250"/>
        <v>0.55385544136087927</v>
      </c>
      <c r="H7315" s="16">
        <f t="shared" ca="1" si="1246"/>
        <v>750</v>
      </c>
      <c r="I7315" s="8">
        <f t="shared" ca="1" si="1251"/>
        <v>9000</v>
      </c>
      <c r="J7315" s="8">
        <f t="shared" ca="1" si="1252"/>
        <v>9000</v>
      </c>
      <c r="K7315" s="8">
        <f t="shared" si="1247"/>
        <v>90000</v>
      </c>
      <c r="L7315" s="17">
        <f t="shared" ca="1" si="1253"/>
        <v>-81000</v>
      </c>
    </row>
    <row r="7316" spans="1:12" x14ac:dyDescent="0.2">
      <c r="A7316" s="1">
        <v>7297</v>
      </c>
      <c r="B7316" s="15">
        <f t="shared" si="1248"/>
        <v>9000</v>
      </c>
      <c r="C7316" s="16">
        <f t="shared" ca="1" si="1249"/>
        <v>1</v>
      </c>
      <c r="D7316" s="16">
        <f t="shared" ref="D7316:D7379" ca="1" si="1254">(RAND()*($B$6-$B$5)+$B$5)*C7316</f>
        <v>14466.527923995071</v>
      </c>
      <c r="E7316" s="8">
        <f t="shared" ref="E7316:E7379" ca="1" si="1255">MIN(B7316,D7316)*$B$2</f>
        <v>270000</v>
      </c>
      <c r="F7316" s="9">
        <f t="shared" ref="F7316:F7379" ca="1" si="1256">MAX(0,B7316-D7316)</f>
        <v>0</v>
      </c>
      <c r="G7316" s="12">
        <f t="shared" ca="1" si="1250"/>
        <v>0.66998225859479399</v>
      </c>
      <c r="H7316" s="16">
        <f t="shared" ref="H7316:H7379" ca="1" si="1257">IF(G7316&lt;=$C$7,$B$7,IF(G7316&lt;=$C$8,$B$8,$B$9))</f>
        <v>750</v>
      </c>
      <c r="I7316" s="8">
        <f t="shared" ca="1" si="1251"/>
        <v>0</v>
      </c>
      <c r="J7316" s="8">
        <f t="shared" ca="1" si="1252"/>
        <v>270000</v>
      </c>
      <c r="K7316" s="8">
        <f t="shared" ref="K7316:K7379" si="1258">B7316*$B$4</f>
        <v>90000</v>
      </c>
      <c r="L7316" s="17">
        <f t="shared" ca="1" si="1253"/>
        <v>180000</v>
      </c>
    </row>
    <row r="7317" spans="1:12" x14ac:dyDescent="0.2">
      <c r="A7317" s="1">
        <v>7298</v>
      </c>
      <c r="B7317" s="15">
        <f t="shared" ref="B7317:B7380" si="1259">$B$14*200</f>
        <v>9000</v>
      </c>
      <c r="C7317" s="16">
        <f t="shared" ref="C7317:C7380" ca="1" si="1260">IF(RAND()&lt;=$C$10,$B$10,$B$11)</f>
        <v>0</v>
      </c>
      <c r="D7317" s="16">
        <f t="shared" ca="1" si="1254"/>
        <v>0</v>
      </c>
      <c r="E7317" s="8">
        <f t="shared" ca="1" si="1255"/>
        <v>0</v>
      </c>
      <c r="F7317" s="9">
        <f t="shared" ca="1" si="1256"/>
        <v>9000</v>
      </c>
      <c r="G7317" s="12">
        <f t="shared" ref="G7317:G7380" ca="1" si="1261">RAND()</f>
        <v>0.84035675603709403</v>
      </c>
      <c r="H7317" s="16">
        <f t="shared" ca="1" si="1257"/>
        <v>1000</v>
      </c>
      <c r="I7317" s="8">
        <f t="shared" ref="I7317:I7380" ca="1" si="1262">MIN(F7317,H7317)*$B$3</f>
        <v>12000</v>
      </c>
      <c r="J7317" s="8">
        <f t="shared" ref="J7317:J7380" ca="1" si="1263">E7317+I7317</f>
        <v>12000</v>
      </c>
      <c r="K7317" s="8">
        <f t="shared" si="1258"/>
        <v>90000</v>
      </c>
      <c r="L7317" s="17">
        <f t="shared" ref="L7317:L7380" ca="1" si="1264">J7317-K7317</f>
        <v>-78000</v>
      </c>
    </row>
    <row r="7318" spans="1:12" x14ac:dyDescent="0.2">
      <c r="A7318" s="1">
        <v>7299</v>
      </c>
      <c r="B7318" s="15">
        <f t="shared" si="1259"/>
        <v>9000</v>
      </c>
      <c r="C7318" s="16">
        <f t="shared" ca="1" si="1260"/>
        <v>1</v>
      </c>
      <c r="D7318" s="16">
        <f t="shared" ca="1" si="1254"/>
        <v>12259.239141940849</v>
      </c>
      <c r="E7318" s="8">
        <f t="shared" ca="1" si="1255"/>
        <v>270000</v>
      </c>
      <c r="F7318" s="9">
        <f t="shared" ca="1" si="1256"/>
        <v>0</v>
      </c>
      <c r="G7318" s="12">
        <f t="shared" ca="1" si="1261"/>
        <v>9.5931978756592873E-2</v>
      </c>
      <c r="H7318" s="16">
        <f t="shared" ca="1" si="1257"/>
        <v>500</v>
      </c>
      <c r="I7318" s="8">
        <f t="shared" ca="1" si="1262"/>
        <v>0</v>
      </c>
      <c r="J7318" s="8">
        <f t="shared" ca="1" si="1263"/>
        <v>270000</v>
      </c>
      <c r="K7318" s="8">
        <f t="shared" si="1258"/>
        <v>90000</v>
      </c>
      <c r="L7318" s="17">
        <f t="shared" ca="1" si="1264"/>
        <v>180000</v>
      </c>
    </row>
    <row r="7319" spans="1:12" x14ac:dyDescent="0.2">
      <c r="A7319" s="1">
        <v>7300</v>
      </c>
      <c r="B7319" s="15">
        <f t="shared" si="1259"/>
        <v>9000</v>
      </c>
      <c r="C7319" s="16">
        <f t="shared" ca="1" si="1260"/>
        <v>1</v>
      </c>
      <c r="D7319" s="16">
        <f t="shared" ca="1" si="1254"/>
        <v>10929.589095734214</v>
      </c>
      <c r="E7319" s="8">
        <f t="shared" ca="1" si="1255"/>
        <v>270000</v>
      </c>
      <c r="F7319" s="9">
        <f t="shared" ca="1" si="1256"/>
        <v>0</v>
      </c>
      <c r="G7319" s="12">
        <f t="shared" ca="1" si="1261"/>
        <v>0.99945913405451248</v>
      </c>
      <c r="H7319" s="16">
        <f t="shared" ca="1" si="1257"/>
        <v>1000</v>
      </c>
      <c r="I7319" s="8">
        <f t="shared" ca="1" si="1262"/>
        <v>0</v>
      </c>
      <c r="J7319" s="8">
        <f t="shared" ca="1" si="1263"/>
        <v>270000</v>
      </c>
      <c r="K7319" s="8">
        <f t="shared" si="1258"/>
        <v>90000</v>
      </c>
      <c r="L7319" s="17">
        <f t="shared" ca="1" si="1264"/>
        <v>180000</v>
      </c>
    </row>
    <row r="7320" spans="1:12" x14ac:dyDescent="0.2">
      <c r="A7320" s="1">
        <v>7301</v>
      </c>
      <c r="B7320" s="15">
        <f t="shared" si="1259"/>
        <v>9000</v>
      </c>
      <c r="C7320" s="16">
        <f t="shared" ca="1" si="1260"/>
        <v>0</v>
      </c>
      <c r="D7320" s="16">
        <f t="shared" ca="1" si="1254"/>
        <v>0</v>
      </c>
      <c r="E7320" s="8">
        <f t="shared" ca="1" si="1255"/>
        <v>0</v>
      </c>
      <c r="F7320" s="9">
        <f t="shared" ca="1" si="1256"/>
        <v>9000</v>
      </c>
      <c r="G7320" s="12">
        <f t="shared" ca="1" si="1261"/>
        <v>0.3015207428162896</v>
      </c>
      <c r="H7320" s="16">
        <f t="shared" ca="1" si="1257"/>
        <v>750</v>
      </c>
      <c r="I7320" s="8">
        <f t="shared" ca="1" si="1262"/>
        <v>9000</v>
      </c>
      <c r="J7320" s="8">
        <f t="shared" ca="1" si="1263"/>
        <v>9000</v>
      </c>
      <c r="K7320" s="8">
        <f t="shared" si="1258"/>
        <v>90000</v>
      </c>
      <c r="L7320" s="17">
        <f t="shared" ca="1" si="1264"/>
        <v>-81000</v>
      </c>
    </row>
    <row r="7321" spans="1:12" x14ac:dyDescent="0.2">
      <c r="A7321" s="1">
        <v>7302</v>
      </c>
      <c r="B7321" s="15">
        <f t="shared" si="1259"/>
        <v>9000</v>
      </c>
      <c r="C7321" s="16">
        <f t="shared" ca="1" si="1260"/>
        <v>1</v>
      </c>
      <c r="D7321" s="16">
        <f t="shared" ca="1" si="1254"/>
        <v>5690.769294284325</v>
      </c>
      <c r="E7321" s="8">
        <f t="shared" ca="1" si="1255"/>
        <v>170723.07882852975</v>
      </c>
      <c r="F7321" s="9">
        <f t="shared" ca="1" si="1256"/>
        <v>3309.230705715675</v>
      </c>
      <c r="G7321" s="12">
        <f t="shared" ca="1" si="1261"/>
        <v>0.43638142296136184</v>
      </c>
      <c r="H7321" s="16">
        <f t="shared" ca="1" si="1257"/>
        <v>750</v>
      </c>
      <c r="I7321" s="8">
        <f t="shared" ca="1" si="1262"/>
        <v>9000</v>
      </c>
      <c r="J7321" s="8">
        <f t="shared" ca="1" si="1263"/>
        <v>179723.07882852975</v>
      </c>
      <c r="K7321" s="8">
        <f t="shared" si="1258"/>
        <v>90000</v>
      </c>
      <c r="L7321" s="17">
        <f t="shared" ca="1" si="1264"/>
        <v>89723.078828529746</v>
      </c>
    </row>
    <row r="7322" spans="1:12" x14ac:dyDescent="0.2">
      <c r="A7322" s="1">
        <v>7303</v>
      </c>
      <c r="B7322" s="15">
        <f t="shared" si="1259"/>
        <v>9000</v>
      </c>
      <c r="C7322" s="16">
        <f t="shared" ca="1" si="1260"/>
        <v>1</v>
      </c>
      <c r="D7322" s="16">
        <f t="shared" ca="1" si="1254"/>
        <v>14384.235986860971</v>
      </c>
      <c r="E7322" s="8">
        <f t="shared" ca="1" si="1255"/>
        <v>270000</v>
      </c>
      <c r="F7322" s="9">
        <f t="shared" ca="1" si="1256"/>
        <v>0</v>
      </c>
      <c r="G7322" s="12">
        <f t="shared" ca="1" si="1261"/>
        <v>0.77235837804277918</v>
      </c>
      <c r="H7322" s="16">
        <f t="shared" ca="1" si="1257"/>
        <v>1000</v>
      </c>
      <c r="I7322" s="8">
        <f t="shared" ca="1" si="1262"/>
        <v>0</v>
      </c>
      <c r="J7322" s="8">
        <f t="shared" ca="1" si="1263"/>
        <v>270000</v>
      </c>
      <c r="K7322" s="8">
        <f t="shared" si="1258"/>
        <v>90000</v>
      </c>
      <c r="L7322" s="17">
        <f t="shared" ca="1" si="1264"/>
        <v>180000</v>
      </c>
    </row>
    <row r="7323" spans="1:12" x14ac:dyDescent="0.2">
      <c r="A7323" s="1">
        <v>7304</v>
      </c>
      <c r="B7323" s="15">
        <f t="shared" si="1259"/>
        <v>9000</v>
      </c>
      <c r="C7323" s="16">
        <f t="shared" ca="1" si="1260"/>
        <v>1</v>
      </c>
      <c r="D7323" s="16">
        <f t="shared" ca="1" si="1254"/>
        <v>14886.960666672301</v>
      </c>
      <c r="E7323" s="8">
        <f t="shared" ca="1" si="1255"/>
        <v>270000</v>
      </c>
      <c r="F7323" s="9">
        <f t="shared" ca="1" si="1256"/>
        <v>0</v>
      </c>
      <c r="G7323" s="12">
        <f t="shared" ca="1" si="1261"/>
        <v>0.24770048919289989</v>
      </c>
      <c r="H7323" s="16">
        <f t="shared" ca="1" si="1257"/>
        <v>500</v>
      </c>
      <c r="I7323" s="8">
        <f t="shared" ca="1" si="1262"/>
        <v>0</v>
      </c>
      <c r="J7323" s="8">
        <f t="shared" ca="1" si="1263"/>
        <v>270000</v>
      </c>
      <c r="K7323" s="8">
        <f t="shared" si="1258"/>
        <v>90000</v>
      </c>
      <c r="L7323" s="17">
        <f t="shared" ca="1" si="1264"/>
        <v>180000</v>
      </c>
    </row>
    <row r="7324" spans="1:12" x14ac:dyDescent="0.2">
      <c r="A7324" s="1">
        <v>7305</v>
      </c>
      <c r="B7324" s="15">
        <f t="shared" si="1259"/>
        <v>9000</v>
      </c>
      <c r="C7324" s="16">
        <f t="shared" ca="1" si="1260"/>
        <v>0</v>
      </c>
      <c r="D7324" s="16">
        <f t="shared" ca="1" si="1254"/>
        <v>0</v>
      </c>
      <c r="E7324" s="8">
        <f t="shared" ca="1" si="1255"/>
        <v>0</v>
      </c>
      <c r="F7324" s="9">
        <f t="shared" ca="1" si="1256"/>
        <v>9000</v>
      </c>
      <c r="G7324" s="12">
        <f t="shared" ca="1" si="1261"/>
        <v>0.70988278875627175</v>
      </c>
      <c r="H7324" s="16">
        <f t="shared" ca="1" si="1257"/>
        <v>1000</v>
      </c>
      <c r="I7324" s="8">
        <f t="shared" ca="1" si="1262"/>
        <v>12000</v>
      </c>
      <c r="J7324" s="8">
        <f t="shared" ca="1" si="1263"/>
        <v>12000</v>
      </c>
      <c r="K7324" s="8">
        <f t="shared" si="1258"/>
        <v>90000</v>
      </c>
      <c r="L7324" s="17">
        <f t="shared" ca="1" si="1264"/>
        <v>-78000</v>
      </c>
    </row>
    <row r="7325" spans="1:12" x14ac:dyDescent="0.2">
      <c r="A7325" s="1">
        <v>7306</v>
      </c>
      <c r="B7325" s="15">
        <f t="shared" si="1259"/>
        <v>9000</v>
      </c>
      <c r="C7325" s="16">
        <f t="shared" ca="1" si="1260"/>
        <v>0</v>
      </c>
      <c r="D7325" s="16">
        <f t="shared" ca="1" si="1254"/>
        <v>0</v>
      </c>
      <c r="E7325" s="8">
        <f t="shared" ca="1" si="1255"/>
        <v>0</v>
      </c>
      <c r="F7325" s="9">
        <f t="shared" ca="1" si="1256"/>
        <v>9000</v>
      </c>
      <c r="G7325" s="12">
        <f t="shared" ca="1" si="1261"/>
        <v>0.34766911641707743</v>
      </c>
      <c r="H7325" s="16">
        <f t="shared" ca="1" si="1257"/>
        <v>750</v>
      </c>
      <c r="I7325" s="8">
        <f t="shared" ca="1" si="1262"/>
        <v>9000</v>
      </c>
      <c r="J7325" s="8">
        <f t="shared" ca="1" si="1263"/>
        <v>9000</v>
      </c>
      <c r="K7325" s="8">
        <f t="shared" si="1258"/>
        <v>90000</v>
      </c>
      <c r="L7325" s="17">
        <f t="shared" ca="1" si="1264"/>
        <v>-81000</v>
      </c>
    </row>
    <row r="7326" spans="1:12" x14ac:dyDescent="0.2">
      <c r="A7326" s="1">
        <v>7307</v>
      </c>
      <c r="B7326" s="15">
        <f t="shared" si="1259"/>
        <v>9000</v>
      </c>
      <c r="C7326" s="16">
        <f t="shared" ca="1" si="1260"/>
        <v>0</v>
      </c>
      <c r="D7326" s="16">
        <f t="shared" ca="1" si="1254"/>
        <v>0</v>
      </c>
      <c r="E7326" s="8">
        <f t="shared" ca="1" si="1255"/>
        <v>0</v>
      </c>
      <c r="F7326" s="9">
        <f t="shared" ca="1" si="1256"/>
        <v>9000</v>
      </c>
      <c r="G7326" s="12">
        <f t="shared" ca="1" si="1261"/>
        <v>0.59277747591133478</v>
      </c>
      <c r="H7326" s="16">
        <f t="shared" ca="1" si="1257"/>
        <v>750</v>
      </c>
      <c r="I7326" s="8">
        <f t="shared" ca="1" si="1262"/>
        <v>9000</v>
      </c>
      <c r="J7326" s="8">
        <f t="shared" ca="1" si="1263"/>
        <v>9000</v>
      </c>
      <c r="K7326" s="8">
        <f t="shared" si="1258"/>
        <v>90000</v>
      </c>
      <c r="L7326" s="17">
        <f t="shared" ca="1" si="1264"/>
        <v>-81000</v>
      </c>
    </row>
    <row r="7327" spans="1:12" x14ac:dyDescent="0.2">
      <c r="A7327" s="1">
        <v>7308</v>
      </c>
      <c r="B7327" s="15">
        <f t="shared" si="1259"/>
        <v>9000</v>
      </c>
      <c r="C7327" s="16">
        <f t="shared" ca="1" si="1260"/>
        <v>0</v>
      </c>
      <c r="D7327" s="16">
        <f t="shared" ca="1" si="1254"/>
        <v>0</v>
      </c>
      <c r="E7327" s="8">
        <f t="shared" ca="1" si="1255"/>
        <v>0</v>
      </c>
      <c r="F7327" s="9">
        <f t="shared" ca="1" si="1256"/>
        <v>9000</v>
      </c>
      <c r="G7327" s="12">
        <f t="shared" ca="1" si="1261"/>
        <v>0.68017126897143432</v>
      </c>
      <c r="H7327" s="16">
        <f t="shared" ca="1" si="1257"/>
        <v>750</v>
      </c>
      <c r="I7327" s="8">
        <f t="shared" ca="1" si="1262"/>
        <v>9000</v>
      </c>
      <c r="J7327" s="8">
        <f t="shared" ca="1" si="1263"/>
        <v>9000</v>
      </c>
      <c r="K7327" s="8">
        <f t="shared" si="1258"/>
        <v>90000</v>
      </c>
      <c r="L7327" s="17">
        <f t="shared" ca="1" si="1264"/>
        <v>-81000</v>
      </c>
    </row>
    <row r="7328" spans="1:12" x14ac:dyDescent="0.2">
      <c r="A7328" s="1">
        <v>7309</v>
      </c>
      <c r="B7328" s="15">
        <f t="shared" si="1259"/>
        <v>9000</v>
      </c>
      <c r="C7328" s="16">
        <f t="shared" ca="1" si="1260"/>
        <v>0</v>
      </c>
      <c r="D7328" s="16">
        <f t="shared" ca="1" si="1254"/>
        <v>0</v>
      </c>
      <c r="E7328" s="8">
        <f t="shared" ca="1" si="1255"/>
        <v>0</v>
      </c>
      <c r="F7328" s="9">
        <f t="shared" ca="1" si="1256"/>
        <v>9000</v>
      </c>
      <c r="G7328" s="12">
        <f t="shared" ca="1" si="1261"/>
        <v>0.9167115683278998</v>
      </c>
      <c r="H7328" s="16">
        <f t="shared" ca="1" si="1257"/>
        <v>1000</v>
      </c>
      <c r="I7328" s="8">
        <f t="shared" ca="1" si="1262"/>
        <v>12000</v>
      </c>
      <c r="J7328" s="8">
        <f t="shared" ca="1" si="1263"/>
        <v>12000</v>
      </c>
      <c r="K7328" s="8">
        <f t="shared" si="1258"/>
        <v>90000</v>
      </c>
      <c r="L7328" s="17">
        <f t="shared" ca="1" si="1264"/>
        <v>-78000</v>
      </c>
    </row>
    <row r="7329" spans="1:12" x14ac:dyDescent="0.2">
      <c r="A7329" s="1">
        <v>7310</v>
      </c>
      <c r="B7329" s="15">
        <f t="shared" si="1259"/>
        <v>9000</v>
      </c>
      <c r="C7329" s="16">
        <f t="shared" ca="1" si="1260"/>
        <v>1</v>
      </c>
      <c r="D7329" s="16">
        <f t="shared" ca="1" si="1254"/>
        <v>13977.542005320405</v>
      </c>
      <c r="E7329" s="8">
        <f t="shared" ca="1" si="1255"/>
        <v>270000</v>
      </c>
      <c r="F7329" s="9">
        <f t="shared" ca="1" si="1256"/>
        <v>0</v>
      </c>
      <c r="G7329" s="12">
        <f t="shared" ca="1" si="1261"/>
        <v>0.71475785477799003</v>
      </c>
      <c r="H7329" s="16">
        <f t="shared" ca="1" si="1257"/>
        <v>1000</v>
      </c>
      <c r="I7329" s="8">
        <f t="shared" ca="1" si="1262"/>
        <v>0</v>
      </c>
      <c r="J7329" s="8">
        <f t="shared" ca="1" si="1263"/>
        <v>270000</v>
      </c>
      <c r="K7329" s="8">
        <f t="shared" si="1258"/>
        <v>90000</v>
      </c>
      <c r="L7329" s="17">
        <f t="shared" ca="1" si="1264"/>
        <v>180000</v>
      </c>
    </row>
    <row r="7330" spans="1:12" x14ac:dyDescent="0.2">
      <c r="A7330" s="1">
        <v>7311</v>
      </c>
      <c r="B7330" s="15">
        <f t="shared" si="1259"/>
        <v>9000</v>
      </c>
      <c r="C7330" s="16">
        <f t="shared" ca="1" si="1260"/>
        <v>1</v>
      </c>
      <c r="D7330" s="16">
        <f t="shared" ca="1" si="1254"/>
        <v>14754.828059775064</v>
      </c>
      <c r="E7330" s="8">
        <f t="shared" ca="1" si="1255"/>
        <v>270000</v>
      </c>
      <c r="F7330" s="9">
        <f t="shared" ca="1" si="1256"/>
        <v>0</v>
      </c>
      <c r="G7330" s="12">
        <f t="shared" ca="1" si="1261"/>
        <v>0.50725482270534872</v>
      </c>
      <c r="H7330" s="16">
        <f t="shared" ca="1" si="1257"/>
        <v>750</v>
      </c>
      <c r="I7330" s="8">
        <f t="shared" ca="1" si="1262"/>
        <v>0</v>
      </c>
      <c r="J7330" s="8">
        <f t="shared" ca="1" si="1263"/>
        <v>270000</v>
      </c>
      <c r="K7330" s="8">
        <f t="shared" si="1258"/>
        <v>90000</v>
      </c>
      <c r="L7330" s="17">
        <f t="shared" ca="1" si="1264"/>
        <v>180000</v>
      </c>
    </row>
    <row r="7331" spans="1:12" x14ac:dyDescent="0.2">
      <c r="A7331" s="1">
        <v>7312</v>
      </c>
      <c r="B7331" s="15">
        <f t="shared" si="1259"/>
        <v>9000</v>
      </c>
      <c r="C7331" s="16">
        <f t="shared" ca="1" si="1260"/>
        <v>1</v>
      </c>
      <c r="D7331" s="16">
        <f t="shared" ca="1" si="1254"/>
        <v>8324.9598784906138</v>
      </c>
      <c r="E7331" s="8">
        <f t="shared" ca="1" si="1255"/>
        <v>249748.79635471842</v>
      </c>
      <c r="F7331" s="9">
        <f t="shared" ca="1" si="1256"/>
        <v>675.04012150938615</v>
      </c>
      <c r="G7331" s="12">
        <f t="shared" ca="1" si="1261"/>
        <v>0.83791649536575197</v>
      </c>
      <c r="H7331" s="16">
        <f t="shared" ca="1" si="1257"/>
        <v>1000</v>
      </c>
      <c r="I7331" s="8">
        <f t="shared" ca="1" si="1262"/>
        <v>8100.4814581126338</v>
      </c>
      <c r="J7331" s="8">
        <f t="shared" ca="1" si="1263"/>
        <v>257849.27781283105</v>
      </c>
      <c r="K7331" s="8">
        <f t="shared" si="1258"/>
        <v>90000</v>
      </c>
      <c r="L7331" s="17">
        <f t="shared" ca="1" si="1264"/>
        <v>167849.27781283105</v>
      </c>
    </row>
    <row r="7332" spans="1:12" x14ac:dyDescent="0.2">
      <c r="A7332" s="1">
        <v>7313</v>
      </c>
      <c r="B7332" s="15">
        <f t="shared" si="1259"/>
        <v>9000</v>
      </c>
      <c r="C7332" s="16">
        <f t="shared" ca="1" si="1260"/>
        <v>0</v>
      </c>
      <c r="D7332" s="16">
        <f t="shared" ca="1" si="1254"/>
        <v>0</v>
      </c>
      <c r="E7332" s="8">
        <f t="shared" ca="1" si="1255"/>
        <v>0</v>
      </c>
      <c r="F7332" s="9">
        <f t="shared" ca="1" si="1256"/>
        <v>9000</v>
      </c>
      <c r="G7332" s="12">
        <f t="shared" ca="1" si="1261"/>
        <v>0.98037216999196242</v>
      </c>
      <c r="H7332" s="16">
        <f t="shared" ca="1" si="1257"/>
        <v>1000</v>
      </c>
      <c r="I7332" s="8">
        <f t="shared" ca="1" si="1262"/>
        <v>12000</v>
      </c>
      <c r="J7332" s="8">
        <f t="shared" ca="1" si="1263"/>
        <v>12000</v>
      </c>
      <c r="K7332" s="8">
        <f t="shared" si="1258"/>
        <v>90000</v>
      </c>
      <c r="L7332" s="17">
        <f t="shared" ca="1" si="1264"/>
        <v>-78000</v>
      </c>
    </row>
    <row r="7333" spans="1:12" x14ac:dyDescent="0.2">
      <c r="A7333" s="1">
        <v>7314</v>
      </c>
      <c r="B7333" s="15">
        <f t="shared" si="1259"/>
        <v>9000</v>
      </c>
      <c r="C7333" s="16">
        <f t="shared" ca="1" si="1260"/>
        <v>0</v>
      </c>
      <c r="D7333" s="16">
        <f t="shared" ca="1" si="1254"/>
        <v>0</v>
      </c>
      <c r="E7333" s="8">
        <f t="shared" ca="1" si="1255"/>
        <v>0</v>
      </c>
      <c r="F7333" s="9">
        <f t="shared" ca="1" si="1256"/>
        <v>9000</v>
      </c>
      <c r="G7333" s="12">
        <f t="shared" ca="1" si="1261"/>
        <v>0.43021928780109997</v>
      </c>
      <c r="H7333" s="16">
        <f t="shared" ca="1" si="1257"/>
        <v>750</v>
      </c>
      <c r="I7333" s="8">
        <f t="shared" ca="1" si="1262"/>
        <v>9000</v>
      </c>
      <c r="J7333" s="8">
        <f t="shared" ca="1" si="1263"/>
        <v>9000</v>
      </c>
      <c r="K7333" s="8">
        <f t="shared" si="1258"/>
        <v>90000</v>
      </c>
      <c r="L7333" s="17">
        <f t="shared" ca="1" si="1264"/>
        <v>-81000</v>
      </c>
    </row>
    <row r="7334" spans="1:12" x14ac:dyDescent="0.2">
      <c r="A7334" s="1">
        <v>7315</v>
      </c>
      <c r="B7334" s="15">
        <f t="shared" si="1259"/>
        <v>9000</v>
      </c>
      <c r="C7334" s="16">
        <f t="shared" ca="1" si="1260"/>
        <v>0</v>
      </c>
      <c r="D7334" s="16">
        <f t="shared" ca="1" si="1254"/>
        <v>0</v>
      </c>
      <c r="E7334" s="8">
        <f t="shared" ca="1" si="1255"/>
        <v>0</v>
      </c>
      <c r="F7334" s="9">
        <f t="shared" ca="1" si="1256"/>
        <v>9000</v>
      </c>
      <c r="G7334" s="12">
        <f t="shared" ca="1" si="1261"/>
        <v>0.53135329577412882</v>
      </c>
      <c r="H7334" s="16">
        <f t="shared" ca="1" si="1257"/>
        <v>750</v>
      </c>
      <c r="I7334" s="8">
        <f t="shared" ca="1" si="1262"/>
        <v>9000</v>
      </c>
      <c r="J7334" s="8">
        <f t="shared" ca="1" si="1263"/>
        <v>9000</v>
      </c>
      <c r="K7334" s="8">
        <f t="shared" si="1258"/>
        <v>90000</v>
      </c>
      <c r="L7334" s="17">
        <f t="shared" ca="1" si="1264"/>
        <v>-81000</v>
      </c>
    </row>
    <row r="7335" spans="1:12" x14ac:dyDescent="0.2">
      <c r="A7335" s="1">
        <v>7316</v>
      </c>
      <c r="B7335" s="15">
        <f t="shared" si="1259"/>
        <v>9000</v>
      </c>
      <c r="C7335" s="16">
        <f t="shared" ca="1" si="1260"/>
        <v>1</v>
      </c>
      <c r="D7335" s="16">
        <f t="shared" ca="1" si="1254"/>
        <v>14912.683106880619</v>
      </c>
      <c r="E7335" s="8">
        <f t="shared" ca="1" si="1255"/>
        <v>270000</v>
      </c>
      <c r="F7335" s="9">
        <f t="shared" ca="1" si="1256"/>
        <v>0</v>
      </c>
      <c r="G7335" s="12">
        <f t="shared" ca="1" si="1261"/>
        <v>0.72550730246123518</v>
      </c>
      <c r="H7335" s="16">
        <f t="shared" ca="1" si="1257"/>
        <v>1000</v>
      </c>
      <c r="I7335" s="8">
        <f t="shared" ca="1" si="1262"/>
        <v>0</v>
      </c>
      <c r="J7335" s="8">
        <f t="shared" ca="1" si="1263"/>
        <v>270000</v>
      </c>
      <c r="K7335" s="8">
        <f t="shared" si="1258"/>
        <v>90000</v>
      </c>
      <c r="L7335" s="17">
        <f t="shared" ca="1" si="1264"/>
        <v>180000</v>
      </c>
    </row>
    <row r="7336" spans="1:12" x14ac:dyDescent="0.2">
      <c r="A7336" s="1">
        <v>7317</v>
      </c>
      <c r="B7336" s="15">
        <f t="shared" si="1259"/>
        <v>9000</v>
      </c>
      <c r="C7336" s="16">
        <f t="shared" ca="1" si="1260"/>
        <v>1</v>
      </c>
      <c r="D7336" s="16">
        <f t="shared" ca="1" si="1254"/>
        <v>5204.7082214220809</v>
      </c>
      <c r="E7336" s="8">
        <f t="shared" ca="1" si="1255"/>
        <v>156141.24664266242</v>
      </c>
      <c r="F7336" s="9">
        <f t="shared" ca="1" si="1256"/>
        <v>3795.2917785779191</v>
      </c>
      <c r="G7336" s="12">
        <f t="shared" ca="1" si="1261"/>
        <v>0.28110526140685754</v>
      </c>
      <c r="H7336" s="16">
        <f t="shared" ca="1" si="1257"/>
        <v>500</v>
      </c>
      <c r="I7336" s="8">
        <f t="shared" ca="1" si="1262"/>
        <v>6000</v>
      </c>
      <c r="J7336" s="8">
        <f t="shared" ca="1" si="1263"/>
        <v>162141.24664266242</v>
      </c>
      <c r="K7336" s="8">
        <f t="shared" si="1258"/>
        <v>90000</v>
      </c>
      <c r="L7336" s="17">
        <f t="shared" ca="1" si="1264"/>
        <v>72141.246642662416</v>
      </c>
    </row>
    <row r="7337" spans="1:12" x14ac:dyDescent="0.2">
      <c r="A7337" s="1">
        <v>7318</v>
      </c>
      <c r="B7337" s="15">
        <f t="shared" si="1259"/>
        <v>9000</v>
      </c>
      <c r="C7337" s="16">
        <f t="shared" ca="1" si="1260"/>
        <v>0</v>
      </c>
      <c r="D7337" s="16">
        <f t="shared" ca="1" si="1254"/>
        <v>0</v>
      </c>
      <c r="E7337" s="8">
        <f t="shared" ca="1" si="1255"/>
        <v>0</v>
      </c>
      <c r="F7337" s="9">
        <f t="shared" ca="1" si="1256"/>
        <v>9000</v>
      </c>
      <c r="G7337" s="12">
        <f t="shared" ca="1" si="1261"/>
        <v>0.71488073529398322</v>
      </c>
      <c r="H7337" s="16">
        <f t="shared" ca="1" si="1257"/>
        <v>1000</v>
      </c>
      <c r="I7337" s="8">
        <f t="shared" ca="1" si="1262"/>
        <v>12000</v>
      </c>
      <c r="J7337" s="8">
        <f t="shared" ca="1" si="1263"/>
        <v>12000</v>
      </c>
      <c r="K7337" s="8">
        <f t="shared" si="1258"/>
        <v>90000</v>
      </c>
      <c r="L7337" s="17">
        <f t="shared" ca="1" si="1264"/>
        <v>-78000</v>
      </c>
    </row>
    <row r="7338" spans="1:12" x14ac:dyDescent="0.2">
      <c r="A7338" s="1">
        <v>7319</v>
      </c>
      <c r="B7338" s="15">
        <f t="shared" si="1259"/>
        <v>9000</v>
      </c>
      <c r="C7338" s="16">
        <f t="shared" ca="1" si="1260"/>
        <v>1</v>
      </c>
      <c r="D7338" s="16">
        <f t="shared" ca="1" si="1254"/>
        <v>12034.801870686726</v>
      </c>
      <c r="E7338" s="8">
        <f t="shared" ca="1" si="1255"/>
        <v>270000</v>
      </c>
      <c r="F7338" s="9">
        <f t="shared" ca="1" si="1256"/>
        <v>0</v>
      </c>
      <c r="G7338" s="12">
        <f t="shared" ca="1" si="1261"/>
        <v>0.19903066573078165</v>
      </c>
      <c r="H7338" s="16">
        <f t="shared" ca="1" si="1257"/>
        <v>500</v>
      </c>
      <c r="I7338" s="8">
        <f t="shared" ca="1" si="1262"/>
        <v>0</v>
      </c>
      <c r="J7338" s="8">
        <f t="shared" ca="1" si="1263"/>
        <v>270000</v>
      </c>
      <c r="K7338" s="8">
        <f t="shared" si="1258"/>
        <v>90000</v>
      </c>
      <c r="L7338" s="17">
        <f t="shared" ca="1" si="1264"/>
        <v>180000</v>
      </c>
    </row>
    <row r="7339" spans="1:12" x14ac:dyDescent="0.2">
      <c r="A7339" s="1">
        <v>7320</v>
      </c>
      <c r="B7339" s="15">
        <f t="shared" si="1259"/>
        <v>9000</v>
      </c>
      <c r="C7339" s="16">
        <f t="shared" ca="1" si="1260"/>
        <v>1</v>
      </c>
      <c r="D7339" s="16">
        <f t="shared" ca="1" si="1254"/>
        <v>6470.5025467905489</v>
      </c>
      <c r="E7339" s="8">
        <f t="shared" ca="1" si="1255"/>
        <v>194115.07640371646</v>
      </c>
      <c r="F7339" s="9">
        <f t="shared" ca="1" si="1256"/>
        <v>2529.4974532094511</v>
      </c>
      <c r="G7339" s="12">
        <f t="shared" ca="1" si="1261"/>
        <v>0.49732806865856716</v>
      </c>
      <c r="H7339" s="16">
        <f t="shared" ca="1" si="1257"/>
        <v>750</v>
      </c>
      <c r="I7339" s="8">
        <f t="shared" ca="1" si="1262"/>
        <v>9000</v>
      </c>
      <c r="J7339" s="8">
        <f t="shared" ca="1" si="1263"/>
        <v>203115.07640371646</v>
      </c>
      <c r="K7339" s="8">
        <f t="shared" si="1258"/>
        <v>90000</v>
      </c>
      <c r="L7339" s="17">
        <f t="shared" ca="1" si="1264"/>
        <v>113115.07640371646</v>
      </c>
    </row>
    <row r="7340" spans="1:12" x14ac:dyDescent="0.2">
      <c r="A7340" s="1">
        <v>7321</v>
      </c>
      <c r="B7340" s="15">
        <f t="shared" si="1259"/>
        <v>9000</v>
      </c>
      <c r="C7340" s="16">
        <f t="shared" ca="1" si="1260"/>
        <v>0</v>
      </c>
      <c r="D7340" s="16">
        <f t="shared" ca="1" si="1254"/>
        <v>0</v>
      </c>
      <c r="E7340" s="8">
        <f t="shared" ca="1" si="1255"/>
        <v>0</v>
      </c>
      <c r="F7340" s="9">
        <f t="shared" ca="1" si="1256"/>
        <v>9000</v>
      </c>
      <c r="G7340" s="12">
        <f t="shared" ca="1" si="1261"/>
        <v>0.59315915051625834</v>
      </c>
      <c r="H7340" s="16">
        <f t="shared" ca="1" si="1257"/>
        <v>750</v>
      </c>
      <c r="I7340" s="8">
        <f t="shared" ca="1" si="1262"/>
        <v>9000</v>
      </c>
      <c r="J7340" s="8">
        <f t="shared" ca="1" si="1263"/>
        <v>9000</v>
      </c>
      <c r="K7340" s="8">
        <f t="shared" si="1258"/>
        <v>90000</v>
      </c>
      <c r="L7340" s="17">
        <f t="shared" ca="1" si="1264"/>
        <v>-81000</v>
      </c>
    </row>
    <row r="7341" spans="1:12" x14ac:dyDescent="0.2">
      <c r="A7341" s="1">
        <v>7322</v>
      </c>
      <c r="B7341" s="15">
        <f t="shared" si="1259"/>
        <v>9000</v>
      </c>
      <c r="C7341" s="16">
        <f t="shared" ca="1" si="1260"/>
        <v>0</v>
      </c>
      <c r="D7341" s="16">
        <f t="shared" ca="1" si="1254"/>
        <v>0</v>
      </c>
      <c r="E7341" s="8">
        <f t="shared" ca="1" si="1255"/>
        <v>0</v>
      </c>
      <c r="F7341" s="9">
        <f t="shared" ca="1" si="1256"/>
        <v>9000</v>
      </c>
      <c r="G7341" s="12">
        <f t="shared" ca="1" si="1261"/>
        <v>0.50405819926746365</v>
      </c>
      <c r="H7341" s="16">
        <f t="shared" ca="1" si="1257"/>
        <v>750</v>
      </c>
      <c r="I7341" s="8">
        <f t="shared" ca="1" si="1262"/>
        <v>9000</v>
      </c>
      <c r="J7341" s="8">
        <f t="shared" ca="1" si="1263"/>
        <v>9000</v>
      </c>
      <c r="K7341" s="8">
        <f t="shared" si="1258"/>
        <v>90000</v>
      </c>
      <c r="L7341" s="17">
        <f t="shared" ca="1" si="1264"/>
        <v>-81000</v>
      </c>
    </row>
    <row r="7342" spans="1:12" x14ac:dyDescent="0.2">
      <c r="A7342" s="1">
        <v>7323</v>
      </c>
      <c r="B7342" s="15">
        <f t="shared" si="1259"/>
        <v>9000</v>
      </c>
      <c r="C7342" s="16">
        <f t="shared" ca="1" si="1260"/>
        <v>1</v>
      </c>
      <c r="D7342" s="16">
        <f t="shared" ca="1" si="1254"/>
        <v>7250.0395118163742</v>
      </c>
      <c r="E7342" s="8">
        <f t="shared" ca="1" si="1255"/>
        <v>217501.18535449123</v>
      </c>
      <c r="F7342" s="9">
        <f t="shared" ca="1" si="1256"/>
        <v>1749.9604881836258</v>
      </c>
      <c r="G7342" s="12">
        <f t="shared" ca="1" si="1261"/>
        <v>0.73570593638177717</v>
      </c>
      <c r="H7342" s="16">
        <f t="shared" ca="1" si="1257"/>
        <v>1000</v>
      </c>
      <c r="I7342" s="8">
        <f t="shared" ca="1" si="1262"/>
        <v>12000</v>
      </c>
      <c r="J7342" s="8">
        <f t="shared" ca="1" si="1263"/>
        <v>229501.18535449123</v>
      </c>
      <c r="K7342" s="8">
        <f t="shared" si="1258"/>
        <v>90000</v>
      </c>
      <c r="L7342" s="17">
        <f t="shared" ca="1" si="1264"/>
        <v>139501.18535449123</v>
      </c>
    </row>
    <row r="7343" spans="1:12" x14ac:dyDescent="0.2">
      <c r="A7343" s="1">
        <v>7324</v>
      </c>
      <c r="B7343" s="15">
        <f t="shared" si="1259"/>
        <v>9000</v>
      </c>
      <c r="C7343" s="16">
        <f t="shared" ca="1" si="1260"/>
        <v>0</v>
      </c>
      <c r="D7343" s="16">
        <f t="shared" ca="1" si="1254"/>
        <v>0</v>
      </c>
      <c r="E7343" s="8">
        <f t="shared" ca="1" si="1255"/>
        <v>0</v>
      </c>
      <c r="F7343" s="9">
        <f t="shared" ca="1" si="1256"/>
        <v>9000</v>
      </c>
      <c r="G7343" s="12">
        <f t="shared" ca="1" si="1261"/>
        <v>0.74703227308795195</v>
      </c>
      <c r="H7343" s="16">
        <f t="shared" ca="1" si="1257"/>
        <v>1000</v>
      </c>
      <c r="I7343" s="8">
        <f t="shared" ca="1" si="1262"/>
        <v>12000</v>
      </c>
      <c r="J7343" s="8">
        <f t="shared" ca="1" si="1263"/>
        <v>12000</v>
      </c>
      <c r="K7343" s="8">
        <f t="shared" si="1258"/>
        <v>90000</v>
      </c>
      <c r="L7343" s="17">
        <f t="shared" ca="1" si="1264"/>
        <v>-78000</v>
      </c>
    </row>
    <row r="7344" spans="1:12" x14ac:dyDescent="0.2">
      <c r="A7344" s="1">
        <v>7325</v>
      </c>
      <c r="B7344" s="15">
        <f t="shared" si="1259"/>
        <v>9000</v>
      </c>
      <c r="C7344" s="16">
        <f t="shared" ca="1" si="1260"/>
        <v>1</v>
      </c>
      <c r="D7344" s="16">
        <f t="shared" ca="1" si="1254"/>
        <v>9745.9422125138208</v>
      </c>
      <c r="E7344" s="8">
        <f t="shared" ca="1" si="1255"/>
        <v>270000</v>
      </c>
      <c r="F7344" s="9">
        <f t="shared" ca="1" si="1256"/>
        <v>0</v>
      </c>
      <c r="G7344" s="12">
        <f t="shared" ca="1" si="1261"/>
        <v>0.17209672979855095</v>
      </c>
      <c r="H7344" s="16">
        <f t="shared" ca="1" si="1257"/>
        <v>500</v>
      </c>
      <c r="I7344" s="8">
        <f t="shared" ca="1" si="1262"/>
        <v>0</v>
      </c>
      <c r="J7344" s="8">
        <f t="shared" ca="1" si="1263"/>
        <v>270000</v>
      </c>
      <c r="K7344" s="8">
        <f t="shared" si="1258"/>
        <v>90000</v>
      </c>
      <c r="L7344" s="17">
        <f t="shared" ca="1" si="1264"/>
        <v>180000</v>
      </c>
    </row>
    <row r="7345" spans="1:12" x14ac:dyDescent="0.2">
      <c r="A7345" s="1">
        <v>7326</v>
      </c>
      <c r="B7345" s="15">
        <f t="shared" si="1259"/>
        <v>9000</v>
      </c>
      <c r="C7345" s="16">
        <f t="shared" ca="1" si="1260"/>
        <v>1</v>
      </c>
      <c r="D7345" s="16">
        <f t="shared" ca="1" si="1254"/>
        <v>7189.1845782173605</v>
      </c>
      <c r="E7345" s="8">
        <f t="shared" ca="1" si="1255"/>
        <v>215675.53734652081</v>
      </c>
      <c r="F7345" s="9">
        <f t="shared" ca="1" si="1256"/>
        <v>1810.8154217826395</v>
      </c>
      <c r="G7345" s="12">
        <f t="shared" ca="1" si="1261"/>
        <v>0.53995522478301594</v>
      </c>
      <c r="H7345" s="16">
        <f t="shared" ca="1" si="1257"/>
        <v>750</v>
      </c>
      <c r="I7345" s="8">
        <f t="shared" ca="1" si="1262"/>
        <v>9000</v>
      </c>
      <c r="J7345" s="8">
        <f t="shared" ca="1" si="1263"/>
        <v>224675.53734652081</v>
      </c>
      <c r="K7345" s="8">
        <f t="shared" si="1258"/>
        <v>90000</v>
      </c>
      <c r="L7345" s="17">
        <f t="shared" ca="1" si="1264"/>
        <v>134675.53734652081</v>
      </c>
    </row>
    <row r="7346" spans="1:12" x14ac:dyDescent="0.2">
      <c r="A7346" s="1">
        <v>7327</v>
      </c>
      <c r="B7346" s="15">
        <f t="shared" si="1259"/>
        <v>9000</v>
      </c>
      <c r="C7346" s="16">
        <f t="shared" ca="1" si="1260"/>
        <v>0</v>
      </c>
      <c r="D7346" s="16">
        <f t="shared" ca="1" si="1254"/>
        <v>0</v>
      </c>
      <c r="E7346" s="8">
        <f t="shared" ca="1" si="1255"/>
        <v>0</v>
      </c>
      <c r="F7346" s="9">
        <f t="shared" ca="1" si="1256"/>
        <v>9000</v>
      </c>
      <c r="G7346" s="12">
        <f t="shared" ca="1" si="1261"/>
        <v>0.7541959933384208</v>
      </c>
      <c r="H7346" s="16">
        <f t="shared" ca="1" si="1257"/>
        <v>1000</v>
      </c>
      <c r="I7346" s="8">
        <f t="shared" ca="1" si="1262"/>
        <v>12000</v>
      </c>
      <c r="J7346" s="8">
        <f t="shared" ca="1" si="1263"/>
        <v>12000</v>
      </c>
      <c r="K7346" s="8">
        <f t="shared" si="1258"/>
        <v>90000</v>
      </c>
      <c r="L7346" s="17">
        <f t="shared" ca="1" si="1264"/>
        <v>-78000</v>
      </c>
    </row>
    <row r="7347" spans="1:12" x14ac:dyDescent="0.2">
      <c r="A7347" s="1">
        <v>7328</v>
      </c>
      <c r="B7347" s="15">
        <f t="shared" si="1259"/>
        <v>9000</v>
      </c>
      <c r="C7347" s="16">
        <f t="shared" ca="1" si="1260"/>
        <v>0</v>
      </c>
      <c r="D7347" s="16">
        <f t="shared" ca="1" si="1254"/>
        <v>0</v>
      </c>
      <c r="E7347" s="8">
        <f t="shared" ca="1" si="1255"/>
        <v>0</v>
      </c>
      <c r="F7347" s="9">
        <f t="shared" ca="1" si="1256"/>
        <v>9000</v>
      </c>
      <c r="G7347" s="12">
        <f t="shared" ca="1" si="1261"/>
        <v>0.95117747625625904</v>
      </c>
      <c r="H7347" s="16">
        <f t="shared" ca="1" si="1257"/>
        <v>1000</v>
      </c>
      <c r="I7347" s="8">
        <f t="shared" ca="1" si="1262"/>
        <v>12000</v>
      </c>
      <c r="J7347" s="8">
        <f t="shared" ca="1" si="1263"/>
        <v>12000</v>
      </c>
      <c r="K7347" s="8">
        <f t="shared" si="1258"/>
        <v>90000</v>
      </c>
      <c r="L7347" s="17">
        <f t="shared" ca="1" si="1264"/>
        <v>-78000</v>
      </c>
    </row>
    <row r="7348" spans="1:12" x14ac:dyDescent="0.2">
      <c r="A7348" s="1">
        <v>7329</v>
      </c>
      <c r="B7348" s="15">
        <f t="shared" si="1259"/>
        <v>9000</v>
      </c>
      <c r="C7348" s="16">
        <f t="shared" ca="1" si="1260"/>
        <v>0</v>
      </c>
      <c r="D7348" s="16">
        <f t="shared" ca="1" si="1254"/>
        <v>0</v>
      </c>
      <c r="E7348" s="8">
        <f t="shared" ca="1" si="1255"/>
        <v>0</v>
      </c>
      <c r="F7348" s="9">
        <f t="shared" ca="1" si="1256"/>
        <v>9000</v>
      </c>
      <c r="G7348" s="12">
        <f t="shared" ca="1" si="1261"/>
        <v>0.33615848548497074</v>
      </c>
      <c r="H7348" s="16">
        <f t="shared" ca="1" si="1257"/>
        <v>750</v>
      </c>
      <c r="I7348" s="8">
        <f t="shared" ca="1" si="1262"/>
        <v>9000</v>
      </c>
      <c r="J7348" s="8">
        <f t="shared" ca="1" si="1263"/>
        <v>9000</v>
      </c>
      <c r="K7348" s="8">
        <f t="shared" si="1258"/>
        <v>90000</v>
      </c>
      <c r="L7348" s="17">
        <f t="shared" ca="1" si="1264"/>
        <v>-81000</v>
      </c>
    </row>
    <row r="7349" spans="1:12" x14ac:dyDescent="0.2">
      <c r="A7349" s="1">
        <v>7330</v>
      </c>
      <c r="B7349" s="15">
        <f t="shared" si="1259"/>
        <v>9000</v>
      </c>
      <c r="C7349" s="16">
        <f t="shared" ca="1" si="1260"/>
        <v>1</v>
      </c>
      <c r="D7349" s="16">
        <f t="shared" ca="1" si="1254"/>
        <v>13372.658204327709</v>
      </c>
      <c r="E7349" s="8">
        <f t="shared" ca="1" si="1255"/>
        <v>270000</v>
      </c>
      <c r="F7349" s="9">
        <f t="shared" ca="1" si="1256"/>
        <v>0</v>
      </c>
      <c r="G7349" s="12">
        <f t="shared" ca="1" si="1261"/>
        <v>0.73551719983506614</v>
      </c>
      <c r="H7349" s="16">
        <f t="shared" ca="1" si="1257"/>
        <v>1000</v>
      </c>
      <c r="I7349" s="8">
        <f t="shared" ca="1" si="1262"/>
        <v>0</v>
      </c>
      <c r="J7349" s="8">
        <f t="shared" ca="1" si="1263"/>
        <v>270000</v>
      </c>
      <c r="K7349" s="8">
        <f t="shared" si="1258"/>
        <v>90000</v>
      </c>
      <c r="L7349" s="17">
        <f t="shared" ca="1" si="1264"/>
        <v>180000</v>
      </c>
    </row>
    <row r="7350" spans="1:12" x14ac:dyDescent="0.2">
      <c r="A7350" s="1">
        <v>7331</v>
      </c>
      <c r="B7350" s="15">
        <f t="shared" si="1259"/>
        <v>9000</v>
      </c>
      <c r="C7350" s="16">
        <f t="shared" ca="1" si="1260"/>
        <v>0</v>
      </c>
      <c r="D7350" s="16">
        <f t="shared" ca="1" si="1254"/>
        <v>0</v>
      </c>
      <c r="E7350" s="8">
        <f t="shared" ca="1" si="1255"/>
        <v>0</v>
      </c>
      <c r="F7350" s="9">
        <f t="shared" ca="1" si="1256"/>
        <v>9000</v>
      </c>
      <c r="G7350" s="12">
        <f t="shared" ca="1" si="1261"/>
        <v>0.5378333398030527</v>
      </c>
      <c r="H7350" s="16">
        <f t="shared" ca="1" si="1257"/>
        <v>750</v>
      </c>
      <c r="I7350" s="8">
        <f t="shared" ca="1" si="1262"/>
        <v>9000</v>
      </c>
      <c r="J7350" s="8">
        <f t="shared" ca="1" si="1263"/>
        <v>9000</v>
      </c>
      <c r="K7350" s="8">
        <f t="shared" si="1258"/>
        <v>90000</v>
      </c>
      <c r="L7350" s="17">
        <f t="shared" ca="1" si="1264"/>
        <v>-81000</v>
      </c>
    </row>
    <row r="7351" spans="1:12" x14ac:dyDescent="0.2">
      <c r="A7351" s="1">
        <v>7332</v>
      </c>
      <c r="B7351" s="15">
        <f t="shared" si="1259"/>
        <v>9000</v>
      </c>
      <c r="C7351" s="16">
        <f t="shared" ca="1" si="1260"/>
        <v>1</v>
      </c>
      <c r="D7351" s="16">
        <f t="shared" ca="1" si="1254"/>
        <v>5057.2080963533635</v>
      </c>
      <c r="E7351" s="8">
        <f t="shared" ca="1" si="1255"/>
        <v>151716.2428906009</v>
      </c>
      <c r="F7351" s="9">
        <f t="shared" ca="1" si="1256"/>
        <v>3942.7919036466365</v>
      </c>
      <c r="G7351" s="12">
        <f t="shared" ca="1" si="1261"/>
        <v>2.2205393770534321E-2</v>
      </c>
      <c r="H7351" s="16">
        <f t="shared" ca="1" si="1257"/>
        <v>500</v>
      </c>
      <c r="I7351" s="8">
        <f t="shared" ca="1" si="1262"/>
        <v>6000</v>
      </c>
      <c r="J7351" s="8">
        <f t="shared" ca="1" si="1263"/>
        <v>157716.2428906009</v>
      </c>
      <c r="K7351" s="8">
        <f t="shared" si="1258"/>
        <v>90000</v>
      </c>
      <c r="L7351" s="17">
        <f t="shared" ca="1" si="1264"/>
        <v>67716.242890600901</v>
      </c>
    </row>
    <row r="7352" spans="1:12" x14ac:dyDescent="0.2">
      <c r="A7352" s="1">
        <v>7333</v>
      </c>
      <c r="B7352" s="15">
        <f t="shared" si="1259"/>
        <v>9000</v>
      </c>
      <c r="C7352" s="16">
        <f t="shared" ca="1" si="1260"/>
        <v>1</v>
      </c>
      <c r="D7352" s="16">
        <f t="shared" ca="1" si="1254"/>
        <v>7184.3126095618736</v>
      </c>
      <c r="E7352" s="8">
        <f t="shared" ca="1" si="1255"/>
        <v>215529.3782868562</v>
      </c>
      <c r="F7352" s="9">
        <f t="shared" ca="1" si="1256"/>
        <v>1815.6873904381264</v>
      </c>
      <c r="G7352" s="12">
        <f t="shared" ca="1" si="1261"/>
        <v>0.16701827624211107</v>
      </c>
      <c r="H7352" s="16">
        <f t="shared" ca="1" si="1257"/>
        <v>500</v>
      </c>
      <c r="I7352" s="8">
        <f t="shared" ca="1" si="1262"/>
        <v>6000</v>
      </c>
      <c r="J7352" s="8">
        <f t="shared" ca="1" si="1263"/>
        <v>221529.3782868562</v>
      </c>
      <c r="K7352" s="8">
        <f t="shared" si="1258"/>
        <v>90000</v>
      </c>
      <c r="L7352" s="17">
        <f t="shared" ca="1" si="1264"/>
        <v>131529.3782868562</v>
      </c>
    </row>
    <row r="7353" spans="1:12" x14ac:dyDescent="0.2">
      <c r="A7353" s="1">
        <v>7334</v>
      </c>
      <c r="B7353" s="15">
        <f t="shared" si="1259"/>
        <v>9000</v>
      </c>
      <c r="C7353" s="16">
        <f t="shared" ca="1" si="1260"/>
        <v>0</v>
      </c>
      <c r="D7353" s="16">
        <f t="shared" ca="1" si="1254"/>
        <v>0</v>
      </c>
      <c r="E7353" s="8">
        <f t="shared" ca="1" si="1255"/>
        <v>0</v>
      </c>
      <c r="F7353" s="9">
        <f t="shared" ca="1" si="1256"/>
        <v>9000</v>
      </c>
      <c r="G7353" s="12">
        <f t="shared" ca="1" si="1261"/>
        <v>0.25470556522698429</v>
      </c>
      <c r="H7353" s="16">
        <f t="shared" ca="1" si="1257"/>
        <v>500</v>
      </c>
      <c r="I7353" s="8">
        <f t="shared" ca="1" si="1262"/>
        <v>6000</v>
      </c>
      <c r="J7353" s="8">
        <f t="shared" ca="1" si="1263"/>
        <v>6000</v>
      </c>
      <c r="K7353" s="8">
        <f t="shared" si="1258"/>
        <v>90000</v>
      </c>
      <c r="L7353" s="17">
        <f t="shared" ca="1" si="1264"/>
        <v>-84000</v>
      </c>
    </row>
    <row r="7354" spans="1:12" x14ac:dyDescent="0.2">
      <c r="A7354" s="1">
        <v>7335</v>
      </c>
      <c r="B7354" s="15">
        <f t="shared" si="1259"/>
        <v>9000</v>
      </c>
      <c r="C7354" s="16">
        <f t="shared" ca="1" si="1260"/>
        <v>1</v>
      </c>
      <c r="D7354" s="16">
        <f t="shared" ca="1" si="1254"/>
        <v>9850.2602987900427</v>
      </c>
      <c r="E7354" s="8">
        <f t="shared" ca="1" si="1255"/>
        <v>270000</v>
      </c>
      <c r="F7354" s="9">
        <f t="shared" ca="1" si="1256"/>
        <v>0</v>
      </c>
      <c r="G7354" s="12">
        <f t="shared" ca="1" si="1261"/>
        <v>0.77291018317758775</v>
      </c>
      <c r="H7354" s="16">
        <f t="shared" ca="1" si="1257"/>
        <v>1000</v>
      </c>
      <c r="I7354" s="8">
        <f t="shared" ca="1" si="1262"/>
        <v>0</v>
      </c>
      <c r="J7354" s="8">
        <f t="shared" ca="1" si="1263"/>
        <v>270000</v>
      </c>
      <c r="K7354" s="8">
        <f t="shared" si="1258"/>
        <v>90000</v>
      </c>
      <c r="L7354" s="17">
        <f t="shared" ca="1" si="1264"/>
        <v>180000</v>
      </c>
    </row>
    <row r="7355" spans="1:12" x14ac:dyDescent="0.2">
      <c r="A7355" s="1">
        <v>7336</v>
      </c>
      <c r="B7355" s="15">
        <f t="shared" si="1259"/>
        <v>9000</v>
      </c>
      <c r="C7355" s="16">
        <f t="shared" ca="1" si="1260"/>
        <v>0</v>
      </c>
      <c r="D7355" s="16">
        <f t="shared" ca="1" si="1254"/>
        <v>0</v>
      </c>
      <c r="E7355" s="8">
        <f t="shared" ca="1" si="1255"/>
        <v>0</v>
      </c>
      <c r="F7355" s="9">
        <f t="shared" ca="1" si="1256"/>
        <v>9000</v>
      </c>
      <c r="G7355" s="12">
        <f t="shared" ca="1" si="1261"/>
        <v>0.77387313859095186</v>
      </c>
      <c r="H7355" s="16">
        <f t="shared" ca="1" si="1257"/>
        <v>1000</v>
      </c>
      <c r="I7355" s="8">
        <f t="shared" ca="1" si="1262"/>
        <v>12000</v>
      </c>
      <c r="J7355" s="8">
        <f t="shared" ca="1" si="1263"/>
        <v>12000</v>
      </c>
      <c r="K7355" s="8">
        <f t="shared" si="1258"/>
        <v>90000</v>
      </c>
      <c r="L7355" s="17">
        <f t="shared" ca="1" si="1264"/>
        <v>-78000</v>
      </c>
    </row>
    <row r="7356" spans="1:12" x14ac:dyDescent="0.2">
      <c r="A7356" s="1">
        <v>7337</v>
      </c>
      <c r="B7356" s="15">
        <f t="shared" si="1259"/>
        <v>9000</v>
      </c>
      <c r="C7356" s="16">
        <f t="shared" ca="1" si="1260"/>
        <v>1</v>
      </c>
      <c r="D7356" s="16">
        <f t="shared" ca="1" si="1254"/>
        <v>5450.8605021207959</v>
      </c>
      <c r="E7356" s="8">
        <f t="shared" ca="1" si="1255"/>
        <v>163525.81506362389</v>
      </c>
      <c r="F7356" s="9">
        <f t="shared" ca="1" si="1256"/>
        <v>3549.1394978792041</v>
      </c>
      <c r="G7356" s="12">
        <f t="shared" ca="1" si="1261"/>
        <v>0.57963615359322807</v>
      </c>
      <c r="H7356" s="16">
        <f t="shared" ca="1" si="1257"/>
        <v>750</v>
      </c>
      <c r="I7356" s="8">
        <f t="shared" ca="1" si="1262"/>
        <v>9000</v>
      </c>
      <c r="J7356" s="8">
        <f t="shared" ca="1" si="1263"/>
        <v>172525.81506362389</v>
      </c>
      <c r="K7356" s="8">
        <f t="shared" si="1258"/>
        <v>90000</v>
      </c>
      <c r="L7356" s="17">
        <f t="shared" ca="1" si="1264"/>
        <v>82525.815063623886</v>
      </c>
    </row>
    <row r="7357" spans="1:12" x14ac:dyDescent="0.2">
      <c r="A7357" s="1">
        <v>7338</v>
      </c>
      <c r="B7357" s="15">
        <f t="shared" si="1259"/>
        <v>9000</v>
      </c>
      <c r="C7357" s="16">
        <f t="shared" ca="1" si="1260"/>
        <v>1</v>
      </c>
      <c r="D7357" s="16">
        <f t="shared" ca="1" si="1254"/>
        <v>9446.2407425863275</v>
      </c>
      <c r="E7357" s="8">
        <f t="shared" ca="1" si="1255"/>
        <v>270000</v>
      </c>
      <c r="F7357" s="9">
        <f t="shared" ca="1" si="1256"/>
        <v>0</v>
      </c>
      <c r="G7357" s="12">
        <f t="shared" ca="1" si="1261"/>
        <v>0.44061345512538452</v>
      </c>
      <c r="H7357" s="16">
        <f t="shared" ca="1" si="1257"/>
        <v>750</v>
      </c>
      <c r="I7357" s="8">
        <f t="shared" ca="1" si="1262"/>
        <v>0</v>
      </c>
      <c r="J7357" s="8">
        <f t="shared" ca="1" si="1263"/>
        <v>270000</v>
      </c>
      <c r="K7357" s="8">
        <f t="shared" si="1258"/>
        <v>90000</v>
      </c>
      <c r="L7357" s="17">
        <f t="shared" ca="1" si="1264"/>
        <v>180000</v>
      </c>
    </row>
    <row r="7358" spans="1:12" x14ac:dyDescent="0.2">
      <c r="A7358" s="1">
        <v>7339</v>
      </c>
      <c r="B7358" s="15">
        <f t="shared" si="1259"/>
        <v>9000</v>
      </c>
      <c r="C7358" s="16">
        <f t="shared" ca="1" si="1260"/>
        <v>1</v>
      </c>
      <c r="D7358" s="16">
        <f t="shared" ca="1" si="1254"/>
        <v>12793.85479127134</v>
      </c>
      <c r="E7358" s="8">
        <f t="shared" ca="1" si="1255"/>
        <v>270000</v>
      </c>
      <c r="F7358" s="9">
        <f t="shared" ca="1" si="1256"/>
        <v>0</v>
      </c>
      <c r="G7358" s="12">
        <f t="shared" ca="1" si="1261"/>
        <v>0.79979629608286451</v>
      </c>
      <c r="H7358" s="16">
        <f t="shared" ca="1" si="1257"/>
        <v>1000</v>
      </c>
      <c r="I7358" s="8">
        <f t="shared" ca="1" si="1262"/>
        <v>0</v>
      </c>
      <c r="J7358" s="8">
        <f t="shared" ca="1" si="1263"/>
        <v>270000</v>
      </c>
      <c r="K7358" s="8">
        <f t="shared" si="1258"/>
        <v>90000</v>
      </c>
      <c r="L7358" s="17">
        <f t="shared" ca="1" si="1264"/>
        <v>180000</v>
      </c>
    </row>
    <row r="7359" spans="1:12" x14ac:dyDescent="0.2">
      <c r="A7359" s="1">
        <v>7340</v>
      </c>
      <c r="B7359" s="15">
        <f t="shared" si="1259"/>
        <v>9000</v>
      </c>
      <c r="C7359" s="16">
        <f t="shared" ca="1" si="1260"/>
        <v>1</v>
      </c>
      <c r="D7359" s="16">
        <f t="shared" ca="1" si="1254"/>
        <v>14902.002069195751</v>
      </c>
      <c r="E7359" s="8">
        <f t="shared" ca="1" si="1255"/>
        <v>270000</v>
      </c>
      <c r="F7359" s="9">
        <f t="shared" ca="1" si="1256"/>
        <v>0</v>
      </c>
      <c r="G7359" s="12">
        <f t="shared" ca="1" si="1261"/>
        <v>0.43293827051662692</v>
      </c>
      <c r="H7359" s="16">
        <f t="shared" ca="1" si="1257"/>
        <v>750</v>
      </c>
      <c r="I7359" s="8">
        <f t="shared" ca="1" si="1262"/>
        <v>0</v>
      </c>
      <c r="J7359" s="8">
        <f t="shared" ca="1" si="1263"/>
        <v>270000</v>
      </c>
      <c r="K7359" s="8">
        <f t="shared" si="1258"/>
        <v>90000</v>
      </c>
      <c r="L7359" s="17">
        <f t="shared" ca="1" si="1264"/>
        <v>180000</v>
      </c>
    </row>
    <row r="7360" spans="1:12" x14ac:dyDescent="0.2">
      <c r="A7360" s="1">
        <v>7341</v>
      </c>
      <c r="B7360" s="15">
        <f t="shared" si="1259"/>
        <v>9000</v>
      </c>
      <c r="C7360" s="16">
        <f t="shared" ca="1" si="1260"/>
        <v>0</v>
      </c>
      <c r="D7360" s="16">
        <f t="shared" ca="1" si="1254"/>
        <v>0</v>
      </c>
      <c r="E7360" s="8">
        <f t="shared" ca="1" si="1255"/>
        <v>0</v>
      </c>
      <c r="F7360" s="9">
        <f t="shared" ca="1" si="1256"/>
        <v>9000</v>
      </c>
      <c r="G7360" s="12">
        <f t="shared" ca="1" si="1261"/>
        <v>0.86785567524252039</v>
      </c>
      <c r="H7360" s="16">
        <f t="shared" ca="1" si="1257"/>
        <v>1000</v>
      </c>
      <c r="I7360" s="8">
        <f t="shared" ca="1" si="1262"/>
        <v>12000</v>
      </c>
      <c r="J7360" s="8">
        <f t="shared" ca="1" si="1263"/>
        <v>12000</v>
      </c>
      <c r="K7360" s="8">
        <f t="shared" si="1258"/>
        <v>90000</v>
      </c>
      <c r="L7360" s="17">
        <f t="shared" ca="1" si="1264"/>
        <v>-78000</v>
      </c>
    </row>
    <row r="7361" spans="1:12" x14ac:dyDescent="0.2">
      <c r="A7361" s="1">
        <v>7342</v>
      </c>
      <c r="B7361" s="15">
        <f t="shared" si="1259"/>
        <v>9000</v>
      </c>
      <c r="C7361" s="16">
        <f t="shared" ca="1" si="1260"/>
        <v>1</v>
      </c>
      <c r="D7361" s="16">
        <f t="shared" ca="1" si="1254"/>
        <v>13924.679121705343</v>
      </c>
      <c r="E7361" s="8">
        <f t="shared" ca="1" si="1255"/>
        <v>270000</v>
      </c>
      <c r="F7361" s="9">
        <f t="shared" ca="1" si="1256"/>
        <v>0</v>
      </c>
      <c r="G7361" s="12">
        <f t="shared" ca="1" si="1261"/>
        <v>0.43703190838744554</v>
      </c>
      <c r="H7361" s="16">
        <f t="shared" ca="1" si="1257"/>
        <v>750</v>
      </c>
      <c r="I7361" s="8">
        <f t="shared" ca="1" si="1262"/>
        <v>0</v>
      </c>
      <c r="J7361" s="8">
        <f t="shared" ca="1" si="1263"/>
        <v>270000</v>
      </c>
      <c r="K7361" s="8">
        <f t="shared" si="1258"/>
        <v>90000</v>
      </c>
      <c r="L7361" s="17">
        <f t="shared" ca="1" si="1264"/>
        <v>180000</v>
      </c>
    </row>
    <row r="7362" spans="1:12" x14ac:dyDescent="0.2">
      <c r="A7362" s="1">
        <v>7343</v>
      </c>
      <c r="B7362" s="15">
        <f t="shared" si="1259"/>
        <v>9000</v>
      </c>
      <c r="C7362" s="16">
        <f t="shared" ca="1" si="1260"/>
        <v>0</v>
      </c>
      <c r="D7362" s="16">
        <f t="shared" ca="1" si="1254"/>
        <v>0</v>
      </c>
      <c r="E7362" s="8">
        <f t="shared" ca="1" si="1255"/>
        <v>0</v>
      </c>
      <c r="F7362" s="9">
        <f t="shared" ca="1" si="1256"/>
        <v>9000</v>
      </c>
      <c r="G7362" s="12">
        <f t="shared" ca="1" si="1261"/>
        <v>0.63455960727885508</v>
      </c>
      <c r="H7362" s="16">
        <f t="shared" ca="1" si="1257"/>
        <v>750</v>
      </c>
      <c r="I7362" s="8">
        <f t="shared" ca="1" si="1262"/>
        <v>9000</v>
      </c>
      <c r="J7362" s="8">
        <f t="shared" ca="1" si="1263"/>
        <v>9000</v>
      </c>
      <c r="K7362" s="8">
        <f t="shared" si="1258"/>
        <v>90000</v>
      </c>
      <c r="L7362" s="17">
        <f t="shared" ca="1" si="1264"/>
        <v>-81000</v>
      </c>
    </row>
    <row r="7363" spans="1:12" x14ac:dyDescent="0.2">
      <c r="A7363" s="1">
        <v>7344</v>
      </c>
      <c r="B7363" s="15">
        <f t="shared" si="1259"/>
        <v>9000</v>
      </c>
      <c r="C7363" s="16">
        <f t="shared" ca="1" si="1260"/>
        <v>1</v>
      </c>
      <c r="D7363" s="16">
        <f t="shared" ca="1" si="1254"/>
        <v>8571.2850628098186</v>
      </c>
      <c r="E7363" s="8">
        <f t="shared" ca="1" si="1255"/>
        <v>257138.55188429455</v>
      </c>
      <c r="F7363" s="9">
        <f t="shared" ca="1" si="1256"/>
        <v>428.71493719018144</v>
      </c>
      <c r="G7363" s="12">
        <f t="shared" ca="1" si="1261"/>
        <v>0.43006136656557215</v>
      </c>
      <c r="H7363" s="16">
        <f t="shared" ca="1" si="1257"/>
        <v>750</v>
      </c>
      <c r="I7363" s="8">
        <f t="shared" ca="1" si="1262"/>
        <v>5144.5792462821773</v>
      </c>
      <c r="J7363" s="8">
        <f t="shared" ca="1" si="1263"/>
        <v>262283.13113057672</v>
      </c>
      <c r="K7363" s="8">
        <f t="shared" si="1258"/>
        <v>90000</v>
      </c>
      <c r="L7363" s="17">
        <f t="shared" ca="1" si="1264"/>
        <v>172283.13113057672</v>
      </c>
    </row>
    <row r="7364" spans="1:12" x14ac:dyDescent="0.2">
      <c r="A7364" s="1">
        <v>7345</v>
      </c>
      <c r="B7364" s="15">
        <f t="shared" si="1259"/>
        <v>9000</v>
      </c>
      <c r="C7364" s="16">
        <f t="shared" ca="1" si="1260"/>
        <v>0</v>
      </c>
      <c r="D7364" s="16">
        <f t="shared" ca="1" si="1254"/>
        <v>0</v>
      </c>
      <c r="E7364" s="8">
        <f t="shared" ca="1" si="1255"/>
        <v>0</v>
      </c>
      <c r="F7364" s="9">
        <f t="shared" ca="1" si="1256"/>
        <v>9000</v>
      </c>
      <c r="G7364" s="12">
        <f t="shared" ca="1" si="1261"/>
        <v>0.78653791679410401</v>
      </c>
      <c r="H7364" s="16">
        <f t="shared" ca="1" si="1257"/>
        <v>1000</v>
      </c>
      <c r="I7364" s="8">
        <f t="shared" ca="1" si="1262"/>
        <v>12000</v>
      </c>
      <c r="J7364" s="8">
        <f t="shared" ca="1" si="1263"/>
        <v>12000</v>
      </c>
      <c r="K7364" s="8">
        <f t="shared" si="1258"/>
        <v>90000</v>
      </c>
      <c r="L7364" s="17">
        <f t="shared" ca="1" si="1264"/>
        <v>-78000</v>
      </c>
    </row>
    <row r="7365" spans="1:12" x14ac:dyDescent="0.2">
      <c r="A7365" s="1">
        <v>7346</v>
      </c>
      <c r="B7365" s="15">
        <f t="shared" si="1259"/>
        <v>9000</v>
      </c>
      <c r="C7365" s="16">
        <f t="shared" ca="1" si="1260"/>
        <v>1</v>
      </c>
      <c r="D7365" s="16">
        <f t="shared" ca="1" si="1254"/>
        <v>8793.7441759808371</v>
      </c>
      <c r="E7365" s="8">
        <f t="shared" ca="1" si="1255"/>
        <v>263812.32527942513</v>
      </c>
      <c r="F7365" s="9">
        <f t="shared" ca="1" si="1256"/>
        <v>206.2558240191629</v>
      </c>
      <c r="G7365" s="12">
        <f t="shared" ca="1" si="1261"/>
        <v>0.63737892854997558</v>
      </c>
      <c r="H7365" s="16">
        <f t="shared" ca="1" si="1257"/>
        <v>750</v>
      </c>
      <c r="I7365" s="8">
        <f t="shared" ca="1" si="1262"/>
        <v>2475.0698882299548</v>
      </c>
      <c r="J7365" s="8">
        <f t="shared" ca="1" si="1263"/>
        <v>266287.39516765508</v>
      </c>
      <c r="K7365" s="8">
        <f t="shared" si="1258"/>
        <v>90000</v>
      </c>
      <c r="L7365" s="17">
        <f t="shared" ca="1" si="1264"/>
        <v>176287.39516765508</v>
      </c>
    </row>
    <row r="7366" spans="1:12" x14ac:dyDescent="0.2">
      <c r="A7366" s="1">
        <v>7347</v>
      </c>
      <c r="B7366" s="15">
        <f t="shared" si="1259"/>
        <v>9000</v>
      </c>
      <c r="C7366" s="16">
        <f t="shared" ca="1" si="1260"/>
        <v>0</v>
      </c>
      <c r="D7366" s="16">
        <f t="shared" ca="1" si="1254"/>
        <v>0</v>
      </c>
      <c r="E7366" s="8">
        <f t="shared" ca="1" si="1255"/>
        <v>0</v>
      </c>
      <c r="F7366" s="9">
        <f t="shared" ca="1" si="1256"/>
        <v>9000</v>
      </c>
      <c r="G7366" s="12">
        <f t="shared" ca="1" si="1261"/>
        <v>0.77160916312221151</v>
      </c>
      <c r="H7366" s="16">
        <f t="shared" ca="1" si="1257"/>
        <v>1000</v>
      </c>
      <c r="I7366" s="8">
        <f t="shared" ca="1" si="1262"/>
        <v>12000</v>
      </c>
      <c r="J7366" s="8">
        <f t="shared" ca="1" si="1263"/>
        <v>12000</v>
      </c>
      <c r="K7366" s="8">
        <f t="shared" si="1258"/>
        <v>90000</v>
      </c>
      <c r="L7366" s="17">
        <f t="shared" ca="1" si="1264"/>
        <v>-78000</v>
      </c>
    </row>
    <row r="7367" spans="1:12" x14ac:dyDescent="0.2">
      <c r="A7367" s="1">
        <v>7348</v>
      </c>
      <c r="B7367" s="15">
        <f t="shared" si="1259"/>
        <v>9000</v>
      </c>
      <c r="C7367" s="16">
        <f t="shared" ca="1" si="1260"/>
        <v>1</v>
      </c>
      <c r="D7367" s="16">
        <f t="shared" ca="1" si="1254"/>
        <v>7721.4546574631786</v>
      </c>
      <c r="E7367" s="8">
        <f t="shared" ca="1" si="1255"/>
        <v>231643.63972389535</v>
      </c>
      <c r="F7367" s="9">
        <f t="shared" ca="1" si="1256"/>
        <v>1278.5453425368214</v>
      </c>
      <c r="G7367" s="12">
        <f t="shared" ca="1" si="1261"/>
        <v>0.26690949777465278</v>
      </c>
      <c r="H7367" s="16">
        <f t="shared" ca="1" si="1257"/>
        <v>500</v>
      </c>
      <c r="I7367" s="8">
        <f t="shared" ca="1" si="1262"/>
        <v>6000</v>
      </c>
      <c r="J7367" s="8">
        <f t="shared" ca="1" si="1263"/>
        <v>237643.63972389535</v>
      </c>
      <c r="K7367" s="8">
        <f t="shared" si="1258"/>
        <v>90000</v>
      </c>
      <c r="L7367" s="17">
        <f t="shared" ca="1" si="1264"/>
        <v>147643.63972389535</v>
      </c>
    </row>
    <row r="7368" spans="1:12" x14ac:dyDescent="0.2">
      <c r="A7368" s="1">
        <v>7349</v>
      </c>
      <c r="B7368" s="15">
        <f t="shared" si="1259"/>
        <v>9000</v>
      </c>
      <c r="C7368" s="16">
        <f t="shared" ca="1" si="1260"/>
        <v>0</v>
      </c>
      <c r="D7368" s="16">
        <f t="shared" ca="1" si="1254"/>
        <v>0</v>
      </c>
      <c r="E7368" s="8">
        <f t="shared" ca="1" si="1255"/>
        <v>0</v>
      </c>
      <c r="F7368" s="9">
        <f t="shared" ca="1" si="1256"/>
        <v>9000</v>
      </c>
      <c r="G7368" s="12">
        <f t="shared" ca="1" si="1261"/>
        <v>0.17311068583980127</v>
      </c>
      <c r="H7368" s="16">
        <f t="shared" ca="1" si="1257"/>
        <v>500</v>
      </c>
      <c r="I7368" s="8">
        <f t="shared" ca="1" si="1262"/>
        <v>6000</v>
      </c>
      <c r="J7368" s="8">
        <f t="shared" ca="1" si="1263"/>
        <v>6000</v>
      </c>
      <c r="K7368" s="8">
        <f t="shared" si="1258"/>
        <v>90000</v>
      </c>
      <c r="L7368" s="17">
        <f t="shared" ca="1" si="1264"/>
        <v>-84000</v>
      </c>
    </row>
    <row r="7369" spans="1:12" x14ac:dyDescent="0.2">
      <c r="A7369" s="1">
        <v>7350</v>
      </c>
      <c r="B7369" s="15">
        <f t="shared" si="1259"/>
        <v>9000</v>
      </c>
      <c r="C7369" s="16">
        <f t="shared" ca="1" si="1260"/>
        <v>0</v>
      </c>
      <c r="D7369" s="16">
        <f t="shared" ca="1" si="1254"/>
        <v>0</v>
      </c>
      <c r="E7369" s="8">
        <f t="shared" ca="1" si="1255"/>
        <v>0</v>
      </c>
      <c r="F7369" s="9">
        <f t="shared" ca="1" si="1256"/>
        <v>9000</v>
      </c>
      <c r="G7369" s="12">
        <f t="shared" ca="1" si="1261"/>
        <v>0.44270173173464322</v>
      </c>
      <c r="H7369" s="16">
        <f t="shared" ca="1" si="1257"/>
        <v>750</v>
      </c>
      <c r="I7369" s="8">
        <f t="shared" ca="1" si="1262"/>
        <v>9000</v>
      </c>
      <c r="J7369" s="8">
        <f t="shared" ca="1" si="1263"/>
        <v>9000</v>
      </c>
      <c r="K7369" s="8">
        <f t="shared" si="1258"/>
        <v>90000</v>
      </c>
      <c r="L7369" s="17">
        <f t="shared" ca="1" si="1264"/>
        <v>-81000</v>
      </c>
    </row>
    <row r="7370" spans="1:12" x14ac:dyDescent="0.2">
      <c r="A7370" s="1">
        <v>7351</v>
      </c>
      <c r="B7370" s="15">
        <f t="shared" si="1259"/>
        <v>9000</v>
      </c>
      <c r="C7370" s="16">
        <f t="shared" ca="1" si="1260"/>
        <v>0</v>
      </c>
      <c r="D7370" s="16">
        <f t="shared" ca="1" si="1254"/>
        <v>0</v>
      </c>
      <c r="E7370" s="8">
        <f t="shared" ca="1" si="1255"/>
        <v>0</v>
      </c>
      <c r="F7370" s="9">
        <f t="shared" ca="1" si="1256"/>
        <v>9000</v>
      </c>
      <c r="G7370" s="12">
        <f t="shared" ca="1" si="1261"/>
        <v>0.55445237262316349</v>
      </c>
      <c r="H7370" s="16">
        <f t="shared" ca="1" si="1257"/>
        <v>750</v>
      </c>
      <c r="I7370" s="8">
        <f t="shared" ca="1" si="1262"/>
        <v>9000</v>
      </c>
      <c r="J7370" s="8">
        <f t="shared" ca="1" si="1263"/>
        <v>9000</v>
      </c>
      <c r="K7370" s="8">
        <f t="shared" si="1258"/>
        <v>90000</v>
      </c>
      <c r="L7370" s="17">
        <f t="shared" ca="1" si="1264"/>
        <v>-81000</v>
      </c>
    </row>
    <row r="7371" spans="1:12" x14ac:dyDescent="0.2">
      <c r="A7371" s="1">
        <v>7352</v>
      </c>
      <c r="B7371" s="15">
        <f t="shared" si="1259"/>
        <v>9000</v>
      </c>
      <c r="C7371" s="16">
        <f t="shared" ca="1" si="1260"/>
        <v>0</v>
      </c>
      <c r="D7371" s="16">
        <f t="shared" ca="1" si="1254"/>
        <v>0</v>
      </c>
      <c r="E7371" s="8">
        <f t="shared" ca="1" si="1255"/>
        <v>0</v>
      </c>
      <c r="F7371" s="9">
        <f t="shared" ca="1" si="1256"/>
        <v>9000</v>
      </c>
      <c r="G7371" s="12">
        <f t="shared" ca="1" si="1261"/>
        <v>0.22367803855197943</v>
      </c>
      <c r="H7371" s="16">
        <f t="shared" ca="1" si="1257"/>
        <v>500</v>
      </c>
      <c r="I7371" s="8">
        <f t="shared" ca="1" si="1262"/>
        <v>6000</v>
      </c>
      <c r="J7371" s="8">
        <f t="shared" ca="1" si="1263"/>
        <v>6000</v>
      </c>
      <c r="K7371" s="8">
        <f t="shared" si="1258"/>
        <v>90000</v>
      </c>
      <c r="L7371" s="17">
        <f t="shared" ca="1" si="1264"/>
        <v>-84000</v>
      </c>
    </row>
    <row r="7372" spans="1:12" x14ac:dyDescent="0.2">
      <c r="A7372" s="1">
        <v>7353</v>
      </c>
      <c r="B7372" s="15">
        <f t="shared" si="1259"/>
        <v>9000</v>
      </c>
      <c r="C7372" s="16">
        <f t="shared" ca="1" si="1260"/>
        <v>0</v>
      </c>
      <c r="D7372" s="16">
        <f t="shared" ca="1" si="1254"/>
        <v>0</v>
      </c>
      <c r="E7372" s="8">
        <f t="shared" ca="1" si="1255"/>
        <v>0</v>
      </c>
      <c r="F7372" s="9">
        <f t="shared" ca="1" si="1256"/>
        <v>9000</v>
      </c>
      <c r="G7372" s="12">
        <f t="shared" ca="1" si="1261"/>
        <v>0.66067244930713598</v>
      </c>
      <c r="H7372" s="16">
        <f t="shared" ca="1" si="1257"/>
        <v>750</v>
      </c>
      <c r="I7372" s="8">
        <f t="shared" ca="1" si="1262"/>
        <v>9000</v>
      </c>
      <c r="J7372" s="8">
        <f t="shared" ca="1" si="1263"/>
        <v>9000</v>
      </c>
      <c r="K7372" s="8">
        <f t="shared" si="1258"/>
        <v>90000</v>
      </c>
      <c r="L7372" s="17">
        <f t="shared" ca="1" si="1264"/>
        <v>-81000</v>
      </c>
    </row>
    <row r="7373" spans="1:12" x14ac:dyDescent="0.2">
      <c r="A7373" s="1">
        <v>7354</v>
      </c>
      <c r="B7373" s="15">
        <f t="shared" si="1259"/>
        <v>9000</v>
      </c>
      <c r="C7373" s="16">
        <f t="shared" ca="1" si="1260"/>
        <v>1</v>
      </c>
      <c r="D7373" s="16">
        <f t="shared" ca="1" si="1254"/>
        <v>14471.339788149598</v>
      </c>
      <c r="E7373" s="8">
        <f t="shared" ca="1" si="1255"/>
        <v>270000</v>
      </c>
      <c r="F7373" s="9">
        <f t="shared" ca="1" si="1256"/>
        <v>0</v>
      </c>
      <c r="G7373" s="12">
        <f t="shared" ca="1" si="1261"/>
        <v>0.1281852408615185</v>
      </c>
      <c r="H7373" s="16">
        <f t="shared" ca="1" si="1257"/>
        <v>500</v>
      </c>
      <c r="I7373" s="8">
        <f t="shared" ca="1" si="1262"/>
        <v>0</v>
      </c>
      <c r="J7373" s="8">
        <f t="shared" ca="1" si="1263"/>
        <v>270000</v>
      </c>
      <c r="K7373" s="8">
        <f t="shared" si="1258"/>
        <v>90000</v>
      </c>
      <c r="L7373" s="17">
        <f t="shared" ca="1" si="1264"/>
        <v>180000</v>
      </c>
    </row>
    <row r="7374" spans="1:12" x14ac:dyDescent="0.2">
      <c r="A7374" s="1">
        <v>7355</v>
      </c>
      <c r="B7374" s="15">
        <f t="shared" si="1259"/>
        <v>9000</v>
      </c>
      <c r="C7374" s="16">
        <f t="shared" ca="1" si="1260"/>
        <v>1</v>
      </c>
      <c r="D7374" s="16">
        <f t="shared" ca="1" si="1254"/>
        <v>5091.9927238603523</v>
      </c>
      <c r="E7374" s="8">
        <f t="shared" ca="1" si="1255"/>
        <v>152759.78171581056</v>
      </c>
      <c r="F7374" s="9">
        <f t="shared" ca="1" si="1256"/>
        <v>3908.0072761396477</v>
      </c>
      <c r="G7374" s="12">
        <f t="shared" ca="1" si="1261"/>
        <v>0.16969830142131948</v>
      </c>
      <c r="H7374" s="16">
        <f t="shared" ca="1" si="1257"/>
        <v>500</v>
      </c>
      <c r="I7374" s="8">
        <f t="shared" ca="1" si="1262"/>
        <v>6000</v>
      </c>
      <c r="J7374" s="8">
        <f t="shared" ca="1" si="1263"/>
        <v>158759.78171581056</v>
      </c>
      <c r="K7374" s="8">
        <f t="shared" si="1258"/>
        <v>90000</v>
      </c>
      <c r="L7374" s="17">
        <f t="shared" ca="1" si="1264"/>
        <v>68759.781715810561</v>
      </c>
    </row>
    <row r="7375" spans="1:12" x14ac:dyDescent="0.2">
      <c r="A7375" s="1">
        <v>7356</v>
      </c>
      <c r="B7375" s="15">
        <f t="shared" si="1259"/>
        <v>9000</v>
      </c>
      <c r="C7375" s="16">
        <f t="shared" ca="1" si="1260"/>
        <v>1</v>
      </c>
      <c r="D7375" s="16">
        <f t="shared" ca="1" si="1254"/>
        <v>13875.634077661221</v>
      </c>
      <c r="E7375" s="8">
        <f t="shared" ca="1" si="1255"/>
        <v>270000</v>
      </c>
      <c r="F7375" s="9">
        <f t="shared" ca="1" si="1256"/>
        <v>0</v>
      </c>
      <c r="G7375" s="12">
        <f t="shared" ca="1" si="1261"/>
        <v>0.39075161726342356</v>
      </c>
      <c r="H7375" s="16">
        <f t="shared" ca="1" si="1257"/>
        <v>750</v>
      </c>
      <c r="I7375" s="8">
        <f t="shared" ca="1" si="1262"/>
        <v>0</v>
      </c>
      <c r="J7375" s="8">
        <f t="shared" ca="1" si="1263"/>
        <v>270000</v>
      </c>
      <c r="K7375" s="8">
        <f t="shared" si="1258"/>
        <v>90000</v>
      </c>
      <c r="L7375" s="17">
        <f t="shared" ca="1" si="1264"/>
        <v>180000</v>
      </c>
    </row>
    <row r="7376" spans="1:12" x14ac:dyDescent="0.2">
      <c r="A7376" s="1">
        <v>7357</v>
      </c>
      <c r="B7376" s="15">
        <f t="shared" si="1259"/>
        <v>9000</v>
      </c>
      <c r="C7376" s="16">
        <f t="shared" ca="1" si="1260"/>
        <v>0</v>
      </c>
      <c r="D7376" s="16">
        <f t="shared" ca="1" si="1254"/>
        <v>0</v>
      </c>
      <c r="E7376" s="8">
        <f t="shared" ca="1" si="1255"/>
        <v>0</v>
      </c>
      <c r="F7376" s="9">
        <f t="shared" ca="1" si="1256"/>
        <v>9000</v>
      </c>
      <c r="G7376" s="12">
        <f t="shared" ca="1" si="1261"/>
        <v>3.5203792320440908E-2</v>
      </c>
      <c r="H7376" s="16">
        <f t="shared" ca="1" si="1257"/>
        <v>500</v>
      </c>
      <c r="I7376" s="8">
        <f t="shared" ca="1" si="1262"/>
        <v>6000</v>
      </c>
      <c r="J7376" s="8">
        <f t="shared" ca="1" si="1263"/>
        <v>6000</v>
      </c>
      <c r="K7376" s="8">
        <f t="shared" si="1258"/>
        <v>90000</v>
      </c>
      <c r="L7376" s="17">
        <f t="shared" ca="1" si="1264"/>
        <v>-84000</v>
      </c>
    </row>
    <row r="7377" spans="1:12" x14ac:dyDescent="0.2">
      <c r="A7377" s="1">
        <v>7358</v>
      </c>
      <c r="B7377" s="15">
        <f t="shared" si="1259"/>
        <v>9000</v>
      </c>
      <c r="C7377" s="16">
        <f t="shared" ca="1" si="1260"/>
        <v>0</v>
      </c>
      <c r="D7377" s="16">
        <f t="shared" ca="1" si="1254"/>
        <v>0</v>
      </c>
      <c r="E7377" s="8">
        <f t="shared" ca="1" si="1255"/>
        <v>0</v>
      </c>
      <c r="F7377" s="9">
        <f t="shared" ca="1" si="1256"/>
        <v>9000</v>
      </c>
      <c r="G7377" s="12">
        <f t="shared" ca="1" si="1261"/>
        <v>5.0280927468268066E-3</v>
      </c>
      <c r="H7377" s="16">
        <f t="shared" ca="1" si="1257"/>
        <v>500</v>
      </c>
      <c r="I7377" s="8">
        <f t="shared" ca="1" si="1262"/>
        <v>6000</v>
      </c>
      <c r="J7377" s="8">
        <f t="shared" ca="1" si="1263"/>
        <v>6000</v>
      </c>
      <c r="K7377" s="8">
        <f t="shared" si="1258"/>
        <v>90000</v>
      </c>
      <c r="L7377" s="17">
        <f t="shared" ca="1" si="1264"/>
        <v>-84000</v>
      </c>
    </row>
    <row r="7378" spans="1:12" x14ac:dyDescent="0.2">
      <c r="A7378" s="1">
        <v>7359</v>
      </c>
      <c r="B7378" s="15">
        <f t="shared" si="1259"/>
        <v>9000</v>
      </c>
      <c r="C7378" s="16">
        <f t="shared" ca="1" si="1260"/>
        <v>1</v>
      </c>
      <c r="D7378" s="16">
        <f t="shared" ca="1" si="1254"/>
        <v>7161.9748272889865</v>
      </c>
      <c r="E7378" s="8">
        <f t="shared" ca="1" si="1255"/>
        <v>214859.2448186696</v>
      </c>
      <c r="F7378" s="9">
        <f t="shared" ca="1" si="1256"/>
        <v>1838.0251727110135</v>
      </c>
      <c r="G7378" s="12">
        <f t="shared" ca="1" si="1261"/>
        <v>0.26709869700251976</v>
      </c>
      <c r="H7378" s="16">
        <f t="shared" ca="1" si="1257"/>
        <v>500</v>
      </c>
      <c r="I7378" s="8">
        <f t="shared" ca="1" si="1262"/>
        <v>6000</v>
      </c>
      <c r="J7378" s="8">
        <f t="shared" ca="1" si="1263"/>
        <v>220859.2448186696</v>
      </c>
      <c r="K7378" s="8">
        <f t="shared" si="1258"/>
        <v>90000</v>
      </c>
      <c r="L7378" s="17">
        <f t="shared" ca="1" si="1264"/>
        <v>130859.2448186696</v>
      </c>
    </row>
    <row r="7379" spans="1:12" x14ac:dyDescent="0.2">
      <c r="A7379" s="1">
        <v>7360</v>
      </c>
      <c r="B7379" s="15">
        <f t="shared" si="1259"/>
        <v>9000</v>
      </c>
      <c r="C7379" s="16">
        <f t="shared" ca="1" si="1260"/>
        <v>0</v>
      </c>
      <c r="D7379" s="16">
        <f t="shared" ca="1" si="1254"/>
        <v>0</v>
      </c>
      <c r="E7379" s="8">
        <f t="shared" ca="1" si="1255"/>
        <v>0</v>
      </c>
      <c r="F7379" s="9">
        <f t="shared" ca="1" si="1256"/>
        <v>9000</v>
      </c>
      <c r="G7379" s="12">
        <f t="shared" ca="1" si="1261"/>
        <v>0.10070315805863972</v>
      </c>
      <c r="H7379" s="16">
        <f t="shared" ca="1" si="1257"/>
        <v>500</v>
      </c>
      <c r="I7379" s="8">
        <f t="shared" ca="1" si="1262"/>
        <v>6000</v>
      </c>
      <c r="J7379" s="8">
        <f t="shared" ca="1" si="1263"/>
        <v>6000</v>
      </c>
      <c r="K7379" s="8">
        <f t="shared" si="1258"/>
        <v>90000</v>
      </c>
      <c r="L7379" s="17">
        <f t="shared" ca="1" si="1264"/>
        <v>-84000</v>
      </c>
    </row>
    <row r="7380" spans="1:12" x14ac:dyDescent="0.2">
      <c r="A7380" s="1">
        <v>7361</v>
      </c>
      <c r="B7380" s="15">
        <f t="shared" si="1259"/>
        <v>9000</v>
      </c>
      <c r="C7380" s="16">
        <f t="shared" ca="1" si="1260"/>
        <v>1</v>
      </c>
      <c r="D7380" s="16">
        <f t="shared" ref="D7380:D7443" ca="1" si="1265">(RAND()*($B$6-$B$5)+$B$5)*C7380</f>
        <v>10318.924913013559</v>
      </c>
      <c r="E7380" s="8">
        <f t="shared" ref="E7380:E7443" ca="1" si="1266">MIN(B7380,D7380)*$B$2</f>
        <v>270000</v>
      </c>
      <c r="F7380" s="9">
        <f t="shared" ref="F7380:F7443" ca="1" si="1267">MAX(0,B7380-D7380)</f>
        <v>0</v>
      </c>
      <c r="G7380" s="12">
        <f t="shared" ca="1" si="1261"/>
        <v>0.764809333971603</v>
      </c>
      <c r="H7380" s="16">
        <f t="shared" ref="H7380:H7443" ca="1" si="1268">IF(G7380&lt;=$C$7,$B$7,IF(G7380&lt;=$C$8,$B$8,$B$9))</f>
        <v>1000</v>
      </c>
      <c r="I7380" s="8">
        <f t="shared" ca="1" si="1262"/>
        <v>0</v>
      </c>
      <c r="J7380" s="8">
        <f t="shared" ca="1" si="1263"/>
        <v>270000</v>
      </c>
      <c r="K7380" s="8">
        <f t="shared" ref="K7380:K7443" si="1269">B7380*$B$4</f>
        <v>90000</v>
      </c>
      <c r="L7380" s="17">
        <f t="shared" ca="1" si="1264"/>
        <v>180000</v>
      </c>
    </row>
    <row r="7381" spans="1:12" x14ac:dyDescent="0.2">
      <c r="A7381" s="1">
        <v>7362</v>
      </c>
      <c r="B7381" s="15">
        <f t="shared" ref="B7381:B7444" si="1270">$B$14*200</f>
        <v>9000</v>
      </c>
      <c r="C7381" s="16">
        <f t="shared" ref="C7381:C7444" ca="1" si="1271">IF(RAND()&lt;=$C$10,$B$10,$B$11)</f>
        <v>0</v>
      </c>
      <c r="D7381" s="16">
        <f t="shared" ca="1" si="1265"/>
        <v>0</v>
      </c>
      <c r="E7381" s="8">
        <f t="shared" ca="1" si="1266"/>
        <v>0</v>
      </c>
      <c r="F7381" s="9">
        <f t="shared" ca="1" si="1267"/>
        <v>9000</v>
      </c>
      <c r="G7381" s="12">
        <f t="shared" ref="G7381:G7444" ca="1" si="1272">RAND()</f>
        <v>8.4268072385029869E-2</v>
      </c>
      <c r="H7381" s="16">
        <f t="shared" ca="1" si="1268"/>
        <v>500</v>
      </c>
      <c r="I7381" s="8">
        <f t="shared" ref="I7381:I7444" ca="1" si="1273">MIN(F7381,H7381)*$B$3</f>
        <v>6000</v>
      </c>
      <c r="J7381" s="8">
        <f t="shared" ref="J7381:J7444" ca="1" si="1274">E7381+I7381</f>
        <v>6000</v>
      </c>
      <c r="K7381" s="8">
        <f t="shared" si="1269"/>
        <v>90000</v>
      </c>
      <c r="L7381" s="17">
        <f t="shared" ref="L7381:L7444" ca="1" si="1275">J7381-K7381</f>
        <v>-84000</v>
      </c>
    </row>
    <row r="7382" spans="1:12" x14ac:dyDescent="0.2">
      <c r="A7382" s="1">
        <v>7363</v>
      </c>
      <c r="B7382" s="15">
        <f t="shared" si="1270"/>
        <v>9000</v>
      </c>
      <c r="C7382" s="16">
        <f t="shared" ca="1" si="1271"/>
        <v>1</v>
      </c>
      <c r="D7382" s="16">
        <f t="shared" ca="1" si="1265"/>
        <v>11175.682354578488</v>
      </c>
      <c r="E7382" s="8">
        <f t="shared" ca="1" si="1266"/>
        <v>270000</v>
      </c>
      <c r="F7382" s="9">
        <f t="shared" ca="1" si="1267"/>
        <v>0</v>
      </c>
      <c r="G7382" s="12">
        <f t="shared" ca="1" si="1272"/>
        <v>0.44049639605356705</v>
      </c>
      <c r="H7382" s="16">
        <f t="shared" ca="1" si="1268"/>
        <v>750</v>
      </c>
      <c r="I7382" s="8">
        <f t="shared" ca="1" si="1273"/>
        <v>0</v>
      </c>
      <c r="J7382" s="8">
        <f t="shared" ca="1" si="1274"/>
        <v>270000</v>
      </c>
      <c r="K7382" s="8">
        <f t="shared" si="1269"/>
        <v>90000</v>
      </c>
      <c r="L7382" s="17">
        <f t="shared" ca="1" si="1275"/>
        <v>180000</v>
      </c>
    </row>
    <row r="7383" spans="1:12" x14ac:dyDescent="0.2">
      <c r="A7383" s="1">
        <v>7364</v>
      </c>
      <c r="B7383" s="15">
        <f t="shared" si="1270"/>
        <v>9000</v>
      </c>
      <c r="C7383" s="16">
        <f t="shared" ca="1" si="1271"/>
        <v>1</v>
      </c>
      <c r="D7383" s="16">
        <f t="shared" ca="1" si="1265"/>
        <v>12598.920145526969</v>
      </c>
      <c r="E7383" s="8">
        <f t="shared" ca="1" si="1266"/>
        <v>270000</v>
      </c>
      <c r="F7383" s="9">
        <f t="shared" ca="1" si="1267"/>
        <v>0</v>
      </c>
      <c r="G7383" s="12">
        <f t="shared" ca="1" si="1272"/>
        <v>3.4280073729389238E-2</v>
      </c>
      <c r="H7383" s="16">
        <f t="shared" ca="1" si="1268"/>
        <v>500</v>
      </c>
      <c r="I7383" s="8">
        <f t="shared" ca="1" si="1273"/>
        <v>0</v>
      </c>
      <c r="J7383" s="8">
        <f t="shared" ca="1" si="1274"/>
        <v>270000</v>
      </c>
      <c r="K7383" s="8">
        <f t="shared" si="1269"/>
        <v>90000</v>
      </c>
      <c r="L7383" s="17">
        <f t="shared" ca="1" si="1275"/>
        <v>180000</v>
      </c>
    </row>
    <row r="7384" spans="1:12" x14ac:dyDescent="0.2">
      <c r="A7384" s="1">
        <v>7365</v>
      </c>
      <c r="B7384" s="15">
        <f t="shared" si="1270"/>
        <v>9000</v>
      </c>
      <c r="C7384" s="16">
        <f t="shared" ca="1" si="1271"/>
        <v>0</v>
      </c>
      <c r="D7384" s="16">
        <f t="shared" ca="1" si="1265"/>
        <v>0</v>
      </c>
      <c r="E7384" s="8">
        <f t="shared" ca="1" si="1266"/>
        <v>0</v>
      </c>
      <c r="F7384" s="9">
        <f t="shared" ca="1" si="1267"/>
        <v>9000</v>
      </c>
      <c r="G7384" s="12">
        <f t="shared" ca="1" si="1272"/>
        <v>0.51701948288543276</v>
      </c>
      <c r="H7384" s="16">
        <f t="shared" ca="1" si="1268"/>
        <v>750</v>
      </c>
      <c r="I7384" s="8">
        <f t="shared" ca="1" si="1273"/>
        <v>9000</v>
      </c>
      <c r="J7384" s="8">
        <f t="shared" ca="1" si="1274"/>
        <v>9000</v>
      </c>
      <c r="K7384" s="8">
        <f t="shared" si="1269"/>
        <v>90000</v>
      </c>
      <c r="L7384" s="17">
        <f t="shared" ca="1" si="1275"/>
        <v>-81000</v>
      </c>
    </row>
    <row r="7385" spans="1:12" x14ac:dyDescent="0.2">
      <c r="A7385" s="1">
        <v>7366</v>
      </c>
      <c r="B7385" s="15">
        <f t="shared" si="1270"/>
        <v>9000</v>
      </c>
      <c r="C7385" s="16">
        <f t="shared" ca="1" si="1271"/>
        <v>1</v>
      </c>
      <c r="D7385" s="16">
        <f t="shared" ca="1" si="1265"/>
        <v>14770.289886193219</v>
      </c>
      <c r="E7385" s="8">
        <f t="shared" ca="1" si="1266"/>
        <v>270000</v>
      </c>
      <c r="F7385" s="9">
        <f t="shared" ca="1" si="1267"/>
        <v>0</v>
      </c>
      <c r="G7385" s="12">
        <f t="shared" ca="1" si="1272"/>
        <v>0.91301253798666515</v>
      </c>
      <c r="H7385" s="16">
        <f t="shared" ca="1" si="1268"/>
        <v>1000</v>
      </c>
      <c r="I7385" s="8">
        <f t="shared" ca="1" si="1273"/>
        <v>0</v>
      </c>
      <c r="J7385" s="8">
        <f t="shared" ca="1" si="1274"/>
        <v>270000</v>
      </c>
      <c r="K7385" s="8">
        <f t="shared" si="1269"/>
        <v>90000</v>
      </c>
      <c r="L7385" s="17">
        <f t="shared" ca="1" si="1275"/>
        <v>180000</v>
      </c>
    </row>
    <row r="7386" spans="1:12" x14ac:dyDescent="0.2">
      <c r="A7386" s="1">
        <v>7367</v>
      </c>
      <c r="B7386" s="15">
        <f t="shared" si="1270"/>
        <v>9000</v>
      </c>
      <c r="C7386" s="16">
        <f t="shared" ca="1" si="1271"/>
        <v>0</v>
      </c>
      <c r="D7386" s="16">
        <f t="shared" ca="1" si="1265"/>
        <v>0</v>
      </c>
      <c r="E7386" s="8">
        <f t="shared" ca="1" si="1266"/>
        <v>0</v>
      </c>
      <c r="F7386" s="9">
        <f t="shared" ca="1" si="1267"/>
        <v>9000</v>
      </c>
      <c r="G7386" s="12">
        <f t="shared" ca="1" si="1272"/>
        <v>0.22574597396817464</v>
      </c>
      <c r="H7386" s="16">
        <f t="shared" ca="1" si="1268"/>
        <v>500</v>
      </c>
      <c r="I7386" s="8">
        <f t="shared" ca="1" si="1273"/>
        <v>6000</v>
      </c>
      <c r="J7386" s="8">
        <f t="shared" ca="1" si="1274"/>
        <v>6000</v>
      </c>
      <c r="K7386" s="8">
        <f t="shared" si="1269"/>
        <v>90000</v>
      </c>
      <c r="L7386" s="17">
        <f t="shared" ca="1" si="1275"/>
        <v>-84000</v>
      </c>
    </row>
    <row r="7387" spans="1:12" x14ac:dyDescent="0.2">
      <c r="A7387" s="1">
        <v>7368</v>
      </c>
      <c r="B7387" s="15">
        <f t="shared" si="1270"/>
        <v>9000</v>
      </c>
      <c r="C7387" s="16">
        <f t="shared" ca="1" si="1271"/>
        <v>0</v>
      </c>
      <c r="D7387" s="16">
        <f t="shared" ca="1" si="1265"/>
        <v>0</v>
      </c>
      <c r="E7387" s="8">
        <f t="shared" ca="1" si="1266"/>
        <v>0</v>
      </c>
      <c r="F7387" s="9">
        <f t="shared" ca="1" si="1267"/>
        <v>9000</v>
      </c>
      <c r="G7387" s="12">
        <f t="shared" ca="1" si="1272"/>
        <v>0.33139784959870122</v>
      </c>
      <c r="H7387" s="16">
        <f t="shared" ca="1" si="1268"/>
        <v>750</v>
      </c>
      <c r="I7387" s="8">
        <f t="shared" ca="1" si="1273"/>
        <v>9000</v>
      </c>
      <c r="J7387" s="8">
        <f t="shared" ca="1" si="1274"/>
        <v>9000</v>
      </c>
      <c r="K7387" s="8">
        <f t="shared" si="1269"/>
        <v>90000</v>
      </c>
      <c r="L7387" s="17">
        <f t="shared" ca="1" si="1275"/>
        <v>-81000</v>
      </c>
    </row>
    <row r="7388" spans="1:12" x14ac:dyDescent="0.2">
      <c r="A7388" s="1">
        <v>7369</v>
      </c>
      <c r="B7388" s="15">
        <f t="shared" si="1270"/>
        <v>9000</v>
      </c>
      <c r="C7388" s="16">
        <f t="shared" ca="1" si="1271"/>
        <v>0</v>
      </c>
      <c r="D7388" s="16">
        <f t="shared" ca="1" si="1265"/>
        <v>0</v>
      </c>
      <c r="E7388" s="8">
        <f t="shared" ca="1" si="1266"/>
        <v>0</v>
      </c>
      <c r="F7388" s="9">
        <f t="shared" ca="1" si="1267"/>
        <v>9000</v>
      </c>
      <c r="G7388" s="12">
        <f t="shared" ca="1" si="1272"/>
        <v>0.90547687820044798</v>
      </c>
      <c r="H7388" s="16">
        <f t="shared" ca="1" si="1268"/>
        <v>1000</v>
      </c>
      <c r="I7388" s="8">
        <f t="shared" ca="1" si="1273"/>
        <v>12000</v>
      </c>
      <c r="J7388" s="8">
        <f t="shared" ca="1" si="1274"/>
        <v>12000</v>
      </c>
      <c r="K7388" s="8">
        <f t="shared" si="1269"/>
        <v>90000</v>
      </c>
      <c r="L7388" s="17">
        <f t="shared" ca="1" si="1275"/>
        <v>-78000</v>
      </c>
    </row>
    <row r="7389" spans="1:12" x14ac:dyDescent="0.2">
      <c r="A7389" s="1">
        <v>7370</v>
      </c>
      <c r="B7389" s="15">
        <f t="shared" si="1270"/>
        <v>9000</v>
      </c>
      <c r="C7389" s="16">
        <f t="shared" ca="1" si="1271"/>
        <v>0</v>
      </c>
      <c r="D7389" s="16">
        <f t="shared" ca="1" si="1265"/>
        <v>0</v>
      </c>
      <c r="E7389" s="8">
        <f t="shared" ca="1" si="1266"/>
        <v>0</v>
      </c>
      <c r="F7389" s="9">
        <f t="shared" ca="1" si="1267"/>
        <v>9000</v>
      </c>
      <c r="G7389" s="12">
        <f t="shared" ca="1" si="1272"/>
        <v>0.28809636063450217</v>
      </c>
      <c r="H7389" s="16">
        <f t="shared" ca="1" si="1268"/>
        <v>500</v>
      </c>
      <c r="I7389" s="8">
        <f t="shared" ca="1" si="1273"/>
        <v>6000</v>
      </c>
      <c r="J7389" s="8">
        <f t="shared" ca="1" si="1274"/>
        <v>6000</v>
      </c>
      <c r="K7389" s="8">
        <f t="shared" si="1269"/>
        <v>90000</v>
      </c>
      <c r="L7389" s="17">
        <f t="shared" ca="1" si="1275"/>
        <v>-84000</v>
      </c>
    </row>
    <row r="7390" spans="1:12" x14ac:dyDescent="0.2">
      <c r="A7390" s="1">
        <v>7371</v>
      </c>
      <c r="B7390" s="15">
        <f t="shared" si="1270"/>
        <v>9000</v>
      </c>
      <c r="C7390" s="16">
        <f t="shared" ca="1" si="1271"/>
        <v>1</v>
      </c>
      <c r="D7390" s="16">
        <f t="shared" ca="1" si="1265"/>
        <v>11309.764525306371</v>
      </c>
      <c r="E7390" s="8">
        <f t="shared" ca="1" si="1266"/>
        <v>270000</v>
      </c>
      <c r="F7390" s="9">
        <f t="shared" ca="1" si="1267"/>
        <v>0</v>
      </c>
      <c r="G7390" s="12">
        <f t="shared" ca="1" si="1272"/>
        <v>0.23206438691930309</v>
      </c>
      <c r="H7390" s="16">
        <f t="shared" ca="1" si="1268"/>
        <v>500</v>
      </c>
      <c r="I7390" s="8">
        <f t="shared" ca="1" si="1273"/>
        <v>0</v>
      </c>
      <c r="J7390" s="8">
        <f t="shared" ca="1" si="1274"/>
        <v>270000</v>
      </c>
      <c r="K7390" s="8">
        <f t="shared" si="1269"/>
        <v>90000</v>
      </c>
      <c r="L7390" s="17">
        <f t="shared" ca="1" si="1275"/>
        <v>180000</v>
      </c>
    </row>
    <row r="7391" spans="1:12" x14ac:dyDescent="0.2">
      <c r="A7391" s="1">
        <v>7372</v>
      </c>
      <c r="B7391" s="15">
        <f t="shared" si="1270"/>
        <v>9000</v>
      </c>
      <c r="C7391" s="16">
        <f t="shared" ca="1" si="1271"/>
        <v>1</v>
      </c>
      <c r="D7391" s="16">
        <f t="shared" ca="1" si="1265"/>
        <v>5004.3917680282439</v>
      </c>
      <c r="E7391" s="8">
        <f t="shared" ca="1" si="1266"/>
        <v>150131.75304084731</v>
      </c>
      <c r="F7391" s="9">
        <f t="shared" ca="1" si="1267"/>
        <v>3995.6082319717561</v>
      </c>
      <c r="G7391" s="12">
        <f t="shared" ca="1" si="1272"/>
        <v>0.57372128992674154</v>
      </c>
      <c r="H7391" s="16">
        <f t="shared" ca="1" si="1268"/>
        <v>750</v>
      </c>
      <c r="I7391" s="8">
        <f t="shared" ca="1" si="1273"/>
        <v>9000</v>
      </c>
      <c r="J7391" s="8">
        <f t="shared" ca="1" si="1274"/>
        <v>159131.75304084731</v>
      </c>
      <c r="K7391" s="8">
        <f t="shared" si="1269"/>
        <v>90000</v>
      </c>
      <c r="L7391" s="17">
        <f t="shared" ca="1" si="1275"/>
        <v>69131.75304084731</v>
      </c>
    </row>
    <row r="7392" spans="1:12" x14ac:dyDescent="0.2">
      <c r="A7392" s="1">
        <v>7373</v>
      </c>
      <c r="B7392" s="15">
        <f t="shared" si="1270"/>
        <v>9000</v>
      </c>
      <c r="C7392" s="16">
        <f t="shared" ca="1" si="1271"/>
        <v>1</v>
      </c>
      <c r="D7392" s="16">
        <f t="shared" ca="1" si="1265"/>
        <v>12566.96992036898</v>
      </c>
      <c r="E7392" s="8">
        <f t="shared" ca="1" si="1266"/>
        <v>270000</v>
      </c>
      <c r="F7392" s="9">
        <f t="shared" ca="1" si="1267"/>
        <v>0</v>
      </c>
      <c r="G7392" s="12">
        <f t="shared" ca="1" si="1272"/>
        <v>2.200247608571515E-2</v>
      </c>
      <c r="H7392" s="16">
        <f t="shared" ca="1" si="1268"/>
        <v>500</v>
      </c>
      <c r="I7392" s="8">
        <f t="shared" ca="1" si="1273"/>
        <v>0</v>
      </c>
      <c r="J7392" s="8">
        <f t="shared" ca="1" si="1274"/>
        <v>270000</v>
      </c>
      <c r="K7392" s="8">
        <f t="shared" si="1269"/>
        <v>90000</v>
      </c>
      <c r="L7392" s="17">
        <f t="shared" ca="1" si="1275"/>
        <v>180000</v>
      </c>
    </row>
    <row r="7393" spans="1:12" x14ac:dyDescent="0.2">
      <c r="A7393" s="1">
        <v>7374</v>
      </c>
      <c r="B7393" s="15">
        <f t="shared" si="1270"/>
        <v>9000</v>
      </c>
      <c r="C7393" s="16">
        <f t="shared" ca="1" si="1271"/>
        <v>1</v>
      </c>
      <c r="D7393" s="16">
        <f t="shared" ca="1" si="1265"/>
        <v>12183.873477538806</v>
      </c>
      <c r="E7393" s="8">
        <f t="shared" ca="1" si="1266"/>
        <v>270000</v>
      </c>
      <c r="F7393" s="9">
        <f t="shared" ca="1" si="1267"/>
        <v>0</v>
      </c>
      <c r="G7393" s="12">
        <f t="shared" ca="1" si="1272"/>
        <v>0.33212497201505198</v>
      </c>
      <c r="H7393" s="16">
        <f t="shared" ca="1" si="1268"/>
        <v>750</v>
      </c>
      <c r="I7393" s="8">
        <f t="shared" ca="1" si="1273"/>
        <v>0</v>
      </c>
      <c r="J7393" s="8">
        <f t="shared" ca="1" si="1274"/>
        <v>270000</v>
      </c>
      <c r="K7393" s="8">
        <f t="shared" si="1269"/>
        <v>90000</v>
      </c>
      <c r="L7393" s="17">
        <f t="shared" ca="1" si="1275"/>
        <v>180000</v>
      </c>
    </row>
    <row r="7394" spans="1:12" x14ac:dyDescent="0.2">
      <c r="A7394" s="1">
        <v>7375</v>
      </c>
      <c r="B7394" s="15">
        <f t="shared" si="1270"/>
        <v>9000</v>
      </c>
      <c r="C7394" s="16">
        <f t="shared" ca="1" si="1271"/>
        <v>1</v>
      </c>
      <c r="D7394" s="16">
        <f t="shared" ca="1" si="1265"/>
        <v>13012.730200376574</v>
      </c>
      <c r="E7394" s="8">
        <f t="shared" ca="1" si="1266"/>
        <v>270000</v>
      </c>
      <c r="F7394" s="9">
        <f t="shared" ca="1" si="1267"/>
        <v>0</v>
      </c>
      <c r="G7394" s="12">
        <f t="shared" ca="1" si="1272"/>
        <v>0.33931875351561791</v>
      </c>
      <c r="H7394" s="16">
        <f t="shared" ca="1" si="1268"/>
        <v>750</v>
      </c>
      <c r="I7394" s="8">
        <f t="shared" ca="1" si="1273"/>
        <v>0</v>
      </c>
      <c r="J7394" s="8">
        <f t="shared" ca="1" si="1274"/>
        <v>270000</v>
      </c>
      <c r="K7394" s="8">
        <f t="shared" si="1269"/>
        <v>90000</v>
      </c>
      <c r="L7394" s="17">
        <f t="shared" ca="1" si="1275"/>
        <v>180000</v>
      </c>
    </row>
    <row r="7395" spans="1:12" x14ac:dyDescent="0.2">
      <c r="A7395" s="1">
        <v>7376</v>
      </c>
      <c r="B7395" s="15">
        <f t="shared" si="1270"/>
        <v>9000</v>
      </c>
      <c r="C7395" s="16">
        <f t="shared" ca="1" si="1271"/>
        <v>1</v>
      </c>
      <c r="D7395" s="16">
        <f t="shared" ca="1" si="1265"/>
        <v>7052.5617605084008</v>
      </c>
      <c r="E7395" s="8">
        <f t="shared" ca="1" si="1266"/>
        <v>211576.85281525203</v>
      </c>
      <c r="F7395" s="9">
        <f t="shared" ca="1" si="1267"/>
        <v>1947.4382394915992</v>
      </c>
      <c r="G7395" s="12">
        <f t="shared" ca="1" si="1272"/>
        <v>0.84765538902531801</v>
      </c>
      <c r="H7395" s="16">
        <f t="shared" ca="1" si="1268"/>
        <v>1000</v>
      </c>
      <c r="I7395" s="8">
        <f t="shared" ca="1" si="1273"/>
        <v>12000</v>
      </c>
      <c r="J7395" s="8">
        <f t="shared" ca="1" si="1274"/>
        <v>223576.85281525203</v>
      </c>
      <c r="K7395" s="8">
        <f t="shared" si="1269"/>
        <v>90000</v>
      </c>
      <c r="L7395" s="17">
        <f t="shared" ca="1" si="1275"/>
        <v>133576.85281525203</v>
      </c>
    </row>
    <row r="7396" spans="1:12" x14ac:dyDescent="0.2">
      <c r="A7396" s="1">
        <v>7377</v>
      </c>
      <c r="B7396" s="15">
        <f t="shared" si="1270"/>
        <v>9000</v>
      </c>
      <c r="C7396" s="16">
        <f t="shared" ca="1" si="1271"/>
        <v>1</v>
      </c>
      <c r="D7396" s="16">
        <f t="shared" ca="1" si="1265"/>
        <v>10476.211406051418</v>
      </c>
      <c r="E7396" s="8">
        <f t="shared" ca="1" si="1266"/>
        <v>270000</v>
      </c>
      <c r="F7396" s="9">
        <f t="shared" ca="1" si="1267"/>
        <v>0</v>
      </c>
      <c r="G7396" s="12">
        <f t="shared" ca="1" si="1272"/>
        <v>0.56149661445740895</v>
      </c>
      <c r="H7396" s="16">
        <f t="shared" ca="1" si="1268"/>
        <v>750</v>
      </c>
      <c r="I7396" s="8">
        <f t="shared" ca="1" si="1273"/>
        <v>0</v>
      </c>
      <c r="J7396" s="8">
        <f t="shared" ca="1" si="1274"/>
        <v>270000</v>
      </c>
      <c r="K7396" s="8">
        <f t="shared" si="1269"/>
        <v>90000</v>
      </c>
      <c r="L7396" s="17">
        <f t="shared" ca="1" si="1275"/>
        <v>180000</v>
      </c>
    </row>
    <row r="7397" spans="1:12" x14ac:dyDescent="0.2">
      <c r="A7397" s="1">
        <v>7378</v>
      </c>
      <c r="B7397" s="15">
        <f t="shared" si="1270"/>
        <v>9000</v>
      </c>
      <c r="C7397" s="16">
        <f t="shared" ca="1" si="1271"/>
        <v>0</v>
      </c>
      <c r="D7397" s="16">
        <f t="shared" ca="1" si="1265"/>
        <v>0</v>
      </c>
      <c r="E7397" s="8">
        <f t="shared" ca="1" si="1266"/>
        <v>0</v>
      </c>
      <c r="F7397" s="9">
        <f t="shared" ca="1" si="1267"/>
        <v>9000</v>
      </c>
      <c r="G7397" s="12">
        <f t="shared" ca="1" si="1272"/>
        <v>0.86257451026348031</v>
      </c>
      <c r="H7397" s="16">
        <f t="shared" ca="1" si="1268"/>
        <v>1000</v>
      </c>
      <c r="I7397" s="8">
        <f t="shared" ca="1" si="1273"/>
        <v>12000</v>
      </c>
      <c r="J7397" s="8">
        <f t="shared" ca="1" si="1274"/>
        <v>12000</v>
      </c>
      <c r="K7397" s="8">
        <f t="shared" si="1269"/>
        <v>90000</v>
      </c>
      <c r="L7397" s="17">
        <f t="shared" ca="1" si="1275"/>
        <v>-78000</v>
      </c>
    </row>
    <row r="7398" spans="1:12" x14ac:dyDescent="0.2">
      <c r="A7398" s="1">
        <v>7379</v>
      </c>
      <c r="B7398" s="15">
        <f t="shared" si="1270"/>
        <v>9000</v>
      </c>
      <c r="C7398" s="16">
        <f t="shared" ca="1" si="1271"/>
        <v>1</v>
      </c>
      <c r="D7398" s="16">
        <f t="shared" ca="1" si="1265"/>
        <v>13903.037036228861</v>
      </c>
      <c r="E7398" s="8">
        <f t="shared" ca="1" si="1266"/>
        <v>270000</v>
      </c>
      <c r="F7398" s="9">
        <f t="shared" ca="1" si="1267"/>
        <v>0</v>
      </c>
      <c r="G7398" s="12">
        <f t="shared" ca="1" si="1272"/>
        <v>0.18650826147652677</v>
      </c>
      <c r="H7398" s="16">
        <f t="shared" ca="1" si="1268"/>
        <v>500</v>
      </c>
      <c r="I7398" s="8">
        <f t="shared" ca="1" si="1273"/>
        <v>0</v>
      </c>
      <c r="J7398" s="8">
        <f t="shared" ca="1" si="1274"/>
        <v>270000</v>
      </c>
      <c r="K7398" s="8">
        <f t="shared" si="1269"/>
        <v>90000</v>
      </c>
      <c r="L7398" s="17">
        <f t="shared" ca="1" si="1275"/>
        <v>180000</v>
      </c>
    </row>
    <row r="7399" spans="1:12" x14ac:dyDescent="0.2">
      <c r="A7399" s="1">
        <v>7380</v>
      </c>
      <c r="B7399" s="15">
        <f t="shared" si="1270"/>
        <v>9000</v>
      </c>
      <c r="C7399" s="16">
        <f t="shared" ca="1" si="1271"/>
        <v>0</v>
      </c>
      <c r="D7399" s="16">
        <f t="shared" ca="1" si="1265"/>
        <v>0</v>
      </c>
      <c r="E7399" s="8">
        <f t="shared" ca="1" si="1266"/>
        <v>0</v>
      </c>
      <c r="F7399" s="9">
        <f t="shared" ca="1" si="1267"/>
        <v>9000</v>
      </c>
      <c r="G7399" s="12">
        <f t="shared" ca="1" si="1272"/>
        <v>0.1660100120248541</v>
      </c>
      <c r="H7399" s="16">
        <f t="shared" ca="1" si="1268"/>
        <v>500</v>
      </c>
      <c r="I7399" s="8">
        <f t="shared" ca="1" si="1273"/>
        <v>6000</v>
      </c>
      <c r="J7399" s="8">
        <f t="shared" ca="1" si="1274"/>
        <v>6000</v>
      </c>
      <c r="K7399" s="8">
        <f t="shared" si="1269"/>
        <v>90000</v>
      </c>
      <c r="L7399" s="17">
        <f t="shared" ca="1" si="1275"/>
        <v>-84000</v>
      </c>
    </row>
    <row r="7400" spans="1:12" x14ac:dyDescent="0.2">
      <c r="A7400" s="1">
        <v>7381</v>
      </c>
      <c r="B7400" s="15">
        <f t="shared" si="1270"/>
        <v>9000</v>
      </c>
      <c r="C7400" s="16">
        <f t="shared" ca="1" si="1271"/>
        <v>1</v>
      </c>
      <c r="D7400" s="16">
        <f t="shared" ca="1" si="1265"/>
        <v>7922.4087756050485</v>
      </c>
      <c r="E7400" s="8">
        <f t="shared" ca="1" si="1266"/>
        <v>237672.26326815147</v>
      </c>
      <c r="F7400" s="9">
        <f t="shared" ca="1" si="1267"/>
        <v>1077.5912243949515</v>
      </c>
      <c r="G7400" s="12">
        <f t="shared" ca="1" si="1272"/>
        <v>0.79086751736067162</v>
      </c>
      <c r="H7400" s="16">
        <f t="shared" ca="1" si="1268"/>
        <v>1000</v>
      </c>
      <c r="I7400" s="8">
        <f t="shared" ca="1" si="1273"/>
        <v>12000</v>
      </c>
      <c r="J7400" s="8">
        <f t="shared" ca="1" si="1274"/>
        <v>249672.26326815147</v>
      </c>
      <c r="K7400" s="8">
        <f t="shared" si="1269"/>
        <v>90000</v>
      </c>
      <c r="L7400" s="17">
        <f t="shared" ca="1" si="1275"/>
        <v>159672.26326815147</v>
      </c>
    </row>
    <row r="7401" spans="1:12" x14ac:dyDescent="0.2">
      <c r="A7401" s="1">
        <v>7382</v>
      </c>
      <c r="B7401" s="15">
        <f t="shared" si="1270"/>
        <v>9000</v>
      </c>
      <c r="C7401" s="16">
        <f t="shared" ca="1" si="1271"/>
        <v>1</v>
      </c>
      <c r="D7401" s="16">
        <f t="shared" ca="1" si="1265"/>
        <v>11582.497853718327</v>
      </c>
      <c r="E7401" s="8">
        <f t="shared" ca="1" si="1266"/>
        <v>270000</v>
      </c>
      <c r="F7401" s="9">
        <f t="shared" ca="1" si="1267"/>
        <v>0</v>
      </c>
      <c r="G7401" s="12">
        <f t="shared" ca="1" si="1272"/>
        <v>0.8207675514008721</v>
      </c>
      <c r="H7401" s="16">
        <f t="shared" ca="1" si="1268"/>
        <v>1000</v>
      </c>
      <c r="I7401" s="8">
        <f t="shared" ca="1" si="1273"/>
        <v>0</v>
      </c>
      <c r="J7401" s="8">
        <f t="shared" ca="1" si="1274"/>
        <v>270000</v>
      </c>
      <c r="K7401" s="8">
        <f t="shared" si="1269"/>
        <v>90000</v>
      </c>
      <c r="L7401" s="17">
        <f t="shared" ca="1" si="1275"/>
        <v>180000</v>
      </c>
    </row>
    <row r="7402" spans="1:12" x14ac:dyDescent="0.2">
      <c r="A7402" s="1">
        <v>7383</v>
      </c>
      <c r="B7402" s="15">
        <f t="shared" si="1270"/>
        <v>9000</v>
      </c>
      <c r="C7402" s="16">
        <f t="shared" ca="1" si="1271"/>
        <v>1</v>
      </c>
      <c r="D7402" s="16">
        <f t="shared" ca="1" si="1265"/>
        <v>11569.961164082466</v>
      </c>
      <c r="E7402" s="8">
        <f t="shared" ca="1" si="1266"/>
        <v>270000</v>
      </c>
      <c r="F7402" s="9">
        <f t="shared" ca="1" si="1267"/>
        <v>0</v>
      </c>
      <c r="G7402" s="12">
        <f t="shared" ca="1" si="1272"/>
        <v>0.83267619451806685</v>
      </c>
      <c r="H7402" s="16">
        <f t="shared" ca="1" si="1268"/>
        <v>1000</v>
      </c>
      <c r="I7402" s="8">
        <f t="shared" ca="1" si="1273"/>
        <v>0</v>
      </c>
      <c r="J7402" s="8">
        <f t="shared" ca="1" si="1274"/>
        <v>270000</v>
      </c>
      <c r="K7402" s="8">
        <f t="shared" si="1269"/>
        <v>90000</v>
      </c>
      <c r="L7402" s="17">
        <f t="shared" ca="1" si="1275"/>
        <v>180000</v>
      </c>
    </row>
    <row r="7403" spans="1:12" x14ac:dyDescent="0.2">
      <c r="A7403" s="1">
        <v>7384</v>
      </c>
      <c r="B7403" s="15">
        <f t="shared" si="1270"/>
        <v>9000</v>
      </c>
      <c r="C7403" s="16">
        <f t="shared" ca="1" si="1271"/>
        <v>0</v>
      </c>
      <c r="D7403" s="16">
        <f t="shared" ca="1" si="1265"/>
        <v>0</v>
      </c>
      <c r="E7403" s="8">
        <f t="shared" ca="1" si="1266"/>
        <v>0</v>
      </c>
      <c r="F7403" s="9">
        <f t="shared" ca="1" si="1267"/>
        <v>9000</v>
      </c>
      <c r="G7403" s="12">
        <f t="shared" ca="1" si="1272"/>
        <v>0.12750207483317078</v>
      </c>
      <c r="H7403" s="16">
        <f t="shared" ca="1" si="1268"/>
        <v>500</v>
      </c>
      <c r="I7403" s="8">
        <f t="shared" ca="1" si="1273"/>
        <v>6000</v>
      </c>
      <c r="J7403" s="8">
        <f t="shared" ca="1" si="1274"/>
        <v>6000</v>
      </c>
      <c r="K7403" s="8">
        <f t="shared" si="1269"/>
        <v>90000</v>
      </c>
      <c r="L7403" s="17">
        <f t="shared" ca="1" si="1275"/>
        <v>-84000</v>
      </c>
    </row>
    <row r="7404" spans="1:12" x14ac:dyDescent="0.2">
      <c r="A7404" s="1">
        <v>7385</v>
      </c>
      <c r="B7404" s="15">
        <f t="shared" si="1270"/>
        <v>9000</v>
      </c>
      <c r="C7404" s="16">
        <f t="shared" ca="1" si="1271"/>
        <v>1</v>
      </c>
      <c r="D7404" s="16">
        <f t="shared" ca="1" si="1265"/>
        <v>11060.359681616916</v>
      </c>
      <c r="E7404" s="8">
        <f t="shared" ca="1" si="1266"/>
        <v>270000</v>
      </c>
      <c r="F7404" s="9">
        <f t="shared" ca="1" si="1267"/>
        <v>0</v>
      </c>
      <c r="G7404" s="12">
        <f t="shared" ca="1" si="1272"/>
        <v>0.2501913972246419</v>
      </c>
      <c r="H7404" s="16">
        <f t="shared" ca="1" si="1268"/>
        <v>500</v>
      </c>
      <c r="I7404" s="8">
        <f t="shared" ca="1" si="1273"/>
        <v>0</v>
      </c>
      <c r="J7404" s="8">
        <f t="shared" ca="1" si="1274"/>
        <v>270000</v>
      </c>
      <c r="K7404" s="8">
        <f t="shared" si="1269"/>
        <v>90000</v>
      </c>
      <c r="L7404" s="17">
        <f t="shared" ca="1" si="1275"/>
        <v>180000</v>
      </c>
    </row>
    <row r="7405" spans="1:12" x14ac:dyDescent="0.2">
      <c r="A7405" s="1">
        <v>7386</v>
      </c>
      <c r="B7405" s="15">
        <f t="shared" si="1270"/>
        <v>9000</v>
      </c>
      <c r="C7405" s="16">
        <f t="shared" ca="1" si="1271"/>
        <v>0</v>
      </c>
      <c r="D7405" s="16">
        <f t="shared" ca="1" si="1265"/>
        <v>0</v>
      </c>
      <c r="E7405" s="8">
        <f t="shared" ca="1" si="1266"/>
        <v>0</v>
      </c>
      <c r="F7405" s="9">
        <f t="shared" ca="1" si="1267"/>
        <v>9000</v>
      </c>
      <c r="G7405" s="12">
        <f t="shared" ca="1" si="1272"/>
        <v>0.48503824589129774</v>
      </c>
      <c r="H7405" s="16">
        <f t="shared" ca="1" si="1268"/>
        <v>750</v>
      </c>
      <c r="I7405" s="8">
        <f t="shared" ca="1" si="1273"/>
        <v>9000</v>
      </c>
      <c r="J7405" s="8">
        <f t="shared" ca="1" si="1274"/>
        <v>9000</v>
      </c>
      <c r="K7405" s="8">
        <f t="shared" si="1269"/>
        <v>90000</v>
      </c>
      <c r="L7405" s="17">
        <f t="shared" ca="1" si="1275"/>
        <v>-81000</v>
      </c>
    </row>
    <row r="7406" spans="1:12" x14ac:dyDescent="0.2">
      <c r="A7406" s="1">
        <v>7387</v>
      </c>
      <c r="B7406" s="15">
        <f t="shared" si="1270"/>
        <v>9000</v>
      </c>
      <c r="C7406" s="16">
        <f t="shared" ca="1" si="1271"/>
        <v>1</v>
      </c>
      <c r="D7406" s="16">
        <f t="shared" ca="1" si="1265"/>
        <v>5678.5780909261384</v>
      </c>
      <c r="E7406" s="8">
        <f t="shared" ca="1" si="1266"/>
        <v>170357.34272778415</v>
      </c>
      <c r="F7406" s="9">
        <f t="shared" ca="1" si="1267"/>
        <v>3321.4219090738616</v>
      </c>
      <c r="G7406" s="12">
        <f t="shared" ca="1" si="1272"/>
        <v>0.28501677959516813</v>
      </c>
      <c r="H7406" s="16">
        <f t="shared" ca="1" si="1268"/>
        <v>500</v>
      </c>
      <c r="I7406" s="8">
        <f t="shared" ca="1" si="1273"/>
        <v>6000</v>
      </c>
      <c r="J7406" s="8">
        <f t="shared" ca="1" si="1274"/>
        <v>176357.34272778415</v>
      </c>
      <c r="K7406" s="8">
        <f t="shared" si="1269"/>
        <v>90000</v>
      </c>
      <c r="L7406" s="17">
        <f t="shared" ca="1" si="1275"/>
        <v>86357.342727784155</v>
      </c>
    </row>
    <row r="7407" spans="1:12" x14ac:dyDescent="0.2">
      <c r="A7407" s="1">
        <v>7388</v>
      </c>
      <c r="B7407" s="15">
        <f t="shared" si="1270"/>
        <v>9000</v>
      </c>
      <c r="C7407" s="16">
        <f t="shared" ca="1" si="1271"/>
        <v>1</v>
      </c>
      <c r="D7407" s="16">
        <f t="shared" ca="1" si="1265"/>
        <v>7012.2125101385027</v>
      </c>
      <c r="E7407" s="8">
        <f t="shared" ca="1" si="1266"/>
        <v>210366.37530415508</v>
      </c>
      <c r="F7407" s="9">
        <f t="shared" ca="1" si="1267"/>
        <v>1987.7874898614973</v>
      </c>
      <c r="G7407" s="12">
        <f t="shared" ca="1" si="1272"/>
        <v>0.91634759583084657</v>
      </c>
      <c r="H7407" s="16">
        <f t="shared" ca="1" si="1268"/>
        <v>1000</v>
      </c>
      <c r="I7407" s="8">
        <f t="shared" ca="1" si="1273"/>
        <v>12000</v>
      </c>
      <c r="J7407" s="8">
        <f t="shared" ca="1" si="1274"/>
        <v>222366.37530415508</v>
      </c>
      <c r="K7407" s="8">
        <f t="shared" si="1269"/>
        <v>90000</v>
      </c>
      <c r="L7407" s="17">
        <f t="shared" ca="1" si="1275"/>
        <v>132366.37530415508</v>
      </c>
    </row>
    <row r="7408" spans="1:12" x14ac:dyDescent="0.2">
      <c r="A7408" s="1">
        <v>7389</v>
      </c>
      <c r="B7408" s="15">
        <f t="shared" si="1270"/>
        <v>9000</v>
      </c>
      <c r="C7408" s="16">
        <f t="shared" ca="1" si="1271"/>
        <v>0</v>
      </c>
      <c r="D7408" s="16">
        <f t="shared" ca="1" si="1265"/>
        <v>0</v>
      </c>
      <c r="E7408" s="8">
        <f t="shared" ca="1" si="1266"/>
        <v>0</v>
      </c>
      <c r="F7408" s="9">
        <f t="shared" ca="1" si="1267"/>
        <v>9000</v>
      </c>
      <c r="G7408" s="12">
        <f t="shared" ca="1" si="1272"/>
        <v>0.83173592031601518</v>
      </c>
      <c r="H7408" s="16">
        <f t="shared" ca="1" si="1268"/>
        <v>1000</v>
      </c>
      <c r="I7408" s="8">
        <f t="shared" ca="1" si="1273"/>
        <v>12000</v>
      </c>
      <c r="J7408" s="8">
        <f t="shared" ca="1" si="1274"/>
        <v>12000</v>
      </c>
      <c r="K7408" s="8">
        <f t="shared" si="1269"/>
        <v>90000</v>
      </c>
      <c r="L7408" s="17">
        <f t="shared" ca="1" si="1275"/>
        <v>-78000</v>
      </c>
    </row>
    <row r="7409" spans="1:12" x14ac:dyDescent="0.2">
      <c r="A7409" s="1">
        <v>7390</v>
      </c>
      <c r="B7409" s="15">
        <f t="shared" si="1270"/>
        <v>9000</v>
      </c>
      <c r="C7409" s="16">
        <f t="shared" ca="1" si="1271"/>
        <v>1</v>
      </c>
      <c r="D7409" s="16">
        <f t="shared" ca="1" si="1265"/>
        <v>7353.2989833091378</v>
      </c>
      <c r="E7409" s="8">
        <f t="shared" ca="1" si="1266"/>
        <v>220598.96949927413</v>
      </c>
      <c r="F7409" s="9">
        <f t="shared" ca="1" si="1267"/>
        <v>1646.7010166908622</v>
      </c>
      <c r="G7409" s="12">
        <f t="shared" ca="1" si="1272"/>
        <v>0.56359544784450843</v>
      </c>
      <c r="H7409" s="16">
        <f t="shared" ca="1" si="1268"/>
        <v>750</v>
      </c>
      <c r="I7409" s="8">
        <f t="shared" ca="1" si="1273"/>
        <v>9000</v>
      </c>
      <c r="J7409" s="8">
        <f t="shared" ca="1" si="1274"/>
        <v>229598.96949927413</v>
      </c>
      <c r="K7409" s="8">
        <f t="shared" si="1269"/>
        <v>90000</v>
      </c>
      <c r="L7409" s="17">
        <f t="shared" ca="1" si="1275"/>
        <v>139598.96949927413</v>
      </c>
    </row>
    <row r="7410" spans="1:12" x14ac:dyDescent="0.2">
      <c r="A7410" s="1">
        <v>7391</v>
      </c>
      <c r="B7410" s="15">
        <f t="shared" si="1270"/>
        <v>9000</v>
      </c>
      <c r="C7410" s="16">
        <f t="shared" ca="1" si="1271"/>
        <v>0</v>
      </c>
      <c r="D7410" s="16">
        <f t="shared" ca="1" si="1265"/>
        <v>0</v>
      </c>
      <c r="E7410" s="8">
        <f t="shared" ca="1" si="1266"/>
        <v>0</v>
      </c>
      <c r="F7410" s="9">
        <f t="shared" ca="1" si="1267"/>
        <v>9000</v>
      </c>
      <c r="G7410" s="12">
        <f t="shared" ca="1" si="1272"/>
        <v>0.33062955012391904</v>
      </c>
      <c r="H7410" s="16">
        <f t="shared" ca="1" si="1268"/>
        <v>750</v>
      </c>
      <c r="I7410" s="8">
        <f t="shared" ca="1" si="1273"/>
        <v>9000</v>
      </c>
      <c r="J7410" s="8">
        <f t="shared" ca="1" si="1274"/>
        <v>9000</v>
      </c>
      <c r="K7410" s="8">
        <f t="shared" si="1269"/>
        <v>90000</v>
      </c>
      <c r="L7410" s="17">
        <f t="shared" ca="1" si="1275"/>
        <v>-81000</v>
      </c>
    </row>
    <row r="7411" spans="1:12" x14ac:dyDescent="0.2">
      <c r="A7411" s="1">
        <v>7392</v>
      </c>
      <c r="B7411" s="15">
        <f t="shared" si="1270"/>
        <v>9000</v>
      </c>
      <c r="C7411" s="16">
        <f t="shared" ca="1" si="1271"/>
        <v>1</v>
      </c>
      <c r="D7411" s="16">
        <f t="shared" ca="1" si="1265"/>
        <v>8207.1498307838701</v>
      </c>
      <c r="E7411" s="8">
        <f t="shared" ca="1" si="1266"/>
        <v>246214.49492351612</v>
      </c>
      <c r="F7411" s="9">
        <f t="shared" ca="1" si="1267"/>
        <v>792.85016921612987</v>
      </c>
      <c r="G7411" s="12">
        <f t="shared" ca="1" si="1272"/>
        <v>0.32408078287547371</v>
      </c>
      <c r="H7411" s="16">
        <f t="shared" ca="1" si="1268"/>
        <v>750</v>
      </c>
      <c r="I7411" s="8">
        <f t="shared" ca="1" si="1273"/>
        <v>9000</v>
      </c>
      <c r="J7411" s="8">
        <f t="shared" ca="1" si="1274"/>
        <v>255214.49492351612</v>
      </c>
      <c r="K7411" s="8">
        <f t="shared" si="1269"/>
        <v>90000</v>
      </c>
      <c r="L7411" s="17">
        <f t="shared" ca="1" si="1275"/>
        <v>165214.49492351612</v>
      </c>
    </row>
    <row r="7412" spans="1:12" x14ac:dyDescent="0.2">
      <c r="A7412" s="1">
        <v>7393</v>
      </c>
      <c r="B7412" s="15">
        <f t="shared" si="1270"/>
        <v>9000</v>
      </c>
      <c r="C7412" s="16">
        <f t="shared" ca="1" si="1271"/>
        <v>0</v>
      </c>
      <c r="D7412" s="16">
        <f t="shared" ca="1" si="1265"/>
        <v>0</v>
      </c>
      <c r="E7412" s="8">
        <f t="shared" ca="1" si="1266"/>
        <v>0</v>
      </c>
      <c r="F7412" s="9">
        <f t="shared" ca="1" si="1267"/>
        <v>9000</v>
      </c>
      <c r="G7412" s="12">
        <f t="shared" ca="1" si="1272"/>
        <v>0.79688087704056998</v>
      </c>
      <c r="H7412" s="16">
        <f t="shared" ca="1" si="1268"/>
        <v>1000</v>
      </c>
      <c r="I7412" s="8">
        <f t="shared" ca="1" si="1273"/>
        <v>12000</v>
      </c>
      <c r="J7412" s="8">
        <f t="shared" ca="1" si="1274"/>
        <v>12000</v>
      </c>
      <c r="K7412" s="8">
        <f t="shared" si="1269"/>
        <v>90000</v>
      </c>
      <c r="L7412" s="17">
        <f t="shared" ca="1" si="1275"/>
        <v>-78000</v>
      </c>
    </row>
    <row r="7413" spans="1:12" x14ac:dyDescent="0.2">
      <c r="A7413" s="1">
        <v>7394</v>
      </c>
      <c r="B7413" s="15">
        <f t="shared" si="1270"/>
        <v>9000</v>
      </c>
      <c r="C7413" s="16">
        <f t="shared" ca="1" si="1271"/>
        <v>1</v>
      </c>
      <c r="D7413" s="16">
        <f t="shared" ca="1" si="1265"/>
        <v>5657.3287113738015</v>
      </c>
      <c r="E7413" s="8">
        <f t="shared" ca="1" si="1266"/>
        <v>169719.86134121404</v>
      </c>
      <c r="F7413" s="9">
        <f t="shared" ca="1" si="1267"/>
        <v>3342.6712886261985</v>
      </c>
      <c r="G7413" s="12">
        <f t="shared" ca="1" si="1272"/>
        <v>0.25949491626641041</v>
      </c>
      <c r="H7413" s="16">
        <f t="shared" ca="1" si="1268"/>
        <v>500</v>
      </c>
      <c r="I7413" s="8">
        <f t="shared" ca="1" si="1273"/>
        <v>6000</v>
      </c>
      <c r="J7413" s="8">
        <f t="shared" ca="1" si="1274"/>
        <v>175719.86134121404</v>
      </c>
      <c r="K7413" s="8">
        <f t="shared" si="1269"/>
        <v>90000</v>
      </c>
      <c r="L7413" s="17">
        <f t="shared" ca="1" si="1275"/>
        <v>85719.86134121404</v>
      </c>
    </row>
    <row r="7414" spans="1:12" x14ac:dyDescent="0.2">
      <c r="A7414" s="1">
        <v>7395</v>
      </c>
      <c r="B7414" s="15">
        <f t="shared" si="1270"/>
        <v>9000</v>
      </c>
      <c r="C7414" s="16">
        <f t="shared" ca="1" si="1271"/>
        <v>1</v>
      </c>
      <c r="D7414" s="16">
        <f t="shared" ca="1" si="1265"/>
        <v>6975.2825846545875</v>
      </c>
      <c r="E7414" s="8">
        <f t="shared" ca="1" si="1266"/>
        <v>209258.47753963762</v>
      </c>
      <c r="F7414" s="9">
        <f t="shared" ca="1" si="1267"/>
        <v>2024.7174153454125</v>
      </c>
      <c r="G7414" s="12">
        <f t="shared" ca="1" si="1272"/>
        <v>0.61751420135660284</v>
      </c>
      <c r="H7414" s="16">
        <f t="shared" ca="1" si="1268"/>
        <v>750</v>
      </c>
      <c r="I7414" s="8">
        <f t="shared" ca="1" si="1273"/>
        <v>9000</v>
      </c>
      <c r="J7414" s="8">
        <f t="shared" ca="1" si="1274"/>
        <v>218258.47753963762</v>
      </c>
      <c r="K7414" s="8">
        <f t="shared" si="1269"/>
        <v>90000</v>
      </c>
      <c r="L7414" s="17">
        <f t="shared" ca="1" si="1275"/>
        <v>128258.47753963762</v>
      </c>
    </row>
    <row r="7415" spans="1:12" x14ac:dyDescent="0.2">
      <c r="A7415" s="1">
        <v>7396</v>
      </c>
      <c r="B7415" s="15">
        <f t="shared" si="1270"/>
        <v>9000</v>
      </c>
      <c r="C7415" s="16">
        <f t="shared" ca="1" si="1271"/>
        <v>0</v>
      </c>
      <c r="D7415" s="16">
        <f t="shared" ca="1" si="1265"/>
        <v>0</v>
      </c>
      <c r="E7415" s="8">
        <f t="shared" ca="1" si="1266"/>
        <v>0</v>
      </c>
      <c r="F7415" s="9">
        <f t="shared" ca="1" si="1267"/>
        <v>9000</v>
      </c>
      <c r="G7415" s="12">
        <f t="shared" ca="1" si="1272"/>
        <v>0.84936404352204364</v>
      </c>
      <c r="H7415" s="16">
        <f t="shared" ca="1" si="1268"/>
        <v>1000</v>
      </c>
      <c r="I7415" s="8">
        <f t="shared" ca="1" si="1273"/>
        <v>12000</v>
      </c>
      <c r="J7415" s="8">
        <f t="shared" ca="1" si="1274"/>
        <v>12000</v>
      </c>
      <c r="K7415" s="8">
        <f t="shared" si="1269"/>
        <v>90000</v>
      </c>
      <c r="L7415" s="17">
        <f t="shared" ca="1" si="1275"/>
        <v>-78000</v>
      </c>
    </row>
    <row r="7416" spans="1:12" x14ac:dyDescent="0.2">
      <c r="A7416" s="1">
        <v>7397</v>
      </c>
      <c r="B7416" s="15">
        <f t="shared" si="1270"/>
        <v>9000</v>
      </c>
      <c r="C7416" s="16">
        <f t="shared" ca="1" si="1271"/>
        <v>0</v>
      </c>
      <c r="D7416" s="16">
        <f t="shared" ca="1" si="1265"/>
        <v>0</v>
      </c>
      <c r="E7416" s="8">
        <f t="shared" ca="1" si="1266"/>
        <v>0</v>
      </c>
      <c r="F7416" s="9">
        <f t="shared" ca="1" si="1267"/>
        <v>9000</v>
      </c>
      <c r="G7416" s="12">
        <f t="shared" ca="1" si="1272"/>
        <v>0.2553426592368977</v>
      </c>
      <c r="H7416" s="16">
        <f t="shared" ca="1" si="1268"/>
        <v>500</v>
      </c>
      <c r="I7416" s="8">
        <f t="shared" ca="1" si="1273"/>
        <v>6000</v>
      </c>
      <c r="J7416" s="8">
        <f t="shared" ca="1" si="1274"/>
        <v>6000</v>
      </c>
      <c r="K7416" s="8">
        <f t="shared" si="1269"/>
        <v>90000</v>
      </c>
      <c r="L7416" s="17">
        <f t="shared" ca="1" si="1275"/>
        <v>-84000</v>
      </c>
    </row>
    <row r="7417" spans="1:12" x14ac:dyDescent="0.2">
      <c r="A7417" s="1">
        <v>7398</v>
      </c>
      <c r="B7417" s="15">
        <f t="shared" si="1270"/>
        <v>9000</v>
      </c>
      <c r="C7417" s="16">
        <f t="shared" ca="1" si="1271"/>
        <v>0</v>
      </c>
      <c r="D7417" s="16">
        <f t="shared" ca="1" si="1265"/>
        <v>0</v>
      </c>
      <c r="E7417" s="8">
        <f t="shared" ca="1" si="1266"/>
        <v>0</v>
      </c>
      <c r="F7417" s="9">
        <f t="shared" ca="1" si="1267"/>
        <v>9000</v>
      </c>
      <c r="G7417" s="12">
        <f t="shared" ca="1" si="1272"/>
        <v>0.39846627117349209</v>
      </c>
      <c r="H7417" s="16">
        <f t="shared" ca="1" si="1268"/>
        <v>750</v>
      </c>
      <c r="I7417" s="8">
        <f t="shared" ca="1" si="1273"/>
        <v>9000</v>
      </c>
      <c r="J7417" s="8">
        <f t="shared" ca="1" si="1274"/>
        <v>9000</v>
      </c>
      <c r="K7417" s="8">
        <f t="shared" si="1269"/>
        <v>90000</v>
      </c>
      <c r="L7417" s="17">
        <f t="shared" ca="1" si="1275"/>
        <v>-81000</v>
      </c>
    </row>
    <row r="7418" spans="1:12" x14ac:dyDescent="0.2">
      <c r="A7418" s="1">
        <v>7399</v>
      </c>
      <c r="B7418" s="15">
        <f t="shared" si="1270"/>
        <v>9000</v>
      </c>
      <c r="C7418" s="16">
        <f t="shared" ca="1" si="1271"/>
        <v>1</v>
      </c>
      <c r="D7418" s="16">
        <f t="shared" ca="1" si="1265"/>
        <v>6242.2893986687832</v>
      </c>
      <c r="E7418" s="8">
        <f t="shared" ca="1" si="1266"/>
        <v>187268.68196006349</v>
      </c>
      <c r="F7418" s="9">
        <f t="shared" ca="1" si="1267"/>
        <v>2757.7106013312168</v>
      </c>
      <c r="G7418" s="12">
        <f t="shared" ca="1" si="1272"/>
        <v>0.58603808383179867</v>
      </c>
      <c r="H7418" s="16">
        <f t="shared" ca="1" si="1268"/>
        <v>750</v>
      </c>
      <c r="I7418" s="8">
        <f t="shared" ca="1" si="1273"/>
        <v>9000</v>
      </c>
      <c r="J7418" s="8">
        <f t="shared" ca="1" si="1274"/>
        <v>196268.68196006349</v>
      </c>
      <c r="K7418" s="8">
        <f t="shared" si="1269"/>
        <v>90000</v>
      </c>
      <c r="L7418" s="17">
        <f t="shared" ca="1" si="1275"/>
        <v>106268.68196006349</v>
      </c>
    </row>
    <row r="7419" spans="1:12" x14ac:dyDescent="0.2">
      <c r="A7419" s="1">
        <v>7400</v>
      </c>
      <c r="B7419" s="15">
        <f t="shared" si="1270"/>
        <v>9000</v>
      </c>
      <c r="C7419" s="16">
        <f t="shared" ca="1" si="1271"/>
        <v>1</v>
      </c>
      <c r="D7419" s="16">
        <f t="shared" ca="1" si="1265"/>
        <v>5672.9785988061813</v>
      </c>
      <c r="E7419" s="8">
        <f t="shared" ca="1" si="1266"/>
        <v>170189.35796418544</v>
      </c>
      <c r="F7419" s="9">
        <f t="shared" ca="1" si="1267"/>
        <v>3327.0214011938187</v>
      </c>
      <c r="G7419" s="12">
        <f t="shared" ca="1" si="1272"/>
        <v>0.7853587098192456</v>
      </c>
      <c r="H7419" s="16">
        <f t="shared" ca="1" si="1268"/>
        <v>1000</v>
      </c>
      <c r="I7419" s="8">
        <f t="shared" ca="1" si="1273"/>
        <v>12000</v>
      </c>
      <c r="J7419" s="8">
        <f t="shared" ca="1" si="1274"/>
        <v>182189.35796418544</v>
      </c>
      <c r="K7419" s="8">
        <f t="shared" si="1269"/>
        <v>90000</v>
      </c>
      <c r="L7419" s="17">
        <f t="shared" ca="1" si="1275"/>
        <v>92189.357964185445</v>
      </c>
    </row>
    <row r="7420" spans="1:12" x14ac:dyDescent="0.2">
      <c r="A7420" s="1">
        <v>7401</v>
      </c>
      <c r="B7420" s="15">
        <f t="shared" si="1270"/>
        <v>9000</v>
      </c>
      <c r="C7420" s="16">
        <f t="shared" ca="1" si="1271"/>
        <v>1</v>
      </c>
      <c r="D7420" s="16">
        <f t="shared" ca="1" si="1265"/>
        <v>7874.4204384989553</v>
      </c>
      <c r="E7420" s="8">
        <f t="shared" ca="1" si="1266"/>
        <v>236232.61315496865</v>
      </c>
      <c r="F7420" s="9">
        <f t="shared" ca="1" si="1267"/>
        <v>1125.5795615010447</v>
      </c>
      <c r="G7420" s="12">
        <f t="shared" ca="1" si="1272"/>
        <v>0.95985010371152779</v>
      </c>
      <c r="H7420" s="16">
        <f t="shared" ca="1" si="1268"/>
        <v>1000</v>
      </c>
      <c r="I7420" s="8">
        <f t="shared" ca="1" si="1273"/>
        <v>12000</v>
      </c>
      <c r="J7420" s="8">
        <f t="shared" ca="1" si="1274"/>
        <v>248232.61315496865</v>
      </c>
      <c r="K7420" s="8">
        <f t="shared" si="1269"/>
        <v>90000</v>
      </c>
      <c r="L7420" s="17">
        <f t="shared" ca="1" si="1275"/>
        <v>158232.61315496865</v>
      </c>
    </row>
    <row r="7421" spans="1:12" x14ac:dyDescent="0.2">
      <c r="A7421" s="1">
        <v>7402</v>
      </c>
      <c r="B7421" s="15">
        <f t="shared" si="1270"/>
        <v>9000</v>
      </c>
      <c r="C7421" s="16">
        <f t="shared" ca="1" si="1271"/>
        <v>1</v>
      </c>
      <c r="D7421" s="16">
        <f t="shared" ca="1" si="1265"/>
        <v>10433.079694530348</v>
      </c>
      <c r="E7421" s="8">
        <f t="shared" ca="1" si="1266"/>
        <v>270000</v>
      </c>
      <c r="F7421" s="9">
        <f t="shared" ca="1" si="1267"/>
        <v>0</v>
      </c>
      <c r="G7421" s="12">
        <f t="shared" ca="1" si="1272"/>
        <v>0.62174799414051785</v>
      </c>
      <c r="H7421" s="16">
        <f t="shared" ca="1" si="1268"/>
        <v>750</v>
      </c>
      <c r="I7421" s="8">
        <f t="shared" ca="1" si="1273"/>
        <v>0</v>
      </c>
      <c r="J7421" s="8">
        <f t="shared" ca="1" si="1274"/>
        <v>270000</v>
      </c>
      <c r="K7421" s="8">
        <f t="shared" si="1269"/>
        <v>90000</v>
      </c>
      <c r="L7421" s="17">
        <f t="shared" ca="1" si="1275"/>
        <v>180000</v>
      </c>
    </row>
    <row r="7422" spans="1:12" x14ac:dyDescent="0.2">
      <c r="A7422" s="1">
        <v>7403</v>
      </c>
      <c r="B7422" s="15">
        <f t="shared" si="1270"/>
        <v>9000</v>
      </c>
      <c r="C7422" s="16">
        <f t="shared" ca="1" si="1271"/>
        <v>0</v>
      </c>
      <c r="D7422" s="16">
        <f t="shared" ca="1" si="1265"/>
        <v>0</v>
      </c>
      <c r="E7422" s="8">
        <f t="shared" ca="1" si="1266"/>
        <v>0</v>
      </c>
      <c r="F7422" s="9">
        <f t="shared" ca="1" si="1267"/>
        <v>9000</v>
      </c>
      <c r="G7422" s="12">
        <f t="shared" ca="1" si="1272"/>
        <v>0.30760912119062667</v>
      </c>
      <c r="H7422" s="16">
        <f t="shared" ca="1" si="1268"/>
        <v>750</v>
      </c>
      <c r="I7422" s="8">
        <f t="shared" ca="1" si="1273"/>
        <v>9000</v>
      </c>
      <c r="J7422" s="8">
        <f t="shared" ca="1" si="1274"/>
        <v>9000</v>
      </c>
      <c r="K7422" s="8">
        <f t="shared" si="1269"/>
        <v>90000</v>
      </c>
      <c r="L7422" s="17">
        <f t="shared" ca="1" si="1275"/>
        <v>-81000</v>
      </c>
    </row>
    <row r="7423" spans="1:12" x14ac:dyDescent="0.2">
      <c r="A7423" s="1">
        <v>7404</v>
      </c>
      <c r="B7423" s="15">
        <f t="shared" si="1270"/>
        <v>9000</v>
      </c>
      <c r="C7423" s="16">
        <f t="shared" ca="1" si="1271"/>
        <v>1</v>
      </c>
      <c r="D7423" s="16">
        <f t="shared" ca="1" si="1265"/>
        <v>13501.862366102772</v>
      </c>
      <c r="E7423" s="8">
        <f t="shared" ca="1" si="1266"/>
        <v>270000</v>
      </c>
      <c r="F7423" s="9">
        <f t="shared" ca="1" si="1267"/>
        <v>0</v>
      </c>
      <c r="G7423" s="12">
        <f t="shared" ca="1" si="1272"/>
        <v>0.82695990592821489</v>
      </c>
      <c r="H7423" s="16">
        <f t="shared" ca="1" si="1268"/>
        <v>1000</v>
      </c>
      <c r="I7423" s="8">
        <f t="shared" ca="1" si="1273"/>
        <v>0</v>
      </c>
      <c r="J7423" s="8">
        <f t="shared" ca="1" si="1274"/>
        <v>270000</v>
      </c>
      <c r="K7423" s="8">
        <f t="shared" si="1269"/>
        <v>90000</v>
      </c>
      <c r="L7423" s="17">
        <f t="shared" ca="1" si="1275"/>
        <v>180000</v>
      </c>
    </row>
    <row r="7424" spans="1:12" x14ac:dyDescent="0.2">
      <c r="A7424" s="1">
        <v>7405</v>
      </c>
      <c r="B7424" s="15">
        <f t="shared" si="1270"/>
        <v>9000</v>
      </c>
      <c r="C7424" s="16">
        <f t="shared" ca="1" si="1271"/>
        <v>1</v>
      </c>
      <c r="D7424" s="16">
        <f t="shared" ca="1" si="1265"/>
        <v>13526.29294617507</v>
      </c>
      <c r="E7424" s="8">
        <f t="shared" ca="1" si="1266"/>
        <v>270000</v>
      </c>
      <c r="F7424" s="9">
        <f t="shared" ca="1" si="1267"/>
        <v>0</v>
      </c>
      <c r="G7424" s="12">
        <f t="shared" ca="1" si="1272"/>
        <v>0.98697298284672919</v>
      </c>
      <c r="H7424" s="16">
        <f t="shared" ca="1" si="1268"/>
        <v>1000</v>
      </c>
      <c r="I7424" s="8">
        <f t="shared" ca="1" si="1273"/>
        <v>0</v>
      </c>
      <c r="J7424" s="8">
        <f t="shared" ca="1" si="1274"/>
        <v>270000</v>
      </c>
      <c r="K7424" s="8">
        <f t="shared" si="1269"/>
        <v>90000</v>
      </c>
      <c r="L7424" s="17">
        <f t="shared" ca="1" si="1275"/>
        <v>180000</v>
      </c>
    </row>
    <row r="7425" spans="1:12" x14ac:dyDescent="0.2">
      <c r="A7425" s="1">
        <v>7406</v>
      </c>
      <c r="B7425" s="15">
        <f t="shared" si="1270"/>
        <v>9000</v>
      </c>
      <c r="C7425" s="16">
        <f t="shared" ca="1" si="1271"/>
        <v>1</v>
      </c>
      <c r="D7425" s="16">
        <f t="shared" ca="1" si="1265"/>
        <v>9213.0274071935692</v>
      </c>
      <c r="E7425" s="8">
        <f t="shared" ca="1" si="1266"/>
        <v>270000</v>
      </c>
      <c r="F7425" s="9">
        <f t="shared" ca="1" si="1267"/>
        <v>0</v>
      </c>
      <c r="G7425" s="12">
        <f t="shared" ca="1" si="1272"/>
        <v>0.61830019448314277</v>
      </c>
      <c r="H7425" s="16">
        <f t="shared" ca="1" si="1268"/>
        <v>750</v>
      </c>
      <c r="I7425" s="8">
        <f t="shared" ca="1" si="1273"/>
        <v>0</v>
      </c>
      <c r="J7425" s="8">
        <f t="shared" ca="1" si="1274"/>
        <v>270000</v>
      </c>
      <c r="K7425" s="8">
        <f t="shared" si="1269"/>
        <v>90000</v>
      </c>
      <c r="L7425" s="17">
        <f t="shared" ca="1" si="1275"/>
        <v>180000</v>
      </c>
    </row>
    <row r="7426" spans="1:12" x14ac:dyDescent="0.2">
      <c r="A7426" s="1">
        <v>7407</v>
      </c>
      <c r="B7426" s="15">
        <f t="shared" si="1270"/>
        <v>9000</v>
      </c>
      <c r="C7426" s="16">
        <f t="shared" ca="1" si="1271"/>
        <v>0</v>
      </c>
      <c r="D7426" s="16">
        <f t="shared" ca="1" si="1265"/>
        <v>0</v>
      </c>
      <c r="E7426" s="8">
        <f t="shared" ca="1" si="1266"/>
        <v>0</v>
      </c>
      <c r="F7426" s="9">
        <f t="shared" ca="1" si="1267"/>
        <v>9000</v>
      </c>
      <c r="G7426" s="12">
        <f t="shared" ca="1" si="1272"/>
        <v>0.8927953199458124</v>
      </c>
      <c r="H7426" s="16">
        <f t="shared" ca="1" si="1268"/>
        <v>1000</v>
      </c>
      <c r="I7426" s="8">
        <f t="shared" ca="1" si="1273"/>
        <v>12000</v>
      </c>
      <c r="J7426" s="8">
        <f t="shared" ca="1" si="1274"/>
        <v>12000</v>
      </c>
      <c r="K7426" s="8">
        <f t="shared" si="1269"/>
        <v>90000</v>
      </c>
      <c r="L7426" s="17">
        <f t="shared" ca="1" si="1275"/>
        <v>-78000</v>
      </c>
    </row>
    <row r="7427" spans="1:12" x14ac:dyDescent="0.2">
      <c r="A7427" s="1">
        <v>7408</v>
      </c>
      <c r="B7427" s="15">
        <f t="shared" si="1270"/>
        <v>9000</v>
      </c>
      <c r="C7427" s="16">
        <f t="shared" ca="1" si="1271"/>
        <v>0</v>
      </c>
      <c r="D7427" s="16">
        <f t="shared" ca="1" si="1265"/>
        <v>0</v>
      </c>
      <c r="E7427" s="8">
        <f t="shared" ca="1" si="1266"/>
        <v>0</v>
      </c>
      <c r="F7427" s="9">
        <f t="shared" ca="1" si="1267"/>
        <v>9000</v>
      </c>
      <c r="G7427" s="12">
        <f t="shared" ca="1" si="1272"/>
        <v>0.88741003536359198</v>
      </c>
      <c r="H7427" s="16">
        <f t="shared" ca="1" si="1268"/>
        <v>1000</v>
      </c>
      <c r="I7427" s="8">
        <f t="shared" ca="1" si="1273"/>
        <v>12000</v>
      </c>
      <c r="J7427" s="8">
        <f t="shared" ca="1" si="1274"/>
        <v>12000</v>
      </c>
      <c r="K7427" s="8">
        <f t="shared" si="1269"/>
        <v>90000</v>
      </c>
      <c r="L7427" s="17">
        <f t="shared" ca="1" si="1275"/>
        <v>-78000</v>
      </c>
    </row>
    <row r="7428" spans="1:12" x14ac:dyDescent="0.2">
      <c r="A7428" s="1">
        <v>7409</v>
      </c>
      <c r="B7428" s="15">
        <f t="shared" si="1270"/>
        <v>9000</v>
      </c>
      <c r="C7428" s="16">
        <f t="shared" ca="1" si="1271"/>
        <v>0</v>
      </c>
      <c r="D7428" s="16">
        <f t="shared" ca="1" si="1265"/>
        <v>0</v>
      </c>
      <c r="E7428" s="8">
        <f t="shared" ca="1" si="1266"/>
        <v>0</v>
      </c>
      <c r="F7428" s="9">
        <f t="shared" ca="1" si="1267"/>
        <v>9000</v>
      </c>
      <c r="G7428" s="12">
        <f t="shared" ca="1" si="1272"/>
        <v>0.75741763786835503</v>
      </c>
      <c r="H7428" s="16">
        <f t="shared" ca="1" si="1268"/>
        <v>1000</v>
      </c>
      <c r="I7428" s="8">
        <f t="shared" ca="1" si="1273"/>
        <v>12000</v>
      </c>
      <c r="J7428" s="8">
        <f t="shared" ca="1" si="1274"/>
        <v>12000</v>
      </c>
      <c r="K7428" s="8">
        <f t="shared" si="1269"/>
        <v>90000</v>
      </c>
      <c r="L7428" s="17">
        <f t="shared" ca="1" si="1275"/>
        <v>-78000</v>
      </c>
    </row>
    <row r="7429" spans="1:12" x14ac:dyDescent="0.2">
      <c r="A7429" s="1">
        <v>7410</v>
      </c>
      <c r="B7429" s="15">
        <f t="shared" si="1270"/>
        <v>9000</v>
      </c>
      <c r="C7429" s="16">
        <f t="shared" ca="1" si="1271"/>
        <v>1</v>
      </c>
      <c r="D7429" s="16">
        <f t="shared" ca="1" si="1265"/>
        <v>9865.901034515402</v>
      </c>
      <c r="E7429" s="8">
        <f t="shared" ca="1" si="1266"/>
        <v>270000</v>
      </c>
      <c r="F7429" s="9">
        <f t="shared" ca="1" si="1267"/>
        <v>0</v>
      </c>
      <c r="G7429" s="12">
        <f t="shared" ca="1" si="1272"/>
        <v>0.50410248139185998</v>
      </c>
      <c r="H7429" s="16">
        <f t="shared" ca="1" si="1268"/>
        <v>750</v>
      </c>
      <c r="I7429" s="8">
        <f t="shared" ca="1" si="1273"/>
        <v>0</v>
      </c>
      <c r="J7429" s="8">
        <f t="shared" ca="1" si="1274"/>
        <v>270000</v>
      </c>
      <c r="K7429" s="8">
        <f t="shared" si="1269"/>
        <v>90000</v>
      </c>
      <c r="L7429" s="17">
        <f t="shared" ca="1" si="1275"/>
        <v>180000</v>
      </c>
    </row>
    <row r="7430" spans="1:12" x14ac:dyDescent="0.2">
      <c r="A7430" s="1">
        <v>7411</v>
      </c>
      <c r="B7430" s="15">
        <f t="shared" si="1270"/>
        <v>9000</v>
      </c>
      <c r="C7430" s="16">
        <f t="shared" ca="1" si="1271"/>
        <v>1</v>
      </c>
      <c r="D7430" s="16">
        <f t="shared" ca="1" si="1265"/>
        <v>8502.1061462638645</v>
      </c>
      <c r="E7430" s="8">
        <f t="shared" ca="1" si="1266"/>
        <v>255063.18438791594</v>
      </c>
      <c r="F7430" s="9">
        <f t="shared" ca="1" si="1267"/>
        <v>497.8938537361355</v>
      </c>
      <c r="G7430" s="12">
        <f t="shared" ca="1" si="1272"/>
        <v>0.83992354415910608</v>
      </c>
      <c r="H7430" s="16">
        <f t="shared" ca="1" si="1268"/>
        <v>1000</v>
      </c>
      <c r="I7430" s="8">
        <f t="shared" ca="1" si="1273"/>
        <v>5974.726244833626</v>
      </c>
      <c r="J7430" s="8">
        <f t="shared" ca="1" si="1274"/>
        <v>261037.91063274955</v>
      </c>
      <c r="K7430" s="8">
        <f t="shared" si="1269"/>
        <v>90000</v>
      </c>
      <c r="L7430" s="17">
        <f t="shared" ca="1" si="1275"/>
        <v>171037.91063274955</v>
      </c>
    </row>
    <row r="7431" spans="1:12" x14ac:dyDescent="0.2">
      <c r="A7431" s="1">
        <v>7412</v>
      </c>
      <c r="B7431" s="15">
        <f t="shared" si="1270"/>
        <v>9000</v>
      </c>
      <c r="C7431" s="16">
        <f t="shared" ca="1" si="1271"/>
        <v>1</v>
      </c>
      <c r="D7431" s="16">
        <f t="shared" ca="1" si="1265"/>
        <v>7056.1495899322617</v>
      </c>
      <c r="E7431" s="8">
        <f t="shared" ca="1" si="1266"/>
        <v>211684.48769796785</v>
      </c>
      <c r="F7431" s="9">
        <f t="shared" ca="1" si="1267"/>
        <v>1943.8504100677383</v>
      </c>
      <c r="G7431" s="12">
        <f t="shared" ca="1" si="1272"/>
        <v>0.5856259899328764</v>
      </c>
      <c r="H7431" s="16">
        <f t="shared" ca="1" si="1268"/>
        <v>750</v>
      </c>
      <c r="I7431" s="8">
        <f t="shared" ca="1" si="1273"/>
        <v>9000</v>
      </c>
      <c r="J7431" s="8">
        <f t="shared" ca="1" si="1274"/>
        <v>220684.48769796785</v>
      </c>
      <c r="K7431" s="8">
        <f t="shared" si="1269"/>
        <v>90000</v>
      </c>
      <c r="L7431" s="17">
        <f t="shared" ca="1" si="1275"/>
        <v>130684.48769796785</v>
      </c>
    </row>
    <row r="7432" spans="1:12" x14ac:dyDescent="0.2">
      <c r="A7432" s="1">
        <v>7413</v>
      </c>
      <c r="B7432" s="15">
        <f t="shared" si="1270"/>
        <v>9000</v>
      </c>
      <c r="C7432" s="16">
        <f t="shared" ca="1" si="1271"/>
        <v>1</v>
      </c>
      <c r="D7432" s="16">
        <f t="shared" ca="1" si="1265"/>
        <v>10507.600492037407</v>
      </c>
      <c r="E7432" s="8">
        <f t="shared" ca="1" si="1266"/>
        <v>270000</v>
      </c>
      <c r="F7432" s="9">
        <f t="shared" ca="1" si="1267"/>
        <v>0</v>
      </c>
      <c r="G7432" s="12">
        <f t="shared" ca="1" si="1272"/>
        <v>0.83758247248551443</v>
      </c>
      <c r="H7432" s="16">
        <f t="shared" ca="1" si="1268"/>
        <v>1000</v>
      </c>
      <c r="I7432" s="8">
        <f t="shared" ca="1" si="1273"/>
        <v>0</v>
      </c>
      <c r="J7432" s="8">
        <f t="shared" ca="1" si="1274"/>
        <v>270000</v>
      </c>
      <c r="K7432" s="8">
        <f t="shared" si="1269"/>
        <v>90000</v>
      </c>
      <c r="L7432" s="17">
        <f t="shared" ca="1" si="1275"/>
        <v>180000</v>
      </c>
    </row>
    <row r="7433" spans="1:12" x14ac:dyDescent="0.2">
      <c r="A7433" s="1">
        <v>7414</v>
      </c>
      <c r="B7433" s="15">
        <f t="shared" si="1270"/>
        <v>9000</v>
      </c>
      <c r="C7433" s="16">
        <f t="shared" ca="1" si="1271"/>
        <v>1</v>
      </c>
      <c r="D7433" s="16">
        <f t="shared" ca="1" si="1265"/>
        <v>9689.5720052849865</v>
      </c>
      <c r="E7433" s="8">
        <f t="shared" ca="1" si="1266"/>
        <v>270000</v>
      </c>
      <c r="F7433" s="9">
        <f t="shared" ca="1" si="1267"/>
        <v>0</v>
      </c>
      <c r="G7433" s="12">
        <f t="shared" ca="1" si="1272"/>
        <v>0.97877016152926</v>
      </c>
      <c r="H7433" s="16">
        <f t="shared" ca="1" si="1268"/>
        <v>1000</v>
      </c>
      <c r="I7433" s="8">
        <f t="shared" ca="1" si="1273"/>
        <v>0</v>
      </c>
      <c r="J7433" s="8">
        <f t="shared" ca="1" si="1274"/>
        <v>270000</v>
      </c>
      <c r="K7433" s="8">
        <f t="shared" si="1269"/>
        <v>90000</v>
      </c>
      <c r="L7433" s="17">
        <f t="shared" ca="1" si="1275"/>
        <v>180000</v>
      </c>
    </row>
    <row r="7434" spans="1:12" x14ac:dyDescent="0.2">
      <c r="A7434" s="1">
        <v>7415</v>
      </c>
      <c r="B7434" s="15">
        <f t="shared" si="1270"/>
        <v>9000</v>
      </c>
      <c r="C7434" s="16">
        <f t="shared" ca="1" si="1271"/>
        <v>1</v>
      </c>
      <c r="D7434" s="16">
        <f t="shared" ca="1" si="1265"/>
        <v>8250.3045661515189</v>
      </c>
      <c r="E7434" s="8">
        <f t="shared" ca="1" si="1266"/>
        <v>247509.13698454556</v>
      </c>
      <c r="F7434" s="9">
        <f t="shared" ca="1" si="1267"/>
        <v>749.69543384848112</v>
      </c>
      <c r="G7434" s="12">
        <f t="shared" ca="1" si="1272"/>
        <v>0.38935632169155654</v>
      </c>
      <c r="H7434" s="16">
        <f t="shared" ca="1" si="1268"/>
        <v>750</v>
      </c>
      <c r="I7434" s="8">
        <f t="shared" ca="1" si="1273"/>
        <v>8996.3452061817734</v>
      </c>
      <c r="J7434" s="8">
        <f t="shared" ca="1" si="1274"/>
        <v>256505.48219072734</v>
      </c>
      <c r="K7434" s="8">
        <f t="shared" si="1269"/>
        <v>90000</v>
      </c>
      <c r="L7434" s="17">
        <f t="shared" ca="1" si="1275"/>
        <v>166505.48219072734</v>
      </c>
    </row>
    <row r="7435" spans="1:12" x14ac:dyDescent="0.2">
      <c r="A7435" s="1">
        <v>7416</v>
      </c>
      <c r="B7435" s="15">
        <f t="shared" si="1270"/>
        <v>9000</v>
      </c>
      <c r="C7435" s="16">
        <f t="shared" ca="1" si="1271"/>
        <v>1</v>
      </c>
      <c r="D7435" s="16">
        <f t="shared" ca="1" si="1265"/>
        <v>5063.1728536002383</v>
      </c>
      <c r="E7435" s="8">
        <f t="shared" ca="1" si="1266"/>
        <v>151895.18560800716</v>
      </c>
      <c r="F7435" s="9">
        <f t="shared" ca="1" si="1267"/>
        <v>3936.8271463997617</v>
      </c>
      <c r="G7435" s="12">
        <f t="shared" ca="1" si="1272"/>
        <v>0.35013947461696904</v>
      </c>
      <c r="H7435" s="16">
        <f t="shared" ca="1" si="1268"/>
        <v>750</v>
      </c>
      <c r="I7435" s="8">
        <f t="shared" ca="1" si="1273"/>
        <v>9000</v>
      </c>
      <c r="J7435" s="8">
        <f t="shared" ca="1" si="1274"/>
        <v>160895.18560800716</v>
      </c>
      <c r="K7435" s="8">
        <f t="shared" si="1269"/>
        <v>90000</v>
      </c>
      <c r="L7435" s="17">
        <f t="shared" ca="1" si="1275"/>
        <v>70895.185608007159</v>
      </c>
    </row>
    <row r="7436" spans="1:12" x14ac:dyDescent="0.2">
      <c r="A7436" s="1">
        <v>7417</v>
      </c>
      <c r="B7436" s="15">
        <f t="shared" si="1270"/>
        <v>9000</v>
      </c>
      <c r="C7436" s="16">
        <f t="shared" ca="1" si="1271"/>
        <v>0</v>
      </c>
      <c r="D7436" s="16">
        <f t="shared" ca="1" si="1265"/>
        <v>0</v>
      </c>
      <c r="E7436" s="8">
        <f t="shared" ca="1" si="1266"/>
        <v>0</v>
      </c>
      <c r="F7436" s="9">
        <f t="shared" ca="1" si="1267"/>
        <v>9000</v>
      </c>
      <c r="G7436" s="12">
        <f t="shared" ca="1" si="1272"/>
        <v>0.14361897330561146</v>
      </c>
      <c r="H7436" s="16">
        <f t="shared" ca="1" si="1268"/>
        <v>500</v>
      </c>
      <c r="I7436" s="8">
        <f t="shared" ca="1" si="1273"/>
        <v>6000</v>
      </c>
      <c r="J7436" s="8">
        <f t="shared" ca="1" si="1274"/>
        <v>6000</v>
      </c>
      <c r="K7436" s="8">
        <f t="shared" si="1269"/>
        <v>90000</v>
      </c>
      <c r="L7436" s="17">
        <f t="shared" ca="1" si="1275"/>
        <v>-84000</v>
      </c>
    </row>
    <row r="7437" spans="1:12" x14ac:dyDescent="0.2">
      <c r="A7437" s="1">
        <v>7418</v>
      </c>
      <c r="B7437" s="15">
        <f t="shared" si="1270"/>
        <v>9000</v>
      </c>
      <c r="C7437" s="16">
        <f t="shared" ca="1" si="1271"/>
        <v>1</v>
      </c>
      <c r="D7437" s="16">
        <f t="shared" ca="1" si="1265"/>
        <v>11350.44818088986</v>
      </c>
      <c r="E7437" s="8">
        <f t="shared" ca="1" si="1266"/>
        <v>270000</v>
      </c>
      <c r="F7437" s="9">
        <f t="shared" ca="1" si="1267"/>
        <v>0</v>
      </c>
      <c r="G7437" s="12">
        <f t="shared" ca="1" si="1272"/>
        <v>0.10709963145325552</v>
      </c>
      <c r="H7437" s="16">
        <f t="shared" ca="1" si="1268"/>
        <v>500</v>
      </c>
      <c r="I7437" s="8">
        <f t="shared" ca="1" si="1273"/>
        <v>0</v>
      </c>
      <c r="J7437" s="8">
        <f t="shared" ca="1" si="1274"/>
        <v>270000</v>
      </c>
      <c r="K7437" s="8">
        <f t="shared" si="1269"/>
        <v>90000</v>
      </c>
      <c r="L7437" s="17">
        <f t="shared" ca="1" si="1275"/>
        <v>180000</v>
      </c>
    </row>
    <row r="7438" spans="1:12" x14ac:dyDescent="0.2">
      <c r="A7438" s="1">
        <v>7419</v>
      </c>
      <c r="B7438" s="15">
        <f t="shared" si="1270"/>
        <v>9000</v>
      </c>
      <c r="C7438" s="16">
        <f t="shared" ca="1" si="1271"/>
        <v>0</v>
      </c>
      <c r="D7438" s="16">
        <f t="shared" ca="1" si="1265"/>
        <v>0</v>
      </c>
      <c r="E7438" s="8">
        <f t="shared" ca="1" si="1266"/>
        <v>0</v>
      </c>
      <c r="F7438" s="9">
        <f t="shared" ca="1" si="1267"/>
        <v>9000</v>
      </c>
      <c r="G7438" s="12">
        <f t="shared" ca="1" si="1272"/>
        <v>0.19046615064527428</v>
      </c>
      <c r="H7438" s="16">
        <f t="shared" ca="1" si="1268"/>
        <v>500</v>
      </c>
      <c r="I7438" s="8">
        <f t="shared" ca="1" si="1273"/>
        <v>6000</v>
      </c>
      <c r="J7438" s="8">
        <f t="shared" ca="1" si="1274"/>
        <v>6000</v>
      </c>
      <c r="K7438" s="8">
        <f t="shared" si="1269"/>
        <v>90000</v>
      </c>
      <c r="L7438" s="17">
        <f t="shared" ca="1" si="1275"/>
        <v>-84000</v>
      </c>
    </row>
    <row r="7439" spans="1:12" x14ac:dyDescent="0.2">
      <c r="A7439" s="1">
        <v>7420</v>
      </c>
      <c r="B7439" s="15">
        <f t="shared" si="1270"/>
        <v>9000</v>
      </c>
      <c r="C7439" s="16">
        <f t="shared" ca="1" si="1271"/>
        <v>1</v>
      </c>
      <c r="D7439" s="16">
        <f t="shared" ca="1" si="1265"/>
        <v>7596.8270034838579</v>
      </c>
      <c r="E7439" s="8">
        <f t="shared" ca="1" si="1266"/>
        <v>227904.81010451572</v>
      </c>
      <c r="F7439" s="9">
        <f t="shared" ca="1" si="1267"/>
        <v>1403.1729965161421</v>
      </c>
      <c r="G7439" s="12">
        <f t="shared" ca="1" si="1272"/>
        <v>0.61854256698246712</v>
      </c>
      <c r="H7439" s="16">
        <f t="shared" ca="1" si="1268"/>
        <v>750</v>
      </c>
      <c r="I7439" s="8">
        <f t="shared" ca="1" si="1273"/>
        <v>9000</v>
      </c>
      <c r="J7439" s="8">
        <f t="shared" ca="1" si="1274"/>
        <v>236904.81010451572</v>
      </c>
      <c r="K7439" s="8">
        <f t="shared" si="1269"/>
        <v>90000</v>
      </c>
      <c r="L7439" s="17">
        <f t="shared" ca="1" si="1275"/>
        <v>146904.81010451572</v>
      </c>
    </row>
    <row r="7440" spans="1:12" x14ac:dyDescent="0.2">
      <c r="A7440" s="1">
        <v>7421</v>
      </c>
      <c r="B7440" s="15">
        <f t="shared" si="1270"/>
        <v>9000</v>
      </c>
      <c r="C7440" s="16">
        <f t="shared" ca="1" si="1271"/>
        <v>0</v>
      </c>
      <c r="D7440" s="16">
        <f t="shared" ca="1" si="1265"/>
        <v>0</v>
      </c>
      <c r="E7440" s="8">
        <f t="shared" ca="1" si="1266"/>
        <v>0</v>
      </c>
      <c r="F7440" s="9">
        <f t="shared" ca="1" si="1267"/>
        <v>9000</v>
      </c>
      <c r="G7440" s="12">
        <f t="shared" ca="1" si="1272"/>
        <v>0.3482920455799221</v>
      </c>
      <c r="H7440" s="16">
        <f t="shared" ca="1" si="1268"/>
        <v>750</v>
      </c>
      <c r="I7440" s="8">
        <f t="shared" ca="1" si="1273"/>
        <v>9000</v>
      </c>
      <c r="J7440" s="8">
        <f t="shared" ca="1" si="1274"/>
        <v>9000</v>
      </c>
      <c r="K7440" s="8">
        <f t="shared" si="1269"/>
        <v>90000</v>
      </c>
      <c r="L7440" s="17">
        <f t="shared" ca="1" si="1275"/>
        <v>-81000</v>
      </c>
    </row>
    <row r="7441" spans="1:12" x14ac:dyDescent="0.2">
      <c r="A7441" s="1">
        <v>7422</v>
      </c>
      <c r="B7441" s="15">
        <f t="shared" si="1270"/>
        <v>9000</v>
      </c>
      <c r="C7441" s="16">
        <f t="shared" ca="1" si="1271"/>
        <v>0</v>
      </c>
      <c r="D7441" s="16">
        <f t="shared" ca="1" si="1265"/>
        <v>0</v>
      </c>
      <c r="E7441" s="8">
        <f t="shared" ca="1" si="1266"/>
        <v>0</v>
      </c>
      <c r="F7441" s="9">
        <f t="shared" ca="1" si="1267"/>
        <v>9000</v>
      </c>
      <c r="G7441" s="12">
        <f t="shared" ca="1" si="1272"/>
        <v>0.20337568572948772</v>
      </c>
      <c r="H7441" s="16">
        <f t="shared" ca="1" si="1268"/>
        <v>500</v>
      </c>
      <c r="I7441" s="8">
        <f t="shared" ca="1" si="1273"/>
        <v>6000</v>
      </c>
      <c r="J7441" s="8">
        <f t="shared" ca="1" si="1274"/>
        <v>6000</v>
      </c>
      <c r="K7441" s="8">
        <f t="shared" si="1269"/>
        <v>90000</v>
      </c>
      <c r="L7441" s="17">
        <f t="shared" ca="1" si="1275"/>
        <v>-84000</v>
      </c>
    </row>
    <row r="7442" spans="1:12" x14ac:dyDescent="0.2">
      <c r="A7442" s="1">
        <v>7423</v>
      </c>
      <c r="B7442" s="15">
        <f t="shared" si="1270"/>
        <v>9000</v>
      </c>
      <c r="C7442" s="16">
        <f t="shared" ca="1" si="1271"/>
        <v>0</v>
      </c>
      <c r="D7442" s="16">
        <f t="shared" ca="1" si="1265"/>
        <v>0</v>
      </c>
      <c r="E7442" s="8">
        <f t="shared" ca="1" si="1266"/>
        <v>0</v>
      </c>
      <c r="F7442" s="9">
        <f t="shared" ca="1" si="1267"/>
        <v>9000</v>
      </c>
      <c r="G7442" s="12">
        <f t="shared" ca="1" si="1272"/>
        <v>0.76272680681931571</v>
      </c>
      <c r="H7442" s="16">
        <f t="shared" ca="1" si="1268"/>
        <v>1000</v>
      </c>
      <c r="I7442" s="8">
        <f t="shared" ca="1" si="1273"/>
        <v>12000</v>
      </c>
      <c r="J7442" s="8">
        <f t="shared" ca="1" si="1274"/>
        <v>12000</v>
      </c>
      <c r="K7442" s="8">
        <f t="shared" si="1269"/>
        <v>90000</v>
      </c>
      <c r="L7442" s="17">
        <f t="shared" ca="1" si="1275"/>
        <v>-78000</v>
      </c>
    </row>
    <row r="7443" spans="1:12" x14ac:dyDescent="0.2">
      <c r="A7443" s="1">
        <v>7424</v>
      </c>
      <c r="B7443" s="15">
        <f t="shared" si="1270"/>
        <v>9000</v>
      </c>
      <c r="C7443" s="16">
        <f t="shared" ca="1" si="1271"/>
        <v>1</v>
      </c>
      <c r="D7443" s="16">
        <f t="shared" ca="1" si="1265"/>
        <v>7014.0944994881529</v>
      </c>
      <c r="E7443" s="8">
        <f t="shared" ca="1" si="1266"/>
        <v>210422.83498464458</v>
      </c>
      <c r="F7443" s="9">
        <f t="shared" ca="1" si="1267"/>
        <v>1985.9055005118471</v>
      </c>
      <c r="G7443" s="12">
        <f t="shared" ca="1" si="1272"/>
        <v>0.60184326828592327</v>
      </c>
      <c r="H7443" s="16">
        <f t="shared" ca="1" si="1268"/>
        <v>750</v>
      </c>
      <c r="I7443" s="8">
        <f t="shared" ca="1" si="1273"/>
        <v>9000</v>
      </c>
      <c r="J7443" s="8">
        <f t="shared" ca="1" si="1274"/>
        <v>219422.83498464458</v>
      </c>
      <c r="K7443" s="8">
        <f t="shared" si="1269"/>
        <v>90000</v>
      </c>
      <c r="L7443" s="17">
        <f t="shared" ca="1" si="1275"/>
        <v>129422.83498464458</v>
      </c>
    </row>
    <row r="7444" spans="1:12" x14ac:dyDescent="0.2">
      <c r="A7444" s="1">
        <v>7425</v>
      </c>
      <c r="B7444" s="15">
        <f t="shared" si="1270"/>
        <v>9000</v>
      </c>
      <c r="C7444" s="16">
        <f t="shared" ca="1" si="1271"/>
        <v>1</v>
      </c>
      <c r="D7444" s="16">
        <f t="shared" ref="D7444:D7507" ca="1" si="1276">(RAND()*($B$6-$B$5)+$B$5)*C7444</f>
        <v>13708.698277955938</v>
      </c>
      <c r="E7444" s="8">
        <f t="shared" ref="E7444:E7507" ca="1" si="1277">MIN(B7444,D7444)*$B$2</f>
        <v>270000</v>
      </c>
      <c r="F7444" s="9">
        <f t="shared" ref="F7444:F7507" ca="1" si="1278">MAX(0,B7444-D7444)</f>
        <v>0</v>
      </c>
      <c r="G7444" s="12">
        <f t="shared" ca="1" si="1272"/>
        <v>0.20712481032432917</v>
      </c>
      <c r="H7444" s="16">
        <f t="shared" ref="H7444:H7507" ca="1" si="1279">IF(G7444&lt;=$C$7,$B$7,IF(G7444&lt;=$C$8,$B$8,$B$9))</f>
        <v>500</v>
      </c>
      <c r="I7444" s="8">
        <f t="shared" ca="1" si="1273"/>
        <v>0</v>
      </c>
      <c r="J7444" s="8">
        <f t="shared" ca="1" si="1274"/>
        <v>270000</v>
      </c>
      <c r="K7444" s="8">
        <f t="shared" ref="K7444:K7507" si="1280">B7444*$B$4</f>
        <v>90000</v>
      </c>
      <c r="L7444" s="17">
        <f t="shared" ca="1" si="1275"/>
        <v>180000</v>
      </c>
    </row>
    <row r="7445" spans="1:12" x14ac:dyDescent="0.2">
      <c r="A7445" s="1">
        <v>7426</v>
      </c>
      <c r="B7445" s="15">
        <f t="shared" ref="B7445:B7508" si="1281">$B$14*200</f>
        <v>9000</v>
      </c>
      <c r="C7445" s="16">
        <f t="shared" ref="C7445:C7508" ca="1" si="1282">IF(RAND()&lt;=$C$10,$B$10,$B$11)</f>
        <v>1</v>
      </c>
      <c r="D7445" s="16">
        <f t="shared" ca="1" si="1276"/>
        <v>5680.5155707686317</v>
      </c>
      <c r="E7445" s="8">
        <f t="shared" ca="1" si="1277"/>
        <v>170415.46712305894</v>
      </c>
      <c r="F7445" s="9">
        <f t="shared" ca="1" si="1278"/>
        <v>3319.4844292313683</v>
      </c>
      <c r="G7445" s="12">
        <f t="shared" ref="G7445:G7508" ca="1" si="1283">RAND()</f>
        <v>0.17902814172081005</v>
      </c>
      <c r="H7445" s="16">
        <f t="shared" ca="1" si="1279"/>
        <v>500</v>
      </c>
      <c r="I7445" s="8">
        <f t="shared" ref="I7445:I7508" ca="1" si="1284">MIN(F7445,H7445)*$B$3</f>
        <v>6000</v>
      </c>
      <c r="J7445" s="8">
        <f t="shared" ref="J7445:J7508" ca="1" si="1285">E7445+I7445</f>
        <v>176415.46712305894</v>
      </c>
      <c r="K7445" s="8">
        <f t="shared" si="1280"/>
        <v>90000</v>
      </c>
      <c r="L7445" s="17">
        <f t="shared" ref="L7445:L7508" ca="1" si="1286">J7445-K7445</f>
        <v>86415.467123058945</v>
      </c>
    </row>
    <row r="7446" spans="1:12" x14ac:dyDescent="0.2">
      <c r="A7446" s="1">
        <v>7427</v>
      </c>
      <c r="B7446" s="15">
        <f t="shared" si="1281"/>
        <v>9000</v>
      </c>
      <c r="C7446" s="16">
        <f t="shared" ca="1" si="1282"/>
        <v>1</v>
      </c>
      <c r="D7446" s="16">
        <f t="shared" ca="1" si="1276"/>
        <v>14008.977166465627</v>
      </c>
      <c r="E7446" s="8">
        <f t="shared" ca="1" si="1277"/>
        <v>270000</v>
      </c>
      <c r="F7446" s="9">
        <f t="shared" ca="1" si="1278"/>
        <v>0</v>
      </c>
      <c r="G7446" s="12">
        <f t="shared" ca="1" si="1283"/>
        <v>0.58016460565267891</v>
      </c>
      <c r="H7446" s="16">
        <f t="shared" ca="1" si="1279"/>
        <v>750</v>
      </c>
      <c r="I7446" s="8">
        <f t="shared" ca="1" si="1284"/>
        <v>0</v>
      </c>
      <c r="J7446" s="8">
        <f t="shared" ca="1" si="1285"/>
        <v>270000</v>
      </c>
      <c r="K7446" s="8">
        <f t="shared" si="1280"/>
        <v>90000</v>
      </c>
      <c r="L7446" s="17">
        <f t="shared" ca="1" si="1286"/>
        <v>180000</v>
      </c>
    </row>
    <row r="7447" spans="1:12" x14ac:dyDescent="0.2">
      <c r="A7447" s="1">
        <v>7428</v>
      </c>
      <c r="B7447" s="15">
        <f t="shared" si="1281"/>
        <v>9000</v>
      </c>
      <c r="C7447" s="16">
        <f t="shared" ca="1" si="1282"/>
        <v>0</v>
      </c>
      <c r="D7447" s="16">
        <f t="shared" ca="1" si="1276"/>
        <v>0</v>
      </c>
      <c r="E7447" s="8">
        <f t="shared" ca="1" si="1277"/>
        <v>0</v>
      </c>
      <c r="F7447" s="9">
        <f t="shared" ca="1" si="1278"/>
        <v>9000</v>
      </c>
      <c r="G7447" s="12">
        <f t="shared" ca="1" si="1283"/>
        <v>0.86170848539042233</v>
      </c>
      <c r="H7447" s="16">
        <f t="shared" ca="1" si="1279"/>
        <v>1000</v>
      </c>
      <c r="I7447" s="8">
        <f t="shared" ca="1" si="1284"/>
        <v>12000</v>
      </c>
      <c r="J7447" s="8">
        <f t="shared" ca="1" si="1285"/>
        <v>12000</v>
      </c>
      <c r="K7447" s="8">
        <f t="shared" si="1280"/>
        <v>90000</v>
      </c>
      <c r="L7447" s="17">
        <f t="shared" ca="1" si="1286"/>
        <v>-78000</v>
      </c>
    </row>
    <row r="7448" spans="1:12" x14ac:dyDescent="0.2">
      <c r="A7448" s="1">
        <v>7429</v>
      </c>
      <c r="B7448" s="15">
        <f t="shared" si="1281"/>
        <v>9000</v>
      </c>
      <c r="C7448" s="16">
        <f t="shared" ca="1" si="1282"/>
        <v>1</v>
      </c>
      <c r="D7448" s="16">
        <f t="shared" ca="1" si="1276"/>
        <v>6143.7336483118697</v>
      </c>
      <c r="E7448" s="8">
        <f t="shared" ca="1" si="1277"/>
        <v>184312.00944935609</v>
      </c>
      <c r="F7448" s="9">
        <f t="shared" ca="1" si="1278"/>
        <v>2856.2663516881303</v>
      </c>
      <c r="G7448" s="12">
        <f t="shared" ca="1" si="1283"/>
        <v>0.58719584726060203</v>
      </c>
      <c r="H7448" s="16">
        <f t="shared" ca="1" si="1279"/>
        <v>750</v>
      </c>
      <c r="I7448" s="8">
        <f t="shared" ca="1" si="1284"/>
        <v>9000</v>
      </c>
      <c r="J7448" s="8">
        <f t="shared" ca="1" si="1285"/>
        <v>193312.00944935609</v>
      </c>
      <c r="K7448" s="8">
        <f t="shared" si="1280"/>
        <v>90000</v>
      </c>
      <c r="L7448" s="17">
        <f t="shared" ca="1" si="1286"/>
        <v>103312.00944935609</v>
      </c>
    </row>
    <row r="7449" spans="1:12" x14ac:dyDescent="0.2">
      <c r="A7449" s="1">
        <v>7430</v>
      </c>
      <c r="B7449" s="15">
        <f t="shared" si="1281"/>
        <v>9000</v>
      </c>
      <c r="C7449" s="16">
        <f t="shared" ca="1" si="1282"/>
        <v>0</v>
      </c>
      <c r="D7449" s="16">
        <f t="shared" ca="1" si="1276"/>
        <v>0</v>
      </c>
      <c r="E7449" s="8">
        <f t="shared" ca="1" si="1277"/>
        <v>0</v>
      </c>
      <c r="F7449" s="9">
        <f t="shared" ca="1" si="1278"/>
        <v>9000</v>
      </c>
      <c r="G7449" s="12">
        <f t="shared" ca="1" si="1283"/>
        <v>0.55536999404731979</v>
      </c>
      <c r="H7449" s="16">
        <f t="shared" ca="1" si="1279"/>
        <v>750</v>
      </c>
      <c r="I7449" s="8">
        <f t="shared" ca="1" si="1284"/>
        <v>9000</v>
      </c>
      <c r="J7449" s="8">
        <f t="shared" ca="1" si="1285"/>
        <v>9000</v>
      </c>
      <c r="K7449" s="8">
        <f t="shared" si="1280"/>
        <v>90000</v>
      </c>
      <c r="L7449" s="17">
        <f t="shared" ca="1" si="1286"/>
        <v>-81000</v>
      </c>
    </row>
    <row r="7450" spans="1:12" x14ac:dyDescent="0.2">
      <c r="A7450" s="1">
        <v>7431</v>
      </c>
      <c r="B7450" s="15">
        <f t="shared" si="1281"/>
        <v>9000</v>
      </c>
      <c r="C7450" s="16">
        <f t="shared" ca="1" si="1282"/>
        <v>0</v>
      </c>
      <c r="D7450" s="16">
        <f t="shared" ca="1" si="1276"/>
        <v>0</v>
      </c>
      <c r="E7450" s="8">
        <f t="shared" ca="1" si="1277"/>
        <v>0</v>
      </c>
      <c r="F7450" s="9">
        <f t="shared" ca="1" si="1278"/>
        <v>9000</v>
      </c>
      <c r="G7450" s="12">
        <f t="shared" ca="1" si="1283"/>
        <v>0.37478780968582914</v>
      </c>
      <c r="H7450" s="16">
        <f t="shared" ca="1" si="1279"/>
        <v>750</v>
      </c>
      <c r="I7450" s="8">
        <f t="shared" ca="1" si="1284"/>
        <v>9000</v>
      </c>
      <c r="J7450" s="8">
        <f t="shared" ca="1" si="1285"/>
        <v>9000</v>
      </c>
      <c r="K7450" s="8">
        <f t="shared" si="1280"/>
        <v>90000</v>
      </c>
      <c r="L7450" s="17">
        <f t="shared" ca="1" si="1286"/>
        <v>-81000</v>
      </c>
    </row>
    <row r="7451" spans="1:12" x14ac:dyDescent="0.2">
      <c r="A7451" s="1">
        <v>7432</v>
      </c>
      <c r="B7451" s="15">
        <f t="shared" si="1281"/>
        <v>9000</v>
      </c>
      <c r="C7451" s="16">
        <f t="shared" ca="1" si="1282"/>
        <v>0</v>
      </c>
      <c r="D7451" s="16">
        <f t="shared" ca="1" si="1276"/>
        <v>0</v>
      </c>
      <c r="E7451" s="8">
        <f t="shared" ca="1" si="1277"/>
        <v>0</v>
      </c>
      <c r="F7451" s="9">
        <f t="shared" ca="1" si="1278"/>
        <v>9000</v>
      </c>
      <c r="G7451" s="12">
        <f t="shared" ca="1" si="1283"/>
        <v>0.90819896761232111</v>
      </c>
      <c r="H7451" s="16">
        <f t="shared" ca="1" si="1279"/>
        <v>1000</v>
      </c>
      <c r="I7451" s="8">
        <f t="shared" ca="1" si="1284"/>
        <v>12000</v>
      </c>
      <c r="J7451" s="8">
        <f t="shared" ca="1" si="1285"/>
        <v>12000</v>
      </c>
      <c r="K7451" s="8">
        <f t="shared" si="1280"/>
        <v>90000</v>
      </c>
      <c r="L7451" s="17">
        <f t="shared" ca="1" si="1286"/>
        <v>-78000</v>
      </c>
    </row>
    <row r="7452" spans="1:12" x14ac:dyDescent="0.2">
      <c r="A7452" s="1">
        <v>7433</v>
      </c>
      <c r="B7452" s="15">
        <f t="shared" si="1281"/>
        <v>9000</v>
      </c>
      <c r="C7452" s="16">
        <f t="shared" ca="1" si="1282"/>
        <v>1</v>
      </c>
      <c r="D7452" s="16">
        <f t="shared" ca="1" si="1276"/>
        <v>12436.570621303521</v>
      </c>
      <c r="E7452" s="8">
        <f t="shared" ca="1" si="1277"/>
        <v>270000</v>
      </c>
      <c r="F7452" s="9">
        <f t="shared" ca="1" si="1278"/>
        <v>0</v>
      </c>
      <c r="G7452" s="12">
        <f t="shared" ca="1" si="1283"/>
        <v>0.49476925100518776</v>
      </c>
      <c r="H7452" s="16">
        <f t="shared" ca="1" si="1279"/>
        <v>750</v>
      </c>
      <c r="I7452" s="8">
        <f t="shared" ca="1" si="1284"/>
        <v>0</v>
      </c>
      <c r="J7452" s="8">
        <f t="shared" ca="1" si="1285"/>
        <v>270000</v>
      </c>
      <c r="K7452" s="8">
        <f t="shared" si="1280"/>
        <v>90000</v>
      </c>
      <c r="L7452" s="17">
        <f t="shared" ca="1" si="1286"/>
        <v>180000</v>
      </c>
    </row>
    <row r="7453" spans="1:12" x14ac:dyDescent="0.2">
      <c r="A7453" s="1">
        <v>7434</v>
      </c>
      <c r="B7453" s="15">
        <f t="shared" si="1281"/>
        <v>9000</v>
      </c>
      <c r="C7453" s="16">
        <f t="shared" ca="1" si="1282"/>
        <v>1</v>
      </c>
      <c r="D7453" s="16">
        <f t="shared" ca="1" si="1276"/>
        <v>7711.7420526758069</v>
      </c>
      <c r="E7453" s="8">
        <f t="shared" ca="1" si="1277"/>
        <v>231352.26158027421</v>
      </c>
      <c r="F7453" s="9">
        <f t="shared" ca="1" si="1278"/>
        <v>1288.2579473241931</v>
      </c>
      <c r="G7453" s="12">
        <f t="shared" ca="1" si="1283"/>
        <v>0.15238115748520975</v>
      </c>
      <c r="H7453" s="16">
        <f t="shared" ca="1" si="1279"/>
        <v>500</v>
      </c>
      <c r="I7453" s="8">
        <f t="shared" ca="1" si="1284"/>
        <v>6000</v>
      </c>
      <c r="J7453" s="8">
        <f t="shared" ca="1" si="1285"/>
        <v>237352.26158027421</v>
      </c>
      <c r="K7453" s="8">
        <f t="shared" si="1280"/>
        <v>90000</v>
      </c>
      <c r="L7453" s="17">
        <f t="shared" ca="1" si="1286"/>
        <v>147352.26158027421</v>
      </c>
    </row>
    <row r="7454" spans="1:12" x14ac:dyDescent="0.2">
      <c r="A7454" s="1">
        <v>7435</v>
      </c>
      <c r="B7454" s="15">
        <f t="shared" si="1281"/>
        <v>9000</v>
      </c>
      <c r="C7454" s="16">
        <f t="shared" ca="1" si="1282"/>
        <v>1</v>
      </c>
      <c r="D7454" s="16">
        <f t="shared" ca="1" si="1276"/>
        <v>8992.7094630694974</v>
      </c>
      <c r="E7454" s="8">
        <f t="shared" ca="1" si="1277"/>
        <v>269781.2838920849</v>
      </c>
      <c r="F7454" s="9">
        <f t="shared" ca="1" si="1278"/>
        <v>7.2905369305026397</v>
      </c>
      <c r="G7454" s="12">
        <f t="shared" ca="1" si="1283"/>
        <v>0.87908464030568401</v>
      </c>
      <c r="H7454" s="16">
        <f t="shared" ca="1" si="1279"/>
        <v>1000</v>
      </c>
      <c r="I7454" s="8">
        <f t="shared" ca="1" si="1284"/>
        <v>87.486443166031677</v>
      </c>
      <c r="J7454" s="8">
        <f t="shared" ca="1" si="1285"/>
        <v>269868.77033525094</v>
      </c>
      <c r="K7454" s="8">
        <f t="shared" si="1280"/>
        <v>90000</v>
      </c>
      <c r="L7454" s="17">
        <f t="shared" ca="1" si="1286"/>
        <v>179868.77033525094</v>
      </c>
    </row>
    <row r="7455" spans="1:12" x14ac:dyDescent="0.2">
      <c r="A7455" s="1">
        <v>7436</v>
      </c>
      <c r="B7455" s="15">
        <f t="shared" si="1281"/>
        <v>9000</v>
      </c>
      <c r="C7455" s="16">
        <f t="shared" ca="1" si="1282"/>
        <v>1</v>
      </c>
      <c r="D7455" s="16">
        <f t="shared" ca="1" si="1276"/>
        <v>9346.8964953378872</v>
      </c>
      <c r="E7455" s="8">
        <f t="shared" ca="1" si="1277"/>
        <v>270000</v>
      </c>
      <c r="F7455" s="9">
        <f t="shared" ca="1" si="1278"/>
        <v>0</v>
      </c>
      <c r="G7455" s="12">
        <f t="shared" ca="1" si="1283"/>
        <v>0.36813129821048174</v>
      </c>
      <c r="H7455" s="16">
        <f t="shared" ca="1" si="1279"/>
        <v>750</v>
      </c>
      <c r="I7455" s="8">
        <f t="shared" ca="1" si="1284"/>
        <v>0</v>
      </c>
      <c r="J7455" s="8">
        <f t="shared" ca="1" si="1285"/>
        <v>270000</v>
      </c>
      <c r="K7455" s="8">
        <f t="shared" si="1280"/>
        <v>90000</v>
      </c>
      <c r="L7455" s="17">
        <f t="shared" ca="1" si="1286"/>
        <v>180000</v>
      </c>
    </row>
    <row r="7456" spans="1:12" x14ac:dyDescent="0.2">
      <c r="A7456" s="1">
        <v>7437</v>
      </c>
      <c r="B7456" s="15">
        <f t="shared" si="1281"/>
        <v>9000</v>
      </c>
      <c r="C7456" s="16">
        <f t="shared" ca="1" si="1282"/>
        <v>1</v>
      </c>
      <c r="D7456" s="16">
        <f t="shared" ca="1" si="1276"/>
        <v>7951.4235393548461</v>
      </c>
      <c r="E7456" s="8">
        <f t="shared" ca="1" si="1277"/>
        <v>238542.70618064539</v>
      </c>
      <c r="F7456" s="9">
        <f t="shared" ca="1" si="1278"/>
        <v>1048.5764606451539</v>
      </c>
      <c r="G7456" s="12">
        <f t="shared" ca="1" si="1283"/>
        <v>0.45625904167766784</v>
      </c>
      <c r="H7456" s="16">
        <f t="shared" ca="1" si="1279"/>
        <v>750</v>
      </c>
      <c r="I7456" s="8">
        <f t="shared" ca="1" si="1284"/>
        <v>9000</v>
      </c>
      <c r="J7456" s="8">
        <f t="shared" ca="1" si="1285"/>
        <v>247542.70618064539</v>
      </c>
      <c r="K7456" s="8">
        <f t="shared" si="1280"/>
        <v>90000</v>
      </c>
      <c r="L7456" s="17">
        <f t="shared" ca="1" si="1286"/>
        <v>157542.70618064539</v>
      </c>
    </row>
    <row r="7457" spans="1:12" x14ac:dyDescent="0.2">
      <c r="A7457" s="1">
        <v>7438</v>
      </c>
      <c r="B7457" s="15">
        <f t="shared" si="1281"/>
        <v>9000</v>
      </c>
      <c r="C7457" s="16">
        <f t="shared" ca="1" si="1282"/>
        <v>1</v>
      </c>
      <c r="D7457" s="16">
        <f t="shared" ca="1" si="1276"/>
        <v>7993.900173006703</v>
      </c>
      <c r="E7457" s="8">
        <f t="shared" ca="1" si="1277"/>
        <v>239817.0051902011</v>
      </c>
      <c r="F7457" s="9">
        <f t="shared" ca="1" si="1278"/>
        <v>1006.099826993297</v>
      </c>
      <c r="G7457" s="12">
        <f t="shared" ca="1" si="1283"/>
        <v>0.33987921944692978</v>
      </c>
      <c r="H7457" s="16">
        <f t="shared" ca="1" si="1279"/>
        <v>750</v>
      </c>
      <c r="I7457" s="8">
        <f t="shared" ca="1" si="1284"/>
        <v>9000</v>
      </c>
      <c r="J7457" s="8">
        <f t="shared" ca="1" si="1285"/>
        <v>248817.0051902011</v>
      </c>
      <c r="K7457" s="8">
        <f t="shared" si="1280"/>
        <v>90000</v>
      </c>
      <c r="L7457" s="17">
        <f t="shared" ca="1" si="1286"/>
        <v>158817.0051902011</v>
      </c>
    </row>
    <row r="7458" spans="1:12" x14ac:dyDescent="0.2">
      <c r="A7458" s="1">
        <v>7439</v>
      </c>
      <c r="B7458" s="15">
        <f t="shared" si="1281"/>
        <v>9000</v>
      </c>
      <c r="C7458" s="16">
        <f t="shared" ca="1" si="1282"/>
        <v>0</v>
      </c>
      <c r="D7458" s="16">
        <f t="shared" ca="1" si="1276"/>
        <v>0</v>
      </c>
      <c r="E7458" s="8">
        <f t="shared" ca="1" si="1277"/>
        <v>0</v>
      </c>
      <c r="F7458" s="9">
        <f t="shared" ca="1" si="1278"/>
        <v>9000</v>
      </c>
      <c r="G7458" s="12">
        <f t="shared" ca="1" si="1283"/>
        <v>0.51932450733166835</v>
      </c>
      <c r="H7458" s="16">
        <f t="shared" ca="1" si="1279"/>
        <v>750</v>
      </c>
      <c r="I7458" s="8">
        <f t="shared" ca="1" si="1284"/>
        <v>9000</v>
      </c>
      <c r="J7458" s="8">
        <f t="shared" ca="1" si="1285"/>
        <v>9000</v>
      </c>
      <c r="K7458" s="8">
        <f t="shared" si="1280"/>
        <v>90000</v>
      </c>
      <c r="L7458" s="17">
        <f t="shared" ca="1" si="1286"/>
        <v>-81000</v>
      </c>
    </row>
    <row r="7459" spans="1:12" x14ac:dyDescent="0.2">
      <c r="A7459" s="1">
        <v>7440</v>
      </c>
      <c r="B7459" s="15">
        <f t="shared" si="1281"/>
        <v>9000</v>
      </c>
      <c r="C7459" s="16">
        <f t="shared" ca="1" si="1282"/>
        <v>1</v>
      </c>
      <c r="D7459" s="16">
        <f t="shared" ca="1" si="1276"/>
        <v>14877.687208234536</v>
      </c>
      <c r="E7459" s="8">
        <f t="shared" ca="1" si="1277"/>
        <v>270000</v>
      </c>
      <c r="F7459" s="9">
        <f t="shared" ca="1" si="1278"/>
        <v>0</v>
      </c>
      <c r="G7459" s="12">
        <f t="shared" ca="1" si="1283"/>
        <v>0.69895725416950594</v>
      </c>
      <c r="H7459" s="16">
        <f t="shared" ca="1" si="1279"/>
        <v>750</v>
      </c>
      <c r="I7459" s="8">
        <f t="shared" ca="1" si="1284"/>
        <v>0</v>
      </c>
      <c r="J7459" s="8">
        <f t="shared" ca="1" si="1285"/>
        <v>270000</v>
      </c>
      <c r="K7459" s="8">
        <f t="shared" si="1280"/>
        <v>90000</v>
      </c>
      <c r="L7459" s="17">
        <f t="shared" ca="1" si="1286"/>
        <v>180000</v>
      </c>
    </row>
    <row r="7460" spans="1:12" x14ac:dyDescent="0.2">
      <c r="A7460" s="1">
        <v>7441</v>
      </c>
      <c r="B7460" s="15">
        <f t="shared" si="1281"/>
        <v>9000</v>
      </c>
      <c r="C7460" s="16">
        <f t="shared" ca="1" si="1282"/>
        <v>1</v>
      </c>
      <c r="D7460" s="16">
        <f t="shared" ca="1" si="1276"/>
        <v>6363.0234252150713</v>
      </c>
      <c r="E7460" s="8">
        <f t="shared" ca="1" si="1277"/>
        <v>190890.70275645214</v>
      </c>
      <c r="F7460" s="9">
        <f t="shared" ca="1" si="1278"/>
        <v>2636.9765747849287</v>
      </c>
      <c r="G7460" s="12">
        <f t="shared" ca="1" si="1283"/>
        <v>0.72151543596801826</v>
      </c>
      <c r="H7460" s="16">
        <f t="shared" ca="1" si="1279"/>
        <v>1000</v>
      </c>
      <c r="I7460" s="8">
        <f t="shared" ca="1" si="1284"/>
        <v>12000</v>
      </c>
      <c r="J7460" s="8">
        <f t="shared" ca="1" si="1285"/>
        <v>202890.70275645214</v>
      </c>
      <c r="K7460" s="8">
        <f t="shared" si="1280"/>
        <v>90000</v>
      </c>
      <c r="L7460" s="17">
        <f t="shared" ca="1" si="1286"/>
        <v>112890.70275645214</v>
      </c>
    </row>
    <row r="7461" spans="1:12" x14ac:dyDescent="0.2">
      <c r="A7461" s="1">
        <v>7442</v>
      </c>
      <c r="B7461" s="15">
        <f t="shared" si="1281"/>
        <v>9000</v>
      </c>
      <c r="C7461" s="16">
        <f t="shared" ca="1" si="1282"/>
        <v>1</v>
      </c>
      <c r="D7461" s="16">
        <f t="shared" ca="1" si="1276"/>
        <v>9285.6025696323704</v>
      </c>
      <c r="E7461" s="8">
        <f t="shared" ca="1" si="1277"/>
        <v>270000</v>
      </c>
      <c r="F7461" s="9">
        <f t="shared" ca="1" si="1278"/>
        <v>0</v>
      </c>
      <c r="G7461" s="12">
        <f t="shared" ca="1" si="1283"/>
        <v>8.9153922208346614E-2</v>
      </c>
      <c r="H7461" s="16">
        <f t="shared" ca="1" si="1279"/>
        <v>500</v>
      </c>
      <c r="I7461" s="8">
        <f t="shared" ca="1" si="1284"/>
        <v>0</v>
      </c>
      <c r="J7461" s="8">
        <f t="shared" ca="1" si="1285"/>
        <v>270000</v>
      </c>
      <c r="K7461" s="8">
        <f t="shared" si="1280"/>
        <v>90000</v>
      </c>
      <c r="L7461" s="17">
        <f t="shared" ca="1" si="1286"/>
        <v>180000</v>
      </c>
    </row>
    <row r="7462" spans="1:12" x14ac:dyDescent="0.2">
      <c r="A7462" s="1">
        <v>7443</v>
      </c>
      <c r="B7462" s="15">
        <f t="shared" si="1281"/>
        <v>9000</v>
      </c>
      <c r="C7462" s="16">
        <f t="shared" ca="1" si="1282"/>
        <v>1</v>
      </c>
      <c r="D7462" s="16">
        <f t="shared" ca="1" si="1276"/>
        <v>5651.6755808320613</v>
      </c>
      <c r="E7462" s="8">
        <f t="shared" ca="1" si="1277"/>
        <v>169550.26742496184</v>
      </c>
      <c r="F7462" s="9">
        <f t="shared" ca="1" si="1278"/>
        <v>3348.3244191679387</v>
      </c>
      <c r="G7462" s="12">
        <f t="shared" ca="1" si="1283"/>
        <v>0.67678922077465065</v>
      </c>
      <c r="H7462" s="16">
        <f t="shared" ca="1" si="1279"/>
        <v>750</v>
      </c>
      <c r="I7462" s="8">
        <f t="shared" ca="1" si="1284"/>
        <v>9000</v>
      </c>
      <c r="J7462" s="8">
        <f t="shared" ca="1" si="1285"/>
        <v>178550.26742496184</v>
      </c>
      <c r="K7462" s="8">
        <f t="shared" si="1280"/>
        <v>90000</v>
      </c>
      <c r="L7462" s="17">
        <f t="shared" ca="1" si="1286"/>
        <v>88550.267424961843</v>
      </c>
    </row>
    <row r="7463" spans="1:12" x14ac:dyDescent="0.2">
      <c r="A7463" s="1">
        <v>7444</v>
      </c>
      <c r="B7463" s="15">
        <f t="shared" si="1281"/>
        <v>9000</v>
      </c>
      <c r="C7463" s="16">
        <f t="shared" ca="1" si="1282"/>
        <v>1</v>
      </c>
      <c r="D7463" s="16">
        <f t="shared" ca="1" si="1276"/>
        <v>9452.0989429275178</v>
      </c>
      <c r="E7463" s="8">
        <f t="shared" ca="1" si="1277"/>
        <v>270000</v>
      </c>
      <c r="F7463" s="9">
        <f t="shared" ca="1" si="1278"/>
        <v>0</v>
      </c>
      <c r="G7463" s="12">
        <f t="shared" ca="1" si="1283"/>
        <v>0.71430225714834528</v>
      </c>
      <c r="H7463" s="16">
        <f t="shared" ca="1" si="1279"/>
        <v>1000</v>
      </c>
      <c r="I7463" s="8">
        <f t="shared" ca="1" si="1284"/>
        <v>0</v>
      </c>
      <c r="J7463" s="8">
        <f t="shared" ca="1" si="1285"/>
        <v>270000</v>
      </c>
      <c r="K7463" s="8">
        <f t="shared" si="1280"/>
        <v>90000</v>
      </c>
      <c r="L7463" s="17">
        <f t="shared" ca="1" si="1286"/>
        <v>180000</v>
      </c>
    </row>
    <row r="7464" spans="1:12" x14ac:dyDescent="0.2">
      <c r="A7464" s="1">
        <v>7445</v>
      </c>
      <c r="B7464" s="15">
        <f t="shared" si="1281"/>
        <v>9000</v>
      </c>
      <c r="C7464" s="16">
        <f t="shared" ca="1" si="1282"/>
        <v>0</v>
      </c>
      <c r="D7464" s="16">
        <f t="shared" ca="1" si="1276"/>
        <v>0</v>
      </c>
      <c r="E7464" s="8">
        <f t="shared" ca="1" si="1277"/>
        <v>0</v>
      </c>
      <c r="F7464" s="9">
        <f t="shared" ca="1" si="1278"/>
        <v>9000</v>
      </c>
      <c r="G7464" s="12">
        <f t="shared" ca="1" si="1283"/>
        <v>3.9034719463176937E-2</v>
      </c>
      <c r="H7464" s="16">
        <f t="shared" ca="1" si="1279"/>
        <v>500</v>
      </c>
      <c r="I7464" s="8">
        <f t="shared" ca="1" si="1284"/>
        <v>6000</v>
      </c>
      <c r="J7464" s="8">
        <f t="shared" ca="1" si="1285"/>
        <v>6000</v>
      </c>
      <c r="K7464" s="8">
        <f t="shared" si="1280"/>
        <v>90000</v>
      </c>
      <c r="L7464" s="17">
        <f t="shared" ca="1" si="1286"/>
        <v>-84000</v>
      </c>
    </row>
    <row r="7465" spans="1:12" x14ac:dyDescent="0.2">
      <c r="A7465" s="1">
        <v>7446</v>
      </c>
      <c r="B7465" s="15">
        <f t="shared" si="1281"/>
        <v>9000</v>
      </c>
      <c r="C7465" s="16">
        <f t="shared" ca="1" si="1282"/>
        <v>0</v>
      </c>
      <c r="D7465" s="16">
        <f t="shared" ca="1" si="1276"/>
        <v>0</v>
      </c>
      <c r="E7465" s="8">
        <f t="shared" ca="1" si="1277"/>
        <v>0</v>
      </c>
      <c r="F7465" s="9">
        <f t="shared" ca="1" si="1278"/>
        <v>9000</v>
      </c>
      <c r="G7465" s="12">
        <f t="shared" ca="1" si="1283"/>
        <v>0.82771328132336253</v>
      </c>
      <c r="H7465" s="16">
        <f t="shared" ca="1" si="1279"/>
        <v>1000</v>
      </c>
      <c r="I7465" s="8">
        <f t="shared" ca="1" si="1284"/>
        <v>12000</v>
      </c>
      <c r="J7465" s="8">
        <f t="shared" ca="1" si="1285"/>
        <v>12000</v>
      </c>
      <c r="K7465" s="8">
        <f t="shared" si="1280"/>
        <v>90000</v>
      </c>
      <c r="L7465" s="17">
        <f t="shared" ca="1" si="1286"/>
        <v>-78000</v>
      </c>
    </row>
    <row r="7466" spans="1:12" x14ac:dyDescent="0.2">
      <c r="A7466" s="1">
        <v>7447</v>
      </c>
      <c r="B7466" s="15">
        <f t="shared" si="1281"/>
        <v>9000</v>
      </c>
      <c r="C7466" s="16">
        <f t="shared" ca="1" si="1282"/>
        <v>1</v>
      </c>
      <c r="D7466" s="16">
        <f t="shared" ca="1" si="1276"/>
        <v>6773.0422692456004</v>
      </c>
      <c r="E7466" s="8">
        <f t="shared" ca="1" si="1277"/>
        <v>203191.268077368</v>
      </c>
      <c r="F7466" s="9">
        <f t="shared" ca="1" si="1278"/>
        <v>2226.9577307543996</v>
      </c>
      <c r="G7466" s="12">
        <f t="shared" ca="1" si="1283"/>
        <v>0.19932586674253172</v>
      </c>
      <c r="H7466" s="16">
        <f t="shared" ca="1" si="1279"/>
        <v>500</v>
      </c>
      <c r="I7466" s="8">
        <f t="shared" ca="1" si="1284"/>
        <v>6000</v>
      </c>
      <c r="J7466" s="8">
        <f t="shared" ca="1" si="1285"/>
        <v>209191.268077368</v>
      </c>
      <c r="K7466" s="8">
        <f t="shared" si="1280"/>
        <v>90000</v>
      </c>
      <c r="L7466" s="17">
        <f t="shared" ca="1" si="1286"/>
        <v>119191.268077368</v>
      </c>
    </row>
    <row r="7467" spans="1:12" x14ac:dyDescent="0.2">
      <c r="A7467" s="1">
        <v>7448</v>
      </c>
      <c r="B7467" s="15">
        <f t="shared" si="1281"/>
        <v>9000</v>
      </c>
      <c r="C7467" s="16">
        <f t="shared" ca="1" si="1282"/>
        <v>0</v>
      </c>
      <c r="D7467" s="16">
        <f t="shared" ca="1" si="1276"/>
        <v>0</v>
      </c>
      <c r="E7467" s="8">
        <f t="shared" ca="1" si="1277"/>
        <v>0</v>
      </c>
      <c r="F7467" s="9">
        <f t="shared" ca="1" si="1278"/>
        <v>9000</v>
      </c>
      <c r="G7467" s="12">
        <f t="shared" ca="1" si="1283"/>
        <v>0.72480227481491488</v>
      </c>
      <c r="H7467" s="16">
        <f t="shared" ca="1" si="1279"/>
        <v>1000</v>
      </c>
      <c r="I7467" s="8">
        <f t="shared" ca="1" si="1284"/>
        <v>12000</v>
      </c>
      <c r="J7467" s="8">
        <f t="shared" ca="1" si="1285"/>
        <v>12000</v>
      </c>
      <c r="K7467" s="8">
        <f t="shared" si="1280"/>
        <v>90000</v>
      </c>
      <c r="L7467" s="17">
        <f t="shared" ca="1" si="1286"/>
        <v>-78000</v>
      </c>
    </row>
    <row r="7468" spans="1:12" x14ac:dyDescent="0.2">
      <c r="A7468" s="1">
        <v>7449</v>
      </c>
      <c r="B7468" s="15">
        <f t="shared" si="1281"/>
        <v>9000</v>
      </c>
      <c r="C7468" s="16">
        <f t="shared" ca="1" si="1282"/>
        <v>0</v>
      </c>
      <c r="D7468" s="16">
        <f t="shared" ca="1" si="1276"/>
        <v>0</v>
      </c>
      <c r="E7468" s="8">
        <f t="shared" ca="1" si="1277"/>
        <v>0</v>
      </c>
      <c r="F7468" s="9">
        <f t="shared" ca="1" si="1278"/>
        <v>9000</v>
      </c>
      <c r="G7468" s="12">
        <f t="shared" ca="1" si="1283"/>
        <v>0.45124135647888552</v>
      </c>
      <c r="H7468" s="16">
        <f t="shared" ca="1" si="1279"/>
        <v>750</v>
      </c>
      <c r="I7468" s="8">
        <f t="shared" ca="1" si="1284"/>
        <v>9000</v>
      </c>
      <c r="J7468" s="8">
        <f t="shared" ca="1" si="1285"/>
        <v>9000</v>
      </c>
      <c r="K7468" s="8">
        <f t="shared" si="1280"/>
        <v>90000</v>
      </c>
      <c r="L7468" s="17">
        <f t="shared" ca="1" si="1286"/>
        <v>-81000</v>
      </c>
    </row>
    <row r="7469" spans="1:12" x14ac:dyDescent="0.2">
      <c r="A7469" s="1">
        <v>7450</v>
      </c>
      <c r="B7469" s="15">
        <f t="shared" si="1281"/>
        <v>9000</v>
      </c>
      <c r="C7469" s="16">
        <f t="shared" ca="1" si="1282"/>
        <v>0</v>
      </c>
      <c r="D7469" s="16">
        <f t="shared" ca="1" si="1276"/>
        <v>0</v>
      </c>
      <c r="E7469" s="8">
        <f t="shared" ca="1" si="1277"/>
        <v>0</v>
      </c>
      <c r="F7469" s="9">
        <f t="shared" ca="1" si="1278"/>
        <v>9000</v>
      </c>
      <c r="G7469" s="12">
        <f t="shared" ca="1" si="1283"/>
        <v>6.3084762103194358E-2</v>
      </c>
      <c r="H7469" s="16">
        <f t="shared" ca="1" si="1279"/>
        <v>500</v>
      </c>
      <c r="I7469" s="8">
        <f t="shared" ca="1" si="1284"/>
        <v>6000</v>
      </c>
      <c r="J7469" s="8">
        <f t="shared" ca="1" si="1285"/>
        <v>6000</v>
      </c>
      <c r="K7469" s="8">
        <f t="shared" si="1280"/>
        <v>90000</v>
      </c>
      <c r="L7469" s="17">
        <f t="shared" ca="1" si="1286"/>
        <v>-84000</v>
      </c>
    </row>
    <row r="7470" spans="1:12" x14ac:dyDescent="0.2">
      <c r="A7470" s="1">
        <v>7451</v>
      </c>
      <c r="B7470" s="15">
        <f t="shared" si="1281"/>
        <v>9000</v>
      </c>
      <c r="C7470" s="16">
        <f t="shared" ca="1" si="1282"/>
        <v>0</v>
      </c>
      <c r="D7470" s="16">
        <f t="shared" ca="1" si="1276"/>
        <v>0</v>
      </c>
      <c r="E7470" s="8">
        <f t="shared" ca="1" si="1277"/>
        <v>0</v>
      </c>
      <c r="F7470" s="9">
        <f t="shared" ca="1" si="1278"/>
        <v>9000</v>
      </c>
      <c r="G7470" s="12">
        <f t="shared" ca="1" si="1283"/>
        <v>0.7343268381543252</v>
      </c>
      <c r="H7470" s="16">
        <f t="shared" ca="1" si="1279"/>
        <v>1000</v>
      </c>
      <c r="I7470" s="8">
        <f t="shared" ca="1" si="1284"/>
        <v>12000</v>
      </c>
      <c r="J7470" s="8">
        <f t="shared" ca="1" si="1285"/>
        <v>12000</v>
      </c>
      <c r="K7470" s="8">
        <f t="shared" si="1280"/>
        <v>90000</v>
      </c>
      <c r="L7470" s="17">
        <f t="shared" ca="1" si="1286"/>
        <v>-78000</v>
      </c>
    </row>
    <row r="7471" spans="1:12" x14ac:dyDescent="0.2">
      <c r="A7471" s="1">
        <v>7452</v>
      </c>
      <c r="B7471" s="15">
        <f t="shared" si="1281"/>
        <v>9000</v>
      </c>
      <c r="C7471" s="16">
        <f t="shared" ca="1" si="1282"/>
        <v>1</v>
      </c>
      <c r="D7471" s="16">
        <f t="shared" ca="1" si="1276"/>
        <v>9485.9040185144349</v>
      </c>
      <c r="E7471" s="8">
        <f t="shared" ca="1" si="1277"/>
        <v>270000</v>
      </c>
      <c r="F7471" s="9">
        <f t="shared" ca="1" si="1278"/>
        <v>0</v>
      </c>
      <c r="G7471" s="12">
        <f t="shared" ca="1" si="1283"/>
        <v>0.35234155504854103</v>
      </c>
      <c r="H7471" s="16">
        <f t="shared" ca="1" si="1279"/>
        <v>750</v>
      </c>
      <c r="I7471" s="8">
        <f t="shared" ca="1" si="1284"/>
        <v>0</v>
      </c>
      <c r="J7471" s="8">
        <f t="shared" ca="1" si="1285"/>
        <v>270000</v>
      </c>
      <c r="K7471" s="8">
        <f t="shared" si="1280"/>
        <v>90000</v>
      </c>
      <c r="L7471" s="17">
        <f t="shared" ca="1" si="1286"/>
        <v>180000</v>
      </c>
    </row>
    <row r="7472" spans="1:12" x14ac:dyDescent="0.2">
      <c r="A7472" s="1">
        <v>7453</v>
      </c>
      <c r="B7472" s="15">
        <f t="shared" si="1281"/>
        <v>9000</v>
      </c>
      <c r="C7472" s="16">
        <f t="shared" ca="1" si="1282"/>
        <v>0</v>
      </c>
      <c r="D7472" s="16">
        <f t="shared" ca="1" si="1276"/>
        <v>0</v>
      </c>
      <c r="E7472" s="8">
        <f t="shared" ca="1" si="1277"/>
        <v>0</v>
      </c>
      <c r="F7472" s="9">
        <f t="shared" ca="1" si="1278"/>
        <v>9000</v>
      </c>
      <c r="G7472" s="12">
        <f t="shared" ca="1" si="1283"/>
        <v>0.15780902971006305</v>
      </c>
      <c r="H7472" s="16">
        <f t="shared" ca="1" si="1279"/>
        <v>500</v>
      </c>
      <c r="I7472" s="8">
        <f t="shared" ca="1" si="1284"/>
        <v>6000</v>
      </c>
      <c r="J7472" s="8">
        <f t="shared" ca="1" si="1285"/>
        <v>6000</v>
      </c>
      <c r="K7472" s="8">
        <f t="shared" si="1280"/>
        <v>90000</v>
      </c>
      <c r="L7472" s="17">
        <f t="shared" ca="1" si="1286"/>
        <v>-84000</v>
      </c>
    </row>
    <row r="7473" spans="1:12" x14ac:dyDescent="0.2">
      <c r="A7473" s="1">
        <v>7454</v>
      </c>
      <c r="B7473" s="15">
        <f t="shared" si="1281"/>
        <v>9000</v>
      </c>
      <c r="C7473" s="16">
        <f t="shared" ca="1" si="1282"/>
        <v>1</v>
      </c>
      <c r="D7473" s="16">
        <f t="shared" ca="1" si="1276"/>
        <v>7357.811100116076</v>
      </c>
      <c r="E7473" s="8">
        <f t="shared" ca="1" si="1277"/>
        <v>220734.33300348229</v>
      </c>
      <c r="F7473" s="9">
        <f t="shared" ca="1" si="1278"/>
        <v>1642.188899883924</v>
      </c>
      <c r="G7473" s="12">
        <f t="shared" ca="1" si="1283"/>
        <v>0.71493622497071552</v>
      </c>
      <c r="H7473" s="16">
        <f t="shared" ca="1" si="1279"/>
        <v>1000</v>
      </c>
      <c r="I7473" s="8">
        <f t="shared" ca="1" si="1284"/>
        <v>12000</v>
      </c>
      <c r="J7473" s="8">
        <f t="shared" ca="1" si="1285"/>
        <v>232734.33300348229</v>
      </c>
      <c r="K7473" s="8">
        <f t="shared" si="1280"/>
        <v>90000</v>
      </c>
      <c r="L7473" s="17">
        <f t="shared" ca="1" si="1286"/>
        <v>142734.33300348229</v>
      </c>
    </row>
    <row r="7474" spans="1:12" x14ac:dyDescent="0.2">
      <c r="A7474" s="1">
        <v>7455</v>
      </c>
      <c r="B7474" s="15">
        <f t="shared" si="1281"/>
        <v>9000</v>
      </c>
      <c r="C7474" s="16">
        <f t="shared" ca="1" si="1282"/>
        <v>0</v>
      </c>
      <c r="D7474" s="16">
        <f t="shared" ca="1" si="1276"/>
        <v>0</v>
      </c>
      <c r="E7474" s="8">
        <f t="shared" ca="1" si="1277"/>
        <v>0</v>
      </c>
      <c r="F7474" s="9">
        <f t="shared" ca="1" si="1278"/>
        <v>9000</v>
      </c>
      <c r="G7474" s="12">
        <f t="shared" ca="1" si="1283"/>
        <v>0.38111697746667783</v>
      </c>
      <c r="H7474" s="16">
        <f t="shared" ca="1" si="1279"/>
        <v>750</v>
      </c>
      <c r="I7474" s="8">
        <f t="shared" ca="1" si="1284"/>
        <v>9000</v>
      </c>
      <c r="J7474" s="8">
        <f t="shared" ca="1" si="1285"/>
        <v>9000</v>
      </c>
      <c r="K7474" s="8">
        <f t="shared" si="1280"/>
        <v>90000</v>
      </c>
      <c r="L7474" s="17">
        <f t="shared" ca="1" si="1286"/>
        <v>-81000</v>
      </c>
    </row>
    <row r="7475" spans="1:12" x14ac:dyDescent="0.2">
      <c r="A7475" s="1">
        <v>7456</v>
      </c>
      <c r="B7475" s="15">
        <f t="shared" si="1281"/>
        <v>9000</v>
      </c>
      <c r="C7475" s="16">
        <f t="shared" ca="1" si="1282"/>
        <v>1</v>
      </c>
      <c r="D7475" s="16">
        <f t="shared" ca="1" si="1276"/>
        <v>13571.914473089995</v>
      </c>
      <c r="E7475" s="8">
        <f t="shared" ca="1" si="1277"/>
        <v>270000</v>
      </c>
      <c r="F7475" s="9">
        <f t="shared" ca="1" si="1278"/>
        <v>0</v>
      </c>
      <c r="G7475" s="12">
        <f t="shared" ca="1" si="1283"/>
        <v>0.97106046477159946</v>
      </c>
      <c r="H7475" s="16">
        <f t="shared" ca="1" si="1279"/>
        <v>1000</v>
      </c>
      <c r="I7475" s="8">
        <f t="shared" ca="1" si="1284"/>
        <v>0</v>
      </c>
      <c r="J7475" s="8">
        <f t="shared" ca="1" si="1285"/>
        <v>270000</v>
      </c>
      <c r="K7475" s="8">
        <f t="shared" si="1280"/>
        <v>90000</v>
      </c>
      <c r="L7475" s="17">
        <f t="shared" ca="1" si="1286"/>
        <v>180000</v>
      </c>
    </row>
    <row r="7476" spans="1:12" x14ac:dyDescent="0.2">
      <c r="A7476" s="1">
        <v>7457</v>
      </c>
      <c r="B7476" s="15">
        <f t="shared" si="1281"/>
        <v>9000</v>
      </c>
      <c r="C7476" s="16">
        <f t="shared" ca="1" si="1282"/>
        <v>1</v>
      </c>
      <c r="D7476" s="16">
        <f t="shared" ca="1" si="1276"/>
        <v>7754.4723177440801</v>
      </c>
      <c r="E7476" s="8">
        <f t="shared" ca="1" si="1277"/>
        <v>232634.16953232241</v>
      </c>
      <c r="F7476" s="9">
        <f t="shared" ca="1" si="1278"/>
        <v>1245.5276822559199</v>
      </c>
      <c r="G7476" s="12">
        <f t="shared" ca="1" si="1283"/>
        <v>0.19770820730046734</v>
      </c>
      <c r="H7476" s="16">
        <f t="shared" ca="1" si="1279"/>
        <v>500</v>
      </c>
      <c r="I7476" s="8">
        <f t="shared" ca="1" si="1284"/>
        <v>6000</v>
      </c>
      <c r="J7476" s="8">
        <f t="shared" ca="1" si="1285"/>
        <v>238634.16953232241</v>
      </c>
      <c r="K7476" s="8">
        <f t="shared" si="1280"/>
        <v>90000</v>
      </c>
      <c r="L7476" s="17">
        <f t="shared" ca="1" si="1286"/>
        <v>148634.16953232241</v>
      </c>
    </row>
    <row r="7477" spans="1:12" x14ac:dyDescent="0.2">
      <c r="A7477" s="1">
        <v>7458</v>
      </c>
      <c r="B7477" s="15">
        <f t="shared" si="1281"/>
        <v>9000</v>
      </c>
      <c r="C7477" s="16">
        <f t="shared" ca="1" si="1282"/>
        <v>0</v>
      </c>
      <c r="D7477" s="16">
        <f t="shared" ca="1" si="1276"/>
        <v>0</v>
      </c>
      <c r="E7477" s="8">
        <f t="shared" ca="1" si="1277"/>
        <v>0</v>
      </c>
      <c r="F7477" s="9">
        <f t="shared" ca="1" si="1278"/>
        <v>9000</v>
      </c>
      <c r="G7477" s="12">
        <f t="shared" ca="1" si="1283"/>
        <v>0.53983245440296113</v>
      </c>
      <c r="H7477" s="16">
        <f t="shared" ca="1" si="1279"/>
        <v>750</v>
      </c>
      <c r="I7477" s="8">
        <f t="shared" ca="1" si="1284"/>
        <v>9000</v>
      </c>
      <c r="J7477" s="8">
        <f t="shared" ca="1" si="1285"/>
        <v>9000</v>
      </c>
      <c r="K7477" s="8">
        <f t="shared" si="1280"/>
        <v>90000</v>
      </c>
      <c r="L7477" s="17">
        <f t="shared" ca="1" si="1286"/>
        <v>-81000</v>
      </c>
    </row>
    <row r="7478" spans="1:12" x14ac:dyDescent="0.2">
      <c r="A7478" s="1">
        <v>7459</v>
      </c>
      <c r="B7478" s="15">
        <f t="shared" si="1281"/>
        <v>9000</v>
      </c>
      <c r="C7478" s="16">
        <f t="shared" ca="1" si="1282"/>
        <v>0</v>
      </c>
      <c r="D7478" s="16">
        <f t="shared" ca="1" si="1276"/>
        <v>0</v>
      </c>
      <c r="E7478" s="8">
        <f t="shared" ca="1" si="1277"/>
        <v>0</v>
      </c>
      <c r="F7478" s="9">
        <f t="shared" ca="1" si="1278"/>
        <v>9000</v>
      </c>
      <c r="G7478" s="12">
        <f t="shared" ca="1" si="1283"/>
        <v>0.98857029005396413</v>
      </c>
      <c r="H7478" s="16">
        <f t="shared" ca="1" si="1279"/>
        <v>1000</v>
      </c>
      <c r="I7478" s="8">
        <f t="shared" ca="1" si="1284"/>
        <v>12000</v>
      </c>
      <c r="J7478" s="8">
        <f t="shared" ca="1" si="1285"/>
        <v>12000</v>
      </c>
      <c r="K7478" s="8">
        <f t="shared" si="1280"/>
        <v>90000</v>
      </c>
      <c r="L7478" s="17">
        <f t="shared" ca="1" si="1286"/>
        <v>-78000</v>
      </c>
    </row>
    <row r="7479" spans="1:12" x14ac:dyDescent="0.2">
      <c r="A7479" s="1">
        <v>7460</v>
      </c>
      <c r="B7479" s="15">
        <f t="shared" si="1281"/>
        <v>9000</v>
      </c>
      <c r="C7479" s="16">
        <f t="shared" ca="1" si="1282"/>
        <v>1</v>
      </c>
      <c r="D7479" s="16">
        <f t="shared" ca="1" si="1276"/>
        <v>8060.7367756480235</v>
      </c>
      <c r="E7479" s="8">
        <f t="shared" ca="1" si="1277"/>
        <v>241822.1032694407</v>
      </c>
      <c r="F7479" s="9">
        <f t="shared" ca="1" si="1278"/>
        <v>939.26322435197653</v>
      </c>
      <c r="G7479" s="12">
        <f t="shared" ca="1" si="1283"/>
        <v>0.61986168107772832</v>
      </c>
      <c r="H7479" s="16">
        <f t="shared" ca="1" si="1279"/>
        <v>750</v>
      </c>
      <c r="I7479" s="8">
        <f t="shared" ca="1" si="1284"/>
        <v>9000</v>
      </c>
      <c r="J7479" s="8">
        <f t="shared" ca="1" si="1285"/>
        <v>250822.1032694407</v>
      </c>
      <c r="K7479" s="8">
        <f t="shared" si="1280"/>
        <v>90000</v>
      </c>
      <c r="L7479" s="17">
        <f t="shared" ca="1" si="1286"/>
        <v>160822.1032694407</v>
      </c>
    </row>
    <row r="7480" spans="1:12" x14ac:dyDescent="0.2">
      <c r="A7480" s="1">
        <v>7461</v>
      </c>
      <c r="B7480" s="15">
        <f t="shared" si="1281"/>
        <v>9000</v>
      </c>
      <c r="C7480" s="16">
        <f t="shared" ca="1" si="1282"/>
        <v>1</v>
      </c>
      <c r="D7480" s="16">
        <f t="shared" ca="1" si="1276"/>
        <v>8735.0674031998242</v>
      </c>
      <c r="E7480" s="8">
        <f t="shared" ca="1" si="1277"/>
        <v>262052.02209599473</v>
      </c>
      <c r="F7480" s="9">
        <f t="shared" ca="1" si="1278"/>
        <v>264.93259680017582</v>
      </c>
      <c r="G7480" s="12">
        <f t="shared" ca="1" si="1283"/>
        <v>0.83047837299773142</v>
      </c>
      <c r="H7480" s="16">
        <f t="shared" ca="1" si="1279"/>
        <v>1000</v>
      </c>
      <c r="I7480" s="8">
        <f t="shared" ca="1" si="1284"/>
        <v>3179.1911616021098</v>
      </c>
      <c r="J7480" s="8">
        <f t="shared" ca="1" si="1285"/>
        <v>265231.21325759683</v>
      </c>
      <c r="K7480" s="8">
        <f t="shared" si="1280"/>
        <v>90000</v>
      </c>
      <c r="L7480" s="17">
        <f t="shared" ca="1" si="1286"/>
        <v>175231.21325759683</v>
      </c>
    </row>
    <row r="7481" spans="1:12" x14ac:dyDescent="0.2">
      <c r="A7481" s="1">
        <v>7462</v>
      </c>
      <c r="B7481" s="15">
        <f t="shared" si="1281"/>
        <v>9000</v>
      </c>
      <c r="C7481" s="16">
        <f t="shared" ca="1" si="1282"/>
        <v>1</v>
      </c>
      <c r="D7481" s="16">
        <f t="shared" ca="1" si="1276"/>
        <v>11021.542055116654</v>
      </c>
      <c r="E7481" s="8">
        <f t="shared" ca="1" si="1277"/>
        <v>270000</v>
      </c>
      <c r="F7481" s="9">
        <f t="shared" ca="1" si="1278"/>
        <v>0</v>
      </c>
      <c r="G7481" s="12">
        <f t="shared" ca="1" si="1283"/>
        <v>0.66275970868946155</v>
      </c>
      <c r="H7481" s="16">
        <f t="shared" ca="1" si="1279"/>
        <v>750</v>
      </c>
      <c r="I7481" s="8">
        <f t="shared" ca="1" si="1284"/>
        <v>0</v>
      </c>
      <c r="J7481" s="8">
        <f t="shared" ca="1" si="1285"/>
        <v>270000</v>
      </c>
      <c r="K7481" s="8">
        <f t="shared" si="1280"/>
        <v>90000</v>
      </c>
      <c r="L7481" s="17">
        <f t="shared" ca="1" si="1286"/>
        <v>180000</v>
      </c>
    </row>
    <row r="7482" spans="1:12" x14ac:dyDescent="0.2">
      <c r="A7482" s="1">
        <v>7463</v>
      </c>
      <c r="B7482" s="15">
        <f t="shared" si="1281"/>
        <v>9000</v>
      </c>
      <c r="C7482" s="16">
        <f t="shared" ca="1" si="1282"/>
        <v>1</v>
      </c>
      <c r="D7482" s="16">
        <f t="shared" ca="1" si="1276"/>
        <v>12446.28078896051</v>
      </c>
      <c r="E7482" s="8">
        <f t="shared" ca="1" si="1277"/>
        <v>270000</v>
      </c>
      <c r="F7482" s="9">
        <f t="shared" ca="1" si="1278"/>
        <v>0</v>
      </c>
      <c r="G7482" s="12">
        <f t="shared" ca="1" si="1283"/>
        <v>0.14832160459520261</v>
      </c>
      <c r="H7482" s="16">
        <f t="shared" ca="1" si="1279"/>
        <v>500</v>
      </c>
      <c r="I7482" s="8">
        <f t="shared" ca="1" si="1284"/>
        <v>0</v>
      </c>
      <c r="J7482" s="8">
        <f t="shared" ca="1" si="1285"/>
        <v>270000</v>
      </c>
      <c r="K7482" s="8">
        <f t="shared" si="1280"/>
        <v>90000</v>
      </c>
      <c r="L7482" s="17">
        <f t="shared" ca="1" si="1286"/>
        <v>180000</v>
      </c>
    </row>
    <row r="7483" spans="1:12" x14ac:dyDescent="0.2">
      <c r="A7483" s="1">
        <v>7464</v>
      </c>
      <c r="B7483" s="15">
        <f t="shared" si="1281"/>
        <v>9000</v>
      </c>
      <c r="C7483" s="16">
        <f t="shared" ca="1" si="1282"/>
        <v>0</v>
      </c>
      <c r="D7483" s="16">
        <f t="shared" ca="1" si="1276"/>
        <v>0</v>
      </c>
      <c r="E7483" s="8">
        <f t="shared" ca="1" si="1277"/>
        <v>0</v>
      </c>
      <c r="F7483" s="9">
        <f t="shared" ca="1" si="1278"/>
        <v>9000</v>
      </c>
      <c r="G7483" s="12">
        <f t="shared" ca="1" si="1283"/>
        <v>0.18444343777109484</v>
      </c>
      <c r="H7483" s="16">
        <f t="shared" ca="1" si="1279"/>
        <v>500</v>
      </c>
      <c r="I7483" s="8">
        <f t="shared" ca="1" si="1284"/>
        <v>6000</v>
      </c>
      <c r="J7483" s="8">
        <f t="shared" ca="1" si="1285"/>
        <v>6000</v>
      </c>
      <c r="K7483" s="8">
        <f t="shared" si="1280"/>
        <v>90000</v>
      </c>
      <c r="L7483" s="17">
        <f t="shared" ca="1" si="1286"/>
        <v>-84000</v>
      </c>
    </row>
    <row r="7484" spans="1:12" x14ac:dyDescent="0.2">
      <c r="A7484" s="1">
        <v>7465</v>
      </c>
      <c r="B7484" s="15">
        <f t="shared" si="1281"/>
        <v>9000</v>
      </c>
      <c r="C7484" s="16">
        <f t="shared" ca="1" si="1282"/>
        <v>0</v>
      </c>
      <c r="D7484" s="16">
        <f t="shared" ca="1" si="1276"/>
        <v>0</v>
      </c>
      <c r="E7484" s="8">
        <f t="shared" ca="1" si="1277"/>
        <v>0</v>
      </c>
      <c r="F7484" s="9">
        <f t="shared" ca="1" si="1278"/>
        <v>9000</v>
      </c>
      <c r="G7484" s="12">
        <f t="shared" ca="1" si="1283"/>
        <v>0.12079416105475138</v>
      </c>
      <c r="H7484" s="16">
        <f t="shared" ca="1" si="1279"/>
        <v>500</v>
      </c>
      <c r="I7484" s="8">
        <f t="shared" ca="1" si="1284"/>
        <v>6000</v>
      </c>
      <c r="J7484" s="8">
        <f t="shared" ca="1" si="1285"/>
        <v>6000</v>
      </c>
      <c r="K7484" s="8">
        <f t="shared" si="1280"/>
        <v>90000</v>
      </c>
      <c r="L7484" s="17">
        <f t="shared" ca="1" si="1286"/>
        <v>-84000</v>
      </c>
    </row>
    <row r="7485" spans="1:12" x14ac:dyDescent="0.2">
      <c r="A7485" s="1">
        <v>7466</v>
      </c>
      <c r="B7485" s="15">
        <f t="shared" si="1281"/>
        <v>9000</v>
      </c>
      <c r="C7485" s="16">
        <f t="shared" ca="1" si="1282"/>
        <v>0</v>
      </c>
      <c r="D7485" s="16">
        <f t="shared" ca="1" si="1276"/>
        <v>0</v>
      </c>
      <c r="E7485" s="8">
        <f t="shared" ca="1" si="1277"/>
        <v>0</v>
      </c>
      <c r="F7485" s="9">
        <f t="shared" ca="1" si="1278"/>
        <v>9000</v>
      </c>
      <c r="G7485" s="12">
        <f t="shared" ca="1" si="1283"/>
        <v>0.1168492671254231</v>
      </c>
      <c r="H7485" s="16">
        <f t="shared" ca="1" si="1279"/>
        <v>500</v>
      </c>
      <c r="I7485" s="8">
        <f t="shared" ca="1" si="1284"/>
        <v>6000</v>
      </c>
      <c r="J7485" s="8">
        <f t="shared" ca="1" si="1285"/>
        <v>6000</v>
      </c>
      <c r="K7485" s="8">
        <f t="shared" si="1280"/>
        <v>90000</v>
      </c>
      <c r="L7485" s="17">
        <f t="shared" ca="1" si="1286"/>
        <v>-84000</v>
      </c>
    </row>
    <row r="7486" spans="1:12" x14ac:dyDescent="0.2">
      <c r="A7486" s="1">
        <v>7467</v>
      </c>
      <c r="B7486" s="15">
        <f t="shared" si="1281"/>
        <v>9000</v>
      </c>
      <c r="C7486" s="16">
        <f t="shared" ca="1" si="1282"/>
        <v>0</v>
      </c>
      <c r="D7486" s="16">
        <f t="shared" ca="1" si="1276"/>
        <v>0</v>
      </c>
      <c r="E7486" s="8">
        <f t="shared" ca="1" si="1277"/>
        <v>0</v>
      </c>
      <c r="F7486" s="9">
        <f t="shared" ca="1" si="1278"/>
        <v>9000</v>
      </c>
      <c r="G7486" s="12">
        <f t="shared" ca="1" si="1283"/>
        <v>0.278744296750149</v>
      </c>
      <c r="H7486" s="16">
        <f t="shared" ca="1" si="1279"/>
        <v>500</v>
      </c>
      <c r="I7486" s="8">
        <f t="shared" ca="1" si="1284"/>
        <v>6000</v>
      </c>
      <c r="J7486" s="8">
        <f t="shared" ca="1" si="1285"/>
        <v>6000</v>
      </c>
      <c r="K7486" s="8">
        <f t="shared" si="1280"/>
        <v>90000</v>
      </c>
      <c r="L7486" s="17">
        <f t="shared" ca="1" si="1286"/>
        <v>-84000</v>
      </c>
    </row>
    <row r="7487" spans="1:12" x14ac:dyDescent="0.2">
      <c r="A7487" s="1">
        <v>7468</v>
      </c>
      <c r="B7487" s="15">
        <f t="shared" si="1281"/>
        <v>9000</v>
      </c>
      <c r="C7487" s="16">
        <f t="shared" ca="1" si="1282"/>
        <v>0</v>
      </c>
      <c r="D7487" s="16">
        <f t="shared" ca="1" si="1276"/>
        <v>0</v>
      </c>
      <c r="E7487" s="8">
        <f t="shared" ca="1" si="1277"/>
        <v>0</v>
      </c>
      <c r="F7487" s="9">
        <f t="shared" ca="1" si="1278"/>
        <v>9000</v>
      </c>
      <c r="G7487" s="12">
        <f t="shared" ca="1" si="1283"/>
        <v>0.96302919797148534</v>
      </c>
      <c r="H7487" s="16">
        <f t="shared" ca="1" si="1279"/>
        <v>1000</v>
      </c>
      <c r="I7487" s="8">
        <f t="shared" ca="1" si="1284"/>
        <v>12000</v>
      </c>
      <c r="J7487" s="8">
        <f t="shared" ca="1" si="1285"/>
        <v>12000</v>
      </c>
      <c r="K7487" s="8">
        <f t="shared" si="1280"/>
        <v>90000</v>
      </c>
      <c r="L7487" s="17">
        <f t="shared" ca="1" si="1286"/>
        <v>-78000</v>
      </c>
    </row>
    <row r="7488" spans="1:12" x14ac:dyDescent="0.2">
      <c r="A7488" s="1">
        <v>7469</v>
      </c>
      <c r="B7488" s="15">
        <f t="shared" si="1281"/>
        <v>9000</v>
      </c>
      <c r="C7488" s="16">
        <f t="shared" ca="1" si="1282"/>
        <v>0</v>
      </c>
      <c r="D7488" s="16">
        <f t="shared" ca="1" si="1276"/>
        <v>0</v>
      </c>
      <c r="E7488" s="8">
        <f t="shared" ca="1" si="1277"/>
        <v>0</v>
      </c>
      <c r="F7488" s="9">
        <f t="shared" ca="1" si="1278"/>
        <v>9000</v>
      </c>
      <c r="G7488" s="12">
        <f t="shared" ca="1" si="1283"/>
        <v>0.30231615973893911</v>
      </c>
      <c r="H7488" s="16">
        <f t="shared" ca="1" si="1279"/>
        <v>750</v>
      </c>
      <c r="I7488" s="8">
        <f t="shared" ca="1" si="1284"/>
        <v>9000</v>
      </c>
      <c r="J7488" s="8">
        <f t="shared" ca="1" si="1285"/>
        <v>9000</v>
      </c>
      <c r="K7488" s="8">
        <f t="shared" si="1280"/>
        <v>90000</v>
      </c>
      <c r="L7488" s="17">
        <f t="shared" ca="1" si="1286"/>
        <v>-81000</v>
      </c>
    </row>
    <row r="7489" spans="1:12" x14ac:dyDescent="0.2">
      <c r="A7489" s="1">
        <v>7470</v>
      </c>
      <c r="B7489" s="15">
        <f t="shared" si="1281"/>
        <v>9000</v>
      </c>
      <c r="C7489" s="16">
        <f t="shared" ca="1" si="1282"/>
        <v>0</v>
      </c>
      <c r="D7489" s="16">
        <f t="shared" ca="1" si="1276"/>
        <v>0</v>
      </c>
      <c r="E7489" s="8">
        <f t="shared" ca="1" si="1277"/>
        <v>0</v>
      </c>
      <c r="F7489" s="9">
        <f t="shared" ca="1" si="1278"/>
        <v>9000</v>
      </c>
      <c r="G7489" s="12">
        <f t="shared" ca="1" si="1283"/>
        <v>0.45992851060834161</v>
      </c>
      <c r="H7489" s="16">
        <f t="shared" ca="1" si="1279"/>
        <v>750</v>
      </c>
      <c r="I7489" s="8">
        <f t="shared" ca="1" si="1284"/>
        <v>9000</v>
      </c>
      <c r="J7489" s="8">
        <f t="shared" ca="1" si="1285"/>
        <v>9000</v>
      </c>
      <c r="K7489" s="8">
        <f t="shared" si="1280"/>
        <v>90000</v>
      </c>
      <c r="L7489" s="17">
        <f t="shared" ca="1" si="1286"/>
        <v>-81000</v>
      </c>
    </row>
    <row r="7490" spans="1:12" x14ac:dyDescent="0.2">
      <c r="A7490" s="1">
        <v>7471</v>
      </c>
      <c r="B7490" s="15">
        <f t="shared" si="1281"/>
        <v>9000</v>
      </c>
      <c r="C7490" s="16">
        <f t="shared" ca="1" si="1282"/>
        <v>1</v>
      </c>
      <c r="D7490" s="16">
        <f t="shared" ca="1" si="1276"/>
        <v>11126.957724582717</v>
      </c>
      <c r="E7490" s="8">
        <f t="shared" ca="1" si="1277"/>
        <v>270000</v>
      </c>
      <c r="F7490" s="9">
        <f t="shared" ca="1" si="1278"/>
        <v>0</v>
      </c>
      <c r="G7490" s="12">
        <f t="shared" ca="1" si="1283"/>
        <v>0.5437121910092606</v>
      </c>
      <c r="H7490" s="16">
        <f t="shared" ca="1" si="1279"/>
        <v>750</v>
      </c>
      <c r="I7490" s="8">
        <f t="shared" ca="1" si="1284"/>
        <v>0</v>
      </c>
      <c r="J7490" s="8">
        <f t="shared" ca="1" si="1285"/>
        <v>270000</v>
      </c>
      <c r="K7490" s="8">
        <f t="shared" si="1280"/>
        <v>90000</v>
      </c>
      <c r="L7490" s="17">
        <f t="shared" ca="1" si="1286"/>
        <v>180000</v>
      </c>
    </row>
    <row r="7491" spans="1:12" x14ac:dyDescent="0.2">
      <c r="A7491" s="1">
        <v>7472</v>
      </c>
      <c r="B7491" s="15">
        <f t="shared" si="1281"/>
        <v>9000</v>
      </c>
      <c r="C7491" s="16">
        <f t="shared" ca="1" si="1282"/>
        <v>0</v>
      </c>
      <c r="D7491" s="16">
        <f t="shared" ca="1" si="1276"/>
        <v>0</v>
      </c>
      <c r="E7491" s="8">
        <f t="shared" ca="1" si="1277"/>
        <v>0</v>
      </c>
      <c r="F7491" s="9">
        <f t="shared" ca="1" si="1278"/>
        <v>9000</v>
      </c>
      <c r="G7491" s="12">
        <f t="shared" ca="1" si="1283"/>
        <v>0.39300656009796098</v>
      </c>
      <c r="H7491" s="16">
        <f t="shared" ca="1" si="1279"/>
        <v>750</v>
      </c>
      <c r="I7491" s="8">
        <f t="shared" ca="1" si="1284"/>
        <v>9000</v>
      </c>
      <c r="J7491" s="8">
        <f t="shared" ca="1" si="1285"/>
        <v>9000</v>
      </c>
      <c r="K7491" s="8">
        <f t="shared" si="1280"/>
        <v>90000</v>
      </c>
      <c r="L7491" s="17">
        <f t="shared" ca="1" si="1286"/>
        <v>-81000</v>
      </c>
    </row>
    <row r="7492" spans="1:12" x14ac:dyDescent="0.2">
      <c r="A7492" s="1">
        <v>7473</v>
      </c>
      <c r="B7492" s="15">
        <f t="shared" si="1281"/>
        <v>9000</v>
      </c>
      <c r="C7492" s="16">
        <f t="shared" ca="1" si="1282"/>
        <v>0</v>
      </c>
      <c r="D7492" s="16">
        <f t="shared" ca="1" si="1276"/>
        <v>0</v>
      </c>
      <c r="E7492" s="8">
        <f t="shared" ca="1" si="1277"/>
        <v>0</v>
      </c>
      <c r="F7492" s="9">
        <f t="shared" ca="1" si="1278"/>
        <v>9000</v>
      </c>
      <c r="G7492" s="12">
        <f t="shared" ca="1" si="1283"/>
        <v>0.86238534203937967</v>
      </c>
      <c r="H7492" s="16">
        <f t="shared" ca="1" si="1279"/>
        <v>1000</v>
      </c>
      <c r="I7492" s="8">
        <f t="shared" ca="1" si="1284"/>
        <v>12000</v>
      </c>
      <c r="J7492" s="8">
        <f t="shared" ca="1" si="1285"/>
        <v>12000</v>
      </c>
      <c r="K7492" s="8">
        <f t="shared" si="1280"/>
        <v>90000</v>
      </c>
      <c r="L7492" s="17">
        <f t="shared" ca="1" si="1286"/>
        <v>-78000</v>
      </c>
    </row>
    <row r="7493" spans="1:12" x14ac:dyDescent="0.2">
      <c r="A7493" s="1">
        <v>7474</v>
      </c>
      <c r="B7493" s="15">
        <f t="shared" si="1281"/>
        <v>9000</v>
      </c>
      <c r="C7493" s="16">
        <f t="shared" ca="1" si="1282"/>
        <v>1</v>
      </c>
      <c r="D7493" s="16">
        <f t="shared" ca="1" si="1276"/>
        <v>8581.8680628462535</v>
      </c>
      <c r="E7493" s="8">
        <f t="shared" ca="1" si="1277"/>
        <v>257456.04188538762</v>
      </c>
      <c r="F7493" s="9">
        <f t="shared" ca="1" si="1278"/>
        <v>418.13193715374655</v>
      </c>
      <c r="G7493" s="12">
        <f t="shared" ca="1" si="1283"/>
        <v>0.44824598689680362</v>
      </c>
      <c r="H7493" s="16">
        <f t="shared" ca="1" si="1279"/>
        <v>750</v>
      </c>
      <c r="I7493" s="8">
        <f t="shared" ca="1" si="1284"/>
        <v>5017.5832458449586</v>
      </c>
      <c r="J7493" s="8">
        <f t="shared" ca="1" si="1285"/>
        <v>262473.62513123255</v>
      </c>
      <c r="K7493" s="8">
        <f t="shared" si="1280"/>
        <v>90000</v>
      </c>
      <c r="L7493" s="17">
        <f t="shared" ca="1" si="1286"/>
        <v>172473.62513123255</v>
      </c>
    </row>
    <row r="7494" spans="1:12" x14ac:dyDescent="0.2">
      <c r="A7494" s="1">
        <v>7475</v>
      </c>
      <c r="B7494" s="15">
        <f t="shared" si="1281"/>
        <v>9000</v>
      </c>
      <c r="C7494" s="16">
        <f t="shared" ca="1" si="1282"/>
        <v>1</v>
      </c>
      <c r="D7494" s="16">
        <f t="shared" ca="1" si="1276"/>
        <v>10046.083515197239</v>
      </c>
      <c r="E7494" s="8">
        <f t="shared" ca="1" si="1277"/>
        <v>270000</v>
      </c>
      <c r="F7494" s="9">
        <f t="shared" ca="1" si="1278"/>
        <v>0</v>
      </c>
      <c r="G7494" s="12">
        <f t="shared" ca="1" si="1283"/>
        <v>0.90598851449989126</v>
      </c>
      <c r="H7494" s="16">
        <f t="shared" ca="1" si="1279"/>
        <v>1000</v>
      </c>
      <c r="I7494" s="8">
        <f t="shared" ca="1" si="1284"/>
        <v>0</v>
      </c>
      <c r="J7494" s="8">
        <f t="shared" ca="1" si="1285"/>
        <v>270000</v>
      </c>
      <c r="K7494" s="8">
        <f t="shared" si="1280"/>
        <v>90000</v>
      </c>
      <c r="L7494" s="17">
        <f t="shared" ca="1" si="1286"/>
        <v>180000</v>
      </c>
    </row>
    <row r="7495" spans="1:12" x14ac:dyDescent="0.2">
      <c r="A7495" s="1">
        <v>7476</v>
      </c>
      <c r="B7495" s="15">
        <f t="shared" si="1281"/>
        <v>9000</v>
      </c>
      <c r="C7495" s="16">
        <f t="shared" ca="1" si="1282"/>
        <v>1</v>
      </c>
      <c r="D7495" s="16">
        <f t="shared" ca="1" si="1276"/>
        <v>12882.113126682827</v>
      </c>
      <c r="E7495" s="8">
        <f t="shared" ca="1" si="1277"/>
        <v>270000</v>
      </c>
      <c r="F7495" s="9">
        <f t="shared" ca="1" si="1278"/>
        <v>0</v>
      </c>
      <c r="G7495" s="12">
        <f t="shared" ca="1" si="1283"/>
        <v>0.51490534408872779</v>
      </c>
      <c r="H7495" s="16">
        <f t="shared" ca="1" si="1279"/>
        <v>750</v>
      </c>
      <c r="I7495" s="8">
        <f t="shared" ca="1" si="1284"/>
        <v>0</v>
      </c>
      <c r="J7495" s="8">
        <f t="shared" ca="1" si="1285"/>
        <v>270000</v>
      </c>
      <c r="K7495" s="8">
        <f t="shared" si="1280"/>
        <v>90000</v>
      </c>
      <c r="L7495" s="17">
        <f t="shared" ca="1" si="1286"/>
        <v>180000</v>
      </c>
    </row>
    <row r="7496" spans="1:12" x14ac:dyDescent="0.2">
      <c r="A7496" s="1">
        <v>7477</v>
      </c>
      <c r="B7496" s="15">
        <f t="shared" si="1281"/>
        <v>9000</v>
      </c>
      <c r="C7496" s="16">
        <f t="shared" ca="1" si="1282"/>
        <v>1</v>
      </c>
      <c r="D7496" s="16">
        <f t="shared" ca="1" si="1276"/>
        <v>12865.713360779779</v>
      </c>
      <c r="E7496" s="8">
        <f t="shared" ca="1" si="1277"/>
        <v>270000</v>
      </c>
      <c r="F7496" s="9">
        <f t="shared" ca="1" si="1278"/>
        <v>0</v>
      </c>
      <c r="G7496" s="12">
        <f t="shared" ca="1" si="1283"/>
        <v>4.9581827142816892E-2</v>
      </c>
      <c r="H7496" s="16">
        <f t="shared" ca="1" si="1279"/>
        <v>500</v>
      </c>
      <c r="I7496" s="8">
        <f t="shared" ca="1" si="1284"/>
        <v>0</v>
      </c>
      <c r="J7496" s="8">
        <f t="shared" ca="1" si="1285"/>
        <v>270000</v>
      </c>
      <c r="K7496" s="8">
        <f t="shared" si="1280"/>
        <v>90000</v>
      </c>
      <c r="L7496" s="17">
        <f t="shared" ca="1" si="1286"/>
        <v>180000</v>
      </c>
    </row>
    <row r="7497" spans="1:12" x14ac:dyDescent="0.2">
      <c r="A7497" s="1">
        <v>7478</v>
      </c>
      <c r="B7497" s="15">
        <f t="shared" si="1281"/>
        <v>9000</v>
      </c>
      <c r="C7497" s="16">
        <f t="shared" ca="1" si="1282"/>
        <v>0</v>
      </c>
      <c r="D7497" s="16">
        <f t="shared" ca="1" si="1276"/>
        <v>0</v>
      </c>
      <c r="E7497" s="8">
        <f t="shared" ca="1" si="1277"/>
        <v>0</v>
      </c>
      <c r="F7497" s="9">
        <f t="shared" ca="1" si="1278"/>
        <v>9000</v>
      </c>
      <c r="G7497" s="12">
        <f t="shared" ca="1" si="1283"/>
        <v>0.42154654016420512</v>
      </c>
      <c r="H7497" s="16">
        <f t="shared" ca="1" si="1279"/>
        <v>750</v>
      </c>
      <c r="I7497" s="8">
        <f t="shared" ca="1" si="1284"/>
        <v>9000</v>
      </c>
      <c r="J7497" s="8">
        <f t="shared" ca="1" si="1285"/>
        <v>9000</v>
      </c>
      <c r="K7497" s="8">
        <f t="shared" si="1280"/>
        <v>90000</v>
      </c>
      <c r="L7497" s="17">
        <f t="shared" ca="1" si="1286"/>
        <v>-81000</v>
      </c>
    </row>
    <row r="7498" spans="1:12" x14ac:dyDescent="0.2">
      <c r="A7498" s="1">
        <v>7479</v>
      </c>
      <c r="B7498" s="15">
        <f t="shared" si="1281"/>
        <v>9000</v>
      </c>
      <c r="C7498" s="16">
        <f t="shared" ca="1" si="1282"/>
        <v>0</v>
      </c>
      <c r="D7498" s="16">
        <f t="shared" ca="1" si="1276"/>
        <v>0</v>
      </c>
      <c r="E7498" s="8">
        <f t="shared" ca="1" si="1277"/>
        <v>0</v>
      </c>
      <c r="F7498" s="9">
        <f t="shared" ca="1" si="1278"/>
        <v>9000</v>
      </c>
      <c r="G7498" s="12">
        <f t="shared" ca="1" si="1283"/>
        <v>0.72825620437726424</v>
      </c>
      <c r="H7498" s="16">
        <f t="shared" ca="1" si="1279"/>
        <v>1000</v>
      </c>
      <c r="I7498" s="8">
        <f t="shared" ca="1" si="1284"/>
        <v>12000</v>
      </c>
      <c r="J7498" s="8">
        <f t="shared" ca="1" si="1285"/>
        <v>12000</v>
      </c>
      <c r="K7498" s="8">
        <f t="shared" si="1280"/>
        <v>90000</v>
      </c>
      <c r="L7498" s="17">
        <f t="shared" ca="1" si="1286"/>
        <v>-78000</v>
      </c>
    </row>
    <row r="7499" spans="1:12" x14ac:dyDescent="0.2">
      <c r="A7499" s="1">
        <v>7480</v>
      </c>
      <c r="B7499" s="15">
        <f t="shared" si="1281"/>
        <v>9000</v>
      </c>
      <c r="C7499" s="16">
        <f t="shared" ca="1" si="1282"/>
        <v>1</v>
      </c>
      <c r="D7499" s="16">
        <f t="shared" ca="1" si="1276"/>
        <v>10313.064700741434</v>
      </c>
      <c r="E7499" s="8">
        <f t="shared" ca="1" si="1277"/>
        <v>270000</v>
      </c>
      <c r="F7499" s="9">
        <f t="shared" ca="1" si="1278"/>
        <v>0</v>
      </c>
      <c r="G7499" s="12">
        <f t="shared" ca="1" si="1283"/>
        <v>0.30574456295485697</v>
      </c>
      <c r="H7499" s="16">
        <f t="shared" ca="1" si="1279"/>
        <v>750</v>
      </c>
      <c r="I7499" s="8">
        <f t="shared" ca="1" si="1284"/>
        <v>0</v>
      </c>
      <c r="J7499" s="8">
        <f t="shared" ca="1" si="1285"/>
        <v>270000</v>
      </c>
      <c r="K7499" s="8">
        <f t="shared" si="1280"/>
        <v>90000</v>
      </c>
      <c r="L7499" s="17">
        <f t="shared" ca="1" si="1286"/>
        <v>180000</v>
      </c>
    </row>
    <row r="7500" spans="1:12" x14ac:dyDescent="0.2">
      <c r="A7500" s="1">
        <v>7481</v>
      </c>
      <c r="B7500" s="15">
        <f t="shared" si="1281"/>
        <v>9000</v>
      </c>
      <c r="C7500" s="16">
        <f t="shared" ca="1" si="1282"/>
        <v>1</v>
      </c>
      <c r="D7500" s="16">
        <f t="shared" ca="1" si="1276"/>
        <v>7474.1918566864997</v>
      </c>
      <c r="E7500" s="8">
        <f t="shared" ca="1" si="1277"/>
        <v>224225.75570059498</v>
      </c>
      <c r="F7500" s="9">
        <f t="shared" ca="1" si="1278"/>
        <v>1525.8081433135003</v>
      </c>
      <c r="G7500" s="12">
        <f t="shared" ca="1" si="1283"/>
        <v>0.58170399049442412</v>
      </c>
      <c r="H7500" s="16">
        <f t="shared" ca="1" si="1279"/>
        <v>750</v>
      </c>
      <c r="I7500" s="8">
        <f t="shared" ca="1" si="1284"/>
        <v>9000</v>
      </c>
      <c r="J7500" s="8">
        <f t="shared" ca="1" si="1285"/>
        <v>233225.75570059498</v>
      </c>
      <c r="K7500" s="8">
        <f t="shared" si="1280"/>
        <v>90000</v>
      </c>
      <c r="L7500" s="17">
        <f t="shared" ca="1" si="1286"/>
        <v>143225.75570059498</v>
      </c>
    </row>
    <row r="7501" spans="1:12" x14ac:dyDescent="0.2">
      <c r="A7501" s="1">
        <v>7482</v>
      </c>
      <c r="B7501" s="15">
        <f t="shared" si="1281"/>
        <v>9000</v>
      </c>
      <c r="C7501" s="16">
        <f t="shared" ca="1" si="1282"/>
        <v>0</v>
      </c>
      <c r="D7501" s="16">
        <f t="shared" ca="1" si="1276"/>
        <v>0</v>
      </c>
      <c r="E7501" s="8">
        <f t="shared" ca="1" si="1277"/>
        <v>0</v>
      </c>
      <c r="F7501" s="9">
        <f t="shared" ca="1" si="1278"/>
        <v>9000</v>
      </c>
      <c r="G7501" s="12">
        <f t="shared" ca="1" si="1283"/>
        <v>0.64663231221697581</v>
      </c>
      <c r="H7501" s="16">
        <f t="shared" ca="1" si="1279"/>
        <v>750</v>
      </c>
      <c r="I7501" s="8">
        <f t="shared" ca="1" si="1284"/>
        <v>9000</v>
      </c>
      <c r="J7501" s="8">
        <f t="shared" ca="1" si="1285"/>
        <v>9000</v>
      </c>
      <c r="K7501" s="8">
        <f t="shared" si="1280"/>
        <v>90000</v>
      </c>
      <c r="L7501" s="17">
        <f t="shared" ca="1" si="1286"/>
        <v>-81000</v>
      </c>
    </row>
    <row r="7502" spans="1:12" x14ac:dyDescent="0.2">
      <c r="A7502" s="1">
        <v>7483</v>
      </c>
      <c r="B7502" s="15">
        <f t="shared" si="1281"/>
        <v>9000</v>
      </c>
      <c r="C7502" s="16">
        <f t="shared" ca="1" si="1282"/>
        <v>0</v>
      </c>
      <c r="D7502" s="16">
        <f t="shared" ca="1" si="1276"/>
        <v>0</v>
      </c>
      <c r="E7502" s="8">
        <f t="shared" ca="1" si="1277"/>
        <v>0</v>
      </c>
      <c r="F7502" s="9">
        <f t="shared" ca="1" si="1278"/>
        <v>9000</v>
      </c>
      <c r="G7502" s="12">
        <f t="shared" ca="1" si="1283"/>
        <v>0.5772070033009753</v>
      </c>
      <c r="H7502" s="16">
        <f t="shared" ca="1" si="1279"/>
        <v>750</v>
      </c>
      <c r="I7502" s="8">
        <f t="shared" ca="1" si="1284"/>
        <v>9000</v>
      </c>
      <c r="J7502" s="8">
        <f t="shared" ca="1" si="1285"/>
        <v>9000</v>
      </c>
      <c r="K7502" s="8">
        <f t="shared" si="1280"/>
        <v>90000</v>
      </c>
      <c r="L7502" s="17">
        <f t="shared" ca="1" si="1286"/>
        <v>-81000</v>
      </c>
    </row>
    <row r="7503" spans="1:12" x14ac:dyDescent="0.2">
      <c r="A7503" s="1">
        <v>7484</v>
      </c>
      <c r="B7503" s="15">
        <f t="shared" si="1281"/>
        <v>9000</v>
      </c>
      <c r="C7503" s="16">
        <f t="shared" ca="1" si="1282"/>
        <v>0</v>
      </c>
      <c r="D7503" s="16">
        <f t="shared" ca="1" si="1276"/>
        <v>0</v>
      </c>
      <c r="E7503" s="8">
        <f t="shared" ca="1" si="1277"/>
        <v>0</v>
      </c>
      <c r="F7503" s="9">
        <f t="shared" ca="1" si="1278"/>
        <v>9000</v>
      </c>
      <c r="G7503" s="12">
        <f t="shared" ca="1" si="1283"/>
        <v>0.12908859021890784</v>
      </c>
      <c r="H7503" s="16">
        <f t="shared" ca="1" si="1279"/>
        <v>500</v>
      </c>
      <c r="I7503" s="8">
        <f t="shared" ca="1" si="1284"/>
        <v>6000</v>
      </c>
      <c r="J7503" s="8">
        <f t="shared" ca="1" si="1285"/>
        <v>6000</v>
      </c>
      <c r="K7503" s="8">
        <f t="shared" si="1280"/>
        <v>90000</v>
      </c>
      <c r="L7503" s="17">
        <f t="shared" ca="1" si="1286"/>
        <v>-84000</v>
      </c>
    </row>
    <row r="7504" spans="1:12" x14ac:dyDescent="0.2">
      <c r="A7504" s="1">
        <v>7485</v>
      </c>
      <c r="B7504" s="15">
        <f t="shared" si="1281"/>
        <v>9000</v>
      </c>
      <c r="C7504" s="16">
        <f t="shared" ca="1" si="1282"/>
        <v>0</v>
      </c>
      <c r="D7504" s="16">
        <f t="shared" ca="1" si="1276"/>
        <v>0</v>
      </c>
      <c r="E7504" s="8">
        <f t="shared" ca="1" si="1277"/>
        <v>0</v>
      </c>
      <c r="F7504" s="9">
        <f t="shared" ca="1" si="1278"/>
        <v>9000</v>
      </c>
      <c r="G7504" s="12">
        <f t="shared" ca="1" si="1283"/>
        <v>0.52199933029134515</v>
      </c>
      <c r="H7504" s="16">
        <f t="shared" ca="1" si="1279"/>
        <v>750</v>
      </c>
      <c r="I7504" s="8">
        <f t="shared" ca="1" si="1284"/>
        <v>9000</v>
      </c>
      <c r="J7504" s="8">
        <f t="shared" ca="1" si="1285"/>
        <v>9000</v>
      </c>
      <c r="K7504" s="8">
        <f t="shared" si="1280"/>
        <v>90000</v>
      </c>
      <c r="L7504" s="17">
        <f t="shared" ca="1" si="1286"/>
        <v>-81000</v>
      </c>
    </row>
    <row r="7505" spans="1:12" x14ac:dyDescent="0.2">
      <c r="A7505" s="1">
        <v>7486</v>
      </c>
      <c r="B7505" s="15">
        <f t="shared" si="1281"/>
        <v>9000</v>
      </c>
      <c r="C7505" s="16">
        <f t="shared" ca="1" si="1282"/>
        <v>1</v>
      </c>
      <c r="D7505" s="16">
        <f t="shared" ca="1" si="1276"/>
        <v>9822.3530407833223</v>
      </c>
      <c r="E7505" s="8">
        <f t="shared" ca="1" si="1277"/>
        <v>270000</v>
      </c>
      <c r="F7505" s="9">
        <f t="shared" ca="1" si="1278"/>
        <v>0</v>
      </c>
      <c r="G7505" s="12">
        <f t="shared" ca="1" si="1283"/>
        <v>0.98800301029242821</v>
      </c>
      <c r="H7505" s="16">
        <f t="shared" ca="1" si="1279"/>
        <v>1000</v>
      </c>
      <c r="I7505" s="8">
        <f t="shared" ca="1" si="1284"/>
        <v>0</v>
      </c>
      <c r="J7505" s="8">
        <f t="shared" ca="1" si="1285"/>
        <v>270000</v>
      </c>
      <c r="K7505" s="8">
        <f t="shared" si="1280"/>
        <v>90000</v>
      </c>
      <c r="L7505" s="17">
        <f t="shared" ca="1" si="1286"/>
        <v>180000</v>
      </c>
    </row>
    <row r="7506" spans="1:12" x14ac:dyDescent="0.2">
      <c r="A7506" s="1">
        <v>7487</v>
      </c>
      <c r="B7506" s="15">
        <f t="shared" si="1281"/>
        <v>9000</v>
      </c>
      <c r="C7506" s="16">
        <f t="shared" ca="1" si="1282"/>
        <v>0</v>
      </c>
      <c r="D7506" s="16">
        <f t="shared" ca="1" si="1276"/>
        <v>0</v>
      </c>
      <c r="E7506" s="8">
        <f t="shared" ca="1" si="1277"/>
        <v>0</v>
      </c>
      <c r="F7506" s="9">
        <f t="shared" ca="1" si="1278"/>
        <v>9000</v>
      </c>
      <c r="G7506" s="12">
        <f t="shared" ca="1" si="1283"/>
        <v>0.43261662371262233</v>
      </c>
      <c r="H7506" s="16">
        <f t="shared" ca="1" si="1279"/>
        <v>750</v>
      </c>
      <c r="I7506" s="8">
        <f t="shared" ca="1" si="1284"/>
        <v>9000</v>
      </c>
      <c r="J7506" s="8">
        <f t="shared" ca="1" si="1285"/>
        <v>9000</v>
      </c>
      <c r="K7506" s="8">
        <f t="shared" si="1280"/>
        <v>90000</v>
      </c>
      <c r="L7506" s="17">
        <f t="shared" ca="1" si="1286"/>
        <v>-81000</v>
      </c>
    </row>
    <row r="7507" spans="1:12" x14ac:dyDescent="0.2">
      <c r="A7507" s="1">
        <v>7488</v>
      </c>
      <c r="B7507" s="15">
        <f t="shared" si="1281"/>
        <v>9000</v>
      </c>
      <c r="C7507" s="16">
        <f t="shared" ca="1" si="1282"/>
        <v>0</v>
      </c>
      <c r="D7507" s="16">
        <f t="shared" ca="1" si="1276"/>
        <v>0</v>
      </c>
      <c r="E7507" s="8">
        <f t="shared" ca="1" si="1277"/>
        <v>0</v>
      </c>
      <c r="F7507" s="9">
        <f t="shared" ca="1" si="1278"/>
        <v>9000</v>
      </c>
      <c r="G7507" s="12">
        <f t="shared" ca="1" si="1283"/>
        <v>0.43348760067811798</v>
      </c>
      <c r="H7507" s="16">
        <f t="shared" ca="1" si="1279"/>
        <v>750</v>
      </c>
      <c r="I7507" s="8">
        <f t="shared" ca="1" si="1284"/>
        <v>9000</v>
      </c>
      <c r="J7507" s="8">
        <f t="shared" ca="1" si="1285"/>
        <v>9000</v>
      </c>
      <c r="K7507" s="8">
        <f t="shared" si="1280"/>
        <v>90000</v>
      </c>
      <c r="L7507" s="17">
        <f t="shared" ca="1" si="1286"/>
        <v>-81000</v>
      </c>
    </row>
    <row r="7508" spans="1:12" x14ac:dyDescent="0.2">
      <c r="A7508" s="1">
        <v>7489</v>
      </c>
      <c r="B7508" s="15">
        <f t="shared" si="1281"/>
        <v>9000</v>
      </c>
      <c r="C7508" s="16">
        <f t="shared" ca="1" si="1282"/>
        <v>0</v>
      </c>
      <c r="D7508" s="16">
        <f t="shared" ref="D7508:D7571" ca="1" si="1287">(RAND()*($B$6-$B$5)+$B$5)*C7508</f>
        <v>0</v>
      </c>
      <c r="E7508" s="8">
        <f t="shared" ref="E7508:E7571" ca="1" si="1288">MIN(B7508,D7508)*$B$2</f>
        <v>0</v>
      </c>
      <c r="F7508" s="9">
        <f t="shared" ref="F7508:F7571" ca="1" si="1289">MAX(0,B7508-D7508)</f>
        <v>9000</v>
      </c>
      <c r="G7508" s="12">
        <f t="shared" ca="1" si="1283"/>
        <v>3.947241849860883E-2</v>
      </c>
      <c r="H7508" s="16">
        <f t="shared" ref="H7508:H7571" ca="1" si="1290">IF(G7508&lt;=$C$7,$B$7,IF(G7508&lt;=$C$8,$B$8,$B$9))</f>
        <v>500</v>
      </c>
      <c r="I7508" s="8">
        <f t="shared" ca="1" si="1284"/>
        <v>6000</v>
      </c>
      <c r="J7508" s="8">
        <f t="shared" ca="1" si="1285"/>
        <v>6000</v>
      </c>
      <c r="K7508" s="8">
        <f t="shared" ref="K7508:K7571" si="1291">B7508*$B$4</f>
        <v>90000</v>
      </c>
      <c r="L7508" s="17">
        <f t="shared" ca="1" si="1286"/>
        <v>-84000</v>
      </c>
    </row>
    <row r="7509" spans="1:12" x14ac:dyDescent="0.2">
      <c r="A7509" s="1">
        <v>7490</v>
      </c>
      <c r="B7509" s="15">
        <f t="shared" ref="B7509:B7572" si="1292">$B$14*200</f>
        <v>9000</v>
      </c>
      <c r="C7509" s="16">
        <f t="shared" ref="C7509:C7572" ca="1" si="1293">IF(RAND()&lt;=$C$10,$B$10,$B$11)</f>
        <v>0</v>
      </c>
      <c r="D7509" s="16">
        <f t="shared" ca="1" si="1287"/>
        <v>0</v>
      </c>
      <c r="E7509" s="8">
        <f t="shared" ca="1" si="1288"/>
        <v>0</v>
      </c>
      <c r="F7509" s="9">
        <f t="shared" ca="1" si="1289"/>
        <v>9000</v>
      </c>
      <c r="G7509" s="12">
        <f t="shared" ref="G7509:G7572" ca="1" si="1294">RAND()</f>
        <v>0.46364915935398954</v>
      </c>
      <c r="H7509" s="16">
        <f t="shared" ca="1" si="1290"/>
        <v>750</v>
      </c>
      <c r="I7509" s="8">
        <f t="shared" ref="I7509:I7572" ca="1" si="1295">MIN(F7509,H7509)*$B$3</f>
        <v>9000</v>
      </c>
      <c r="J7509" s="8">
        <f t="shared" ref="J7509:J7572" ca="1" si="1296">E7509+I7509</f>
        <v>9000</v>
      </c>
      <c r="K7509" s="8">
        <f t="shared" si="1291"/>
        <v>90000</v>
      </c>
      <c r="L7509" s="17">
        <f t="shared" ref="L7509:L7572" ca="1" si="1297">J7509-K7509</f>
        <v>-81000</v>
      </c>
    </row>
    <row r="7510" spans="1:12" x14ac:dyDescent="0.2">
      <c r="A7510" s="1">
        <v>7491</v>
      </c>
      <c r="B7510" s="15">
        <f t="shared" si="1292"/>
        <v>9000</v>
      </c>
      <c r="C7510" s="16">
        <f t="shared" ca="1" si="1293"/>
        <v>1</v>
      </c>
      <c r="D7510" s="16">
        <f t="shared" ca="1" si="1287"/>
        <v>14613.070431723192</v>
      </c>
      <c r="E7510" s="8">
        <f t="shared" ca="1" si="1288"/>
        <v>270000</v>
      </c>
      <c r="F7510" s="9">
        <f t="shared" ca="1" si="1289"/>
        <v>0</v>
      </c>
      <c r="G7510" s="12">
        <f t="shared" ca="1" si="1294"/>
        <v>0.17138734305680103</v>
      </c>
      <c r="H7510" s="16">
        <f t="shared" ca="1" si="1290"/>
        <v>500</v>
      </c>
      <c r="I7510" s="8">
        <f t="shared" ca="1" si="1295"/>
        <v>0</v>
      </c>
      <c r="J7510" s="8">
        <f t="shared" ca="1" si="1296"/>
        <v>270000</v>
      </c>
      <c r="K7510" s="8">
        <f t="shared" si="1291"/>
        <v>90000</v>
      </c>
      <c r="L7510" s="17">
        <f t="shared" ca="1" si="1297"/>
        <v>180000</v>
      </c>
    </row>
    <row r="7511" spans="1:12" x14ac:dyDescent="0.2">
      <c r="A7511" s="1">
        <v>7492</v>
      </c>
      <c r="B7511" s="15">
        <f t="shared" si="1292"/>
        <v>9000</v>
      </c>
      <c r="C7511" s="16">
        <f t="shared" ca="1" si="1293"/>
        <v>1</v>
      </c>
      <c r="D7511" s="16">
        <f t="shared" ca="1" si="1287"/>
        <v>13203.443861750016</v>
      </c>
      <c r="E7511" s="8">
        <f t="shared" ca="1" si="1288"/>
        <v>270000</v>
      </c>
      <c r="F7511" s="9">
        <f t="shared" ca="1" si="1289"/>
        <v>0</v>
      </c>
      <c r="G7511" s="12">
        <f t="shared" ca="1" si="1294"/>
        <v>0.81362343292428974</v>
      </c>
      <c r="H7511" s="16">
        <f t="shared" ca="1" si="1290"/>
        <v>1000</v>
      </c>
      <c r="I7511" s="8">
        <f t="shared" ca="1" si="1295"/>
        <v>0</v>
      </c>
      <c r="J7511" s="8">
        <f t="shared" ca="1" si="1296"/>
        <v>270000</v>
      </c>
      <c r="K7511" s="8">
        <f t="shared" si="1291"/>
        <v>90000</v>
      </c>
      <c r="L7511" s="17">
        <f t="shared" ca="1" si="1297"/>
        <v>180000</v>
      </c>
    </row>
    <row r="7512" spans="1:12" x14ac:dyDescent="0.2">
      <c r="A7512" s="1">
        <v>7493</v>
      </c>
      <c r="B7512" s="15">
        <f t="shared" si="1292"/>
        <v>9000</v>
      </c>
      <c r="C7512" s="16">
        <f t="shared" ca="1" si="1293"/>
        <v>0</v>
      </c>
      <c r="D7512" s="16">
        <f t="shared" ca="1" si="1287"/>
        <v>0</v>
      </c>
      <c r="E7512" s="8">
        <f t="shared" ca="1" si="1288"/>
        <v>0</v>
      </c>
      <c r="F7512" s="9">
        <f t="shared" ca="1" si="1289"/>
        <v>9000</v>
      </c>
      <c r="G7512" s="12">
        <f t="shared" ca="1" si="1294"/>
        <v>0.76654069270969771</v>
      </c>
      <c r="H7512" s="16">
        <f t="shared" ca="1" si="1290"/>
        <v>1000</v>
      </c>
      <c r="I7512" s="8">
        <f t="shared" ca="1" si="1295"/>
        <v>12000</v>
      </c>
      <c r="J7512" s="8">
        <f t="shared" ca="1" si="1296"/>
        <v>12000</v>
      </c>
      <c r="K7512" s="8">
        <f t="shared" si="1291"/>
        <v>90000</v>
      </c>
      <c r="L7512" s="17">
        <f t="shared" ca="1" si="1297"/>
        <v>-78000</v>
      </c>
    </row>
    <row r="7513" spans="1:12" x14ac:dyDescent="0.2">
      <c r="A7513" s="1">
        <v>7494</v>
      </c>
      <c r="B7513" s="15">
        <f t="shared" si="1292"/>
        <v>9000</v>
      </c>
      <c r="C7513" s="16">
        <f t="shared" ca="1" si="1293"/>
        <v>1</v>
      </c>
      <c r="D7513" s="16">
        <f t="shared" ca="1" si="1287"/>
        <v>10356.223678670591</v>
      </c>
      <c r="E7513" s="8">
        <f t="shared" ca="1" si="1288"/>
        <v>270000</v>
      </c>
      <c r="F7513" s="9">
        <f t="shared" ca="1" si="1289"/>
        <v>0</v>
      </c>
      <c r="G7513" s="12">
        <f t="shared" ca="1" si="1294"/>
        <v>0.51714922209781455</v>
      </c>
      <c r="H7513" s="16">
        <f t="shared" ca="1" si="1290"/>
        <v>750</v>
      </c>
      <c r="I7513" s="8">
        <f t="shared" ca="1" si="1295"/>
        <v>0</v>
      </c>
      <c r="J7513" s="8">
        <f t="shared" ca="1" si="1296"/>
        <v>270000</v>
      </c>
      <c r="K7513" s="8">
        <f t="shared" si="1291"/>
        <v>90000</v>
      </c>
      <c r="L7513" s="17">
        <f t="shared" ca="1" si="1297"/>
        <v>180000</v>
      </c>
    </row>
    <row r="7514" spans="1:12" x14ac:dyDescent="0.2">
      <c r="A7514" s="1">
        <v>7495</v>
      </c>
      <c r="B7514" s="15">
        <f t="shared" si="1292"/>
        <v>9000</v>
      </c>
      <c r="C7514" s="16">
        <f t="shared" ca="1" si="1293"/>
        <v>1</v>
      </c>
      <c r="D7514" s="16">
        <f t="shared" ca="1" si="1287"/>
        <v>12354.860639842787</v>
      </c>
      <c r="E7514" s="8">
        <f t="shared" ca="1" si="1288"/>
        <v>270000</v>
      </c>
      <c r="F7514" s="9">
        <f t="shared" ca="1" si="1289"/>
        <v>0</v>
      </c>
      <c r="G7514" s="12">
        <f t="shared" ca="1" si="1294"/>
        <v>0.53247254095950625</v>
      </c>
      <c r="H7514" s="16">
        <f t="shared" ca="1" si="1290"/>
        <v>750</v>
      </c>
      <c r="I7514" s="8">
        <f t="shared" ca="1" si="1295"/>
        <v>0</v>
      </c>
      <c r="J7514" s="8">
        <f t="shared" ca="1" si="1296"/>
        <v>270000</v>
      </c>
      <c r="K7514" s="8">
        <f t="shared" si="1291"/>
        <v>90000</v>
      </c>
      <c r="L7514" s="17">
        <f t="shared" ca="1" si="1297"/>
        <v>180000</v>
      </c>
    </row>
    <row r="7515" spans="1:12" x14ac:dyDescent="0.2">
      <c r="A7515" s="1">
        <v>7496</v>
      </c>
      <c r="B7515" s="15">
        <f t="shared" si="1292"/>
        <v>9000</v>
      </c>
      <c r="C7515" s="16">
        <f t="shared" ca="1" si="1293"/>
        <v>1</v>
      </c>
      <c r="D7515" s="16">
        <f t="shared" ca="1" si="1287"/>
        <v>12939.118022055729</v>
      </c>
      <c r="E7515" s="8">
        <f t="shared" ca="1" si="1288"/>
        <v>270000</v>
      </c>
      <c r="F7515" s="9">
        <f t="shared" ca="1" si="1289"/>
        <v>0</v>
      </c>
      <c r="G7515" s="12">
        <f t="shared" ca="1" si="1294"/>
        <v>3.7935759453838092E-2</v>
      </c>
      <c r="H7515" s="16">
        <f t="shared" ca="1" si="1290"/>
        <v>500</v>
      </c>
      <c r="I7515" s="8">
        <f t="shared" ca="1" si="1295"/>
        <v>0</v>
      </c>
      <c r="J7515" s="8">
        <f t="shared" ca="1" si="1296"/>
        <v>270000</v>
      </c>
      <c r="K7515" s="8">
        <f t="shared" si="1291"/>
        <v>90000</v>
      </c>
      <c r="L7515" s="17">
        <f t="shared" ca="1" si="1297"/>
        <v>180000</v>
      </c>
    </row>
    <row r="7516" spans="1:12" x14ac:dyDescent="0.2">
      <c r="A7516" s="1">
        <v>7497</v>
      </c>
      <c r="B7516" s="15">
        <f t="shared" si="1292"/>
        <v>9000</v>
      </c>
      <c r="C7516" s="16">
        <f t="shared" ca="1" si="1293"/>
        <v>1</v>
      </c>
      <c r="D7516" s="16">
        <f t="shared" ca="1" si="1287"/>
        <v>9869.2824936346333</v>
      </c>
      <c r="E7516" s="8">
        <f t="shared" ca="1" si="1288"/>
        <v>270000</v>
      </c>
      <c r="F7516" s="9">
        <f t="shared" ca="1" si="1289"/>
        <v>0</v>
      </c>
      <c r="G7516" s="12">
        <f t="shared" ca="1" si="1294"/>
        <v>3.7628887734733163E-2</v>
      </c>
      <c r="H7516" s="16">
        <f t="shared" ca="1" si="1290"/>
        <v>500</v>
      </c>
      <c r="I7516" s="8">
        <f t="shared" ca="1" si="1295"/>
        <v>0</v>
      </c>
      <c r="J7516" s="8">
        <f t="shared" ca="1" si="1296"/>
        <v>270000</v>
      </c>
      <c r="K7516" s="8">
        <f t="shared" si="1291"/>
        <v>90000</v>
      </c>
      <c r="L7516" s="17">
        <f t="shared" ca="1" si="1297"/>
        <v>180000</v>
      </c>
    </row>
    <row r="7517" spans="1:12" x14ac:dyDescent="0.2">
      <c r="A7517" s="1">
        <v>7498</v>
      </c>
      <c r="B7517" s="15">
        <f t="shared" si="1292"/>
        <v>9000</v>
      </c>
      <c r="C7517" s="16">
        <f t="shared" ca="1" si="1293"/>
        <v>0</v>
      </c>
      <c r="D7517" s="16">
        <f t="shared" ca="1" si="1287"/>
        <v>0</v>
      </c>
      <c r="E7517" s="8">
        <f t="shared" ca="1" si="1288"/>
        <v>0</v>
      </c>
      <c r="F7517" s="9">
        <f t="shared" ca="1" si="1289"/>
        <v>9000</v>
      </c>
      <c r="G7517" s="12">
        <f t="shared" ca="1" si="1294"/>
        <v>0.17734518650330355</v>
      </c>
      <c r="H7517" s="16">
        <f t="shared" ca="1" si="1290"/>
        <v>500</v>
      </c>
      <c r="I7517" s="8">
        <f t="shared" ca="1" si="1295"/>
        <v>6000</v>
      </c>
      <c r="J7517" s="8">
        <f t="shared" ca="1" si="1296"/>
        <v>6000</v>
      </c>
      <c r="K7517" s="8">
        <f t="shared" si="1291"/>
        <v>90000</v>
      </c>
      <c r="L7517" s="17">
        <f t="shared" ca="1" si="1297"/>
        <v>-84000</v>
      </c>
    </row>
    <row r="7518" spans="1:12" x14ac:dyDescent="0.2">
      <c r="A7518" s="1">
        <v>7499</v>
      </c>
      <c r="B7518" s="15">
        <f t="shared" si="1292"/>
        <v>9000</v>
      </c>
      <c r="C7518" s="16">
        <f t="shared" ca="1" si="1293"/>
        <v>0</v>
      </c>
      <c r="D7518" s="16">
        <f t="shared" ca="1" si="1287"/>
        <v>0</v>
      </c>
      <c r="E7518" s="8">
        <f t="shared" ca="1" si="1288"/>
        <v>0</v>
      </c>
      <c r="F7518" s="9">
        <f t="shared" ca="1" si="1289"/>
        <v>9000</v>
      </c>
      <c r="G7518" s="12">
        <f t="shared" ca="1" si="1294"/>
        <v>0.63115761541694659</v>
      </c>
      <c r="H7518" s="16">
        <f t="shared" ca="1" si="1290"/>
        <v>750</v>
      </c>
      <c r="I7518" s="8">
        <f t="shared" ca="1" si="1295"/>
        <v>9000</v>
      </c>
      <c r="J7518" s="8">
        <f t="shared" ca="1" si="1296"/>
        <v>9000</v>
      </c>
      <c r="K7518" s="8">
        <f t="shared" si="1291"/>
        <v>90000</v>
      </c>
      <c r="L7518" s="17">
        <f t="shared" ca="1" si="1297"/>
        <v>-81000</v>
      </c>
    </row>
    <row r="7519" spans="1:12" x14ac:dyDescent="0.2">
      <c r="A7519" s="1">
        <v>7500</v>
      </c>
      <c r="B7519" s="15">
        <f t="shared" si="1292"/>
        <v>9000</v>
      </c>
      <c r="C7519" s="16">
        <f t="shared" ca="1" si="1293"/>
        <v>1</v>
      </c>
      <c r="D7519" s="16">
        <f t="shared" ca="1" si="1287"/>
        <v>5201.6982868671339</v>
      </c>
      <c r="E7519" s="8">
        <f t="shared" ca="1" si="1288"/>
        <v>156050.94860601402</v>
      </c>
      <c r="F7519" s="9">
        <f t="shared" ca="1" si="1289"/>
        <v>3798.3017131328661</v>
      </c>
      <c r="G7519" s="12">
        <f t="shared" ca="1" si="1294"/>
        <v>0.82831222073932953</v>
      </c>
      <c r="H7519" s="16">
        <f t="shared" ca="1" si="1290"/>
        <v>1000</v>
      </c>
      <c r="I7519" s="8">
        <f t="shared" ca="1" si="1295"/>
        <v>12000</v>
      </c>
      <c r="J7519" s="8">
        <f t="shared" ca="1" si="1296"/>
        <v>168050.94860601402</v>
      </c>
      <c r="K7519" s="8">
        <f t="shared" si="1291"/>
        <v>90000</v>
      </c>
      <c r="L7519" s="17">
        <f t="shared" ca="1" si="1297"/>
        <v>78050.948606014019</v>
      </c>
    </row>
    <row r="7520" spans="1:12" x14ac:dyDescent="0.2">
      <c r="A7520" s="1">
        <v>7501</v>
      </c>
      <c r="B7520" s="15">
        <f t="shared" si="1292"/>
        <v>9000</v>
      </c>
      <c r="C7520" s="16">
        <f t="shared" ca="1" si="1293"/>
        <v>1</v>
      </c>
      <c r="D7520" s="16">
        <f t="shared" ca="1" si="1287"/>
        <v>12206.063117389493</v>
      </c>
      <c r="E7520" s="8">
        <f t="shared" ca="1" si="1288"/>
        <v>270000</v>
      </c>
      <c r="F7520" s="9">
        <f t="shared" ca="1" si="1289"/>
        <v>0</v>
      </c>
      <c r="G7520" s="12">
        <f t="shared" ca="1" si="1294"/>
        <v>0.40689029511128116</v>
      </c>
      <c r="H7520" s="16">
        <f t="shared" ca="1" si="1290"/>
        <v>750</v>
      </c>
      <c r="I7520" s="8">
        <f t="shared" ca="1" si="1295"/>
        <v>0</v>
      </c>
      <c r="J7520" s="8">
        <f t="shared" ca="1" si="1296"/>
        <v>270000</v>
      </c>
      <c r="K7520" s="8">
        <f t="shared" si="1291"/>
        <v>90000</v>
      </c>
      <c r="L7520" s="17">
        <f t="shared" ca="1" si="1297"/>
        <v>180000</v>
      </c>
    </row>
    <row r="7521" spans="1:12" x14ac:dyDescent="0.2">
      <c r="A7521" s="1">
        <v>7502</v>
      </c>
      <c r="B7521" s="15">
        <f t="shared" si="1292"/>
        <v>9000</v>
      </c>
      <c r="C7521" s="16">
        <f t="shared" ca="1" si="1293"/>
        <v>0</v>
      </c>
      <c r="D7521" s="16">
        <f t="shared" ca="1" si="1287"/>
        <v>0</v>
      </c>
      <c r="E7521" s="8">
        <f t="shared" ca="1" si="1288"/>
        <v>0</v>
      </c>
      <c r="F7521" s="9">
        <f t="shared" ca="1" si="1289"/>
        <v>9000</v>
      </c>
      <c r="G7521" s="12">
        <f t="shared" ca="1" si="1294"/>
        <v>0.43115536132839449</v>
      </c>
      <c r="H7521" s="16">
        <f t="shared" ca="1" si="1290"/>
        <v>750</v>
      </c>
      <c r="I7521" s="8">
        <f t="shared" ca="1" si="1295"/>
        <v>9000</v>
      </c>
      <c r="J7521" s="8">
        <f t="shared" ca="1" si="1296"/>
        <v>9000</v>
      </c>
      <c r="K7521" s="8">
        <f t="shared" si="1291"/>
        <v>90000</v>
      </c>
      <c r="L7521" s="17">
        <f t="shared" ca="1" si="1297"/>
        <v>-81000</v>
      </c>
    </row>
    <row r="7522" spans="1:12" x14ac:dyDescent="0.2">
      <c r="A7522" s="1">
        <v>7503</v>
      </c>
      <c r="B7522" s="15">
        <f t="shared" si="1292"/>
        <v>9000</v>
      </c>
      <c r="C7522" s="16">
        <f t="shared" ca="1" si="1293"/>
        <v>0</v>
      </c>
      <c r="D7522" s="16">
        <f t="shared" ca="1" si="1287"/>
        <v>0</v>
      </c>
      <c r="E7522" s="8">
        <f t="shared" ca="1" si="1288"/>
        <v>0</v>
      </c>
      <c r="F7522" s="9">
        <f t="shared" ca="1" si="1289"/>
        <v>9000</v>
      </c>
      <c r="G7522" s="12">
        <f t="shared" ca="1" si="1294"/>
        <v>0.46796773235259193</v>
      </c>
      <c r="H7522" s="16">
        <f t="shared" ca="1" si="1290"/>
        <v>750</v>
      </c>
      <c r="I7522" s="8">
        <f t="shared" ca="1" si="1295"/>
        <v>9000</v>
      </c>
      <c r="J7522" s="8">
        <f t="shared" ca="1" si="1296"/>
        <v>9000</v>
      </c>
      <c r="K7522" s="8">
        <f t="shared" si="1291"/>
        <v>90000</v>
      </c>
      <c r="L7522" s="17">
        <f t="shared" ca="1" si="1297"/>
        <v>-81000</v>
      </c>
    </row>
    <row r="7523" spans="1:12" x14ac:dyDescent="0.2">
      <c r="A7523" s="1">
        <v>7504</v>
      </c>
      <c r="B7523" s="15">
        <f t="shared" si="1292"/>
        <v>9000</v>
      </c>
      <c r="C7523" s="16">
        <f t="shared" ca="1" si="1293"/>
        <v>0</v>
      </c>
      <c r="D7523" s="16">
        <f t="shared" ca="1" si="1287"/>
        <v>0</v>
      </c>
      <c r="E7523" s="8">
        <f t="shared" ca="1" si="1288"/>
        <v>0</v>
      </c>
      <c r="F7523" s="9">
        <f t="shared" ca="1" si="1289"/>
        <v>9000</v>
      </c>
      <c r="G7523" s="12">
        <f t="shared" ca="1" si="1294"/>
        <v>0.22483328399211866</v>
      </c>
      <c r="H7523" s="16">
        <f t="shared" ca="1" si="1290"/>
        <v>500</v>
      </c>
      <c r="I7523" s="8">
        <f t="shared" ca="1" si="1295"/>
        <v>6000</v>
      </c>
      <c r="J7523" s="8">
        <f t="shared" ca="1" si="1296"/>
        <v>6000</v>
      </c>
      <c r="K7523" s="8">
        <f t="shared" si="1291"/>
        <v>90000</v>
      </c>
      <c r="L7523" s="17">
        <f t="shared" ca="1" si="1297"/>
        <v>-84000</v>
      </c>
    </row>
    <row r="7524" spans="1:12" x14ac:dyDescent="0.2">
      <c r="A7524" s="1">
        <v>7505</v>
      </c>
      <c r="B7524" s="15">
        <f t="shared" si="1292"/>
        <v>9000</v>
      </c>
      <c r="C7524" s="16">
        <f t="shared" ca="1" si="1293"/>
        <v>1</v>
      </c>
      <c r="D7524" s="16">
        <f t="shared" ca="1" si="1287"/>
        <v>8229.0306492206</v>
      </c>
      <c r="E7524" s="8">
        <f t="shared" ca="1" si="1288"/>
        <v>246870.919476618</v>
      </c>
      <c r="F7524" s="9">
        <f t="shared" ca="1" si="1289"/>
        <v>770.96935077939997</v>
      </c>
      <c r="G7524" s="12">
        <f t="shared" ca="1" si="1294"/>
        <v>0.82199543039220402</v>
      </c>
      <c r="H7524" s="16">
        <f t="shared" ca="1" si="1290"/>
        <v>1000</v>
      </c>
      <c r="I7524" s="8">
        <f t="shared" ca="1" si="1295"/>
        <v>9251.6322093527997</v>
      </c>
      <c r="J7524" s="8">
        <f t="shared" ca="1" si="1296"/>
        <v>256122.5516859708</v>
      </c>
      <c r="K7524" s="8">
        <f t="shared" si="1291"/>
        <v>90000</v>
      </c>
      <c r="L7524" s="17">
        <f t="shared" ca="1" si="1297"/>
        <v>166122.5516859708</v>
      </c>
    </row>
    <row r="7525" spans="1:12" x14ac:dyDescent="0.2">
      <c r="A7525" s="1">
        <v>7506</v>
      </c>
      <c r="B7525" s="15">
        <f t="shared" si="1292"/>
        <v>9000</v>
      </c>
      <c r="C7525" s="16">
        <f t="shared" ca="1" si="1293"/>
        <v>1</v>
      </c>
      <c r="D7525" s="16">
        <f t="shared" ca="1" si="1287"/>
        <v>10439.834893955427</v>
      </c>
      <c r="E7525" s="8">
        <f t="shared" ca="1" si="1288"/>
        <v>270000</v>
      </c>
      <c r="F7525" s="9">
        <f t="shared" ca="1" si="1289"/>
        <v>0</v>
      </c>
      <c r="G7525" s="12">
        <f t="shared" ca="1" si="1294"/>
        <v>0.98923189982969262</v>
      </c>
      <c r="H7525" s="16">
        <f t="shared" ca="1" si="1290"/>
        <v>1000</v>
      </c>
      <c r="I7525" s="8">
        <f t="shared" ca="1" si="1295"/>
        <v>0</v>
      </c>
      <c r="J7525" s="8">
        <f t="shared" ca="1" si="1296"/>
        <v>270000</v>
      </c>
      <c r="K7525" s="8">
        <f t="shared" si="1291"/>
        <v>90000</v>
      </c>
      <c r="L7525" s="17">
        <f t="shared" ca="1" si="1297"/>
        <v>180000</v>
      </c>
    </row>
    <row r="7526" spans="1:12" x14ac:dyDescent="0.2">
      <c r="A7526" s="1">
        <v>7507</v>
      </c>
      <c r="B7526" s="15">
        <f t="shared" si="1292"/>
        <v>9000</v>
      </c>
      <c r="C7526" s="16">
        <f t="shared" ca="1" si="1293"/>
        <v>1</v>
      </c>
      <c r="D7526" s="16">
        <f t="shared" ca="1" si="1287"/>
        <v>5325.2117265424049</v>
      </c>
      <c r="E7526" s="8">
        <f t="shared" ca="1" si="1288"/>
        <v>159756.35179627215</v>
      </c>
      <c r="F7526" s="9">
        <f t="shared" ca="1" si="1289"/>
        <v>3674.7882734575951</v>
      </c>
      <c r="G7526" s="12">
        <f t="shared" ca="1" si="1294"/>
        <v>0.86269475847692356</v>
      </c>
      <c r="H7526" s="16">
        <f t="shared" ca="1" si="1290"/>
        <v>1000</v>
      </c>
      <c r="I7526" s="8">
        <f t="shared" ca="1" si="1295"/>
        <v>12000</v>
      </c>
      <c r="J7526" s="8">
        <f t="shared" ca="1" si="1296"/>
        <v>171756.35179627215</v>
      </c>
      <c r="K7526" s="8">
        <f t="shared" si="1291"/>
        <v>90000</v>
      </c>
      <c r="L7526" s="17">
        <f t="shared" ca="1" si="1297"/>
        <v>81756.351796272153</v>
      </c>
    </row>
    <row r="7527" spans="1:12" x14ac:dyDescent="0.2">
      <c r="A7527" s="1">
        <v>7508</v>
      </c>
      <c r="B7527" s="15">
        <f t="shared" si="1292"/>
        <v>9000</v>
      </c>
      <c r="C7527" s="16">
        <f t="shared" ca="1" si="1293"/>
        <v>0</v>
      </c>
      <c r="D7527" s="16">
        <f t="shared" ca="1" si="1287"/>
        <v>0</v>
      </c>
      <c r="E7527" s="8">
        <f t="shared" ca="1" si="1288"/>
        <v>0</v>
      </c>
      <c r="F7527" s="9">
        <f t="shared" ca="1" si="1289"/>
        <v>9000</v>
      </c>
      <c r="G7527" s="12">
        <f t="shared" ca="1" si="1294"/>
        <v>0.26255472969754623</v>
      </c>
      <c r="H7527" s="16">
        <f t="shared" ca="1" si="1290"/>
        <v>500</v>
      </c>
      <c r="I7527" s="8">
        <f t="shared" ca="1" si="1295"/>
        <v>6000</v>
      </c>
      <c r="J7527" s="8">
        <f t="shared" ca="1" si="1296"/>
        <v>6000</v>
      </c>
      <c r="K7527" s="8">
        <f t="shared" si="1291"/>
        <v>90000</v>
      </c>
      <c r="L7527" s="17">
        <f t="shared" ca="1" si="1297"/>
        <v>-84000</v>
      </c>
    </row>
    <row r="7528" spans="1:12" x14ac:dyDescent="0.2">
      <c r="A7528" s="1">
        <v>7509</v>
      </c>
      <c r="B7528" s="15">
        <f t="shared" si="1292"/>
        <v>9000</v>
      </c>
      <c r="C7528" s="16">
        <f t="shared" ca="1" si="1293"/>
        <v>1</v>
      </c>
      <c r="D7528" s="16">
        <f t="shared" ca="1" si="1287"/>
        <v>5732.7841969837718</v>
      </c>
      <c r="E7528" s="8">
        <f t="shared" ca="1" si="1288"/>
        <v>171983.52590951315</v>
      </c>
      <c r="F7528" s="9">
        <f t="shared" ca="1" si="1289"/>
        <v>3267.2158030162282</v>
      </c>
      <c r="G7528" s="12">
        <f t="shared" ca="1" si="1294"/>
        <v>0.50729203242083898</v>
      </c>
      <c r="H7528" s="16">
        <f t="shared" ca="1" si="1290"/>
        <v>750</v>
      </c>
      <c r="I7528" s="8">
        <f t="shared" ca="1" si="1295"/>
        <v>9000</v>
      </c>
      <c r="J7528" s="8">
        <f t="shared" ca="1" si="1296"/>
        <v>180983.52590951315</v>
      </c>
      <c r="K7528" s="8">
        <f t="shared" si="1291"/>
        <v>90000</v>
      </c>
      <c r="L7528" s="17">
        <f t="shared" ca="1" si="1297"/>
        <v>90983.525909513148</v>
      </c>
    </row>
    <row r="7529" spans="1:12" x14ac:dyDescent="0.2">
      <c r="A7529" s="1">
        <v>7510</v>
      </c>
      <c r="B7529" s="15">
        <f t="shared" si="1292"/>
        <v>9000</v>
      </c>
      <c r="C7529" s="16">
        <f t="shared" ca="1" si="1293"/>
        <v>0</v>
      </c>
      <c r="D7529" s="16">
        <f t="shared" ca="1" si="1287"/>
        <v>0</v>
      </c>
      <c r="E7529" s="8">
        <f t="shared" ca="1" si="1288"/>
        <v>0</v>
      </c>
      <c r="F7529" s="9">
        <f t="shared" ca="1" si="1289"/>
        <v>9000</v>
      </c>
      <c r="G7529" s="12">
        <f t="shared" ca="1" si="1294"/>
        <v>0.45327156717672257</v>
      </c>
      <c r="H7529" s="16">
        <f t="shared" ca="1" si="1290"/>
        <v>750</v>
      </c>
      <c r="I7529" s="8">
        <f t="shared" ca="1" si="1295"/>
        <v>9000</v>
      </c>
      <c r="J7529" s="8">
        <f t="shared" ca="1" si="1296"/>
        <v>9000</v>
      </c>
      <c r="K7529" s="8">
        <f t="shared" si="1291"/>
        <v>90000</v>
      </c>
      <c r="L7529" s="17">
        <f t="shared" ca="1" si="1297"/>
        <v>-81000</v>
      </c>
    </row>
    <row r="7530" spans="1:12" x14ac:dyDescent="0.2">
      <c r="A7530" s="1">
        <v>7511</v>
      </c>
      <c r="B7530" s="15">
        <f t="shared" si="1292"/>
        <v>9000</v>
      </c>
      <c r="C7530" s="16">
        <f t="shared" ca="1" si="1293"/>
        <v>0</v>
      </c>
      <c r="D7530" s="16">
        <f t="shared" ca="1" si="1287"/>
        <v>0</v>
      </c>
      <c r="E7530" s="8">
        <f t="shared" ca="1" si="1288"/>
        <v>0</v>
      </c>
      <c r="F7530" s="9">
        <f t="shared" ca="1" si="1289"/>
        <v>9000</v>
      </c>
      <c r="G7530" s="12">
        <f t="shared" ca="1" si="1294"/>
        <v>0.66489579693397327</v>
      </c>
      <c r="H7530" s="16">
        <f t="shared" ca="1" si="1290"/>
        <v>750</v>
      </c>
      <c r="I7530" s="8">
        <f t="shared" ca="1" si="1295"/>
        <v>9000</v>
      </c>
      <c r="J7530" s="8">
        <f t="shared" ca="1" si="1296"/>
        <v>9000</v>
      </c>
      <c r="K7530" s="8">
        <f t="shared" si="1291"/>
        <v>90000</v>
      </c>
      <c r="L7530" s="17">
        <f t="shared" ca="1" si="1297"/>
        <v>-81000</v>
      </c>
    </row>
    <row r="7531" spans="1:12" x14ac:dyDescent="0.2">
      <c r="A7531" s="1">
        <v>7512</v>
      </c>
      <c r="B7531" s="15">
        <f t="shared" si="1292"/>
        <v>9000</v>
      </c>
      <c r="C7531" s="16">
        <f t="shared" ca="1" si="1293"/>
        <v>0</v>
      </c>
      <c r="D7531" s="16">
        <f t="shared" ca="1" si="1287"/>
        <v>0</v>
      </c>
      <c r="E7531" s="8">
        <f t="shared" ca="1" si="1288"/>
        <v>0</v>
      </c>
      <c r="F7531" s="9">
        <f t="shared" ca="1" si="1289"/>
        <v>9000</v>
      </c>
      <c r="G7531" s="12">
        <f t="shared" ca="1" si="1294"/>
        <v>0.82520480987514544</v>
      </c>
      <c r="H7531" s="16">
        <f t="shared" ca="1" si="1290"/>
        <v>1000</v>
      </c>
      <c r="I7531" s="8">
        <f t="shared" ca="1" si="1295"/>
        <v>12000</v>
      </c>
      <c r="J7531" s="8">
        <f t="shared" ca="1" si="1296"/>
        <v>12000</v>
      </c>
      <c r="K7531" s="8">
        <f t="shared" si="1291"/>
        <v>90000</v>
      </c>
      <c r="L7531" s="17">
        <f t="shared" ca="1" si="1297"/>
        <v>-78000</v>
      </c>
    </row>
    <row r="7532" spans="1:12" x14ac:dyDescent="0.2">
      <c r="A7532" s="1">
        <v>7513</v>
      </c>
      <c r="B7532" s="15">
        <f t="shared" si="1292"/>
        <v>9000</v>
      </c>
      <c r="C7532" s="16">
        <f t="shared" ca="1" si="1293"/>
        <v>0</v>
      </c>
      <c r="D7532" s="16">
        <f t="shared" ca="1" si="1287"/>
        <v>0</v>
      </c>
      <c r="E7532" s="8">
        <f t="shared" ca="1" si="1288"/>
        <v>0</v>
      </c>
      <c r="F7532" s="9">
        <f t="shared" ca="1" si="1289"/>
        <v>9000</v>
      </c>
      <c r="G7532" s="12">
        <f t="shared" ca="1" si="1294"/>
        <v>0.56643890593119861</v>
      </c>
      <c r="H7532" s="16">
        <f t="shared" ca="1" si="1290"/>
        <v>750</v>
      </c>
      <c r="I7532" s="8">
        <f t="shared" ca="1" si="1295"/>
        <v>9000</v>
      </c>
      <c r="J7532" s="8">
        <f t="shared" ca="1" si="1296"/>
        <v>9000</v>
      </c>
      <c r="K7532" s="8">
        <f t="shared" si="1291"/>
        <v>90000</v>
      </c>
      <c r="L7532" s="17">
        <f t="shared" ca="1" si="1297"/>
        <v>-81000</v>
      </c>
    </row>
    <row r="7533" spans="1:12" x14ac:dyDescent="0.2">
      <c r="A7533" s="1">
        <v>7514</v>
      </c>
      <c r="B7533" s="15">
        <f t="shared" si="1292"/>
        <v>9000</v>
      </c>
      <c r="C7533" s="16">
        <f t="shared" ca="1" si="1293"/>
        <v>1</v>
      </c>
      <c r="D7533" s="16">
        <f t="shared" ca="1" si="1287"/>
        <v>12663.571285712063</v>
      </c>
      <c r="E7533" s="8">
        <f t="shared" ca="1" si="1288"/>
        <v>270000</v>
      </c>
      <c r="F7533" s="9">
        <f t="shared" ca="1" si="1289"/>
        <v>0</v>
      </c>
      <c r="G7533" s="12">
        <f t="shared" ca="1" si="1294"/>
        <v>0.16036980666414502</v>
      </c>
      <c r="H7533" s="16">
        <f t="shared" ca="1" si="1290"/>
        <v>500</v>
      </c>
      <c r="I7533" s="8">
        <f t="shared" ca="1" si="1295"/>
        <v>0</v>
      </c>
      <c r="J7533" s="8">
        <f t="shared" ca="1" si="1296"/>
        <v>270000</v>
      </c>
      <c r="K7533" s="8">
        <f t="shared" si="1291"/>
        <v>90000</v>
      </c>
      <c r="L7533" s="17">
        <f t="shared" ca="1" si="1297"/>
        <v>180000</v>
      </c>
    </row>
    <row r="7534" spans="1:12" x14ac:dyDescent="0.2">
      <c r="A7534" s="1">
        <v>7515</v>
      </c>
      <c r="B7534" s="15">
        <f t="shared" si="1292"/>
        <v>9000</v>
      </c>
      <c r="C7534" s="16">
        <f t="shared" ca="1" si="1293"/>
        <v>1</v>
      </c>
      <c r="D7534" s="16">
        <f t="shared" ca="1" si="1287"/>
        <v>9748.7824078219819</v>
      </c>
      <c r="E7534" s="8">
        <f t="shared" ca="1" si="1288"/>
        <v>270000</v>
      </c>
      <c r="F7534" s="9">
        <f t="shared" ca="1" si="1289"/>
        <v>0</v>
      </c>
      <c r="G7534" s="12">
        <f t="shared" ca="1" si="1294"/>
        <v>0.73895843966349362</v>
      </c>
      <c r="H7534" s="16">
        <f t="shared" ca="1" si="1290"/>
        <v>1000</v>
      </c>
      <c r="I7534" s="8">
        <f t="shared" ca="1" si="1295"/>
        <v>0</v>
      </c>
      <c r="J7534" s="8">
        <f t="shared" ca="1" si="1296"/>
        <v>270000</v>
      </c>
      <c r="K7534" s="8">
        <f t="shared" si="1291"/>
        <v>90000</v>
      </c>
      <c r="L7534" s="17">
        <f t="shared" ca="1" si="1297"/>
        <v>180000</v>
      </c>
    </row>
    <row r="7535" spans="1:12" x14ac:dyDescent="0.2">
      <c r="A7535" s="1">
        <v>7516</v>
      </c>
      <c r="B7535" s="15">
        <f t="shared" si="1292"/>
        <v>9000</v>
      </c>
      <c r="C7535" s="16">
        <f t="shared" ca="1" si="1293"/>
        <v>1</v>
      </c>
      <c r="D7535" s="16">
        <f t="shared" ca="1" si="1287"/>
        <v>10109.383465585099</v>
      </c>
      <c r="E7535" s="8">
        <f t="shared" ca="1" si="1288"/>
        <v>270000</v>
      </c>
      <c r="F7535" s="9">
        <f t="shared" ca="1" si="1289"/>
        <v>0</v>
      </c>
      <c r="G7535" s="12">
        <f t="shared" ca="1" si="1294"/>
        <v>0.13432260185612244</v>
      </c>
      <c r="H7535" s="16">
        <f t="shared" ca="1" si="1290"/>
        <v>500</v>
      </c>
      <c r="I7535" s="8">
        <f t="shared" ca="1" si="1295"/>
        <v>0</v>
      </c>
      <c r="J7535" s="8">
        <f t="shared" ca="1" si="1296"/>
        <v>270000</v>
      </c>
      <c r="K7535" s="8">
        <f t="shared" si="1291"/>
        <v>90000</v>
      </c>
      <c r="L7535" s="17">
        <f t="shared" ca="1" si="1297"/>
        <v>180000</v>
      </c>
    </row>
    <row r="7536" spans="1:12" x14ac:dyDescent="0.2">
      <c r="A7536" s="1">
        <v>7517</v>
      </c>
      <c r="B7536" s="15">
        <f t="shared" si="1292"/>
        <v>9000</v>
      </c>
      <c r="C7536" s="16">
        <f t="shared" ca="1" si="1293"/>
        <v>0</v>
      </c>
      <c r="D7536" s="16">
        <f t="shared" ca="1" si="1287"/>
        <v>0</v>
      </c>
      <c r="E7536" s="8">
        <f t="shared" ca="1" si="1288"/>
        <v>0</v>
      </c>
      <c r="F7536" s="9">
        <f t="shared" ca="1" si="1289"/>
        <v>9000</v>
      </c>
      <c r="G7536" s="12">
        <f t="shared" ca="1" si="1294"/>
        <v>0.91783903021765545</v>
      </c>
      <c r="H7536" s="16">
        <f t="shared" ca="1" si="1290"/>
        <v>1000</v>
      </c>
      <c r="I7536" s="8">
        <f t="shared" ca="1" si="1295"/>
        <v>12000</v>
      </c>
      <c r="J7536" s="8">
        <f t="shared" ca="1" si="1296"/>
        <v>12000</v>
      </c>
      <c r="K7536" s="8">
        <f t="shared" si="1291"/>
        <v>90000</v>
      </c>
      <c r="L7536" s="17">
        <f t="shared" ca="1" si="1297"/>
        <v>-78000</v>
      </c>
    </row>
    <row r="7537" spans="1:12" x14ac:dyDescent="0.2">
      <c r="A7537" s="1">
        <v>7518</v>
      </c>
      <c r="B7537" s="15">
        <f t="shared" si="1292"/>
        <v>9000</v>
      </c>
      <c r="C7537" s="16">
        <f t="shared" ca="1" si="1293"/>
        <v>1</v>
      </c>
      <c r="D7537" s="16">
        <f t="shared" ca="1" si="1287"/>
        <v>13482.071782727926</v>
      </c>
      <c r="E7537" s="8">
        <f t="shared" ca="1" si="1288"/>
        <v>270000</v>
      </c>
      <c r="F7537" s="9">
        <f t="shared" ca="1" si="1289"/>
        <v>0</v>
      </c>
      <c r="G7537" s="12">
        <f t="shared" ca="1" si="1294"/>
        <v>0.24467398743501756</v>
      </c>
      <c r="H7537" s="16">
        <f t="shared" ca="1" si="1290"/>
        <v>500</v>
      </c>
      <c r="I7537" s="8">
        <f t="shared" ca="1" si="1295"/>
        <v>0</v>
      </c>
      <c r="J7537" s="8">
        <f t="shared" ca="1" si="1296"/>
        <v>270000</v>
      </c>
      <c r="K7537" s="8">
        <f t="shared" si="1291"/>
        <v>90000</v>
      </c>
      <c r="L7537" s="17">
        <f t="shared" ca="1" si="1297"/>
        <v>180000</v>
      </c>
    </row>
    <row r="7538" spans="1:12" x14ac:dyDescent="0.2">
      <c r="A7538" s="1">
        <v>7519</v>
      </c>
      <c r="B7538" s="15">
        <f t="shared" si="1292"/>
        <v>9000</v>
      </c>
      <c r="C7538" s="16">
        <f t="shared" ca="1" si="1293"/>
        <v>0</v>
      </c>
      <c r="D7538" s="16">
        <f t="shared" ca="1" si="1287"/>
        <v>0</v>
      </c>
      <c r="E7538" s="8">
        <f t="shared" ca="1" si="1288"/>
        <v>0</v>
      </c>
      <c r="F7538" s="9">
        <f t="shared" ca="1" si="1289"/>
        <v>9000</v>
      </c>
      <c r="G7538" s="12">
        <f t="shared" ca="1" si="1294"/>
        <v>0.67022222742661675</v>
      </c>
      <c r="H7538" s="16">
        <f t="shared" ca="1" si="1290"/>
        <v>750</v>
      </c>
      <c r="I7538" s="8">
        <f t="shared" ca="1" si="1295"/>
        <v>9000</v>
      </c>
      <c r="J7538" s="8">
        <f t="shared" ca="1" si="1296"/>
        <v>9000</v>
      </c>
      <c r="K7538" s="8">
        <f t="shared" si="1291"/>
        <v>90000</v>
      </c>
      <c r="L7538" s="17">
        <f t="shared" ca="1" si="1297"/>
        <v>-81000</v>
      </c>
    </row>
    <row r="7539" spans="1:12" x14ac:dyDescent="0.2">
      <c r="A7539" s="1">
        <v>7520</v>
      </c>
      <c r="B7539" s="15">
        <f t="shared" si="1292"/>
        <v>9000</v>
      </c>
      <c r="C7539" s="16">
        <f t="shared" ca="1" si="1293"/>
        <v>1</v>
      </c>
      <c r="D7539" s="16">
        <f t="shared" ca="1" si="1287"/>
        <v>11270.19759227764</v>
      </c>
      <c r="E7539" s="8">
        <f t="shared" ca="1" si="1288"/>
        <v>270000</v>
      </c>
      <c r="F7539" s="9">
        <f t="shared" ca="1" si="1289"/>
        <v>0</v>
      </c>
      <c r="G7539" s="12">
        <f t="shared" ca="1" si="1294"/>
        <v>0.73151201356695572</v>
      </c>
      <c r="H7539" s="16">
        <f t="shared" ca="1" si="1290"/>
        <v>1000</v>
      </c>
      <c r="I7539" s="8">
        <f t="shared" ca="1" si="1295"/>
        <v>0</v>
      </c>
      <c r="J7539" s="8">
        <f t="shared" ca="1" si="1296"/>
        <v>270000</v>
      </c>
      <c r="K7539" s="8">
        <f t="shared" si="1291"/>
        <v>90000</v>
      </c>
      <c r="L7539" s="17">
        <f t="shared" ca="1" si="1297"/>
        <v>180000</v>
      </c>
    </row>
    <row r="7540" spans="1:12" x14ac:dyDescent="0.2">
      <c r="A7540" s="1">
        <v>7521</v>
      </c>
      <c r="B7540" s="15">
        <f t="shared" si="1292"/>
        <v>9000</v>
      </c>
      <c r="C7540" s="16">
        <f t="shared" ca="1" si="1293"/>
        <v>1</v>
      </c>
      <c r="D7540" s="16">
        <f t="shared" ca="1" si="1287"/>
        <v>11071.545359777576</v>
      </c>
      <c r="E7540" s="8">
        <f t="shared" ca="1" si="1288"/>
        <v>270000</v>
      </c>
      <c r="F7540" s="9">
        <f t="shared" ca="1" si="1289"/>
        <v>0</v>
      </c>
      <c r="G7540" s="12">
        <f t="shared" ca="1" si="1294"/>
        <v>0.22625840630246186</v>
      </c>
      <c r="H7540" s="16">
        <f t="shared" ca="1" si="1290"/>
        <v>500</v>
      </c>
      <c r="I7540" s="8">
        <f t="shared" ca="1" si="1295"/>
        <v>0</v>
      </c>
      <c r="J7540" s="8">
        <f t="shared" ca="1" si="1296"/>
        <v>270000</v>
      </c>
      <c r="K7540" s="8">
        <f t="shared" si="1291"/>
        <v>90000</v>
      </c>
      <c r="L7540" s="17">
        <f t="shared" ca="1" si="1297"/>
        <v>180000</v>
      </c>
    </row>
    <row r="7541" spans="1:12" x14ac:dyDescent="0.2">
      <c r="A7541" s="1">
        <v>7522</v>
      </c>
      <c r="B7541" s="15">
        <f t="shared" si="1292"/>
        <v>9000</v>
      </c>
      <c r="C7541" s="16">
        <f t="shared" ca="1" si="1293"/>
        <v>0</v>
      </c>
      <c r="D7541" s="16">
        <f t="shared" ca="1" si="1287"/>
        <v>0</v>
      </c>
      <c r="E7541" s="8">
        <f t="shared" ca="1" si="1288"/>
        <v>0</v>
      </c>
      <c r="F7541" s="9">
        <f t="shared" ca="1" si="1289"/>
        <v>9000</v>
      </c>
      <c r="G7541" s="12">
        <f t="shared" ca="1" si="1294"/>
        <v>0.60319508585520532</v>
      </c>
      <c r="H7541" s="16">
        <f t="shared" ca="1" si="1290"/>
        <v>750</v>
      </c>
      <c r="I7541" s="8">
        <f t="shared" ca="1" si="1295"/>
        <v>9000</v>
      </c>
      <c r="J7541" s="8">
        <f t="shared" ca="1" si="1296"/>
        <v>9000</v>
      </c>
      <c r="K7541" s="8">
        <f t="shared" si="1291"/>
        <v>90000</v>
      </c>
      <c r="L7541" s="17">
        <f t="shared" ca="1" si="1297"/>
        <v>-81000</v>
      </c>
    </row>
    <row r="7542" spans="1:12" x14ac:dyDescent="0.2">
      <c r="A7542" s="1">
        <v>7523</v>
      </c>
      <c r="B7542" s="15">
        <f t="shared" si="1292"/>
        <v>9000</v>
      </c>
      <c r="C7542" s="16">
        <f t="shared" ca="1" si="1293"/>
        <v>0</v>
      </c>
      <c r="D7542" s="16">
        <f t="shared" ca="1" si="1287"/>
        <v>0</v>
      </c>
      <c r="E7542" s="8">
        <f t="shared" ca="1" si="1288"/>
        <v>0</v>
      </c>
      <c r="F7542" s="9">
        <f t="shared" ca="1" si="1289"/>
        <v>9000</v>
      </c>
      <c r="G7542" s="12">
        <f t="shared" ca="1" si="1294"/>
        <v>0.17535651484484149</v>
      </c>
      <c r="H7542" s="16">
        <f t="shared" ca="1" si="1290"/>
        <v>500</v>
      </c>
      <c r="I7542" s="8">
        <f t="shared" ca="1" si="1295"/>
        <v>6000</v>
      </c>
      <c r="J7542" s="8">
        <f t="shared" ca="1" si="1296"/>
        <v>6000</v>
      </c>
      <c r="K7542" s="8">
        <f t="shared" si="1291"/>
        <v>90000</v>
      </c>
      <c r="L7542" s="17">
        <f t="shared" ca="1" si="1297"/>
        <v>-84000</v>
      </c>
    </row>
    <row r="7543" spans="1:12" x14ac:dyDescent="0.2">
      <c r="A7543" s="1">
        <v>7524</v>
      </c>
      <c r="B7543" s="15">
        <f t="shared" si="1292"/>
        <v>9000</v>
      </c>
      <c r="C7543" s="16">
        <f t="shared" ca="1" si="1293"/>
        <v>1</v>
      </c>
      <c r="D7543" s="16">
        <f t="shared" ca="1" si="1287"/>
        <v>5272.7296120630008</v>
      </c>
      <c r="E7543" s="8">
        <f t="shared" ca="1" si="1288"/>
        <v>158181.88836189001</v>
      </c>
      <c r="F7543" s="9">
        <f t="shared" ca="1" si="1289"/>
        <v>3727.2703879369992</v>
      </c>
      <c r="G7543" s="12">
        <f t="shared" ca="1" si="1294"/>
        <v>0.8836248306090525</v>
      </c>
      <c r="H7543" s="16">
        <f t="shared" ca="1" si="1290"/>
        <v>1000</v>
      </c>
      <c r="I7543" s="8">
        <f t="shared" ca="1" si="1295"/>
        <v>12000</v>
      </c>
      <c r="J7543" s="8">
        <f t="shared" ca="1" si="1296"/>
        <v>170181.88836189001</v>
      </c>
      <c r="K7543" s="8">
        <f t="shared" si="1291"/>
        <v>90000</v>
      </c>
      <c r="L7543" s="17">
        <f t="shared" ca="1" si="1297"/>
        <v>80181.888361890014</v>
      </c>
    </row>
    <row r="7544" spans="1:12" x14ac:dyDescent="0.2">
      <c r="A7544" s="1">
        <v>7525</v>
      </c>
      <c r="B7544" s="15">
        <f t="shared" si="1292"/>
        <v>9000</v>
      </c>
      <c r="C7544" s="16">
        <f t="shared" ca="1" si="1293"/>
        <v>1</v>
      </c>
      <c r="D7544" s="16">
        <f t="shared" ca="1" si="1287"/>
        <v>8991.2111536066895</v>
      </c>
      <c r="E7544" s="8">
        <f t="shared" ca="1" si="1288"/>
        <v>269736.3346082007</v>
      </c>
      <c r="F7544" s="9">
        <f t="shared" ca="1" si="1289"/>
        <v>8.7888463933104504</v>
      </c>
      <c r="G7544" s="12">
        <f t="shared" ca="1" si="1294"/>
        <v>0.81399966307896032</v>
      </c>
      <c r="H7544" s="16">
        <f t="shared" ca="1" si="1290"/>
        <v>1000</v>
      </c>
      <c r="I7544" s="8">
        <f t="shared" ca="1" si="1295"/>
        <v>105.4661567197254</v>
      </c>
      <c r="J7544" s="8">
        <f t="shared" ca="1" si="1296"/>
        <v>269841.80076492042</v>
      </c>
      <c r="K7544" s="8">
        <f t="shared" si="1291"/>
        <v>90000</v>
      </c>
      <c r="L7544" s="17">
        <f t="shared" ca="1" si="1297"/>
        <v>179841.80076492042</v>
      </c>
    </row>
    <row r="7545" spans="1:12" x14ac:dyDescent="0.2">
      <c r="A7545" s="1">
        <v>7526</v>
      </c>
      <c r="B7545" s="15">
        <f t="shared" si="1292"/>
        <v>9000</v>
      </c>
      <c r="C7545" s="16">
        <f t="shared" ca="1" si="1293"/>
        <v>1</v>
      </c>
      <c r="D7545" s="16">
        <f t="shared" ca="1" si="1287"/>
        <v>10879.199868557509</v>
      </c>
      <c r="E7545" s="8">
        <f t="shared" ca="1" si="1288"/>
        <v>270000</v>
      </c>
      <c r="F7545" s="9">
        <f t="shared" ca="1" si="1289"/>
        <v>0</v>
      </c>
      <c r="G7545" s="12">
        <f t="shared" ca="1" si="1294"/>
        <v>0.77224932793010204</v>
      </c>
      <c r="H7545" s="16">
        <f t="shared" ca="1" si="1290"/>
        <v>1000</v>
      </c>
      <c r="I7545" s="8">
        <f t="shared" ca="1" si="1295"/>
        <v>0</v>
      </c>
      <c r="J7545" s="8">
        <f t="shared" ca="1" si="1296"/>
        <v>270000</v>
      </c>
      <c r="K7545" s="8">
        <f t="shared" si="1291"/>
        <v>90000</v>
      </c>
      <c r="L7545" s="17">
        <f t="shared" ca="1" si="1297"/>
        <v>180000</v>
      </c>
    </row>
    <row r="7546" spans="1:12" x14ac:dyDescent="0.2">
      <c r="A7546" s="1">
        <v>7527</v>
      </c>
      <c r="B7546" s="15">
        <f t="shared" si="1292"/>
        <v>9000</v>
      </c>
      <c r="C7546" s="16">
        <f t="shared" ca="1" si="1293"/>
        <v>0</v>
      </c>
      <c r="D7546" s="16">
        <f t="shared" ca="1" si="1287"/>
        <v>0</v>
      </c>
      <c r="E7546" s="8">
        <f t="shared" ca="1" si="1288"/>
        <v>0</v>
      </c>
      <c r="F7546" s="9">
        <f t="shared" ca="1" si="1289"/>
        <v>9000</v>
      </c>
      <c r="G7546" s="12">
        <f t="shared" ca="1" si="1294"/>
        <v>0.77151631543821886</v>
      </c>
      <c r="H7546" s="16">
        <f t="shared" ca="1" si="1290"/>
        <v>1000</v>
      </c>
      <c r="I7546" s="8">
        <f t="shared" ca="1" si="1295"/>
        <v>12000</v>
      </c>
      <c r="J7546" s="8">
        <f t="shared" ca="1" si="1296"/>
        <v>12000</v>
      </c>
      <c r="K7546" s="8">
        <f t="shared" si="1291"/>
        <v>90000</v>
      </c>
      <c r="L7546" s="17">
        <f t="shared" ca="1" si="1297"/>
        <v>-78000</v>
      </c>
    </row>
    <row r="7547" spans="1:12" x14ac:dyDescent="0.2">
      <c r="A7547" s="1">
        <v>7528</v>
      </c>
      <c r="B7547" s="15">
        <f t="shared" si="1292"/>
        <v>9000</v>
      </c>
      <c r="C7547" s="16">
        <f t="shared" ca="1" si="1293"/>
        <v>1</v>
      </c>
      <c r="D7547" s="16">
        <f t="shared" ca="1" si="1287"/>
        <v>11525.873200722966</v>
      </c>
      <c r="E7547" s="8">
        <f t="shared" ca="1" si="1288"/>
        <v>270000</v>
      </c>
      <c r="F7547" s="9">
        <f t="shared" ca="1" si="1289"/>
        <v>0</v>
      </c>
      <c r="G7547" s="12">
        <f t="shared" ca="1" si="1294"/>
        <v>0.37068839454373914</v>
      </c>
      <c r="H7547" s="16">
        <f t="shared" ca="1" si="1290"/>
        <v>750</v>
      </c>
      <c r="I7547" s="8">
        <f t="shared" ca="1" si="1295"/>
        <v>0</v>
      </c>
      <c r="J7547" s="8">
        <f t="shared" ca="1" si="1296"/>
        <v>270000</v>
      </c>
      <c r="K7547" s="8">
        <f t="shared" si="1291"/>
        <v>90000</v>
      </c>
      <c r="L7547" s="17">
        <f t="shared" ca="1" si="1297"/>
        <v>180000</v>
      </c>
    </row>
    <row r="7548" spans="1:12" x14ac:dyDescent="0.2">
      <c r="A7548" s="1">
        <v>7529</v>
      </c>
      <c r="B7548" s="15">
        <f t="shared" si="1292"/>
        <v>9000</v>
      </c>
      <c r="C7548" s="16">
        <f t="shared" ca="1" si="1293"/>
        <v>1</v>
      </c>
      <c r="D7548" s="16">
        <f t="shared" ca="1" si="1287"/>
        <v>5606.6065550863468</v>
      </c>
      <c r="E7548" s="8">
        <f t="shared" ca="1" si="1288"/>
        <v>168198.19665259041</v>
      </c>
      <c r="F7548" s="9">
        <f t="shared" ca="1" si="1289"/>
        <v>3393.3934449136532</v>
      </c>
      <c r="G7548" s="12">
        <f t="shared" ca="1" si="1294"/>
        <v>0.13126969779644093</v>
      </c>
      <c r="H7548" s="16">
        <f t="shared" ca="1" si="1290"/>
        <v>500</v>
      </c>
      <c r="I7548" s="8">
        <f t="shared" ca="1" si="1295"/>
        <v>6000</v>
      </c>
      <c r="J7548" s="8">
        <f t="shared" ca="1" si="1296"/>
        <v>174198.19665259041</v>
      </c>
      <c r="K7548" s="8">
        <f t="shared" si="1291"/>
        <v>90000</v>
      </c>
      <c r="L7548" s="17">
        <f t="shared" ca="1" si="1297"/>
        <v>84198.196652590414</v>
      </c>
    </row>
    <row r="7549" spans="1:12" x14ac:dyDescent="0.2">
      <c r="A7549" s="1">
        <v>7530</v>
      </c>
      <c r="B7549" s="15">
        <f t="shared" si="1292"/>
        <v>9000</v>
      </c>
      <c r="C7549" s="16">
        <f t="shared" ca="1" si="1293"/>
        <v>1</v>
      </c>
      <c r="D7549" s="16">
        <f t="shared" ca="1" si="1287"/>
        <v>7307.5464660677826</v>
      </c>
      <c r="E7549" s="8">
        <f t="shared" ca="1" si="1288"/>
        <v>219226.39398203348</v>
      </c>
      <c r="F7549" s="9">
        <f t="shared" ca="1" si="1289"/>
        <v>1692.4535339322174</v>
      </c>
      <c r="G7549" s="12">
        <f t="shared" ca="1" si="1294"/>
        <v>0.66576473628702093</v>
      </c>
      <c r="H7549" s="16">
        <f t="shared" ca="1" si="1290"/>
        <v>750</v>
      </c>
      <c r="I7549" s="8">
        <f t="shared" ca="1" si="1295"/>
        <v>9000</v>
      </c>
      <c r="J7549" s="8">
        <f t="shared" ca="1" si="1296"/>
        <v>228226.39398203348</v>
      </c>
      <c r="K7549" s="8">
        <f t="shared" si="1291"/>
        <v>90000</v>
      </c>
      <c r="L7549" s="17">
        <f t="shared" ca="1" si="1297"/>
        <v>138226.39398203348</v>
      </c>
    </row>
    <row r="7550" spans="1:12" x14ac:dyDescent="0.2">
      <c r="A7550" s="1">
        <v>7531</v>
      </c>
      <c r="B7550" s="15">
        <f t="shared" si="1292"/>
        <v>9000</v>
      </c>
      <c r="C7550" s="16">
        <f t="shared" ca="1" si="1293"/>
        <v>1</v>
      </c>
      <c r="D7550" s="16">
        <f t="shared" ca="1" si="1287"/>
        <v>5606.3852390960537</v>
      </c>
      <c r="E7550" s="8">
        <f t="shared" ca="1" si="1288"/>
        <v>168191.55717288161</v>
      </c>
      <c r="F7550" s="9">
        <f t="shared" ca="1" si="1289"/>
        <v>3393.6147609039463</v>
      </c>
      <c r="G7550" s="12">
        <f t="shared" ca="1" si="1294"/>
        <v>0.82273773166868469</v>
      </c>
      <c r="H7550" s="16">
        <f t="shared" ca="1" si="1290"/>
        <v>1000</v>
      </c>
      <c r="I7550" s="8">
        <f t="shared" ca="1" si="1295"/>
        <v>12000</v>
      </c>
      <c r="J7550" s="8">
        <f t="shared" ca="1" si="1296"/>
        <v>180191.55717288161</v>
      </c>
      <c r="K7550" s="8">
        <f t="shared" si="1291"/>
        <v>90000</v>
      </c>
      <c r="L7550" s="17">
        <f t="shared" ca="1" si="1297"/>
        <v>90191.557172881614</v>
      </c>
    </row>
    <row r="7551" spans="1:12" x14ac:dyDescent="0.2">
      <c r="A7551" s="1">
        <v>7532</v>
      </c>
      <c r="B7551" s="15">
        <f t="shared" si="1292"/>
        <v>9000</v>
      </c>
      <c r="C7551" s="16">
        <f t="shared" ca="1" si="1293"/>
        <v>0</v>
      </c>
      <c r="D7551" s="16">
        <f t="shared" ca="1" si="1287"/>
        <v>0</v>
      </c>
      <c r="E7551" s="8">
        <f t="shared" ca="1" si="1288"/>
        <v>0</v>
      </c>
      <c r="F7551" s="9">
        <f t="shared" ca="1" si="1289"/>
        <v>9000</v>
      </c>
      <c r="G7551" s="12">
        <f t="shared" ca="1" si="1294"/>
        <v>0.15374036983470252</v>
      </c>
      <c r="H7551" s="16">
        <f t="shared" ca="1" si="1290"/>
        <v>500</v>
      </c>
      <c r="I7551" s="8">
        <f t="shared" ca="1" si="1295"/>
        <v>6000</v>
      </c>
      <c r="J7551" s="8">
        <f t="shared" ca="1" si="1296"/>
        <v>6000</v>
      </c>
      <c r="K7551" s="8">
        <f t="shared" si="1291"/>
        <v>90000</v>
      </c>
      <c r="L7551" s="17">
        <f t="shared" ca="1" si="1297"/>
        <v>-84000</v>
      </c>
    </row>
    <row r="7552" spans="1:12" x14ac:dyDescent="0.2">
      <c r="A7552" s="1">
        <v>7533</v>
      </c>
      <c r="B7552" s="15">
        <f t="shared" si="1292"/>
        <v>9000</v>
      </c>
      <c r="C7552" s="16">
        <f t="shared" ca="1" si="1293"/>
        <v>1</v>
      </c>
      <c r="D7552" s="16">
        <f t="shared" ca="1" si="1287"/>
        <v>9136.4528987204994</v>
      </c>
      <c r="E7552" s="8">
        <f t="shared" ca="1" si="1288"/>
        <v>270000</v>
      </c>
      <c r="F7552" s="9">
        <f t="shared" ca="1" si="1289"/>
        <v>0</v>
      </c>
      <c r="G7552" s="12">
        <f t="shared" ca="1" si="1294"/>
        <v>0.72885675965832908</v>
      </c>
      <c r="H7552" s="16">
        <f t="shared" ca="1" si="1290"/>
        <v>1000</v>
      </c>
      <c r="I7552" s="8">
        <f t="shared" ca="1" si="1295"/>
        <v>0</v>
      </c>
      <c r="J7552" s="8">
        <f t="shared" ca="1" si="1296"/>
        <v>270000</v>
      </c>
      <c r="K7552" s="8">
        <f t="shared" si="1291"/>
        <v>90000</v>
      </c>
      <c r="L7552" s="17">
        <f t="shared" ca="1" si="1297"/>
        <v>180000</v>
      </c>
    </row>
    <row r="7553" spans="1:12" x14ac:dyDescent="0.2">
      <c r="A7553" s="1">
        <v>7534</v>
      </c>
      <c r="B7553" s="15">
        <f t="shared" si="1292"/>
        <v>9000</v>
      </c>
      <c r="C7553" s="16">
        <f t="shared" ca="1" si="1293"/>
        <v>0</v>
      </c>
      <c r="D7553" s="16">
        <f t="shared" ca="1" si="1287"/>
        <v>0</v>
      </c>
      <c r="E7553" s="8">
        <f t="shared" ca="1" si="1288"/>
        <v>0</v>
      </c>
      <c r="F7553" s="9">
        <f t="shared" ca="1" si="1289"/>
        <v>9000</v>
      </c>
      <c r="G7553" s="12">
        <f t="shared" ca="1" si="1294"/>
        <v>0.57517497594554856</v>
      </c>
      <c r="H7553" s="16">
        <f t="shared" ca="1" si="1290"/>
        <v>750</v>
      </c>
      <c r="I7553" s="8">
        <f t="shared" ca="1" si="1295"/>
        <v>9000</v>
      </c>
      <c r="J7553" s="8">
        <f t="shared" ca="1" si="1296"/>
        <v>9000</v>
      </c>
      <c r="K7553" s="8">
        <f t="shared" si="1291"/>
        <v>90000</v>
      </c>
      <c r="L7553" s="17">
        <f t="shared" ca="1" si="1297"/>
        <v>-81000</v>
      </c>
    </row>
    <row r="7554" spans="1:12" x14ac:dyDescent="0.2">
      <c r="A7554" s="1">
        <v>7535</v>
      </c>
      <c r="B7554" s="15">
        <f t="shared" si="1292"/>
        <v>9000</v>
      </c>
      <c r="C7554" s="16">
        <f t="shared" ca="1" si="1293"/>
        <v>0</v>
      </c>
      <c r="D7554" s="16">
        <f t="shared" ca="1" si="1287"/>
        <v>0</v>
      </c>
      <c r="E7554" s="8">
        <f t="shared" ca="1" si="1288"/>
        <v>0</v>
      </c>
      <c r="F7554" s="9">
        <f t="shared" ca="1" si="1289"/>
        <v>9000</v>
      </c>
      <c r="G7554" s="12">
        <f t="shared" ca="1" si="1294"/>
        <v>0.51725851089749786</v>
      </c>
      <c r="H7554" s="16">
        <f t="shared" ca="1" si="1290"/>
        <v>750</v>
      </c>
      <c r="I7554" s="8">
        <f t="shared" ca="1" si="1295"/>
        <v>9000</v>
      </c>
      <c r="J7554" s="8">
        <f t="shared" ca="1" si="1296"/>
        <v>9000</v>
      </c>
      <c r="K7554" s="8">
        <f t="shared" si="1291"/>
        <v>90000</v>
      </c>
      <c r="L7554" s="17">
        <f t="shared" ca="1" si="1297"/>
        <v>-81000</v>
      </c>
    </row>
    <row r="7555" spans="1:12" x14ac:dyDescent="0.2">
      <c r="A7555" s="1">
        <v>7536</v>
      </c>
      <c r="B7555" s="15">
        <f t="shared" si="1292"/>
        <v>9000</v>
      </c>
      <c r="C7555" s="16">
        <f t="shared" ca="1" si="1293"/>
        <v>0</v>
      </c>
      <c r="D7555" s="16">
        <f t="shared" ca="1" si="1287"/>
        <v>0</v>
      </c>
      <c r="E7555" s="8">
        <f t="shared" ca="1" si="1288"/>
        <v>0</v>
      </c>
      <c r="F7555" s="9">
        <f t="shared" ca="1" si="1289"/>
        <v>9000</v>
      </c>
      <c r="G7555" s="12">
        <f t="shared" ca="1" si="1294"/>
        <v>0.9235809147659072</v>
      </c>
      <c r="H7555" s="16">
        <f t="shared" ca="1" si="1290"/>
        <v>1000</v>
      </c>
      <c r="I7555" s="8">
        <f t="shared" ca="1" si="1295"/>
        <v>12000</v>
      </c>
      <c r="J7555" s="8">
        <f t="shared" ca="1" si="1296"/>
        <v>12000</v>
      </c>
      <c r="K7555" s="8">
        <f t="shared" si="1291"/>
        <v>90000</v>
      </c>
      <c r="L7555" s="17">
        <f t="shared" ca="1" si="1297"/>
        <v>-78000</v>
      </c>
    </row>
    <row r="7556" spans="1:12" x14ac:dyDescent="0.2">
      <c r="A7556" s="1">
        <v>7537</v>
      </c>
      <c r="B7556" s="15">
        <f t="shared" si="1292"/>
        <v>9000</v>
      </c>
      <c r="C7556" s="16">
        <f t="shared" ca="1" si="1293"/>
        <v>1</v>
      </c>
      <c r="D7556" s="16">
        <f t="shared" ca="1" si="1287"/>
        <v>5417.4668974190454</v>
      </c>
      <c r="E7556" s="8">
        <f t="shared" ca="1" si="1288"/>
        <v>162524.00692257137</v>
      </c>
      <c r="F7556" s="9">
        <f t="shared" ca="1" si="1289"/>
        <v>3582.5331025809546</v>
      </c>
      <c r="G7556" s="12">
        <f t="shared" ca="1" si="1294"/>
        <v>0.64852752107660649</v>
      </c>
      <c r="H7556" s="16">
        <f t="shared" ca="1" si="1290"/>
        <v>750</v>
      </c>
      <c r="I7556" s="8">
        <f t="shared" ca="1" si="1295"/>
        <v>9000</v>
      </c>
      <c r="J7556" s="8">
        <f t="shared" ca="1" si="1296"/>
        <v>171524.00692257137</v>
      </c>
      <c r="K7556" s="8">
        <f t="shared" si="1291"/>
        <v>90000</v>
      </c>
      <c r="L7556" s="17">
        <f t="shared" ca="1" si="1297"/>
        <v>81524.006922571367</v>
      </c>
    </row>
    <row r="7557" spans="1:12" x14ac:dyDescent="0.2">
      <c r="A7557" s="1">
        <v>7538</v>
      </c>
      <c r="B7557" s="15">
        <f t="shared" si="1292"/>
        <v>9000</v>
      </c>
      <c r="C7557" s="16">
        <f t="shared" ca="1" si="1293"/>
        <v>0</v>
      </c>
      <c r="D7557" s="16">
        <f t="shared" ca="1" si="1287"/>
        <v>0</v>
      </c>
      <c r="E7557" s="8">
        <f t="shared" ca="1" si="1288"/>
        <v>0</v>
      </c>
      <c r="F7557" s="9">
        <f t="shared" ca="1" si="1289"/>
        <v>9000</v>
      </c>
      <c r="G7557" s="12">
        <f t="shared" ca="1" si="1294"/>
        <v>0.49366045896758748</v>
      </c>
      <c r="H7557" s="16">
        <f t="shared" ca="1" si="1290"/>
        <v>750</v>
      </c>
      <c r="I7557" s="8">
        <f t="shared" ca="1" si="1295"/>
        <v>9000</v>
      </c>
      <c r="J7557" s="8">
        <f t="shared" ca="1" si="1296"/>
        <v>9000</v>
      </c>
      <c r="K7557" s="8">
        <f t="shared" si="1291"/>
        <v>90000</v>
      </c>
      <c r="L7557" s="17">
        <f t="shared" ca="1" si="1297"/>
        <v>-81000</v>
      </c>
    </row>
    <row r="7558" spans="1:12" x14ac:dyDescent="0.2">
      <c r="A7558" s="1">
        <v>7539</v>
      </c>
      <c r="B7558" s="15">
        <f t="shared" si="1292"/>
        <v>9000</v>
      </c>
      <c r="C7558" s="16">
        <f t="shared" ca="1" si="1293"/>
        <v>0</v>
      </c>
      <c r="D7558" s="16">
        <f t="shared" ca="1" si="1287"/>
        <v>0</v>
      </c>
      <c r="E7558" s="8">
        <f t="shared" ca="1" si="1288"/>
        <v>0</v>
      </c>
      <c r="F7558" s="9">
        <f t="shared" ca="1" si="1289"/>
        <v>9000</v>
      </c>
      <c r="G7558" s="12">
        <f t="shared" ca="1" si="1294"/>
        <v>0.13722379678191488</v>
      </c>
      <c r="H7558" s="16">
        <f t="shared" ca="1" si="1290"/>
        <v>500</v>
      </c>
      <c r="I7558" s="8">
        <f t="shared" ca="1" si="1295"/>
        <v>6000</v>
      </c>
      <c r="J7558" s="8">
        <f t="shared" ca="1" si="1296"/>
        <v>6000</v>
      </c>
      <c r="K7558" s="8">
        <f t="shared" si="1291"/>
        <v>90000</v>
      </c>
      <c r="L7558" s="17">
        <f t="shared" ca="1" si="1297"/>
        <v>-84000</v>
      </c>
    </row>
    <row r="7559" spans="1:12" x14ac:dyDescent="0.2">
      <c r="A7559" s="1">
        <v>7540</v>
      </c>
      <c r="B7559" s="15">
        <f t="shared" si="1292"/>
        <v>9000</v>
      </c>
      <c r="C7559" s="16">
        <f t="shared" ca="1" si="1293"/>
        <v>0</v>
      </c>
      <c r="D7559" s="16">
        <f t="shared" ca="1" si="1287"/>
        <v>0</v>
      </c>
      <c r="E7559" s="8">
        <f t="shared" ca="1" si="1288"/>
        <v>0</v>
      </c>
      <c r="F7559" s="9">
        <f t="shared" ca="1" si="1289"/>
        <v>9000</v>
      </c>
      <c r="G7559" s="12">
        <f t="shared" ca="1" si="1294"/>
        <v>0.4036448341731107</v>
      </c>
      <c r="H7559" s="16">
        <f t="shared" ca="1" si="1290"/>
        <v>750</v>
      </c>
      <c r="I7559" s="8">
        <f t="shared" ca="1" si="1295"/>
        <v>9000</v>
      </c>
      <c r="J7559" s="8">
        <f t="shared" ca="1" si="1296"/>
        <v>9000</v>
      </c>
      <c r="K7559" s="8">
        <f t="shared" si="1291"/>
        <v>90000</v>
      </c>
      <c r="L7559" s="17">
        <f t="shared" ca="1" si="1297"/>
        <v>-81000</v>
      </c>
    </row>
    <row r="7560" spans="1:12" x14ac:dyDescent="0.2">
      <c r="A7560" s="1">
        <v>7541</v>
      </c>
      <c r="B7560" s="15">
        <f t="shared" si="1292"/>
        <v>9000</v>
      </c>
      <c r="C7560" s="16">
        <f t="shared" ca="1" si="1293"/>
        <v>1</v>
      </c>
      <c r="D7560" s="16">
        <f t="shared" ca="1" si="1287"/>
        <v>14566.968907241531</v>
      </c>
      <c r="E7560" s="8">
        <f t="shared" ca="1" si="1288"/>
        <v>270000</v>
      </c>
      <c r="F7560" s="9">
        <f t="shared" ca="1" si="1289"/>
        <v>0</v>
      </c>
      <c r="G7560" s="12">
        <f t="shared" ca="1" si="1294"/>
        <v>0.98308154833703754</v>
      </c>
      <c r="H7560" s="16">
        <f t="shared" ca="1" si="1290"/>
        <v>1000</v>
      </c>
      <c r="I7560" s="8">
        <f t="shared" ca="1" si="1295"/>
        <v>0</v>
      </c>
      <c r="J7560" s="8">
        <f t="shared" ca="1" si="1296"/>
        <v>270000</v>
      </c>
      <c r="K7560" s="8">
        <f t="shared" si="1291"/>
        <v>90000</v>
      </c>
      <c r="L7560" s="17">
        <f t="shared" ca="1" si="1297"/>
        <v>180000</v>
      </c>
    </row>
    <row r="7561" spans="1:12" x14ac:dyDescent="0.2">
      <c r="A7561" s="1">
        <v>7542</v>
      </c>
      <c r="B7561" s="15">
        <f t="shared" si="1292"/>
        <v>9000</v>
      </c>
      <c r="C7561" s="16">
        <f t="shared" ca="1" si="1293"/>
        <v>1</v>
      </c>
      <c r="D7561" s="16">
        <f t="shared" ca="1" si="1287"/>
        <v>5230.6500466297357</v>
      </c>
      <c r="E7561" s="8">
        <f t="shared" ca="1" si="1288"/>
        <v>156919.50139889208</v>
      </c>
      <c r="F7561" s="9">
        <f t="shared" ca="1" si="1289"/>
        <v>3769.3499533702643</v>
      </c>
      <c r="G7561" s="12">
        <f t="shared" ca="1" si="1294"/>
        <v>0.22711509892022208</v>
      </c>
      <c r="H7561" s="16">
        <f t="shared" ca="1" si="1290"/>
        <v>500</v>
      </c>
      <c r="I7561" s="8">
        <f t="shared" ca="1" si="1295"/>
        <v>6000</v>
      </c>
      <c r="J7561" s="8">
        <f t="shared" ca="1" si="1296"/>
        <v>162919.50139889208</v>
      </c>
      <c r="K7561" s="8">
        <f t="shared" si="1291"/>
        <v>90000</v>
      </c>
      <c r="L7561" s="17">
        <f t="shared" ca="1" si="1297"/>
        <v>72919.501398892084</v>
      </c>
    </row>
    <row r="7562" spans="1:12" x14ac:dyDescent="0.2">
      <c r="A7562" s="1">
        <v>7543</v>
      </c>
      <c r="B7562" s="15">
        <f t="shared" si="1292"/>
        <v>9000</v>
      </c>
      <c r="C7562" s="16">
        <f t="shared" ca="1" si="1293"/>
        <v>0</v>
      </c>
      <c r="D7562" s="16">
        <f t="shared" ca="1" si="1287"/>
        <v>0</v>
      </c>
      <c r="E7562" s="8">
        <f t="shared" ca="1" si="1288"/>
        <v>0</v>
      </c>
      <c r="F7562" s="9">
        <f t="shared" ca="1" si="1289"/>
        <v>9000</v>
      </c>
      <c r="G7562" s="12">
        <f t="shared" ca="1" si="1294"/>
        <v>0.19767287014150792</v>
      </c>
      <c r="H7562" s="16">
        <f t="shared" ca="1" si="1290"/>
        <v>500</v>
      </c>
      <c r="I7562" s="8">
        <f t="shared" ca="1" si="1295"/>
        <v>6000</v>
      </c>
      <c r="J7562" s="8">
        <f t="shared" ca="1" si="1296"/>
        <v>6000</v>
      </c>
      <c r="K7562" s="8">
        <f t="shared" si="1291"/>
        <v>90000</v>
      </c>
      <c r="L7562" s="17">
        <f t="shared" ca="1" si="1297"/>
        <v>-84000</v>
      </c>
    </row>
    <row r="7563" spans="1:12" x14ac:dyDescent="0.2">
      <c r="A7563" s="1">
        <v>7544</v>
      </c>
      <c r="B7563" s="15">
        <f t="shared" si="1292"/>
        <v>9000</v>
      </c>
      <c r="C7563" s="16">
        <f t="shared" ca="1" si="1293"/>
        <v>1</v>
      </c>
      <c r="D7563" s="16">
        <f t="shared" ca="1" si="1287"/>
        <v>14379.745562843507</v>
      </c>
      <c r="E7563" s="8">
        <f t="shared" ca="1" si="1288"/>
        <v>270000</v>
      </c>
      <c r="F7563" s="9">
        <f t="shared" ca="1" si="1289"/>
        <v>0</v>
      </c>
      <c r="G7563" s="12">
        <f t="shared" ca="1" si="1294"/>
        <v>0.95120847755027638</v>
      </c>
      <c r="H7563" s="16">
        <f t="shared" ca="1" si="1290"/>
        <v>1000</v>
      </c>
      <c r="I7563" s="8">
        <f t="shared" ca="1" si="1295"/>
        <v>0</v>
      </c>
      <c r="J7563" s="8">
        <f t="shared" ca="1" si="1296"/>
        <v>270000</v>
      </c>
      <c r="K7563" s="8">
        <f t="shared" si="1291"/>
        <v>90000</v>
      </c>
      <c r="L7563" s="17">
        <f t="shared" ca="1" si="1297"/>
        <v>180000</v>
      </c>
    </row>
    <row r="7564" spans="1:12" x14ac:dyDescent="0.2">
      <c r="A7564" s="1">
        <v>7545</v>
      </c>
      <c r="B7564" s="15">
        <f t="shared" si="1292"/>
        <v>9000</v>
      </c>
      <c r="C7564" s="16">
        <f t="shared" ca="1" si="1293"/>
        <v>0</v>
      </c>
      <c r="D7564" s="16">
        <f t="shared" ca="1" si="1287"/>
        <v>0</v>
      </c>
      <c r="E7564" s="8">
        <f t="shared" ca="1" si="1288"/>
        <v>0</v>
      </c>
      <c r="F7564" s="9">
        <f t="shared" ca="1" si="1289"/>
        <v>9000</v>
      </c>
      <c r="G7564" s="12">
        <f t="shared" ca="1" si="1294"/>
        <v>0.95516561306558878</v>
      </c>
      <c r="H7564" s="16">
        <f t="shared" ca="1" si="1290"/>
        <v>1000</v>
      </c>
      <c r="I7564" s="8">
        <f t="shared" ca="1" si="1295"/>
        <v>12000</v>
      </c>
      <c r="J7564" s="8">
        <f t="shared" ca="1" si="1296"/>
        <v>12000</v>
      </c>
      <c r="K7564" s="8">
        <f t="shared" si="1291"/>
        <v>90000</v>
      </c>
      <c r="L7564" s="17">
        <f t="shared" ca="1" si="1297"/>
        <v>-78000</v>
      </c>
    </row>
    <row r="7565" spans="1:12" x14ac:dyDescent="0.2">
      <c r="A7565" s="1">
        <v>7546</v>
      </c>
      <c r="B7565" s="15">
        <f t="shared" si="1292"/>
        <v>9000</v>
      </c>
      <c r="C7565" s="16">
        <f t="shared" ca="1" si="1293"/>
        <v>1</v>
      </c>
      <c r="D7565" s="16">
        <f t="shared" ca="1" si="1287"/>
        <v>13796.207505214687</v>
      </c>
      <c r="E7565" s="8">
        <f t="shared" ca="1" si="1288"/>
        <v>270000</v>
      </c>
      <c r="F7565" s="9">
        <f t="shared" ca="1" si="1289"/>
        <v>0</v>
      </c>
      <c r="G7565" s="12">
        <f t="shared" ca="1" si="1294"/>
        <v>0.59133637760978608</v>
      </c>
      <c r="H7565" s="16">
        <f t="shared" ca="1" si="1290"/>
        <v>750</v>
      </c>
      <c r="I7565" s="8">
        <f t="shared" ca="1" si="1295"/>
        <v>0</v>
      </c>
      <c r="J7565" s="8">
        <f t="shared" ca="1" si="1296"/>
        <v>270000</v>
      </c>
      <c r="K7565" s="8">
        <f t="shared" si="1291"/>
        <v>90000</v>
      </c>
      <c r="L7565" s="17">
        <f t="shared" ca="1" si="1297"/>
        <v>180000</v>
      </c>
    </row>
    <row r="7566" spans="1:12" x14ac:dyDescent="0.2">
      <c r="A7566" s="1">
        <v>7547</v>
      </c>
      <c r="B7566" s="15">
        <f t="shared" si="1292"/>
        <v>9000</v>
      </c>
      <c r="C7566" s="16">
        <f t="shared" ca="1" si="1293"/>
        <v>1</v>
      </c>
      <c r="D7566" s="16">
        <f t="shared" ca="1" si="1287"/>
        <v>7568.868194863735</v>
      </c>
      <c r="E7566" s="8">
        <f t="shared" ca="1" si="1288"/>
        <v>227066.04584591204</v>
      </c>
      <c r="F7566" s="9">
        <f t="shared" ca="1" si="1289"/>
        <v>1431.131805136265</v>
      </c>
      <c r="G7566" s="12">
        <f t="shared" ca="1" si="1294"/>
        <v>0.53712433200408483</v>
      </c>
      <c r="H7566" s="16">
        <f t="shared" ca="1" si="1290"/>
        <v>750</v>
      </c>
      <c r="I7566" s="8">
        <f t="shared" ca="1" si="1295"/>
        <v>9000</v>
      </c>
      <c r="J7566" s="8">
        <f t="shared" ca="1" si="1296"/>
        <v>236066.04584591204</v>
      </c>
      <c r="K7566" s="8">
        <f t="shared" si="1291"/>
        <v>90000</v>
      </c>
      <c r="L7566" s="17">
        <f t="shared" ca="1" si="1297"/>
        <v>146066.04584591204</v>
      </c>
    </row>
    <row r="7567" spans="1:12" x14ac:dyDescent="0.2">
      <c r="A7567" s="1">
        <v>7548</v>
      </c>
      <c r="B7567" s="15">
        <f t="shared" si="1292"/>
        <v>9000</v>
      </c>
      <c r="C7567" s="16">
        <f t="shared" ca="1" si="1293"/>
        <v>1</v>
      </c>
      <c r="D7567" s="16">
        <f t="shared" ca="1" si="1287"/>
        <v>6628.8753483220098</v>
      </c>
      <c r="E7567" s="8">
        <f t="shared" ca="1" si="1288"/>
        <v>198866.2604496603</v>
      </c>
      <c r="F7567" s="9">
        <f t="shared" ca="1" si="1289"/>
        <v>2371.1246516779902</v>
      </c>
      <c r="G7567" s="12">
        <f t="shared" ca="1" si="1294"/>
        <v>0.13157841785714941</v>
      </c>
      <c r="H7567" s="16">
        <f t="shared" ca="1" si="1290"/>
        <v>500</v>
      </c>
      <c r="I7567" s="8">
        <f t="shared" ca="1" si="1295"/>
        <v>6000</v>
      </c>
      <c r="J7567" s="8">
        <f t="shared" ca="1" si="1296"/>
        <v>204866.2604496603</v>
      </c>
      <c r="K7567" s="8">
        <f t="shared" si="1291"/>
        <v>90000</v>
      </c>
      <c r="L7567" s="17">
        <f t="shared" ca="1" si="1297"/>
        <v>114866.2604496603</v>
      </c>
    </row>
    <row r="7568" spans="1:12" x14ac:dyDescent="0.2">
      <c r="A7568" s="1">
        <v>7549</v>
      </c>
      <c r="B7568" s="15">
        <f t="shared" si="1292"/>
        <v>9000</v>
      </c>
      <c r="C7568" s="16">
        <f t="shared" ca="1" si="1293"/>
        <v>0</v>
      </c>
      <c r="D7568" s="16">
        <f t="shared" ca="1" si="1287"/>
        <v>0</v>
      </c>
      <c r="E7568" s="8">
        <f t="shared" ca="1" si="1288"/>
        <v>0</v>
      </c>
      <c r="F7568" s="9">
        <f t="shared" ca="1" si="1289"/>
        <v>9000</v>
      </c>
      <c r="G7568" s="12">
        <f t="shared" ca="1" si="1294"/>
        <v>0.99305535454231486</v>
      </c>
      <c r="H7568" s="16">
        <f t="shared" ca="1" si="1290"/>
        <v>1000</v>
      </c>
      <c r="I7568" s="8">
        <f t="shared" ca="1" si="1295"/>
        <v>12000</v>
      </c>
      <c r="J7568" s="8">
        <f t="shared" ca="1" si="1296"/>
        <v>12000</v>
      </c>
      <c r="K7568" s="8">
        <f t="shared" si="1291"/>
        <v>90000</v>
      </c>
      <c r="L7568" s="17">
        <f t="shared" ca="1" si="1297"/>
        <v>-78000</v>
      </c>
    </row>
    <row r="7569" spans="1:12" x14ac:dyDescent="0.2">
      <c r="A7569" s="1">
        <v>7550</v>
      </c>
      <c r="B7569" s="15">
        <f t="shared" si="1292"/>
        <v>9000</v>
      </c>
      <c r="C7569" s="16">
        <f t="shared" ca="1" si="1293"/>
        <v>0</v>
      </c>
      <c r="D7569" s="16">
        <f t="shared" ca="1" si="1287"/>
        <v>0</v>
      </c>
      <c r="E7569" s="8">
        <f t="shared" ca="1" si="1288"/>
        <v>0</v>
      </c>
      <c r="F7569" s="9">
        <f t="shared" ca="1" si="1289"/>
        <v>9000</v>
      </c>
      <c r="G7569" s="12">
        <f t="shared" ca="1" si="1294"/>
        <v>0.6019007070068142</v>
      </c>
      <c r="H7569" s="16">
        <f t="shared" ca="1" si="1290"/>
        <v>750</v>
      </c>
      <c r="I7569" s="8">
        <f t="shared" ca="1" si="1295"/>
        <v>9000</v>
      </c>
      <c r="J7569" s="8">
        <f t="shared" ca="1" si="1296"/>
        <v>9000</v>
      </c>
      <c r="K7569" s="8">
        <f t="shared" si="1291"/>
        <v>90000</v>
      </c>
      <c r="L7569" s="17">
        <f t="shared" ca="1" si="1297"/>
        <v>-81000</v>
      </c>
    </row>
    <row r="7570" spans="1:12" x14ac:dyDescent="0.2">
      <c r="A7570" s="1">
        <v>7551</v>
      </c>
      <c r="B7570" s="15">
        <f t="shared" si="1292"/>
        <v>9000</v>
      </c>
      <c r="C7570" s="16">
        <f t="shared" ca="1" si="1293"/>
        <v>0</v>
      </c>
      <c r="D7570" s="16">
        <f t="shared" ca="1" si="1287"/>
        <v>0</v>
      </c>
      <c r="E7570" s="8">
        <f t="shared" ca="1" si="1288"/>
        <v>0</v>
      </c>
      <c r="F7570" s="9">
        <f t="shared" ca="1" si="1289"/>
        <v>9000</v>
      </c>
      <c r="G7570" s="12">
        <f t="shared" ca="1" si="1294"/>
        <v>0.90844889314345367</v>
      </c>
      <c r="H7570" s="16">
        <f t="shared" ca="1" si="1290"/>
        <v>1000</v>
      </c>
      <c r="I7570" s="8">
        <f t="shared" ca="1" si="1295"/>
        <v>12000</v>
      </c>
      <c r="J7570" s="8">
        <f t="shared" ca="1" si="1296"/>
        <v>12000</v>
      </c>
      <c r="K7570" s="8">
        <f t="shared" si="1291"/>
        <v>90000</v>
      </c>
      <c r="L7570" s="17">
        <f t="shared" ca="1" si="1297"/>
        <v>-78000</v>
      </c>
    </row>
    <row r="7571" spans="1:12" x14ac:dyDescent="0.2">
      <c r="A7571" s="1">
        <v>7552</v>
      </c>
      <c r="B7571" s="15">
        <f t="shared" si="1292"/>
        <v>9000</v>
      </c>
      <c r="C7571" s="16">
        <f t="shared" ca="1" si="1293"/>
        <v>1</v>
      </c>
      <c r="D7571" s="16">
        <f t="shared" ca="1" si="1287"/>
        <v>14827.483154063515</v>
      </c>
      <c r="E7571" s="8">
        <f t="shared" ca="1" si="1288"/>
        <v>270000</v>
      </c>
      <c r="F7571" s="9">
        <f t="shared" ca="1" si="1289"/>
        <v>0</v>
      </c>
      <c r="G7571" s="12">
        <f t="shared" ca="1" si="1294"/>
        <v>0.5984576038298669</v>
      </c>
      <c r="H7571" s="16">
        <f t="shared" ca="1" si="1290"/>
        <v>750</v>
      </c>
      <c r="I7571" s="8">
        <f t="shared" ca="1" si="1295"/>
        <v>0</v>
      </c>
      <c r="J7571" s="8">
        <f t="shared" ca="1" si="1296"/>
        <v>270000</v>
      </c>
      <c r="K7571" s="8">
        <f t="shared" si="1291"/>
        <v>90000</v>
      </c>
      <c r="L7571" s="17">
        <f t="shared" ca="1" si="1297"/>
        <v>180000</v>
      </c>
    </row>
    <row r="7572" spans="1:12" x14ac:dyDescent="0.2">
      <c r="A7572" s="1">
        <v>7553</v>
      </c>
      <c r="B7572" s="15">
        <f t="shared" si="1292"/>
        <v>9000</v>
      </c>
      <c r="C7572" s="16">
        <f t="shared" ca="1" si="1293"/>
        <v>1</v>
      </c>
      <c r="D7572" s="16">
        <f t="shared" ref="D7572:D7635" ca="1" si="1298">(RAND()*($B$6-$B$5)+$B$5)*C7572</f>
        <v>6080.0818417751307</v>
      </c>
      <c r="E7572" s="8">
        <f t="shared" ref="E7572:E7635" ca="1" si="1299">MIN(B7572,D7572)*$B$2</f>
        <v>182402.45525325392</v>
      </c>
      <c r="F7572" s="9">
        <f t="shared" ref="F7572:F7635" ca="1" si="1300">MAX(0,B7572-D7572)</f>
        <v>2919.9181582248693</v>
      </c>
      <c r="G7572" s="12">
        <f t="shared" ca="1" si="1294"/>
        <v>0.61013018243826922</v>
      </c>
      <c r="H7572" s="16">
        <f t="shared" ref="H7572:H7635" ca="1" si="1301">IF(G7572&lt;=$C$7,$B$7,IF(G7572&lt;=$C$8,$B$8,$B$9))</f>
        <v>750</v>
      </c>
      <c r="I7572" s="8">
        <f t="shared" ca="1" si="1295"/>
        <v>9000</v>
      </c>
      <c r="J7572" s="8">
        <f t="shared" ca="1" si="1296"/>
        <v>191402.45525325392</v>
      </c>
      <c r="K7572" s="8">
        <f t="shared" ref="K7572:K7635" si="1302">B7572*$B$4</f>
        <v>90000</v>
      </c>
      <c r="L7572" s="17">
        <f t="shared" ca="1" si="1297"/>
        <v>101402.45525325392</v>
      </c>
    </row>
    <row r="7573" spans="1:12" x14ac:dyDescent="0.2">
      <c r="A7573" s="1">
        <v>7554</v>
      </c>
      <c r="B7573" s="15">
        <f t="shared" ref="B7573:B7636" si="1303">$B$14*200</f>
        <v>9000</v>
      </c>
      <c r="C7573" s="16">
        <f t="shared" ref="C7573:C7636" ca="1" si="1304">IF(RAND()&lt;=$C$10,$B$10,$B$11)</f>
        <v>0</v>
      </c>
      <c r="D7573" s="16">
        <f t="shared" ca="1" si="1298"/>
        <v>0</v>
      </c>
      <c r="E7573" s="8">
        <f t="shared" ca="1" si="1299"/>
        <v>0</v>
      </c>
      <c r="F7573" s="9">
        <f t="shared" ca="1" si="1300"/>
        <v>9000</v>
      </c>
      <c r="G7573" s="12">
        <f t="shared" ref="G7573:G7636" ca="1" si="1305">RAND()</f>
        <v>0.15992547784365752</v>
      </c>
      <c r="H7573" s="16">
        <f t="shared" ca="1" si="1301"/>
        <v>500</v>
      </c>
      <c r="I7573" s="8">
        <f t="shared" ref="I7573:I7636" ca="1" si="1306">MIN(F7573,H7573)*$B$3</f>
        <v>6000</v>
      </c>
      <c r="J7573" s="8">
        <f t="shared" ref="J7573:J7636" ca="1" si="1307">E7573+I7573</f>
        <v>6000</v>
      </c>
      <c r="K7573" s="8">
        <f t="shared" si="1302"/>
        <v>90000</v>
      </c>
      <c r="L7573" s="17">
        <f t="shared" ref="L7573:L7636" ca="1" si="1308">J7573-K7573</f>
        <v>-84000</v>
      </c>
    </row>
    <row r="7574" spans="1:12" x14ac:dyDescent="0.2">
      <c r="A7574" s="1">
        <v>7555</v>
      </c>
      <c r="B7574" s="15">
        <f t="shared" si="1303"/>
        <v>9000</v>
      </c>
      <c r="C7574" s="16">
        <f t="shared" ca="1" si="1304"/>
        <v>1</v>
      </c>
      <c r="D7574" s="16">
        <f t="shared" ca="1" si="1298"/>
        <v>12926.353301213043</v>
      </c>
      <c r="E7574" s="8">
        <f t="shared" ca="1" si="1299"/>
        <v>270000</v>
      </c>
      <c r="F7574" s="9">
        <f t="shared" ca="1" si="1300"/>
        <v>0</v>
      </c>
      <c r="G7574" s="12">
        <f t="shared" ca="1" si="1305"/>
        <v>0.68352019561104382</v>
      </c>
      <c r="H7574" s="16">
        <f t="shared" ca="1" si="1301"/>
        <v>750</v>
      </c>
      <c r="I7574" s="8">
        <f t="shared" ca="1" si="1306"/>
        <v>0</v>
      </c>
      <c r="J7574" s="8">
        <f t="shared" ca="1" si="1307"/>
        <v>270000</v>
      </c>
      <c r="K7574" s="8">
        <f t="shared" si="1302"/>
        <v>90000</v>
      </c>
      <c r="L7574" s="17">
        <f t="shared" ca="1" si="1308"/>
        <v>180000</v>
      </c>
    </row>
    <row r="7575" spans="1:12" x14ac:dyDescent="0.2">
      <c r="A7575" s="1">
        <v>7556</v>
      </c>
      <c r="B7575" s="15">
        <f t="shared" si="1303"/>
        <v>9000</v>
      </c>
      <c r="C7575" s="16">
        <f t="shared" ca="1" si="1304"/>
        <v>1</v>
      </c>
      <c r="D7575" s="16">
        <f t="shared" ca="1" si="1298"/>
        <v>11150.175964773876</v>
      </c>
      <c r="E7575" s="8">
        <f t="shared" ca="1" si="1299"/>
        <v>270000</v>
      </c>
      <c r="F7575" s="9">
        <f t="shared" ca="1" si="1300"/>
        <v>0</v>
      </c>
      <c r="G7575" s="12">
        <f t="shared" ca="1" si="1305"/>
        <v>0.33427640100731992</v>
      </c>
      <c r="H7575" s="16">
        <f t="shared" ca="1" si="1301"/>
        <v>750</v>
      </c>
      <c r="I7575" s="8">
        <f t="shared" ca="1" si="1306"/>
        <v>0</v>
      </c>
      <c r="J7575" s="8">
        <f t="shared" ca="1" si="1307"/>
        <v>270000</v>
      </c>
      <c r="K7575" s="8">
        <f t="shared" si="1302"/>
        <v>90000</v>
      </c>
      <c r="L7575" s="17">
        <f t="shared" ca="1" si="1308"/>
        <v>180000</v>
      </c>
    </row>
    <row r="7576" spans="1:12" x14ac:dyDescent="0.2">
      <c r="A7576" s="1">
        <v>7557</v>
      </c>
      <c r="B7576" s="15">
        <f t="shared" si="1303"/>
        <v>9000</v>
      </c>
      <c r="C7576" s="16">
        <f t="shared" ca="1" si="1304"/>
        <v>1</v>
      </c>
      <c r="D7576" s="16">
        <f t="shared" ca="1" si="1298"/>
        <v>6544.7979222567137</v>
      </c>
      <c r="E7576" s="8">
        <f t="shared" ca="1" si="1299"/>
        <v>196343.93766770142</v>
      </c>
      <c r="F7576" s="9">
        <f t="shared" ca="1" si="1300"/>
        <v>2455.2020777432863</v>
      </c>
      <c r="G7576" s="12">
        <f t="shared" ca="1" si="1305"/>
        <v>0.52570042299549979</v>
      </c>
      <c r="H7576" s="16">
        <f t="shared" ca="1" si="1301"/>
        <v>750</v>
      </c>
      <c r="I7576" s="8">
        <f t="shared" ca="1" si="1306"/>
        <v>9000</v>
      </c>
      <c r="J7576" s="8">
        <f t="shared" ca="1" si="1307"/>
        <v>205343.93766770142</v>
      </c>
      <c r="K7576" s="8">
        <f t="shared" si="1302"/>
        <v>90000</v>
      </c>
      <c r="L7576" s="17">
        <f t="shared" ca="1" si="1308"/>
        <v>115343.93766770142</v>
      </c>
    </row>
    <row r="7577" spans="1:12" x14ac:dyDescent="0.2">
      <c r="A7577" s="1">
        <v>7558</v>
      </c>
      <c r="B7577" s="15">
        <f t="shared" si="1303"/>
        <v>9000</v>
      </c>
      <c r="C7577" s="16">
        <f t="shared" ca="1" si="1304"/>
        <v>0</v>
      </c>
      <c r="D7577" s="16">
        <f t="shared" ca="1" si="1298"/>
        <v>0</v>
      </c>
      <c r="E7577" s="8">
        <f t="shared" ca="1" si="1299"/>
        <v>0</v>
      </c>
      <c r="F7577" s="9">
        <f t="shared" ca="1" si="1300"/>
        <v>9000</v>
      </c>
      <c r="G7577" s="12">
        <f t="shared" ca="1" si="1305"/>
        <v>0.60876350619527619</v>
      </c>
      <c r="H7577" s="16">
        <f t="shared" ca="1" si="1301"/>
        <v>750</v>
      </c>
      <c r="I7577" s="8">
        <f t="shared" ca="1" si="1306"/>
        <v>9000</v>
      </c>
      <c r="J7577" s="8">
        <f t="shared" ca="1" si="1307"/>
        <v>9000</v>
      </c>
      <c r="K7577" s="8">
        <f t="shared" si="1302"/>
        <v>90000</v>
      </c>
      <c r="L7577" s="17">
        <f t="shared" ca="1" si="1308"/>
        <v>-81000</v>
      </c>
    </row>
    <row r="7578" spans="1:12" x14ac:dyDescent="0.2">
      <c r="A7578" s="1">
        <v>7559</v>
      </c>
      <c r="B7578" s="15">
        <f t="shared" si="1303"/>
        <v>9000</v>
      </c>
      <c r="C7578" s="16">
        <f t="shared" ca="1" si="1304"/>
        <v>0</v>
      </c>
      <c r="D7578" s="16">
        <f t="shared" ca="1" si="1298"/>
        <v>0</v>
      </c>
      <c r="E7578" s="8">
        <f t="shared" ca="1" si="1299"/>
        <v>0</v>
      </c>
      <c r="F7578" s="9">
        <f t="shared" ca="1" si="1300"/>
        <v>9000</v>
      </c>
      <c r="G7578" s="12">
        <f t="shared" ca="1" si="1305"/>
        <v>0.11787570516165624</v>
      </c>
      <c r="H7578" s="16">
        <f t="shared" ca="1" si="1301"/>
        <v>500</v>
      </c>
      <c r="I7578" s="8">
        <f t="shared" ca="1" si="1306"/>
        <v>6000</v>
      </c>
      <c r="J7578" s="8">
        <f t="shared" ca="1" si="1307"/>
        <v>6000</v>
      </c>
      <c r="K7578" s="8">
        <f t="shared" si="1302"/>
        <v>90000</v>
      </c>
      <c r="L7578" s="17">
        <f t="shared" ca="1" si="1308"/>
        <v>-84000</v>
      </c>
    </row>
    <row r="7579" spans="1:12" x14ac:dyDescent="0.2">
      <c r="A7579" s="1">
        <v>7560</v>
      </c>
      <c r="B7579" s="15">
        <f t="shared" si="1303"/>
        <v>9000</v>
      </c>
      <c r="C7579" s="16">
        <f t="shared" ca="1" si="1304"/>
        <v>1</v>
      </c>
      <c r="D7579" s="16">
        <f t="shared" ca="1" si="1298"/>
        <v>9796.5389224912906</v>
      </c>
      <c r="E7579" s="8">
        <f t="shared" ca="1" si="1299"/>
        <v>270000</v>
      </c>
      <c r="F7579" s="9">
        <f t="shared" ca="1" si="1300"/>
        <v>0</v>
      </c>
      <c r="G7579" s="12">
        <f t="shared" ca="1" si="1305"/>
        <v>0.22892214085062923</v>
      </c>
      <c r="H7579" s="16">
        <f t="shared" ca="1" si="1301"/>
        <v>500</v>
      </c>
      <c r="I7579" s="8">
        <f t="shared" ca="1" si="1306"/>
        <v>0</v>
      </c>
      <c r="J7579" s="8">
        <f t="shared" ca="1" si="1307"/>
        <v>270000</v>
      </c>
      <c r="K7579" s="8">
        <f t="shared" si="1302"/>
        <v>90000</v>
      </c>
      <c r="L7579" s="17">
        <f t="shared" ca="1" si="1308"/>
        <v>180000</v>
      </c>
    </row>
    <row r="7580" spans="1:12" x14ac:dyDescent="0.2">
      <c r="A7580" s="1">
        <v>7561</v>
      </c>
      <c r="B7580" s="15">
        <f t="shared" si="1303"/>
        <v>9000</v>
      </c>
      <c r="C7580" s="16">
        <f t="shared" ca="1" si="1304"/>
        <v>1</v>
      </c>
      <c r="D7580" s="16">
        <f t="shared" ca="1" si="1298"/>
        <v>12640.277025123587</v>
      </c>
      <c r="E7580" s="8">
        <f t="shared" ca="1" si="1299"/>
        <v>270000</v>
      </c>
      <c r="F7580" s="9">
        <f t="shared" ca="1" si="1300"/>
        <v>0</v>
      </c>
      <c r="G7580" s="12">
        <f t="shared" ca="1" si="1305"/>
        <v>7.6216256303510255E-2</v>
      </c>
      <c r="H7580" s="16">
        <f t="shared" ca="1" si="1301"/>
        <v>500</v>
      </c>
      <c r="I7580" s="8">
        <f t="shared" ca="1" si="1306"/>
        <v>0</v>
      </c>
      <c r="J7580" s="8">
        <f t="shared" ca="1" si="1307"/>
        <v>270000</v>
      </c>
      <c r="K7580" s="8">
        <f t="shared" si="1302"/>
        <v>90000</v>
      </c>
      <c r="L7580" s="17">
        <f t="shared" ca="1" si="1308"/>
        <v>180000</v>
      </c>
    </row>
    <row r="7581" spans="1:12" x14ac:dyDescent="0.2">
      <c r="A7581" s="1">
        <v>7562</v>
      </c>
      <c r="B7581" s="15">
        <f t="shared" si="1303"/>
        <v>9000</v>
      </c>
      <c r="C7581" s="16">
        <f t="shared" ca="1" si="1304"/>
        <v>0</v>
      </c>
      <c r="D7581" s="16">
        <f t="shared" ca="1" si="1298"/>
        <v>0</v>
      </c>
      <c r="E7581" s="8">
        <f t="shared" ca="1" si="1299"/>
        <v>0</v>
      </c>
      <c r="F7581" s="9">
        <f t="shared" ca="1" si="1300"/>
        <v>9000</v>
      </c>
      <c r="G7581" s="12">
        <f t="shared" ca="1" si="1305"/>
        <v>0.68225817367133157</v>
      </c>
      <c r="H7581" s="16">
        <f t="shared" ca="1" si="1301"/>
        <v>750</v>
      </c>
      <c r="I7581" s="8">
        <f t="shared" ca="1" si="1306"/>
        <v>9000</v>
      </c>
      <c r="J7581" s="8">
        <f t="shared" ca="1" si="1307"/>
        <v>9000</v>
      </c>
      <c r="K7581" s="8">
        <f t="shared" si="1302"/>
        <v>90000</v>
      </c>
      <c r="L7581" s="17">
        <f t="shared" ca="1" si="1308"/>
        <v>-81000</v>
      </c>
    </row>
    <row r="7582" spans="1:12" x14ac:dyDescent="0.2">
      <c r="A7582" s="1">
        <v>7563</v>
      </c>
      <c r="B7582" s="15">
        <f t="shared" si="1303"/>
        <v>9000</v>
      </c>
      <c r="C7582" s="16">
        <f t="shared" ca="1" si="1304"/>
        <v>0</v>
      </c>
      <c r="D7582" s="16">
        <f t="shared" ca="1" si="1298"/>
        <v>0</v>
      </c>
      <c r="E7582" s="8">
        <f t="shared" ca="1" si="1299"/>
        <v>0</v>
      </c>
      <c r="F7582" s="9">
        <f t="shared" ca="1" si="1300"/>
        <v>9000</v>
      </c>
      <c r="G7582" s="12">
        <f t="shared" ca="1" si="1305"/>
        <v>0.47352247225275457</v>
      </c>
      <c r="H7582" s="16">
        <f t="shared" ca="1" si="1301"/>
        <v>750</v>
      </c>
      <c r="I7582" s="8">
        <f t="shared" ca="1" si="1306"/>
        <v>9000</v>
      </c>
      <c r="J7582" s="8">
        <f t="shared" ca="1" si="1307"/>
        <v>9000</v>
      </c>
      <c r="K7582" s="8">
        <f t="shared" si="1302"/>
        <v>90000</v>
      </c>
      <c r="L7582" s="17">
        <f t="shared" ca="1" si="1308"/>
        <v>-81000</v>
      </c>
    </row>
    <row r="7583" spans="1:12" x14ac:dyDescent="0.2">
      <c r="A7583" s="1">
        <v>7564</v>
      </c>
      <c r="B7583" s="15">
        <f t="shared" si="1303"/>
        <v>9000</v>
      </c>
      <c r="C7583" s="16">
        <f t="shared" ca="1" si="1304"/>
        <v>0</v>
      </c>
      <c r="D7583" s="16">
        <f t="shared" ca="1" si="1298"/>
        <v>0</v>
      </c>
      <c r="E7583" s="8">
        <f t="shared" ca="1" si="1299"/>
        <v>0</v>
      </c>
      <c r="F7583" s="9">
        <f t="shared" ca="1" si="1300"/>
        <v>9000</v>
      </c>
      <c r="G7583" s="12">
        <f t="shared" ca="1" si="1305"/>
        <v>0.82379712434077379</v>
      </c>
      <c r="H7583" s="16">
        <f t="shared" ca="1" si="1301"/>
        <v>1000</v>
      </c>
      <c r="I7583" s="8">
        <f t="shared" ca="1" si="1306"/>
        <v>12000</v>
      </c>
      <c r="J7583" s="8">
        <f t="shared" ca="1" si="1307"/>
        <v>12000</v>
      </c>
      <c r="K7583" s="8">
        <f t="shared" si="1302"/>
        <v>90000</v>
      </c>
      <c r="L7583" s="17">
        <f t="shared" ca="1" si="1308"/>
        <v>-78000</v>
      </c>
    </row>
    <row r="7584" spans="1:12" x14ac:dyDescent="0.2">
      <c r="A7584" s="1">
        <v>7565</v>
      </c>
      <c r="B7584" s="15">
        <f t="shared" si="1303"/>
        <v>9000</v>
      </c>
      <c r="C7584" s="16">
        <f t="shared" ca="1" si="1304"/>
        <v>0</v>
      </c>
      <c r="D7584" s="16">
        <f t="shared" ca="1" si="1298"/>
        <v>0</v>
      </c>
      <c r="E7584" s="8">
        <f t="shared" ca="1" si="1299"/>
        <v>0</v>
      </c>
      <c r="F7584" s="9">
        <f t="shared" ca="1" si="1300"/>
        <v>9000</v>
      </c>
      <c r="G7584" s="12">
        <f t="shared" ca="1" si="1305"/>
        <v>0.41116876915655087</v>
      </c>
      <c r="H7584" s="16">
        <f t="shared" ca="1" si="1301"/>
        <v>750</v>
      </c>
      <c r="I7584" s="8">
        <f t="shared" ca="1" si="1306"/>
        <v>9000</v>
      </c>
      <c r="J7584" s="8">
        <f t="shared" ca="1" si="1307"/>
        <v>9000</v>
      </c>
      <c r="K7584" s="8">
        <f t="shared" si="1302"/>
        <v>90000</v>
      </c>
      <c r="L7584" s="17">
        <f t="shared" ca="1" si="1308"/>
        <v>-81000</v>
      </c>
    </row>
    <row r="7585" spans="1:12" x14ac:dyDescent="0.2">
      <c r="A7585" s="1">
        <v>7566</v>
      </c>
      <c r="B7585" s="15">
        <f t="shared" si="1303"/>
        <v>9000</v>
      </c>
      <c r="C7585" s="16">
        <f t="shared" ca="1" si="1304"/>
        <v>1</v>
      </c>
      <c r="D7585" s="16">
        <f t="shared" ca="1" si="1298"/>
        <v>13574.88278572978</v>
      </c>
      <c r="E7585" s="8">
        <f t="shared" ca="1" si="1299"/>
        <v>270000</v>
      </c>
      <c r="F7585" s="9">
        <f t="shared" ca="1" si="1300"/>
        <v>0</v>
      </c>
      <c r="G7585" s="12">
        <f t="shared" ca="1" si="1305"/>
        <v>0.92354952545514934</v>
      </c>
      <c r="H7585" s="16">
        <f t="shared" ca="1" si="1301"/>
        <v>1000</v>
      </c>
      <c r="I7585" s="8">
        <f t="shared" ca="1" si="1306"/>
        <v>0</v>
      </c>
      <c r="J7585" s="8">
        <f t="shared" ca="1" si="1307"/>
        <v>270000</v>
      </c>
      <c r="K7585" s="8">
        <f t="shared" si="1302"/>
        <v>90000</v>
      </c>
      <c r="L7585" s="17">
        <f t="shared" ca="1" si="1308"/>
        <v>180000</v>
      </c>
    </row>
    <row r="7586" spans="1:12" x14ac:dyDescent="0.2">
      <c r="A7586" s="1">
        <v>7567</v>
      </c>
      <c r="B7586" s="15">
        <f t="shared" si="1303"/>
        <v>9000</v>
      </c>
      <c r="C7586" s="16">
        <f t="shared" ca="1" si="1304"/>
        <v>1</v>
      </c>
      <c r="D7586" s="16">
        <f t="shared" ca="1" si="1298"/>
        <v>8912.1737283444727</v>
      </c>
      <c r="E7586" s="8">
        <f t="shared" ca="1" si="1299"/>
        <v>267365.21185033419</v>
      </c>
      <c r="F7586" s="9">
        <f t="shared" ca="1" si="1300"/>
        <v>87.826271655527307</v>
      </c>
      <c r="G7586" s="12">
        <f t="shared" ca="1" si="1305"/>
        <v>0.80953220510326396</v>
      </c>
      <c r="H7586" s="16">
        <f t="shared" ca="1" si="1301"/>
        <v>1000</v>
      </c>
      <c r="I7586" s="8">
        <f t="shared" ca="1" si="1306"/>
        <v>1053.9152598663277</v>
      </c>
      <c r="J7586" s="8">
        <f t="shared" ca="1" si="1307"/>
        <v>268419.12711020053</v>
      </c>
      <c r="K7586" s="8">
        <f t="shared" si="1302"/>
        <v>90000</v>
      </c>
      <c r="L7586" s="17">
        <f t="shared" ca="1" si="1308"/>
        <v>178419.12711020053</v>
      </c>
    </row>
    <row r="7587" spans="1:12" x14ac:dyDescent="0.2">
      <c r="A7587" s="1">
        <v>7568</v>
      </c>
      <c r="B7587" s="15">
        <f t="shared" si="1303"/>
        <v>9000</v>
      </c>
      <c r="C7587" s="16">
        <f t="shared" ca="1" si="1304"/>
        <v>0</v>
      </c>
      <c r="D7587" s="16">
        <f t="shared" ca="1" si="1298"/>
        <v>0</v>
      </c>
      <c r="E7587" s="8">
        <f t="shared" ca="1" si="1299"/>
        <v>0</v>
      </c>
      <c r="F7587" s="9">
        <f t="shared" ca="1" si="1300"/>
        <v>9000</v>
      </c>
      <c r="G7587" s="12">
        <f t="shared" ca="1" si="1305"/>
        <v>0.24558440322530761</v>
      </c>
      <c r="H7587" s="16">
        <f t="shared" ca="1" si="1301"/>
        <v>500</v>
      </c>
      <c r="I7587" s="8">
        <f t="shared" ca="1" si="1306"/>
        <v>6000</v>
      </c>
      <c r="J7587" s="8">
        <f t="shared" ca="1" si="1307"/>
        <v>6000</v>
      </c>
      <c r="K7587" s="8">
        <f t="shared" si="1302"/>
        <v>90000</v>
      </c>
      <c r="L7587" s="17">
        <f t="shared" ca="1" si="1308"/>
        <v>-84000</v>
      </c>
    </row>
    <row r="7588" spans="1:12" x14ac:dyDescent="0.2">
      <c r="A7588" s="1">
        <v>7569</v>
      </c>
      <c r="B7588" s="15">
        <f t="shared" si="1303"/>
        <v>9000</v>
      </c>
      <c r="C7588" s="16">
        <f t="shared" ca="1" si="1304"/>
        <v>0</v>
      </c>
      <c r="D7588" s="16">
        <f t="shared" ca="1" si="1298"/>
        <v>0</v>
      </c>
      <c r="E7588" s="8">
        <f t="shared" ca="1" si="1299"/>
        <v>0</v>
      </c>
      <c r="F7588" s="9">
        <f t="shared" ca="1" si="1300"/>
        <v>9000</v>
      </c>
      <c r="G7588" s="12">
        <f t="shared" ca="1" si="1305"/>
        <v>0.14615136586599842</v>
      </c>
      <c r="H7588" s="16">
        <f t="shared" ca="1" si="1301"/>
        <v>500</v>
      </c>
      <c r="I7588" s="8">
        <f t="shared" ca="1" si="1306"/>
        <v>6000</v>
      </c>
      <c r="J7588" s="8">
        <f t="shared" ca="1" si="1307"/>
        <v>6000</v>
      </c>
      <c r="K7588" s="8">
        <f t="shared" si="1302"/>
        <v>90000</v>
      </c>
      <c r="L7588" s="17">
        <f t="shared" ca="1" si="1308"/>
        <v>-84000</v>
      </c>
    </row>
    <row r="7589" spans="1:12" x14ac:dyDescent="0.2">
      <c r="A7589" s="1">
        <v>7570</v>
      </c>
      <c r="B7589" s="15">
        <f t="shared" si="1303"/>
        <v>9000</v>
      </c>
      <c r="C7589" s="16">
        <f t="shared" ca="1" si="1304"/>
        <v>1</v>
      </c>
      <c r="D7589" s="16">
        <f t="shared" ca="1" si="1298"/>
        <v>14646.902308332616</v>
      </c>
      <c r="E7589" s="8">
        <f t="shared" ca="1" si="1299"/>
        <v>270000</v>
      </c>
      <c r="F7589" s="9">
        <f t="shared" ca="1" si="1300"/>
        <v>0</v>
      </c>
      <c r="G7589" s="12">
        <f t="shared" ca="1" si="1305"/>
        <v>0.82015659339091984</v>
      </c>
      <c r="H7589" s="16">
        <f t="shared" ca="1" si="1301"/>
        <v>1000</v>
      </c>
      <c r="I7589" s="8">
        <f t="shared" ca="1" si="1306"/>
        <v>0</v>
      </c>
      <c r="J7589" s="8">
        <f t="shared" ca="1" si="1307"/>
        <v>270000</v>
      </c>
      <c r="K7589" s="8">
        <f t="shared" si="1302"/>
        <v>90000</v>
      </c>
      <c r="L7589" s="17">
        <f t="shared" ca="1" si="1308"/>
        <v>180000</v>
      </c>
    </row>
    <row r="7590" spans="1:12" x14ac:dyDescent="0.2">
      <c r="A7590" s="1">
        <v>7571</v>
      </c>
      <c r="B7590" s="15">
        <f t="shared" si="1303"/>
        <v>9000</v>
      </c>
      <c r="C7590" s="16">
        <f t="shared" ca="1" si="1304"/>
        <v>1</v>
      </c>
      <c r="D7590" s="16">
        <f t="shared" ca="1" si="1298"/>
        <v>13320.329533951901</v>
      </c>
      <c r="E7590" s="8">
        <f t="shared" ca="1" si="1299"/>
        <v>270000</v>
      </c>
      <c r="F7590" s="9">
        <f t="shared" ca="1" si="1300"/>
        <v>0</v>
      </c>
      <c r="G7590" s="12">
        <f t="shared" ca="1" si="1305"/>
        <v>5.3109967232991551E-2</v>
      </c>
      <c r="H7590" s="16">
        <f t="shared" ca="1" si="1301"/>
        <v>500</v>
      </c>
      <c r="I7590" s="8">
        <f t="shared" ca="1" si="1306"/>
        <v>0</v>
      </c>
      <c r="J7590" s="8">
        <f t="shared" ca="1" si="1307"/>
        <v>270000</v>
      </c>
      <c r="K7590" s="8">
        <f t="shared" si="1302"/>
        <v>90000</v>
      </c>
      <c r="L7590" s="17">
        <f t="shared" ca="1" si="1308"/>
        <v>180000</v>
      </c>
    </row>
    <row r="7591" spans="1:12" x14ac:dyDescent="0.2">
      <c r="A7591" s="1">
        <v>7572</v>
      </c>
      <c r="B7591" s="15">
        <f t="shared" si="1303"/>
        <v>9000</v>
      </c>
      <c r="C7591" s="16">
        <f t="shared" ca="1" si="1304"/>
        <v>1</v>
      </c>
      <c r="D7591" s="16">
        <f t="shared" ca="1" si="1298"/>
        <v>5556.0390110016742</v>
      </c>
      <c r="E7591" s="8">
        <f t="shared" ca="1" si="1299"/>
        <v>166681.17033005023</v>
      </c>
      <c r="F7591" s="9">
        <f t="shared" ca="1" si="1300"/>
        <v>3443.9609889983258</v>
      </c>
      <c r="G7591" s="12">
        <f t="shared" ca="1" si="1305"/>
        <v>0.63862119526110306</v>
      </c>
      <c r="H7591" s="16">
        <f t="shared" ca="1" si="1301"/>
        <v>750</v>
      </c>
      <c r="I7591" s="8">
        <f t="shared" ca="1" si="1306"/>
        <v>9000</v>
      </c>
      <c r="J7591" s="8">
        <f t="shared" ca="1" si="1307"/>
        <v>175681.17033005023</v>
      </c>
      <c r="K7591" s="8">
        <f t="shared" si="1302"/>
        <v>90000</v>
      </c>
      <c r="L7591" s="17">
        <f t="shared" ca="1" si="1308"/>
        <v>85681.170330050227</v>
      </c>
    </row>
    <row r="7592" spans="1:12" x14ac:dyDescent="0.2">
      <c r="A7592" s="1">
        <v>7573</v>
      </c>
      <c r="B7592" s="15">
        <f t="shared" si="1303"/>
        <v>9000</v>
      </c>
      <c r="C7592" s="16">
        <f t="shared" ca="1" si="1304"/>
        <v>0</v>
      </c>
      <c r="D7592" s="16">
        <f t="shared" ca="1" si="1298"/>
        <v>0</v>
      </c>
      <c r="E7592" s="8">
        <f t="shared" ca="1" si="1299"/>
        <v>0</v>
      </c>
      <c r="F7592" s="9">
        <f t="shared" ca="1" si="1300"/>
        <v>9000</v>
      </c>
      <c r="G7592" s="12">
        <f t="shared" ca="1" si="1305"/>
        <v>0.98419842040253447</v>
      </c>
      <c r="H7592" s="16">
        <f t="shared" ca="1" si="1301"/>
        <v>1000</v>
      </c>
      <c r="I7592" s="8">
        <f t="shared" ca="1" si="1306"/>
        <v>12000</v>
      </c>
      <c r="J7592" s="8">
        <f t="shared" ca="1" si="1307"/>
        <v>12000</v>
      </c>
      <c r="K7592" s="8">
        <f t="shared" si="1302"/>
        <v>90000</v>
      </c>
      <c r="L7592" s="17">
        <f t="shared" ca="1" si="1308"/>
        <v>-78000</v>
      </c>
    </row>
    <row r="7593" spans="1:12" x14ac:dyDescent="0.2">
      <c r="A7593" s="1">
        <v>7574</v>
      </c>
      <c r="B7593" s="15">
        <f t="shared" si="1303"/>
        <v>9000</v>
      </c>
      <c r="C7593" s="16">
        <f t="shared" ca="1" si="1304"/>
        <v>1</v>
      </c>
      <c r="D7593" s="16">
        <f t="shared" ca="1" si="1298"/>
        <v>13287.920841070476</v>
      </c>
      <c r="E7593" s="8">
        <f t="shared" ca="1" si="1299"/>
        <v>270000</v>
      </c>
      <c r="F7593" s="9">
        <f t="shared" ca="1" si="1300"/>
        <v>0</v>
      </c>
      <c r="G7593" s="12">
        <f t="shared" ca="1" si="1305"/>
        <v>0.40601915395228949</v>
      </c>
      <c r="H7593" s="16">
        <f t="shared" ca="1" si="1301"/>
        <v>750</v>
      </c>
      <c r="I7593" s="8">
        <f t="shared" ca="1" si="1306"/>
        <v>0</v>
      </c>
      <c r="J7593" s="8">
        <f t="shared" ca="1" si="1307"/>
        <v>270000</v>
      </c>
      <c r="K7593" s="8">
        <f t="shared" si="1302"/>
        <v>90000</v>
      </c>
      <c r="L7593" s="17">
        <f t="shared" ca="1" si="1308"/>
        <v>180000</v>
      </c>
    </row>
    <row r="7594" spans="1:12" x14ac:dyDescent="0.2">
      <c r="A7594" s="1">
        <v>7575</v>
      </c>
      <c r="B7594" s="15">
        <f t="shared" si="1303"/>
        <v>9000</v>
      </c>
      <c r="C7594" s="16">
        <f t="shared" ca="1" si="1304"/>
        <v>1</v>
      </c>
      <c r="D7594" s="16">
        <f t="shared" ca="1" si="1298"/>
        <v>11822.69132873433</v>
      </c>
      <c r="E7594" s="8">
        <f t="shared" ca="1" si="1299"/>
        <v>270000</v>
      </c>
      <c r="F7594" s="9">
        <f t="shared" ca="1" si="1300"/>
        <v>0</v>
      </c>
      <c r="G7594" s="12">
        <f t="shared" ca="1" si="1305"/>
        <v>0.94977098079003242</v>
      </c>
      <c r="H7594" s="16">
        <f t="shared" ca="1" si="1301"/>
        <v>1000</v>
      </c>
      <c r="I7594" s="8">
        <f t="shared" ca="1" si="1306"/>
        <v>0</v>
      </c>
      <c r="J7594" s="8">
        <f t="shared" ca="1" si="1307"/>
        <v>270000</v>
      </c>
      <c r="K7594" s="8">
        <f t="shared" si="1302"/>
        <v>90000</v>
      </c>
      <c r="L7594" s="17">
        <f t="shared" ca="1" si="1308"/>
        <v>180000</v>
      </c>
    </row>
    <row r="7595" spans="1:12" x14ac:dyDescent="0.2">
      <c r="A7595" s="1">
        <v>7576</v>
      </c>
      <c r="B7595" s="15">
        <f t="shared" si="1303"/>
        <v>9000</v>
      </c>
      <c r="C7595" s="16">
        <f t="shared" ca="1" si="1304"/>
        <v>1</v>
      </c>
      <c r="D7595" s="16">
        <f t="shared" ca="1" si="1298"/>
        <v>10123.266319899913</v>
      </c>
      <c r="E7595" s="8">
        <f t="shared" ca="1" si="1299"/>
        <v>270000</v>
      </c>
      <c r="F7595" s="9">
        <f t="shared" ca="1" si="1300"/>
        <v>0</v>
      </c>
      <c r="G7595" s="12">
        <f t="shared" ca="1" si="1305"/>
        <v>0.62611046011515581</v>
      </c>
      <c r="H7595" s="16">
        <f t="shared" ca="1" si="1301"/>
        <v>750</v>
      </c>
      <c r="I7595" s="8">
        <f t="shared" ca="1" si="1306"/>
        <v>0</v>
      </c>
      <c r="J7595" s="8">
        <f t="shared" ca="1" si="1307"/>
        <v>270000</v>
      </c>
      <c r="K7595" s="8">
        <f t="shared" si="1302"/>
        <v>90000</v>
      </c>
      <c r="L7595" s="17">
        <f t="shared" ca="1" si="1308"/>
        <v>180000</v>
      </c>
    </row>
    <row r="7596" spans="1:12" x14ac:dyDescent="0.2">
      <c r="A7596" s="1">
        <v>7577</v>
      </c>
      <c r="B7596" s="15">
        <f t="shared" si="1303"/>
        <v>9000</v>
      </c>
      <c r="C7596" s="16">
        <f t="shared" ca="1" si="1304"/>
        <v>1</v>
      </c>
      <c r="D7596" s="16">
        <f t="shared" ca="1" si="1298"/>
        <v>13631.251632978567</v>
      </c>
      <c r="E7596" s="8">
        <f t="shared" ca="1" si="1299"/>
        <v>270000</v>
      </c>
      <c r="F7596" s="9">
        <f t="shared" ca="1" si="1300"/>
        <v>0</v>
      </c>
      <c r="G7596" s="12">
        <f t="shared" ca="1" si="1305"/>
        <v>0.65483076813757402</v>
      </c>
      <c r="H7596" s="16">
        <f t="shared" ca="1" si="1301"/>
        <v>750</v>
      </c>
      <c r="I7596" s="8">
        <f t="shared" ca="1" si="1306"/>
        <v>0</v>
      </c>
      <c r="J7596" s="8">
        <f t="shared" ca="1" si="1307"/>
        <v>270000</v>
      </c>
      <c r="K7596" s="8">
        <f t="shared" si="1302"/>
        <v>90000</v>
      </c>
      <c r="L7596" s="17">
        <f t="shared" ca="1" si="1308"/>
        <v>180000</v>
      </c>
    </row>
    <row r="7597" spans="1:12" x14ac:dyDescent="0.2">
      <c r="A7597" s="1">
        <v>7578</v>
      </c>
      <c r="B7597" s="15">
        <f t="shared" si="1303"/>
        <v>9000</v>
      </c>
      <c r="C7597" s="16">
        <f t="shared" ca="1" si="1304"/>
        <v>1</v>
      </c>
      <c r="D7597" s="16">
        <f t="shared" ca="1" si="1298"/>
        <v>9918.3108976477852</v>
      </c>
      <c r="E7597" s="8">
        <f t="shared" ca="1" si="1299"/>
        <v>270000</v>
      </c>
      <c r="F7597" s="9">
        <f t="shared" ca="1" si="1300"/>
        <v>0</v>
      </c>
      <c r="G7597" s="12">
        <f t="shared" ca="1" si="1305"/>
        <v>0.81438816120792612</v>
      </c>
      <c r="H7597" s="16">
        <f t="shared" ca="1" si="1301"/>
        <v>1000</v>
      </c>
      <c r="I7597" s="8">
        <f t="shared" ca="1" si="1306"/>
        <v>0</v>
      </c>
      <c r="J7597" s="8">
        <f t="shared" ca="1" si="1307"/>
        <v>270000</v>
      </c>
      <c r="K7597" s="8">
        <f t="shared" si="1302"/>
        <v>90000</v>
      </c>
      <c r="L7597" s="17">
        <f t="shared" ca="1" si="1308"/>
        <v>180000</v>
      </c>
    </row>
    <row r="7598" spans="1:12" x14ac:dyDescent="0.2">
      <c r="A7598" s="1">
        <v>7579</v>
      </c>
      <c r="B7598" s="15">
        <f t="shared" si="1303"/>
        <v>9000</v>
      </c>
      <c r="C7598" s="16">
        <f t="shared" ca="1" si="1304"/>
        <v>0</v>
      </c>
      <c r="D7598" s="16">
        <f t="shared" ca="1" si="1298"/>
        <v>0</v>
      </c>
      <c r="E7598" s="8">
        <f t="shared" ca="1" si="1299"/>
        <v>0</v>
      </c>
      <c r="F7598" s="9">
        <f t="shared" ca="1" si="1300"/>
        <v>9000</v>
      </c>
      <c r="G7598" s="12">
        <f t="shared" ca="1" si="1305"/>
        <v>0.73935923630109024</v>
      </c>
      <c r="H7598" s="16">
        <f t="shared" ca="1" si="1301"/>
        <v>1000</v>
      </c>
      <c r="I7598" s="8">
        <f t="shared" ca="1" si="1306"/>
        <v>12000</v>
      </c>
      <c r="J7598" s="8">
        <f t="shared" ca="1" si="1307"/>
        <v>12000</v>
      </c>
      <c r="K7598" s="8">
        <f t="shared" si="1302"/>
        <v>90000</v>
      </c>
      <c r="L7598" s="17">
        <f t="shared" ca="1" si="1308"/>
        <v>-78000</v>
      </c>
    </row>
    <row r="7599" spans="1:12" x14ac:dyDescent="0.2">
      <c r="A7599" s="1">
        <v>7580</v>
      </c>
      <c r="B7599" s="15">
        <f t="shared" si="1303"/>
        <v>9000</v>
      </c>
      <c r="C7599" s="16">
        <f t="shared" ca="1" si="1304"/>
        <v>1</v>
      </c>
      <c r="D7599" s="16">
        <f t="shared" ca="1" si="1298"/>
        <v>11794.787707516258</v>
      </c>
      <c r="E7599" s="8">
        <f t="shared" ca="1" si="1299"/>
        <v>270000</v>
      </c>
      <c r="F7599" s="9">
        <f t="shared" ca="1" si="1300"/>
        <v>0</v>
      </c>
      <c r="G7599" s="12">
        <f t="shared" ca="1" si="1305"/>
        <v>0.56533646799199821</v>
      </c>
      <c r="H7599" s="16">
        <f t="shared" ca="1" si="1301"/>
        <v>750</v>
      </c>
      <c r="I7599" s="8">
        <f t="shared" ca="1" si="1306"/>
        <v>0</v>
      </c>
      <c r="J7599" s="8">
        <f t="shared" ca="1" si="1307"/>
        <v>270000</v>
      </c>
      <c r="K7599" s="8">
        <f t="shared" si="1302"/>
        <v>90000</v>
      </c>
      <c r="L7599" s="17">
        <f t="shared" ca="1" si="1308"/>
        <v>180000</v>
      </c>
    </row>
    <row r="7600" spans="1:12" x14ac:dyDescent="0.2">
      <c r="A7600" s="1">
        <v>7581</v>
      </c>
      <c r="B7600" s="15">
        <f t="shared" si="1303"/>
        <v>9000</v>
      </c>
      <c r="C7600" s="16">
        <f t="shared" ca="1" si="1304"/>
        <v>1</v>
      </c>
      <c r="D7600" s="16">
        <f t="shared" ca="1" si="1298"/>
        <v>9234.7071203193846</v>
      </c>
      <c r="E7600" s="8">
        <f t="shared" ca="1" si="1299"/>
        <v>270000</v>
      </c>
      <c r="F7600" s="9">
        <f t="shared" ca="1" si="1300"/>
        <v>0</v>
      </c>
      <c r="G7600" s="12">
        <f t="shared" ca="1" si="1305"/>
        <v>6.4039000361724607E-2</v>
      </c>
      <c r="H7600" s="16">
        <f t="shared" ca="1" si="1301"/>
        <v>500</v>
      </c>
      <c r="I7600" s="8">
        <f t="shared" ca="1" si="1306"/>
        <v>0</v>
      </c>
      <c r="J7600" s="8">
        <f t="shared" ca="1" si="1307"/>
        <v>270000</v>
      </c>
      <c r="K7600" s="8">
        <f t="shared" si="1302"/>
        <v>90000</v>
      </c>
      <c r="L7600" s="17">
        <f t="shared" ca="1" si="1308"/>
        <v>180000</v>
      </c>
    </row>
    <row r="7601" spans="1:12" x14ac:dyDescent="0.2">
      <c r="A7601" s="1">
        <v>7582</v>
      </c>
      <c r="B7601" s="15">
        <f t="shared" si="1303"/>
        <v>9000</v>
      </c>
      <c r="C7601" s="16">
        <f t="shared" ca="1" si="1304"/>
        <v>0</v>
      </c>
      <c r="D7601" s="16">
        <f t="shared" ca="1" si="1298"/>
        <v>0</v>
      </c>
      <c r="E7601" s="8">
        <f t="shared" ca="1" si="1299"/>
        <v>0</v>
      </c>
      <c r="F7601" s="9">
        <f t="shared" ca="1" si="1300"/>
        <v>9000</v>
      </c>
      <c r="G7601" s="12">
        <f t="shared" ca="1" si="1305"/>
        <v>0.23105763047662076</v>
      </c>
      <c r="H7601" s="16">
        <f t="shared" ca="1" si="1301"/>
        <v>500</v>
      </c>
      <c r="I7601" s="8">
        <f t="shared" ca="1" si="1306"/>
        <v>6000</v>
      </c>
      <c r="J7601" s="8">
        <f t="shared" ca="1" si="1307"/>
        <v>6000</v>
      </c>
      <c r="K7601" s="8">
        <f t="shared" si="1302"/>
        <v>90000</v>
      </c>
      <c r="L7601" s="17">
        <f t="shared" ca="1" si="1308"/>
        <v>-84000</v>
      </c>
    </row>
    <row r="7602" spans="1:12" x14ac:dyDescent="0.2">
      <c r="A7602" s="1">
        <v>7583</v>
      </c>
      <c r="B7602" s="15">
        <f t="shared" si="1303"/>
        <v>9000</v>
      </c>
      <c r="C7602" s="16">
        <f t="shared" ca="1" si="1304"/>
        <v>1</v>
      </c>
      <c r="D7602" s="16">
        <f t="shared" ca="1" si="1298"/>
        <v>11410.63629289858</v>
      </c>
      <c r="E7602" s="8">
        <f t="shared" ca="1" si="1299"/>
        <v>270000</v>
      </c>
      <c r="F7602" s="9">
        <f t="shared" ca="1" si="1300"/>
        <v>0</v>
      </c>
      <c r="G7602" s="12">
        <f t="shared" ca="1" si="1305"/>
        <v>0.81990521905092417</v>
      </c>
      <c r="H7602" s="16">
        <f t="shared" ca="1" si="1301"/>
        <v>1000</v>
      </c>
      <c r="I7602" s="8">
        <f t="shared" ca="1" si="1306"/>
        <v>0</v>
      </c>
      <c r="J7602" s="8">
        <f t="shared" ca="1" si="1307"/>
        <v>270000</v>
      </c>
      <c r="K7602" s="8">
        <f t="shared" si="1302"/>
        <v>90000</v>
      </c>
      <c r="L7602" s="17">
        <f t="shared" ca="1" si="1308"/>
        <v>180000</v>
      </c>
    </row>
    <row r="7603" spans="1:12" x14ac:dyDescent="0.2">
      <c r="A7603" s="1">
        <v>7584</v>
      </c>
      <c r="B7603" s="15">
        <f t="shared" si="1303"/>
        <v>9000</v>
      </c>
      <c r="C7603" s="16">
        <f t="shared" ca="1" si="1304"/>
        <v>1</v>
      </c>
      <c r="D7603" s="16">
        <f t="shared" ca="1" si="1298"/>
        <v>12060.538143912803</v>
      </c>
      <c r="E7603" s="8">
        <f t="shared" ca="1" si="1299"/>
        <v>270000</v>
      </c>
      <c r="F7603" s="9">
        <f t="shared" ca="1" si="1300"/>
        <v>0</v>
      </c>
      <c r="G7603" s="12">
        <f t="shared" ca="1" si="1305"/>
        <v>0.12367661476111314</v>
      </c>
      <c r="H7603" s="16">
        <f t="shared" ca="1" si="1301"/>
        <v>500</v>
      </c>
      <c r="I7603" s="8">
        <f t="shared" ca="1" si="1306"/>
        <v>0</v>
      </c>
      <c r="J7603" s="8">
        <f t="shared" ca="1" si="1307"/>
        <v>270000</v>
      </c>
      <c r="K7603" s="8">
        <f t="shared" si="1302"/>
        <v>90000</v>
      </c>
      <c r="L7603" s="17">
        <f t="shared" ca="1" si="1308"/>
        <v>180000</v>
      </c>
    </row>
    <row r="7604" spans="1:12" x14ac:dyDescent="0.2">
      <c r="A7604" s="1">
        <v>7585</v>
      </c>
      <c r="B7604" s="15">
        <f t="shared" si="1303"/>
        <v>9000</v>
      </c>
      <c r="C7604" s="16">
        <f t="shared" ca="1" si="1304"/>
        <v>0</v>
      </c>
      <c r="D7604" s="16">
        <f t="shared" ca="1" si="1298"/>
        <v>0</v>
      </c>
      <c r="E7604" s="8">
        <f t="shared" ca="1" si="1299"/>
        <v>0</v>
      </c>
      <c r="F7604" s="9">
        <f t="shared" ca="1" si="1300"/>
        <v>9000</v>
      </c>
      <c r="G7604" s="12">
        <f t="shared" ca="1" si="1305"/>
        <v>0.1078129380014109</v>
      </c>
      <c r="H7604" s="16">
        <f t="shared" ca="1" si="1301"/>
        <v>500</v>
      </c>
      <c r="I7604" s="8">
        <f t="shared" ca="1" si="1306"/>
        <v>6000</v>
      </c>
      <c r="J7604" s="8">
        <f t="shared" ca="1" si="1307"/>
        <v>6000</v>
      </c>
      <c r="K7604" s="8">
        <f t="shared" si="1302"/>
        <v>90000</v>
      </c>
      <c r="L7604" s="17">
        <f t="shared" ca="1" si="1308"/>
        <v>-84000</v>
      </c>
    </row>
    <row r="7605" spans="1:12" x14ac:dyDescent="0.2">
      <c r="A7605" s="1">
        <v>7586</v>
      </c>
      <c r="B7605" s="15">
        <f t="shared" si="1303"/>
        <v>9000</v>
      </c>
      <c r="C7605" s="16">
        <f t="shared" ca="1" si="1304"/>
        <v>1</v>
      </c>
      <c r="D7605" s="16">
        <f t="shared" ca="1" si="1298"/>
        <v>7573.0614321741832</v>
      </c>
      <c r="E7605" s="8">
        <f t="shared" ca="1" si="1299"/>
        <v>227191.84296522549</v>
      </c>
      <c r="F7605" s="9">
        <f t="shared" ca="1" si="1300"/>
        <v>1426.9385678258168</v>
      </c>
      <c r="G7605" s="12">
        <f t="shared" ca="1" si="1305"/>
        <v>0.32870308911552149</v>
      </c>
      <c r="H7605" s="16">
        <f t="shared" ca="1" si="1301"/>
        <v>750</v>
      </c>
      <c r="I7605" s="8">
        <f t="shared" ca="1" si="1306"/>
        <v>9000</v>
      </c>
      <c r="J7605" s="8">
        <f t="shared" ca="1" si="1307"/>
        <v>236191.84296522549</v>
      </c>
      <c r="K7605" s="8">
        <f t="shared" si="1302"/>
        <v>90000</v>
      </c>
      <c r="L7605" s="17">
        <f t="shared" ca="1" si="1308"/>
        <v>146191.84296522549</v>
      </c>
    </row>
    <row r="7606" spans="1:12" x14ac:dyDescent="0.2">
      <c r="A7606" s="1">
        <v>7587</v>
      </c>
      <c r="B7606" s="15">
        <f t="shared" si="1303"/>
        <v>9000</v>
      </c>
      <c r="C7606" s="16">
        <f t="shared" ca="1" si="1304"/>
        <v>0</v>
      </c>
      <c r="D7606" s="16">
        <f t="shared" ca="1" si="1298"/>
        <v>0</v>
      </c>
      <c r="E7606" s="8">
        <f t="shared" ca="1" si="1299"/>
        <v>0</v>
      </c>
      <c r="F7606" s="9">
        <f t="shared" ca="1" si="1300"/>
        <v>9000</v>
      </c>
      <c r="G7606" s="12">
        <f t="shared" ca="1" si="1305"/>
        <v>0.30978151235189932</v>
      </c>
      <c r="H7606" s="16">
        <f t="shared" ca="1" si="1301"/>
        <v>750</v>
      </c>
      <c r="I7606" s="8">
        <f t="shared" ca="1" si="1306"/>
        <v>9000</v>
      </c>
      <c r="J7606" s="8">
        <f t="shared" ca="1" si="1307"/>
        <v>9000</v>
      </c>
      <c r="K7606" s="8">
        <f t="shared" si="1302"/>
        <v>90000</v>
      </c>
      <c r="L7606" s="17">
        <f t="shared" ca="1" si="1308"/>
        <v>-81000</v>
      </c>
    </row>
    <row r="7607" spans="1:12" x14ac:dyDescent="0.2">
      <c r="A7607" s="1">
        <v>7588</v>
      </c>
      <c r="B7607" s="15">
        <f t="shared" si="1303"/>
        <v>9000</v>
      </c>
      <c r="C7607" s="16">
        <f t="shared" ca="1" si="1304"/>
        <v>1</v>
      </c>
      <c r="D7607" s="16">
        <f t="shared" ca="1" si="1298"/>
        <v>9005.3683354228706</v>
      </c>
      <c r="E7607" s="8">
        <f t="shared" ca="1" si="1299"/>
        <v>270000</v>
      </c>
      <c r="F7607" s="9">
        <f t="shared" ca="1" si="1300"/>
        <v>0</v>
      </c>
      <c r="G7607" s="12">
        <f t="shared" ca="1" si="1305"/>
        <v>0.95474306341558213</v>
      </c>
      <c r="H7607" s="16">
        <f t="shared" ca="1" si="1301"/>
        <v>1000</v>
      </c>
      <c r="I7607" s="8">
        <f t="shared" ca="1" si="1306"/>
        <v>0</v>
      </c>
      <c r="J7607" s="8">
        <f t="shared" ca="1" si="1307"/>
        <v>270000</v>
      </c>
      <c r="K7607" s="8">
        <f t="shared" si="1302"/>
        <v>90000</v>
      </c>
      <c r="L7607" s="17">
        <f t="shared" ca="1" si="1308"/>
        <v>180000</v>
      </c>
    </row>
    <row r="7608" spans="1:12" x14ac:dyDescent="0.2">
      <c r="A7608" s="1">
        <v>7589</v>
      </c>
      <c r="B7608" s="15">
        <f t="shared" si="1303"/>
        <v>9000</v>
      </c>
      <c r="C7608" s="16">
        <f t="shared" ca="1" si="1304"/>
        <v>0</v>
      </c>
      <c r="D7608" s="16">
        <f t="shared" ca="1" si="1298"/>
        <v>0</v>
      </c>
      <c r="E7608" s="8">
        <f t="shared" ca="1" si="1299"/>
        <v>0</v>
      </c>
      <c r="F7608" s="9">
        <f t="shared" ca="1" si="1300"/>
        <v>9000</v>
      </c>
      <c r="G7608" s="12">
        <f t="shared" ca="1" si="1305"/>
        <v>0.53817686969676404</v>
      </c>
      <c r="H7608" s="16">
        <f t="shared" ca="1" si="1301"/>
        <v>750</v>
      </c>
      <c r="I7608" s="8">
        <f t="shared" ca="1" si="1306"/>
        <v>9000</v>
      </c>
      <c r="J7608" s="8">
        <f t="shared" ca="1" si="1307"/>
        <v>9000</v>
      </c>
      <c r="K7608" s="8">
        <f t="shared" si="1302"/>
        <v>90000</v>
      </c>
      <c r="L7608" s="17">
        <f t="shared" ca="1" si="1308"/>
        <v>-81000</v>
      </c>
    </row>
    <row r="7609" spans="1:12" x14ac:dyDescent="0.2">
      <c r="A7609" s="1">
        <v>7590</v>
      </c>
      <c r="B7609" s="15">
        <f t="shared" si="1303"/>
        <v>9000</v>
      </c>
      <c r="C7609" s="16">
        <f t="shared" ca="1" si="1304"/>
        <v>1</v>
      </c>
      <c r="D7609" s="16">
        <f t="shared" ca="1" si="1298"/>
        <v>7464.953280326632</v>
      </c>
      <c r="E7609" s="8">
        <f t="shared" ca="1" si="1299"/>
        <v>223948.59840979896</v>
      </c>
      <c r="F7609" s="9">
        <f t="shared" ca="1" si="1300"/>
        <v>1535.046719673368</v>
      </c>
      <c r="G7609" s="12">
        <f t="shared" ca="1" si="1305"/>
        <v>0.25368358887401599</v>
      </c>
      <c r="H7609" s="16">
        <f t="shared" ca="1" si="1301"/>
        <v>500</v>
      </c>
      <c r="I7609" s="8">
        <f t="shared" ca="1" si="1306"/>
        <v>6000</v>
      </c>
      <c r="J7609" s="8">
        <f t="shared" ca="1" si="1307"/>
        <v>229948.59840979896</v>
      </c>
      <c r="K7609" s="8">
        <f t="shared" si="1302"/>
        <v>90000</v>
      </c>
      <c r="L7609" s="17">
        <f t="shared" ca="1" si="1308"/>
        <v>139948.59840979896</v>
      </c>
    </row>
    <row r="7610" spans="1:12" x14ac:dyDescent="0.2">
      <c r="A7610" s="1">
        <v>7591</v>
      </c>
      <c r="B7610" s="15">
        <f t="shared" si="1303"/>
        <v>9000</v>
      </c>
      <c r="C7610" s="16">
        <f t="shared" ca="1" si="1304"/>
        <v>0</v>
      </c>
      <c r="D7610" s="16">
        <f t="shared" ca="1" si="1298"/>
        <v>0</v>
      </c>
      <c r="E7610" s="8">
        <f t="shared" ca="1" si="1299"/>
        <v>0</v>
      </c>
      <c r="F7610" s="9">
        <f t="shared" ca="1" si="1300"/>
        <v>9000</v>
      </c>
      <c r="G7610" s="12">
        <f t="shared" ca="1" si="1305"/>
        <v>0.1798790272958235</v>
      </c>
      <c r="H7610" s="16">
        <f t="shared" ca="1" si="1301"/>
        <v>500</v>
      </c>
      <c r="I7610" s="8">
        <f t="shared" ca="1" si="1306"/>
        <v>6000</v>
      </c>
      <c r="J7610" s="8">
        <f t="shared" ca="1" si="1307"/>
        <v>6000</v>
      </c>
      <c r="K7610" s="8">
        <f t="shared" si="1302"/>
        <v>90000</v>
      </c>
      <c r="L7610" s="17">
        <f t="shared" ca="1" si="1308"/>
        <v>-84000</v>
      </c>
    </row>
    <row r="7611" spans="1:12" x14ac:dyDescent="0.2">
      <c r="A7611" s="1">
        <v>7592</v>
      </c>
      <c r="B7611" s="15">
        <f t="shared" si="1303"/>
        <v>9000</v>
      </c>
      <c r="C7611" s="16">
        <f t="shared" ca="1" si="1304"/>
        <v>1</v>
      </c>
      <c r="D7611" s="16">
        <f t="shared" ca="1" si="1298"/>
        <v>7444.5282870954388</v>
      </c>
      <c r="E7611" s="8">
        <f t="shared" ca="1" si="1299"/>
        <v>223335.84861286316</v>
      </c>
      <c r="F7611" s="9">
        <f t="shared" ca="1" si="1300"/>
        <v>1555.4717129045612</v>
      </c>
      <c r="G7611" s="12">
        <f t="shared" ca="1" si="1305"/>
        <v>0.48151136281474005</v>
      </c>
      <c r="H7611" s="16">
        <f t="shared" ca="1" si="1301"/>
        <v>750</v>
      </c>
      <c r="I7611" s="8">
        <f t="shared" ca="1" si="1306"/>
        <v>9000</v>
      </c>
      <c r="J7611" s="8">
        <f t="shared" ca="1" si="1307"/>
        <v>232335.84861286316</v>
      </c>
      <c r="K7611" s="8">
        <f t="shared" si="1302"/>
        <v>90000</v>
      </c>
      <c r="L7611" s="17">
        <f t="shared" ca="1" si="1308"/>
        <v>142335.84861286316</v>
      </c>
    </row>
    <row r="7612" spans="1:12" x14ac:dyDescent="0.2">
      <c r="A7612" s="1">
        <v>7593</v>
      </c>
      <c r="B7612" s="15">
        <f t="shared" si="1303"/>
        <v>9000</v>
      </c>
      <c r="C7612" s="16">
        <f t="shared" ca="1" si="1304"/>
        <v>1</v>
      </c>
      <c r="D7612" s="16">
        <f t="shared" ca="1" si="1298"/>
        <v>6353.2680629776241</v>
      </c>
      <c r="E7612" s="8">
        <f t="shared" ca="1" si="1299"/>
        <v>190598.04188932871</v>
      </c>
      <c r="F7612" s="9">
        <f t="shared" ca="1" si="1300"/>
        <v>2646.7319370223759</v>
      </c>
      <c r="G7612" s="12">
        <f t="shared" ca="1" si="1305"/>
        <v>0.24977266872548187</v>
      </c>
      <c r="H7612" s="16">
        <f t="shared" ca="1" si="1301"/>
        <v>500</v>
      </c>
      <c r="I7612" s="8">
        <f t="shared" ca="1" si="1306"/>
        <v>6000</v>
      </c>
      <c r="J7612" s="8">
        <f t="shared" ca="1" si="1307"/>
        <v>196598.04188932871</v>
      </c>
      <c r="K7612" s="8">
        <f t="shared" si="1302"/>
        <v>90000</v>
      </c>
      <c r="L7612" s="17">
        <f t="shared" ca="1" si="1308"/>
        <v>106598.04188932871</v>
      </c>
    </row>
    <row r="7613" spans="1:12" x14ac:dyDescent="0.2">
      <c r="A7613" s="1">
        <v>7594</v>
      </c>
      <c r="B7613" s="15">
        <f t="shared" si="1303"/>
        <v>9000</v>
      </c>
      <c r="C7613" s="16">
        <f t="shared" ca="1" si="1304"/>
        <v>1</v>
      </c>
      <c r="D7613" s="16">
        <f t="shared" ca="1" si="1298"/>
        <v>11356.931185153111</v>
      </c>
      <c r="E7613" s="8">
        <f t="shared" ca="1" si="1299"/>
        <v>270000</v>
      </c>
      <c r="F7613" s="9">
        <f t="shared" ca="1" si="1300"/>
        <v>0</v>
      </c>
      <c r="G7613" s="12">
        <f t="shared" ca="1" si="1305"/>
        <v>0.83287586618368437</v>
      </c>
      <c r="H7613" s="16">
        <f t="shared" ca="1" si="1301"/>
        <v>1000</v>
      </c>
      <c r="I7613" s="8">
        <f t="shared" ca="1" si="1306"/>
        <v>0</v>
      </c>
      <c r="J7613" s="8">
        <f t="shared" ca="1" si="1307"/>
        <v>270000</v>
      </c>
      <c r="K7613" s="8">
        <f t="shared" si="1302"/>
        <v>90000</v>
      </c>
      <c r="L7613" s="17">
        <f t="shared" ca="1" si="1308"/>
        <v>180000</v>
      </c>
    </row>
    <row r="7614" spans="1:12" x14ac:dyDescent="0.2">
      <c r="A7614" s="1">
        <v>7595</v>
      </c>
      <c r="B7614" s="15">
        <f t="shared" si="1303"/>
        <v>9000</v>
      </c>
      <c r="C7614" s="16">
        <f t="shared" ca="1" si="1304"/>
        <v>0</v>
      </c>
      <c r="D7614" s="16">
        <f t="shared" ca="1" si="1298"/>
        <v>0</v>
      </c>
      <c r="E7614" s="8">
        <f t="shared" ca="1" si="1299"/>
        <v>0</v>
      </c>
      <c r="F7614" s="9">
        <f t="shared" ca="1" si="1300"/>
        <v>9000</v>
      </c>
      <c r="G7614" s="12">
        <f t="shared" ca="1" si="1305"/>
        <v>6.6221509736061113E-2</v>
      </c>
      <c r="H7614" s="16">
        <f t="shared" ca="1" si="1301"/>
        <v>500</v>
      </c>
      <c r="I7614" s="8">
        <f t="shared" ca="1" si="1306"/>
        <v>6000</v>
      </c>
      <c r="J7614" s="8">
        <f t="shared" ca="1" si="1307"/>
        <v>6000</v>
      </c>
      <c r="K7614" s="8">
        <f t="shared" si="1302"/>
        <v>90000</v>
      </c>
      <c r="L7614" s="17">
        <f t="shared" ca="1" si="1308"/>
        <v>-84000</v>
      </c>
    </row>
    <row r="7615" spans="1:12" x14ac:dyDescent="0.2">
      <c r="A7615" s="1">
        <v>7596</v>
      </c>
      <c r="B7615" s="15">
        <f t="shared" si="1303"/>
        <v>9000</v>
      </c>
      <c r="C7615" s="16">
        <f t="shared" ca="1" si="1304"/>
        <v>0</v>
      </c>
      <c r="D7615" s="16">
        <f t="shared" ca="1" si="1298"/>
        <v>0</v>
      </c>
      <c r="E7615" s="8">
        <f t="shared" ca="1" si="1299"/>
        <v>0</v>
      </c>
      <c r="F7615" s="9">
        <f t="shared" ca="1" si="1300"/>
        <v>9000</v>
      </c>
      <c r="G7615" s="12">
        <f t="shared" ca="1" si="1305"/>
        <v>0.75342815766586291</v>
      </c>
      <c r="H7615" s="16">
        <f t="shared" ca="1" si="1301"/>
        <v>1000</v>
      </c>
      <c r="I7615" s="8">
        <f t="shared" ca="1" si="1306"/>
        <v>12000</v>
      </c>
      <c r="J7615" s="8">
        <f t="shared" ca="1" si="1307"/>
        <v>12000</v>
      </c>
      <c r="K7615" s="8">
        <f t="shared" si="1302"/>
        <v>90000</v>
      </c>
      <c r="L7615" s="17">
        <f t="shared" ca="1" si="1308"/>
        <v>-78000</v>
      </c>
    </row>
    <row r="7616" spans="1:12" x14ac:dyDescent="0.2">
      <c r="A7616" s="1">
        <v>7597</v>
      </c>
      <c r="B7616" s="15">
        <f t="shared" si="1303"/>
        <v>9000</v>
      </c>
      <c r="C7616" s="16">
        <f t="shared" ca="1" si="1304"/>
        <v>1</v>
      </c>
      <c r="D7616" s="16">
        <f t="shared" ca="1" si="1298"/>
        <v>10237.982426177085</v>
      </c>
      <c r="E7616" s="8">
        <f t="shared" ca="1" si="1299"/>
        <v>270000</v>
      </c>
      <c r="F7616" s="9">
        <f t="shared" ca="1" si="1300"/>
        <v>0</v>
      </c>
      <c r="G7616" s="12">
        <f t="shared" ca="1" si="1305"/>
        <v>0.58519773601166714</v>
      </c>
      <c r="H7616" s="16">
        <f t="shared" ca="1" si="1301"/>
        <v>750</v>
      </c>
      <c r="I7616" s="8">
        <f t="shared" ca="1" si="1306"/>
        <v>0</v>
      </c>
      <c r="J7616" s="8">
        <f t="shared" ca="1" si="1307"/>
        <v>270000</v>
      </c>
      <c r="K7616" s="8">
        <f t="shared" si="1302"/>
        <v>90000</v>
      </c>
      <c r="L7616" s="17">
        <f t="shared" ca="1" si="1308"/>
        <v>180000</v>
      </c>
    </row>
    <row r="7617" spans="1:12" x14ac:dyDescent="0.2">
      <c r="A7617" s="1">
        <v>7598</v>
      </c>
      <c r="B7617" s="15">
        <f t="shared" si="1303"/>
        <v>9000</v>
      </c>
      <c r="C7617" s="16">
        <f t="shared" ca="1" si="1304"/>
        <v>1</v>
      </c>
      <c r="D7617" s="16">
        <f t="shared" ca="1" si="1298"/>
        <v>12925.271152644462</v>
      </c>
      <c r="E7617" s="8">
        <f t="shared" ca="1" si="1299"/>
        <v>270000</v>
      </c>
      <c r="F7617" s="9">
        <f t="shared" ca="1" si="1300"/>
        <v>0</v>
      </c>
      <c r="G7617" s="12">
        <f t="shared" ca="1" si="1305"/>
        <v>0.8388235834360428</v>
      </c>
      <c r="H7617" s="16">
        <f t="shared" ca="1" si="1301"/>
        <v>1000</v>
      </c>
      <c r="I7617" s="8">
        <f t="shared" ca="1" si="1306"/>
        <v>0</v>
      </c>
      <c r="J7617" s="8">
        <f t="shared" ca="1" si="1307"/>
        <v>270000</v>
      </c>
      <c r="K7617" s="8">
        <f t="shared" si="1302"/>
        <v>90000</v>
      </c>
      <c r="L7617" s="17">
        <f t="shared" ca="1" si="1308"/>
        <v>180000</v>
      </c>
    </row>
    <row r="7618" spans="1:12" x14ac:dyDescent="0.2">
      <c r="A7618" s="1">
        <v>7599</v>
      </c>
      <c r="B7618" s="15">
        <f t="shared" si="1303"/>
        <v>9000</v>
      </c>
      <c r="C7618" s="16">
        <f t="shared" ca="1" si="1304"/>
        <v>1</v>
      </c>
      <c r="D7618" s="16">
        <f t="shared" ca="1" si="1298"/>
        <v>6041.7224080695805</v>
      </c>
      <c r="E7618" s="8">
        <f t="shared" ca="1" si="1299"/>
        <v>181251.67224208743</v>
      </c>
      <c r="F7618" s="9">
        <f t="shared" ca="1" si="1300"/>
        <v>2958.2775919304195</v>
      </c>
      <c r="G7618" s="12">
        <f t="shared" ca="1" si="1305"/>
        <v>0.50233599424543829</v>
      </c>
      <c r="H7618" s="16">
        <f t="shared" ca="1" si="1301"/>
        <v>750</v>
      </c>
      <c r="I7618" s="8">
        <f t="shared" ca="1" si="1306"/>
        <v>9000</v>
      </c>
      <c r="J7618" s="8">
        <f t="shared" ca="1" si="1307"/>
        <v>190251.67224208743</v>
      </c>
      <c r="K7618" s="8">
        <f t="shared" si="1302"/>
        <v>90000</v>
      </c>
      <c r="L7618" s="17">
        <f t="shared" ca="1" si="1308"/>
        <v>100251.67224208743</v>
      </c>
    </row>
    <row r="7619" spans="1:12" x14ac:dyDescent="0.2">
      <c r="A7619" s="1">
        <v>7600</v>
      </c>
      <c r="B7619" s="15">
        <f t="shared" si="1303"/>
        <v>9000</v>
      </c>
      <c r="C7619" s="16">
        <f t="shared" ca="1" si="1304"/>
        <v>1</v>
      </c>
      <c r="D7619" s="16">
        <f t="shared" ca="1" si="1298"/>
        <v>9404.8366302603827</v>
      </c>
      <c r="E7619" s="8">
        <f t="shared" ca="1" si="1299"/>
        <v>270000</v>
      </c>
      <c r="F7619" s="9">
        <f t="shared" ca="1" si="1300"/>
        <v>0</v>
      </c>
      <c r="G7619" s="12">
        <f t="shared" ca="1" si="1305"/>
        <v>0.26597516344986916</v>
      </c>
      <c r="H7619" s="16">
        <f t="shared" ca="1" si="1301"/>
        <v>500</v>
      </c>
      <c r="I7619" s="8">
        <f t="shared" ca="1" si="1306"/>
        <v>0</v>
      </c>
      <c r="J7619" s="8">
        <f t="shared" ca="1" si="1307"/>
        <v>270000</v>
      </c>
      <c r="K7619" s="8">
        <f t="shared" si="1302"/>
        <v>90000</v>
      </c>
      <c r="L7619" s="17">
        <f t="shared" ca="1" si="1308"/>
        <v>180000</v>
      </c>
    </row>
    <row r="7620" spans="1:12" x14ac:dyDescent="0.2">
      <c r="A7620" s="1">
        <v>7601</v>
      </c>
      <c r="B7620" s="15">
        <f t="shared" si="1303"/>
        <v>9000</v>
      </c>
      <c r="C7620" s="16">
        <f t="shared" ca="1" si="1304"/>
        <v>1</v>
      </c>
      <c r="D7620" s="16">
        <f t="shared" ca="1" si="1298"/>
        <v>9561.3339752868706</v>
      </c>
      <c r="E7620" s="8">
        <f t="shared" ca="1" si="1299"/>
        <v>270000</v>
      </c>
      <c r="F7620" s="9">
        <f t="shared" ca="1" si="1300"/>
        <v>0</v>
      </c>
      <c r="G7620" s="12">
        <f t="shared" ca="1" si="1305"/>
        <v>4.6167916871629355E-2</v>
      </c>
      <c r="H7620" s="16">
        <f t="shared" ca="1" si="1301"/>
        <v>500</v>
      </c>
      <c r="I7620" s="8">
        <f t="shared" ca="1" si="1306"/>
        <v>0</v>
      </c>
      <c r="J7620" s="8">
        <f t="shared" ca="1" si="1307"/>
        <v>270000</v>
      </c>
      <c r="K7620" s="8">
        <f t="shared" si="1302"/>
        <v>90000</v>
      </c>
      <c r="L7620" s="17">
        <f t="shared" ca="1" si="1308"/>
        <v>180000</v>
      </c>
    </row>
    <row r="7621" spans="1:12" x14ac:dyDescent="0.2">
      <c r="A7621" s="1">
        <v>7602</v>
      </c>
      <c r="B7621" s="15">
        <f t="shared" si="1303"/>
        <v>9000</v>
      </c>
      <c r="C7621" s="16">
        <f t="shared" ca="1" si="1304"/>
        <v>0</v>
      </c>
      <c r="D7621" s="16">
        <f t="shared" ca="1" si="1298"/>
        <v>0</v>
      </c>
      <c r="E7621" s="8">
        <f t="shared" ca="1" si="1299"/>
        <v>0</v>
      </c>
      <c r="F7621" s="9">
        <f t="shared" ca="1" si="1300"/>
        <v>9000</v>
      </c>
      <c r="G7621" s="12">
        <f t="shared" ca="1" si="1305"/>
        <v>0.61943514609533823</v>
      </c>
      <c r="H7621" s="16">
        <f t="shared" ca="1" si="1301"/>
        <v>750</v>
      </c>
      <c r="I7621" s="8">
        <f t="shared" ca="1" si="1306"/>
        <v>9000</v>
      </c>
      <c r="J7621" s="8">
        <f t="shared" ca="1" si="1307"/>
        <v>9000</v>
      </c>
      <c r="K7621" s="8">
        <f t="shared" si="1302"/>
        <v>90000</v>
      </c>
      <c r="L7621" s="17">
        <f t="shared" ca="1" si="1308"/>
        <v>-81000</v>
      </c>
    </row>
    <row r="7622" spans="1:12" x14ac:dyDescent="0.2">
      <c r="A7622" s="1">
        <v>7603</v>
      </c>
      <c r="B7622" s="15">
        <f t="shared" si="1303"/>
        <v>9000</v>
      </c>
      <c r="C7622" s="16">
        <f t="shared" ca="1" si="1304"/>
        <v>0</v>
      </c>
      <c r="D7622" s="16">
        <f t="shared" ca="1" si="1298"/>
        <v>0</v>
      </c>
      <c r="E7622" s="8">
        <f t="shared" ca="1" si="1299"/>
        <v>0</v>
      </c>
      <c r="F7622" s="9">
        <f t="shared" ca="1" si="1300"/>
        <v>9000</v>
      </c>
      <c r="G7622" s="12">
        <f t="shared" ca="1" si="1305"/>
        <v>0.52537264037182851</v>
      </c>
      <c r="H7622" s="16">
        <f t="shared" ca="1" si="1301"/>
        <v>750</v>
      </c>
      <c r="I7622" s="8">
        <f t="shared" ca="1" si="1306"/>
        <v>9000</v>
      </c>
      <c r="J7622" s="8">
        <f t="shared" ca="1" si="1307"/>
        <v>9000</v>
      </c>
      <c r="K7622" s="8">
        <f t="shared" si="1302"/>
        <v>90000</v>
      </c>
      <c r="L7622" s="17">
        <f t="shared" ca="1" si="1308"/>
        <v>-81000</v>
      </c>
    </row>
    <row r="7623" spans="1:12" x14ac:dyDescent="0.2">
      <c r="A7623" s="1">
        <v>7604</v>
      </c>
      <c r="B7623" s="15">
        <f t="shared" si="1303"/>
        <v>9000</v>
      </c>
      <c r="C7623" s="16">
        <f t="shared" ca="1" si="1304"/>
        <v>1</v>
      </c>
      <c r="D7623" s="16">
        <f t="shared" ca="1" si="1298"/>
        <v>12790.733146192628</v>
      </c>
      <c r="E7623" s="8">
        <f t="shared" ca="1" si="1299"/>
        <v>270000</v>
      </c>
      <c r="F7623" s="9">
        <f t="shared" ca="1" si="1300"/>
        <v>0</v>
      </c>
      <c r="G7623" s="12">
        <f t="shared" ca="1" si="1305"/>
        <v>0.93353164045615078</v>
      </c>
      <c r="H7623" s="16">
        <f t="shared" ca="1" si="1301"/>
        <v>1000</v>
      </c>
      <c r="I7623" s="8">
        <f t="shared" ca="1" si="1306"/>
        <v>0</v>
      </c>
      <c r="J7623" s="8">
        <f t="shared" ca="1" si="1307"/>
        <v>270000</v>
      </c>
      <c r="K7623" s="8">
        <f t="shared" si="1302"/>
        <v>90000</v>
      </c>
      <c r="L7623" s="17">
        <f t="shared" ca="1" si="1308"/>
        <v>180000</v>
      </c>
    </row>
    <row r="7624" spans="1:12" x14ac:dyDescent="0.2">
      <c r="A7624" s="1">
        <v>7605</v>
      </c>
      <c r="B7624" s="15">
        <f t="shared" si="1303"/>
        <v>9000</v>
      </c>
      <c r="C7624" s="16">
        <f t="shared" ca="1" si="1304"/>
        <v>0</v>
      </c>
      <c r="D7624" s="16">
        <f t="shared" ca="1" si="1298"/>
        <v>0</v>
      </c>
      <c r="E7624" s="8">
        <f t="shared" ca="1" si="1299"/>
        <v>0</v>
      </c>
      <c r="F7624" s="9">
        <f t="shared" ca="1" si="1300"/>
        <v>9000</v>
      </c>
      <c r="G7624" s="12">
        <f t="shared" ca="1" si="1305"/>
        <v>0.2838272585694549</v>
      </c>
      <c r="H7624" s="16">
        <f t="shared" ca="1" si="1301"/>
        <v>500</v>
      </c>
      <c r="I7624" s="8">
        <f t="shared" ca="1" si="1306"/>
        <v>6000</v>
      </c>
      <c r="J7624" s="8">
        <f t="shared" ca="1" si="1307"/>
        <v>6000</v>
      </c>
      <c r="K7624" s="8">
        <f t="shared" si="1302"/>
        <v>90000</v>
      </c>
      <c r="L7624" s="17">
        <f t="shared" ca="1" si="1308"/>
        <v>-84000</v>
      </c>
    </row>
    <row r="7625" spans="1:12" x14ac:dyDescent="0.2">
      <c r="A7625" s="1">
        <v>7606</v>
      </c>
      <c r="B7625" s="15">
        <f t="shared" si="1303"/>
        <v>9000</v>
      </c>
      <c r="C7625" s="16">
        <f t="shared" ca="1" si="1304"/>
        <v>1</v>
      </c>
      <c r="D7625" s="16">
        <f t="shared" ca="1" si="1298"/>
        <v>7684.1697800701331</v>
      </c>
      <c r="E7625" s="8">
        <f t="shared" ca="1" si="1299"/>
        <v>230525.09340210399</v>
      </c>
      <c r="F7625" s="9">
        <f t="shared" ca="1" si="1300"/>
        <v>1315.8302199298669</v>
      </c>
      <c r="G7625" s="12">
        <f t="shared" ca="1" si="1305"/>
        <v>0.52206881013369333</v>
      </c>
      <c r="H7625" s="16">
        <f t="shared" ca="1" si="1301"/>
        <v>750</v>
      </c>
      <c r="I7625" s="8">
        <f t="shared" ca="1" si="1306"/>
        <v>9000</v>
      </c>
      <c r="J7625" s="8">
        <f t="shared" ca="1" si="1307"/>
        <v>239525.09340210399</v>
      </c>
      <c r="K7625" s="8">
        <f t="shared" si="1302"/>
        <v>90000</v>
      </c>
      <c r="L7625" s="17">
        <f t="shared" ca="1" si="1308"/>
        <v>149525.09340210399</v>
      </c>
    </row>
    <row r="7626" spans="1:12" x14ac:dyDescent="0.2">
      <c r="A7626" s="1">
        <v>7607</v>
      </c>
      <c r="B7626" s="15">
        <f t="shared" si="1303"/>
        <v>9000</v>
      </c>
      <c r="C7626" s="16">
        <f t="shared" ca="1" si="1304"/>
        <v>0</v>
      </c>
      <c r="D7626" s="16">
        <f t="shared" ca="1" si="1298"/>
        <v>0</v>
      </c>
      <c r="E7626" s="8">
        <f t="shared" ca="1" si="1299"/>
        <v>0</v>
      </c>
      <c r="F7626" s="9">
        <f t="shared" ca="1" si="1300"/>
        <v>9000</v>
      </c>
      <c r="G7626" s="12">
        <f t="shared" ca="1" si="1305"/>
        <v>0.85188208580257396</v>
      </c>
      <c r="H7626" s="16">
        <f t="shared" ca="1" si="1301"/>
        <v>1000</v>
      </c>
      <c r="I7626" s="8">
        <f t="shared" ca="1" si="1306"/>
        <v>12000</v>
      </c>
      <c r="J7626" s="8">
        <f t="shared" ca="1" si="1307"/>
        <v>12000</v>
      </c>
      <c r="K7626" s="8">
        <f t="shared" si="1302"/>
        <v>90000</v>
      </c>
      <c r="L7626" s="17">
        <f t="shared" ca="1" si="1308"/>
        <v>-78000</v>
      </c>
    </row>
    <row r="7627" spans="1:12" x14ac:dyDescent="0.2">
      <c r="A7627" s="1">
        <v>7608</v>
      </c>
      <c r="B7627" s="15">
        <f t="shared" si="1303"/>
        <v>9000</v>
      </c>
      <c r="C7627" s="16">
        <f t="shared" ca="1" si="1304"/>
        <v>0</v>
      </c>
      <c r="D7627" s="16">
        <f t="shared" ca="1" si="1298"/>
        <v>0</v>
      </c>
      <c r="E7627" s="8">
        <f t="shared" ca="1" si="1299"/>
        <v>0</v>
      </c>
      <c r="F7627" s="9">
        <f t="shared" ca="1" si="1300"/>
        <v>9000</v>
      </c>
      <c r="G7627" s="12">
        <f t="shared" ca="1" si="1305"/>
        <v>0.52991009043054516</v>
      </c>
      <c r="H7627" s="16">
        <f t="shared" ca="1" si="1301"/>
        <v>750</v>
      </c>
      <c r="I7627" s="8">
        <f t="shared" ca="1" si="1306"/>
        <v>9000</v>
      </c>
      <c r="J7627" s="8">
        <f t="shared" ca="1" si="1307"/>
        <v>9000</v>
      </c>
      <c r="K7627" s="8">
        <f t="shared" si="1302"/>
        <v>90000</v>
      </c>
      <c r="L7627" s="17">
        <f t="shared" ca="1" si="1308"/>
        <v>-81000</v>
      </c>
    </row>
    <row r="7628" spans="1:12" x14ac:dyDescent="0.2">
      <c r="A7628" s="1">
        <v>7609</v>
      </c>
      <c r="B7628" s="15">
        <f t="shared" si="1303"/>
        <v>9000</v>
      </c>
      <c r="C7628" s="16">
        <f t="shared" ca="1" si="1304"/>
        <v>1</v>
      </c>
      <c r="D7628" s="16">
        <f t="shared" ca="1" si="1298"/>
        <v>9913.8359675928132</v>
      </c>
      <c r="E7628" s="8">
        <f t="shared" ca="1" si="1299"/>
        <v>270000</v>
      </c>
      <c r="F7628" s="9">
        <f t="shared" ca="1" si="1300"/>
        <v>0</v>
      </c>
      <c r="G7628" s="12">
        <f t="shared" ca="1" si="1305"/>
        <v>0.64798484968217607</v>
      </c>
      <c r="H7628" s="16">
        <f t="shared" ca="1" si="1301"/>
        <v>750</v>
      </c>
      <c r="I7628" s="8">
        <f t="shared" ca="1" si="1306"/>
        <v>0</v>
      </c>
      <c r="J7628" s="8">
        <f t="shared" ca="1" si="1307"/>
        <v>270000</v>
      </c>
      <c r="K7628" s="8">
        <f t="shared" si="1302"/>
        <v>90000</v>
      </c>
      <c r="L7628" s="17">
        <f t="shared" ca="1" si="1308"/>
        <v>180000</v>
      </c>
    </row>
    <row r="7629" spans="1:12" x14ac:dyDescent="0.2">
      <c r="A7629" s="1">
        <v>7610</v>
      </c>
      <c r="B7629" s="15">
        <f t="shared" si="1303"/>
        <v>9000</v>
      </c>
      <c r="C7629" s="16">
        <f t="shared" ca="1" si="1304"/>
        <v>1</v>
      </c>
      <c r="D7629" s="16">
        <f t="shared" ca="1" si="1298"/>
        <v>7909.8778798785079</v>
      </c>
      <c r="E7629" s="8">
        <f t="shared" ca="1" si="1299"/>
        <v>237296.33639635524</v>
      </c>
      <c r="F7629" s="9">
        <f t="shared" ca="1" si="1300"/>
        <v>1090.1221201214921</v>
      </c>
      <c r="G7629" s="12">
        <f t="shared" ca="1" si="1305"/>
        <v>0.12385305254443157</v>
      </c>
      <c r="H7629" s="16">
        <f t="shared" ca="1" si="1301"/>
        <v>500</v>
      </c>
      <c r="I7629" s="8">
        <f t="shared" ca="1" si="1306"/>
        <v>6000</v>
      </c>
      <c r="J7629" s="8">
        <f t="shared" ca="1" si="1307"/>
        <v>243296.33639635524</v>
      </c>
      <c r="K7629" s="8">
        <f t="shared" si="1302"/>
        <v>90000</v>
      </c>
      <c r="L7629" s="17">
        <f t="shared" ca="1" si="1308"/>
        <v>153296.33639635524</v>
      </c>
    </row>
    <row r="7630" spans="1:12" x14ac:dyDescent="0.2">
      <c r="A7630" s="1">
        <v>7611</v>
      </c>
      <c r="B7630" s="15">
        <f t="shared" si="1303"/>
        <v>9000</v>
      </c>
      <c r="C7630" s="16">
        <f t="shared" ca="1" si="1304"/>
        <v>0</v>
      </c>
      <c r="D7630" s="16">
        <f t="shared" ca="1" si="1298"/>
        <v>0</v>
      </c>
      <c r="E7630" s="8">
        <f t="shared" ca="1" si="1299"/>
        <v>0</v>
      </c>
      <c r="F7630" s="9">
        <f t="shared" ca="1" si="1300"/>
        <v>9000</v>
      </c>
      <c r="G7630" s="12">
        <f t="shared" ca="1" si="1305"/>
        <v>0.78420104672926971</v>
      </c>
      <c r="H7630" s="16">
        <f t="shared" ca="1" si="1301"/>
        <v>1000</v>
      </c>
      <c r="I7630" s="8">
        <f t="shared" ca="1" si="1306"/>
        <v>12000</v>
      </c>
      <c r="J7630" s="8">
        <f t="shared" ca="1" si="1307"/>
        <v>12000</v>
      </c>
      <c r="K7630" s="8">
        <f t="shared" si="1302"/>
        <v>90000</v>
      </c>
      <c r="L7630" s="17">
        <f t="shared" ca="1" si="1308"/>
        <v>-78000</v>
      </c>
    </row>
    <row r="7631" spans="1:12" x14ac:dyDescent="0.2">
      <c r="A7631" s="1">
        <v>7612</v>
      </c>
      <c r="B7631" s="15">
        <f t="shared" si="1303"/>
        <v>9000</v>
      </c>
      <c r="C7631" s="16">
        <f t="shared" ca="1" si="1304"/>
        <v>1</v>
      </c>
      <c r="D7631" s="16">
        <f t="shared" ca="1" si="1298"/>
        <v>12202.101825917478</v>
      </c>
      <c r="E7631" s="8">
        <f t="shared" ca="1" si="1299"/>
        <v>270000</v>
      </c>
      <c r="F7631" s="9">
        <f t="shared" ca="1" si="1300"/>
        <v>0</v>
      </c>
      <c r="G7631" s="12">
        <f t="shared" ca="1" si="1305"/>
        <v>0.18877173789693713</v>
      </c>
      <c r="H7631" s="16">
        <f t="shared" ca="1" si="1301"/>
        <v>500</v>
      </c>
      <c r="I7631" s="8">
        <f t="shared" ca="1" si="1306"/>
        <v>0</v>
      </c>
      <c r="J7631" s="8">
        <f t="shared" ca="1" si="1307"/>
        <v>270000</v>
      </c>
      <c r="K7631" s="8">
        <f t="shared" si="1302"/>
        <v>90000</v>
      </c>
      <c r="L7631" s="17">
        <f t="shared" ca="1" si="1308"/>
        <v>180000</v>
      </c>
    </row>
    <row r="7632" spans="1:12" x14ac:dyDescent="0.2">
      <c r="A7632" s="1">
        <v>7613</v>
      </c>
      <c r="B7632" s="15">
        <f t="shared" si="1303"/>
        <v>9000</v>
      </c>
      <c r="C7632" s="16">
        <f t="shared" ca="1" si="1304"/>
        <v>1</v>
      </c>
      <c r="D7632" s="16">
        <f t="shared" ca="1" si="1298"/>
        <v>9645.6555270145436</v>
      </c>
      <c r="E7632" s="8">
        <f t="shared" ca="1" si="1299"/>
        <v>270000</v>
      </c>
      <c r="F7632" s="9">
        <f t="shared" ca="1" si="1300"/>
        <v>0</v>
      </c>
      <c r="G7632" s="12">
        <f t="shared" ca="1" si="1305"/>
        <v>0.85649085010072379</v>
      </c>
      <c r="H7632" s="16">
        <f t="shared" ca="1" si="1301"/>
        <v>1000</v>
      </c>
      <c r="I7632" s="8">
        <f t="shared" ca="1" si="1306"/>
        <v>0</v>
      </c>
      <c r="J7632" s="8">
        <f t="shared" ca="1" si="1307"/>
        <v>270000</v>
      </c>
      <c r="K7632" s="8">
        <f t="shared" si="1302"/>
        <v>90000</v>
      </c>
      <c r="L7632" s="17">
        <f t="shared" ca="1" si="1308"/>
        <v>180000</v>
      </c>
    </row>
    <row r="7633" spans="1:12" x14ac:dyDescent="0.2">
      <c r="A7633" s="1">
        <v>7614</v>
      </c>
      <c r="B7633" s="15">
        <f t="shared" si="1303"/>
        <v>9000</v>
      </c>
      <c r="C7633" s="16">
        <f t="shared" ca="1" si="1304"/>
        <v>0</v>
      </c>
      <c r="D7633" s="16">
        <f t="shared" ca="1" si="1298"/>
        <v>0</v>
      </c>
      <c r="E7633" s="8">
        <f t="shared" ca="1" si="1299"/>
        <v>0</v>
      </c>
      <c r="F7633" s="9">
        <f t="shared" ca="1" si="1300"/>
        <v>9000</v>
      </c>
      <c r="G7633" s="12">
        <f t="shared" ca="1" si="1305"/>
        <v>0.37503456925488754</v>
      </c>
      <c r="H7633" s="16">
        <f t="shared" ca="1" si="1301"/>
        <v>750</v>
      </c>
      <c r="I7633" s="8">
        <f t="shared" ca="1" si="1306"/>
        <v>9000</v>
      </c>
      <c r="J7633" s="8">
        <f t="shared" ca="1" si="1307"/>
        <v>9000</v>
      </c>
      <c r="K7633" s="8">
        <f t="shared" si="1302"/>
        <v>90000</v>
      </c>
      <c r="L7633" s="17">
        <f t="shared" ca="1" si="1308"/>
        <v>-81000</v>
      </c>
    </row>
    <row r="7634" spans="1:12" x14ac:dyDescent="0.2">
      <c r="A7634" s="1">
        <v>7615</v>
      </c>
      <c r="B7634" s="15">
        <f t="shared" si="1303"/>
        <v>9000</v>
      </c>
      <c r="C7634" s="16">
        <f t="shared" ca="1" si="1304"/>
        <v>0</v>
      </c>
      <c r="D7634" s="16">
        <f t="shared" ca="1" si="1298"/>
        <v>0</v>
      </c>
      <c r="E7634" s="8">
        <f t="shared" ca="1" si="1299"/>
        <v>0</v>
      </c>
      <c r="F7634" s="9">
        <f t="shared" ca="1" si="1300"/>
        <v>9000</v>
      </c>
      <c r="G7634" s="12">
        <f t="shared" ca="1" si="1305"/>
        <v>0.64929558886890459</v>
      </c>
      <c r="H7634" s="16">
        <f t="shared" ca="1" si="1301"/>
        <v>750</v>
      </c>
      <c r="I7634" s="8">
        <f t="shared" ca="1" si="1306"/>
        <v>9000</v>
      </c>
      <c r="J7634" s="8">
        <f t="shared" ca="1" si="1307"/>
        <v>9000</v>
      </c>
      <c r="K7634" s="8">
        <f t="shared" si="1302"/>
        <v>90000</v>
      </c>
      <c r="L7634" s="17">
        <f t="shared" ca="1" si="1308"/>
        <v>-81000</v>
      </c>
    </row>
    <row r="7635" spans="1:12" x14ac:dyDescent="0.2">
      <c r="A7635" s="1">
        <v>7616</v>
      </c>
      <c r="B7635" s="15">
        <f t="shared" si="1303"/>
        <v>9000</v>
      </c>
      <c r="C7635" s="16">
        <f t="shared" ca="1" si="1304"/>
        <v>0</v>
      </c>
      <c r="D7635" s="16">
        <f t="shared" ca="1" si="1298"/>
        <v>0</v>
      </c>
      <c r="E7635" s="8">
        <f t="shared" ca="1" si="1299"/>
        <v>0</v>
      </c>
      <c r="F7635" s="9">
        <f t="shared" ca="1" si="1300"/>
        <v>9000</v>
      </c>
      <c r="G7635" s="12">
        <f t="shared" ca="1" si="1305"/>
        <v>0.27976011509523036</v>
      </c>
      <c r="H7635" s="16">
        <f t="shared" ca="1" si="1301"/>
        <v>500</v>
      </c>
      <c r="I7635" s="8">
        <f t="shared" ca="1" si="1306"/>
        <v>6000</v>
      </c>
      <c r="J7635" s="8">
        <f t="shared" ca="1" si="1307"/>
        <v>6000</v>
      </c>
      <c r="K7635" s="8">
        <f t="shared" si="1302"/>
        <v>90000</v>
      </c>
      <c r="L7635" s="17">
        <f t="shared" ca="1" si="1308"/>
        <v>-84000</v>
      </c>
    </row>
    <row r="7636" spans="1:12" x14ac:dyDescent="0.2">
      <c r="A7636" s="1">
        <v>7617</v>
      </c>
      <c r="B7636" s="15">
        <f t="shared" si="1303"/>
        <v>9000</v>
      </c>
      <c r="C7636" s="16">
        <f t="shared" ca="1" si="1304"/>
        <v>1</v>
      </c>
      <c r="D7636" s="16">
        <f t="shared" ref="D7636:D7699" ca="1" si="1309">(RAND()*($B$6-$B$5)+$B$5)*C7636</f>
        <v>9827.6754088326779</v>
      </c>
      <c r="E7636" s="8">
        <f t="shared" ref="E7636:E7699" ca="1" si="1310">MIN(B7636,D7636)*$B$2</f>
        <v>270000</v>
      </c>
      <c r="F7636" s="9">
        <f t="shared" ref="F7636:F7699" ca="1" si="1311">MAX(0,B7636-D7636)</f>
        <v>0</v>
      </c>
      <c r="G7636" s="12">
        <f t="shared" ca="1" si="1305"/>
        <v>0.95781514537546963</v>
      </c>
      <c r="H7636" s="16">
        <f t="shared" ref="H7636:H7699" ca="1" si="1312">IF(G7636&lt;=$C$7,$B$7,IF(G7636&lt;=$C$8,$B$8,$B$9))</f>
        <v>1000</v>
      </c>
      <c r="I7636" s="8">
        <f t="shared" ca="1" si="1306"/>
        <v>0</v>
      </c>
      <c r="J7636" s="8">
        <f t="shared" ca="1" si="1307"/>
        <v>270000</v>
      </c>
      <c r="K7636" s="8">
        <f t="shared" ref="K7636:K7699" si="1313">B7636*$B$4</f>
        <v>90000</v>
      </c>
      <c r="L7636" s="17">
        <f t="shared" ca="1" si="1308"/>
        <v>180000</v>
      </c>
    </row>
    <row r="7637" spans="1:12" x14ac:dyDescent="0.2">
      <c r="A7637" s="1">
        <v>7618</v>
      </c>
      <c r="B7637" s="15">
        <f t="shared" ref="B7637:B7700" si="1314">$B$14*200</f>
        <v>9000</v>
      </c>
      <c r="C7637" s="16">
        <f t="shared" ref="C7637:C7700" ca="1" si="1315">IF(RAND()&lt;=$C$10,$B$10,$B$11)</f>
        <v>0</v>
      </c>
      <c r="D7637" s="16">
        <f t="shared" ca="1" si="1309"/>
        <v>0</v>
      </c>
      <c r="E7637" s="8">
        <f t="shared" ca="1" si="1310"/>
        <v>0</v>
      </c>
      <c r="F7637" s="9">
        <f t="shared" ca="1" si="1311"/>
        <v>9000</v>
      </c>
      <c r="G7637" s="12">
        <f t="shared" ref="G7637:G7700" ca="1" si="1316">RAND()</f>
        <v>0.68802222092634346</v>
      </c>
      <c r="H7637" s="16">
        <f t="shared" ca="1" si="1312"/>
        <v>750</v>
      </c>
      <c r="I7637" s="8">
        <f t="shared" ref="I7637:I7700" ca="1" si="1317">MIN(F7637,H7637)*$B$3</f>
        <v>9000</v>
      </c>
      <c r="J7637" s="8">
        <f t="shared" ref="J7637:J7700" ca="1" si="1318">E7637+I7637</f>
        <v>9000</v>
      </c>
      <c r="K7637" s="8">
        <f t="shared" si="1313"/>
        <v>90000</v>
      </c>
      <c r="L7637" s="17">
        <f t="shared" ref="L7637:L7700" ca="1" si="1319">J7637-K7637</f>
        <v>-81000</v>
      </c>
    </row>
    <row r="7638" spans="1:12" x14ac:dyDescent="0.2">
      <c r="A7638" s="1">
        <v>7619</v>
      </c>
      <c r="B7638" s="15">
        <f t="shared" si="1314"/>
        <v>9000</v>
      </c>
      <c r="C7638" s="16">
        <f t="shared" ca="1" si="1315"/>
        <v>1</v>
      </c>
      <c r="D7638" s="16">
        <f t="shared" ca="1" si="1309"/>
        <v>7497.9726734529695</v>
      </c>
      <c r="E7638" s="8">
        <f t="shared" ca="1" si="1310"/>
        <v>224939.18020358909</v>
      </c>
      <c r="F7638" s="9">
        <f t="shared" ca="1" si="1311"/>
        <v>1502.0273265470305</v>
      </c>
      <c r="G7638" s="12">
        <f t="shared" ca="1" si="1316"/>
        <v>0.88264100055775585</v>
      </c>
      <c r="H7638" s="16">
        <f t="shared" ca="1" si="1312"/>
        <v>1000</v>
      </c>
      <c r="I7638" s="8">
        <f t="shared" ca="1" si="1317"/>
        <v>12000</v>
      </c>
      <c r="J7638" s="8">
        <f t="shared" ca="1" si="1318"/>
        <v>236939.18020358909</v>
      </c>
      <c r="K7638" s="8">
        <f t="shared" si="1313"/>
        <v>90000</v>
      </c>
      <c r="L7638" s="17">
        <f t="shared" ca="1" si="1319"/>
        <v>146939.18020358909</v>
      </c>
    </row>
    <row r="7639" spans="1:12" x14ac:dyDescent="0.2">
      <c r="A7639" s="1">
        <v>7620</v>
      </c>
      <c r="B7639" s="15">
        <f t="shared" si="1314"/>
        <v>9000</v>
      </c>
      <c r="C7639" s="16">
        <f t="shared" ca="1" si="1315"/>
        <v>1</v>
      </c>
      <c r="D7639" s="16">
        <f t="shared" ca="1" si="1309"/>
        <v>14293.764702662402</v>
      </c>
      <c r="E7639" s="8">
        <f t="shared" ca="1" si="1310"/>
        <v>270000</v>
      </c>
      <c r="F7639" s="9">
        <f t="shared" ca="1" si="1311"/>
        <v>0</v>
      </c>
      <c r="G7639" s="12">
        <f t="shared" ca="1" si="1316"/>
        <v>0.75264133679868384</v>
      </c>
      <c r="H7639" s="16">
        <f t="shared" ca="1" si="1312"/>
        <v>1000</v>
      </c>
      <c r="I7639" s="8">
        <f t="shared" ca="1" si="1317"/>
        <v>0</v>
      </c>
      <c r="J7639" s="8">
        <f t="shared" ca="1" si="1318"/>
        <v>270000</v>
      </c>
      <c r="K7639" s="8">
        <f t="shared" si="1313"/>
        <v>90000</v>
      </c>
      <c r="L7639" s="17">
        <f t="shared" ca="1" si="1319"/>
        <v>180000</v>
      </c>
    </row>
    <row r="7640" spans="1:12" x14ac:dyDescent="0.2">
      <c r="A7640" s="1">
        <v>7621</v>
      </c>
      <c r="B7640" s="15">
        <f t="shared" si="1314"/>
        <v>9000</v>
      </c>
      <c r="C7640" s="16">
        <f t="shared" ca="1" si="1315"/>
        <v>0</v>
      </c>
      <c r="D7640" s="16">
        <f t="shared" ca="1" si="1309"/>
        <v>0</v>
      </c>
      <c r="E7640" s="8">
        <f t="shared" ca="1" si="1310"/>
        <v>0</v>
      </c>
      <c r="F7640" s="9">
        <f t="shared" ca="1" si="1311"/>
        <v>9000</v>
      </c>
      <c r="G7640" s="12">
        <f t="shared" ca="1" si="1316"/>
        <v>0.112276177567042</v>
      </c>
      <c r="H7640" s="16">
        <f t="shared" ca="1" si="1312"/>
        <v>500</v>
      </c>
      <c r="I7640" s="8">
        <f t="shared" ca="1" si="1317"/>
        <v>6000</v>
      </c>
      <c r="J7640" s="8">
        <f t="shared" ca="1" si="1318"/>
        <v>6000</v>
      </c>
      <c r="K7640" s="8">
        <f t="shared" si="1313"/>
        <v>90000</v>
      </c>
      <c r="L7640" s="17">
        <f t="shared" ca="1" si="1319"/>
        <v>-84000</v>
      </c>
    </row>
    <row r="7641" spans="1:12" x14ac:dyDescent="0.2">
      <c r="A7641" s="1">
        <v>7622</v>
      </c>
      <c r="B7641" s="15">
        <f t="shared" si="1314"/>
        <v>9000</v>
      </c>
      <c r="C7641" s="16">
        <f t="shared" ca="1" si="1315"/>
        <v>1</v>
      </c>
      <c r="D7641" s="16">
        <f t="shared" ca="1" si="1309"/>
        <v>12134.860762110804</v>
      </c>
      <c r="E7641" s="8">
        <f t="shared" ca="1" si="1310"/>
        <v>270000</v>
      </c>
      <c r="F7641" s="9">
        <f t="shared" ca="1" si="1311"/>
        <v>0</v>
      </c>
      <c r="G7641" s="12">
        <f t="shared" ca="1" si="1316"/>
        <v>0.95506555428662487</v>
      </c>
      <c r="H7641" s="16">
        <f t="shared" ca="1" si="1312"/>
        <v>1000</v>
      </c>
      <c r="I7641" s="8">
        <f t="shared" ca="1" si="1317"/>
        <v>0</v>
      </c>
      <c r="J7641" s="8">
        <f t="shared" ca="1" si="1318"/>
        <v>270000</v>
      </c>
      <c r="K7641" s="8">
        <f t="shared" si="1313"/>
        <v>90000</v>
      </c>
      <c r="L7641" s="17">
        <f t="shared" ca="1" si="1319"/>
        <v>180000</v>
      </c>
    </row>
    <row r="7642" spans="1:12" x14ac:dyDescent="0.2">
      <c r="A7642" s="1">
        <v>7623</v>
      </c>
      <c r="B7642" s="15">
        <f t="shared" si="1314"/>
        <v>9000</v>
      </c>
      <c r="C7642" s="16">
        <f t="shared" ca="1" si="1315"/>
        <v>1</v>
      </c>
      <c r="D7642" s="16">
        <f t="shared" ca="1" si="1309"/>
        <v>9495.7351899308942</v>
      </c>
      <c r="E7642" s="8">
        <f t="shared" ca="1" si="1310"/>
        <v>270000</v>
      </c>
      <c r="F7642" s="9">
        <f t="shared" ca="1" si="1311"/>
        <v>0</v>
      </c>
      <c r="G7642" s="12">
        <f t="shared" ca="1" si="1316"/>
        <v>0.31731553104455934</v>
      </c>
      <c r="H7642" s="16">
        <f t="shared" ca="1" si="1312"/>
        <v>750</v>
      </c>
      <c r="I7642" s="8">
        <f t="shared" ca="1" si="1317"/>
        <v>0</v>
      </c>
      <c r="J7642" s="8">
        <f t="shared" ca="1" si="1318"/>
        <v>270000</v>
      </c>
      <c r="K7642" s="8">
        <f t="shared" si="1313"/>
        <v>90000</v>
      </c>
      <c r="L7642" s="17">
        <f t="shared" ca="1" si="1319"/>
        <v>180000</v>
      </c>
    </row>
    <row r="7643" spans="1:12" x14ac:dyDescent="0.2">
      <c r="A7643" s="1">
        <v>7624</v>
      </c>
      <c r="B7643" s="15">
        <f t="shared" si="1314"/>
        <v>9000</v>
      </c>
      <c r="C7643" s="16">
        <f t="shared" ca="1" si="1315"/>
        <v>1</v>
      </c>
      <c r="D7643" s="16">
        <f t="shared" ca="1" si="1309"/>
        <v>5004.2595685720507</v>
      </c>
      <c r="E7643" s="8">
        <f t="shared" ca="1" si="1310"/>
        <v>150127.78705716153</v>
      </c>
      <c r="F7643" s="9">
        <f t="shared" ca="1" si="1311"/>
        <v>3995.7404314279493</v>
      </c>
      <c r="G7643" s="12">
        <f t="shared" ca="1" si="1316"/>
        <v>0.88895522394239268</v>
      </c>
      <c r="H7643" s="16">
        <f t="shared" ca="1" si="1312"/>
        <v>1000</v>
      </c>
      <c r="I7643" s="8">
        <f t="shared" ca="1" si="1317"/>
        <v>12000</v>
      </c>
      <c r="J7643" s="8">
        <f t="shared" ca="1" si="1318"/>
        <v>162127.78705716153</v>
      </c>
      <c r="K7643" s="8">
        <f t="shared" si="1313"/>
        <v>90000</v>
      </c>
      <c r="L7643" s="17">
        <f t="shared" ca="1" si="1319"/>
        <v>72127.787057161535</v>
      </c>
    </row>
    <row r="7644" spans="1:12" x14ac:dyDescent="0.2">
      <c r="A7644" s="1">
        <v>7625</v>
      </c>
      <c r="B7644" s="15">
        <f t="shared" si="1314"/>
        <v>9000</v>
      </c>
      <c r="C7644" s="16">
        <f t="shared" ca="1" si="1315"/>
        <v>0</v>
      </c>
      <c r="D7644" s="16">
        <f t="shared" ca="1" si="1309"/>
        <v>0</v>
      </c>
      <c r="E7644" s="8">
        <f t="shared" ca="1" si="1310"/>
        <v>0</v>
      </c>
      <c r="F7644" s="9">
        <f t="shared" ca="1" si="1311"/>
        <v>9000</v>
      </c>
      <c r="G7644" s="12">
        <f t="shared" ca="1" si="1316"/>
        <v>0.62115097254269469</v>
      </c>
      <c r="H7644" s="16">
        <f t="shared" ca="1" si="1312"/>
        <v>750</v>
      </c>
      <c r="I7644" s="8">
        <f t="shared" ca="1" si="1317"/>
        <v>9000</v>
      </c>
      <c r="J7644" s="8">
        <f t="shared" ca="1" si="1318"/>
        <v>9000</v>
      </c>
      <c r="K7644" s="8">
        <f t="shared" si="1313"/>
        <v>90000</v>
      </c>
      <c r="L7644" s="17">
        <f t="shared" ca="1" si="1319"/>
        <v>-81000</v>
      </c>
    </row>
    <row r="7645" spans="1:12" x14ac:dyDescent="0.2">
      <c r="A7645" s="1">
        <v>7626</v>
      </c>
      <c r="B7645" s="15">
        <f t="shared" si="1314"/>
        <v>9000</v>
      </c>
      <c r="C7645" s="16">
        <f t="shared" ca="1" si="1315"/>
        <v>1</v>
      </c>
      <c r="D7645" s="16">
        <f t="shared" ca="1" si="1309"/>
        <v>13199.329242930526</v>
      </c>
      <c r="E7645" s="8">
        <f t="shared" ca="1" si="1310"/>
        <v>270000</v>
      </c>
      <c r="F7645" s="9">
        <f t="shared" ca="1" si="1311"/>
        <v>0</v>
      </c>
      <c r="G7645" s="12">
        <f t="shared" ca="1" si="1316"/>
        <v>0.98439283543617062</v>
      </c>
      <c r="H7645" s="16">
        <f t="shared" ca="1" si="1312"/>
        <v>1000</v>
      </c>
      <c r="I7645" s="8">
        <f t="shared" ca="1" si="1317"/>
        <v>0</v>
      </c>
      <c r="J7645" s="8">
        <f t="shared" ca="1" si="1318"/>
        <v>270000</v>
      </c>
      <c r="K7645" s="8">
        <f t="shared" si="1313"/>
        <v>90000</v>
      </c>
      <c r="L7645" s="17">
        <f t="shared" ca="1" si="1319"/>
        <v>180000</v>
      </c>
    </row>
    <row r="7646" spans="1:12" x14ac:dyDescent="0.2">
      <c r="A7646" s="1">
        <v>7627</v>
      </c>
      <c r="B7646" s="15">
        <f t="shared" si="1314"/>
        <v>9000</v>
      </c>
      <c r="C7646" s="16">
        <f t="shared" ca="1" si="1315"/>
        <v>0</v>
      </c>
      <c r="D7646" s="16">
        <f t="shared" ca="1" si="1309"/>
        <v>0</v>
      </c>
      <c r="E7646" s="8">
        <f t="shared" ca="1" si="1310"/>
        <v>0</v>
      </c>
      <c r="F7646" s="9">
        <f t="shared" ca="1" si="1311"/>
        <v>9000</v>
      </c>
      <c r="G7646" s="12">
        <f t="shared" ca="1" si="1316"/>
        <v>0.63493556752054803</v>
      </c>
      <c r="H7646" s="16">
        <f t="shared" ca="1" si="1312"/>
        <v>750</v>
      </c>
      <c r="I7646" s="8">
        <f t="shared" ca="1" si="1317"/>
        <v>9000</v>
      </c>
      <c r="J7646" s="8">
        <f t="shared" ca="1" si="1318"/>
        <v>9000</v>
      </c>
      <c r="K7646" s="8">
        <f t="shared" si="1313"/>
        <v>90000</v>
      </c>
      <c r="L7646" s="17">
        <f t="shared" ca="1" si="1319"/>
        <v>-81000</v>
      </c>
    </row>
    <row r="7647" spans="1:12" x14ac:dyDescent="0.2">
      <c r="A7647" s="1">
        <v>7628</v>
      </c>
      <c r="B7647" s="15">
        <f t="shared" si="1314"/>
        <v>9000</v>
      </c>
      <c r="C7647" s="16">
        <f t="shared" ca="1" si="1315"/>
        <v>1</v>
      </c>
      <c r="D7647" s="16">
        <f t="shared" ca="1" si="1309"/>
        <v>5489.6449763046421</v>
      </c>
      <c r="E7647" s="8">
        <f t="shared" ca="1" si="1310"/>
        <v>164689.34928913927</v>
      </c>
      <c r="F7647" s="9">
        <f t="shared" ca="1" si="1311"/>
        <v>3510.3550236953579</v>
      </c>
      <c r="G7647" s="12">
        <f t="shared" ca="1" si="1316"/>
        <v>0.29305423954638055</v>
      </c>
      <c r="H7647" s="16">
        <f t="shared" ca="1" si="1312"/>
        <v>500</v>
      </c>
      <c r="I7647" s="8">
        <f t="shared" ca="1" si="1317"/>
        <v>6000</v>
      </c>
      <c r="J7647" s="8">
        <f t="shared" ca="1" si="1318"/>
        <v>170689.34928913927</v>
      </c>
      <c r="K7647" s="8">
        <f t="shared" si="1313"/>
        <v>90000</v>
      </c>
      <c r="L7647" s="17">
        <f t="shared" ca="1" si="1319"/>
        <v>80689.349289139267</v>
      </c>
    </row>
    <row r="7648" spans="1:12" x14ac:dyDescent="0.2">
      <c r="A7648" s="1">
        <v>7629</v>
      </c>
      <c r="B7648" s="15">
        <f t="shared" si="1314"/>
        <v>9000</v>
      </c>
      <c r="C7648" s="16">
        <f t="shared" ca="1" si="1315"/>
        <v>0</v>
      </c>
      <c r="D7648" s="16">
        <f t="shared" ca="1" si="1309"/>
        <v>0</v>
      </c>
      <c r="E7648" s="8">
        <f t="shared" ca="1" si="1310"/>
        <v>0</v>
      </c>
      <c r="F7648" s="9">
        <f t="shared" ca="1" si="1311"/>
        <v>9000</v>
      </c>
      <c r="G7648" s="12">
        <f t="shared" ca="1" si="1316"/>
        <v>0.29975854333971397</v>
      </c>
      <c r="H7648" s="16">
        <f t="shared" ca="1" si="1312"/>
        <v>500</v>
      </c>
      <c r="I7648" s="8">
        <f t="shared" ca="1" si="1317"/>
        <v>6000</v>
      </c>
      <c r="J7648" s="8">
        <f t="shared" ca="1" si="1318"/>
        <v>6000</v>
      </c>
      <c r="K7648" s="8">
        <f t="shared" si="1313"/>
        <v>90000</v>
      </c>
      <c r="L7648" s="17">
        <f t="shared" ca="1" si="1319"/>
        <v>-84000</v>
      </c>
    </row>
    <row r="7649" spans="1:12" x14ac:dyDescent="0.2">
      <c r="A7649" s="1">
        <v>7630</v>
      </c>
      <c r="B7649" s="15">
        <f t="shared" si="1314"/>
        <v>9000</v>
      </c>
      <c r="C7649" s="16">
        <f t="shared" ca="1" si="1315"/>
        <v>1</v>
      </c>
      <c r="D7649" s="16">
        <f t="shared" ca="1" si="1309"/>
        <v>8302.7217833514387</v>
      </c>
      <c r="E7649" s="8">
        <f t="shared" ca="1" si="1310"/>
        <v>249081.65350054315</v>
      </c>
      <c r="F7649" s="9">
        <f t="shared" ca="1" si="1311"/>
        <v>697.27821664856128</v>
      </c>
      <c r="G7649" s="12">
        <f t="shared" ca="1" si="1316"/>
        <v>0.44784850681312571</v>
      </c>
      <c r="H7649" s="16">
        <f t="shared" ca="1" si="1312"/>
        <v>750</v>
      </c>
      <c r="I7649" s="8">
        <f t="shared" ca="1" si="1317"/>
        <v>8367.3385997827354</v>
      </c>
      <c r="J7649" s="8">
        <f t="shared" ca="1" si="1318"/>
        <v>257448.99210032588</v>
      </c>
      <c r="K7649" s="8">
        <f t="shared" si="1313"/>
        <v>90000</v>
      </c>
      <c r="L7649" s="17">
        <f t="shared" ca="1" si="1319"/>
        <v>167448.99210032588</v>
      </c>
    </row>
    <row r="7650" spans="1:12" x14ac:dyDescent="0.2">
      <c r="A7650" s="1">
        <v>7631</v>
      </c>
      <c r="B7650" s="15">
        <f t="shared" si="1314"/>
        <v>9000</v>
      </c>
      <c r="C7650" s="16">
        <f t="shared" ca="1" si="1315"/>
        <v>0</v>
      </c>
      <c r="D7650" s="16">
        <f t="shared" ca="1" si="1309"/>
        <v>0</v>
      </c>
      <c r="E7650" s="8">
        <f t="shared" ca="1" si="1310"/>
        <v>0</v>
      </c>
      <c r="F7650" s="9">
        <f t="shared" ca="1" si="1311"/>
        <v>9000</v>
      </c>
      <c r="G7650" s="12">
        <f t="shared" ca="1" si="1316"/>
        <v>2.5788729985045555E-2</v>
      </c>
      <c r="H7650" s="16">
        <f t="shared" ca="1" si="1312"/>
        <v>500</v>
      </c>
      <c r="I7650" s="8">
        <f t="shared" ca="1" si="1317"/>
        <v>6000</v>
      </c>
      <c r="J7650" s="8">
        <f t="shared" ca="1" si="1318"/>
        <v>6000</v>
      </c>
      <c r="K7650" s="8">
        <f t="shared" si="1313"/>
        <v>90000</v>
      </c>
      <c r="L7650" s="17">
        <f t="shared" ca="1" si="1319"/>
        <v>-84000</v>
      </c>
    </row>
    <row r="7651" spans="1:12" x14ac:dyDescent="0.2">
      <c r="A7651" s="1">
        <v>7632</v>
      </c>
      <c r="B7651" s="15">
        <f t="shared" si="1314"/>
        <v>9000</v>
      </c>
      <c r="C7651" s="16">
        <f t="shared" ca="1" si="1315"/>
        <v>1</v>
      </c>
      <c r="D7651" s="16">
        <f t="shared" ca="1" si="1309"/>
        <v>13682.201602111913</v>
      </c>
      <c r="E7651" s="8">
        <f t="shared" ca="1" si="1310"/>
        <v>270000</v>
      </c>
      <c r="F7651" s="9">
        <f t="shared" ca="1" si="1311"/>
        <v>0</v>
      </c>
      <c r="G7651" s="12">
        <f t="shared" ca="1" si="1316"/>
        <v>0.87989889005079258</v>
      </c>
      <c r="H7651" s="16">
        <f t="shared" ca="1" si="1312"/>
        <v>1000</v>
      </c>
      <c r="I7651" s="8">
        <f t="shared" ca="1" si="1317"/>
        <v>0</v>
      </c>
      <c r="J7651" s="8">
        <f t="shared" ca="1" si="1318"/>
        <v>270000</v>
      </c>
      <c r="K7651" s="8">
        <f t="shared" si="1313"/>
        <v>90000</v>
      </c>
      <c r="L7651" s="17">
        <f t="shared" ca="1" si="1319"/>
        <v>180000</v>
      </c>
    </row>
    <row r="7652" spans="1:12" x14ac:dyDescent="0.2">
      <c r="A7652" s="1">
        <v>7633</v>
      </c>
      <c r="B7652" s="15">
        <f t="shared" si="1314"/>
        <v>9000</v>
      </c>
      <c r="C7652" s="16">
        <f t="shared" ca="1" si="1315"/>
        <v>1</v>
      </c>
      <c r="D7652" s="16">
        <f t="shared" ca="1" si="1309"/>
        <v>10142.507133768344</v>
      </c>
      <c r="E7652" s="8">
        <f t="shared" ca="1" si="1310"/>
        <v>270000</v>
      </c>
      <c r="F7652" s="9">
        <f t="shared" ca="1" si="1311"/>
        <v>0</v>
      </c>
      <c r="G7652" s="12">
        <f t="shared" ca="1" si="1316"/>
        <v>0.83441512214179725</v>
      </c>
      <c r="H7652" s="16">
        <f t="shared" ca="1" si="1312"/>
        <v>1000</v>
      </c>
      <c r="I7652" s="8">
        <f t="shared" ca="1" si="1317"/>
        <v>0</v>
      </c>
      <c r="J7652" s="8">
        <f t="shared" ca="1" si="1318"/>
        <v>270000</v>
      </c>
      <c r="K7652" s="8">
        <f t="shared" si="1313"/>
        <v>90000</v>
      </c>
      <c r="L7652" s="17">
        <f t="shared" ca="1" si="1319"/>
        <v>180000</v>
      </c>
    </row>
    <row r="7653" spans="1:12" x14ac:dyDescent="0.2">
      <c r="A7653" s="1">
        <v>7634</v>
      </c>
      <c r="B7653" s="15">
        <f t="shared" si="1314"/>
        <v>9000</v>
      </c>
      <c r="C7653" s="16">
        <f t="shared" ca="1" si="1315"/>
        <v>0</v>
      </c>
      <c r="D7653" s="16">
        <f t="shared" ca="1" si="1309"/>
        <v>0</v>
      </c>
      <c r="E7653" s="8">
        <f t="shared" ca="1" si="1310"/>
        <v>0</v>
      </c>
      <c r="F7653" s="9">
        <f t="shared" ca="1" si="1311"/>
        <v>9000</v>
      </c>
      <c r="G7653" s="12">
        <f t="shared" ca="1" si="1316"/>
        <v>0.90415858540514538</v>
      </c>
      <c r="H7653" s="16">
        <f t="shared" ca="1" si="1312"/>
        <v>1000</v>
      </c>
      <c r="I7653" s="8">
        <f t="shared" ca="1" si="1317"/>
        <v>12000</v>
      </c>
      <c r="J7653" s="8">
        <f t="shared" ca="1" si="1318"/>
        <v>12000</v>
      </c>
      <c r="K7653" s="8">
        <f t="shared" si="1313"/>
        <v>90000</v>
      </c>
      <c r="L7653" s="17">
        <f t="shared" ca="1" si="1319"/>
        <v>-78000</v>
      </c>
    </row>
    <row r="7654" spans="1:12" x14ac:dyDescent="0.2">
      <c r="A7654" s="1">
        <v>7635</v>
      </c>
      <c r="B7654" s="15">
        <f t="shared" si="1314"/>
        <v>9000</v>
      </c>
      <c r="C7654" s="16">
        <f t="shared" ca="1" si="1315"/>
        <v>0</v>
      </c>
      <c r="D7654" s="16">
        <f t="shared" ca="1" si="1309"/>
        <v>0</v>
      </c>
      <c r="E7654" s="8">
        <f t="shared" ca="1" si="1310"/>
        <v>0</v>
      </c>
      <c r="F7654" s="9">
        <f t="shared" ca="1" si="1311"/>
        <v>9000</v>
      </c>
      <c r="G7654" s="12">
        <f t="shared" ca="1" si="1316"/>
        <v>0.42511413578759294</v>
      </c>
      <c r="H7654" s="16">
        <f t="shared" ca="1" si="1312"/>
        <v>750</v>
      </c>
      <c r="I7654" s="8">
        <f t="shared" ca="1" si="1317"/>
        <v>9000</v>
      </c>
      <c r="J7654" s="8">
        <f t="shared" ca="1" si="1318"/>
        <v>9000</v>
      </c>
      <c r="K7654" s="8">
        <f t="shared" si="1313"/>
        <v>90000</v>
      </c>
      <c r="L7654" s="17">
        <f t="shared" ca="1" si="1319"/>
        <v>-81000</v>
      </c>
    </row>
    <row r="7655" spans="1:12" x14ac:dyDescent="0.2">
      <c r="A7655" s="1">
        <v>7636</v>
      </c>
      <c r="B7655" s="15">
        <f t="shared" si="1314"/>
        <v>9000</v>
      </c>
      <c r="C7655" s="16">
        <f t="shared" ca="1" si="1315"/>
        <v>0</v>
      </c>
      <c r="D7655" s="16">
        <f t="shared" ca="1" si="1309"/>
        <v>0</v>
      </c>
      <c r="E7655" s="8">
        <f t="shared" ca="1" si="1310"/>
        <v>0</v>
      </c>
      <c r="F7655" s="9">
        <f t="shared" ca="1" si="1311"/>
        <v>9000</v>
      </c>
      <c r="G7655" s="12">
        <f t="shared" ca="1" si="1316"/>
        <v>0.10328703706042774</v>
      </c>
      <c r="H7655" s="16">
        <f t="shared" ca="1" si="1312"/>
        <v>500</v>
      </c>
      <c r="I7655" s="8">
        <f t="shared" ca="1" si="1317"/>
        <v>6000</v>
      </c>
      <c r="J7655" s="8">
        <f t="shared" ca="1" si="1318"/>
        <v>6000</v>
      </c>
      <c r="K7655" s="8">
        <f t="shared" si="1313"/>
        <v>90000</v>
      </c>
      <c r="L7655" s="17">
        <f t="shared" ca="1" si="1319"/>
        <v>-84000</v>
      </c>
    </row>
    <row r="7656" spans="1:12" x14ac:dyDescent="0.2">
      <c r="A7656" s="1">
        <v>7637</v>
      </c>
      <c r="B7656" s="15">
        <f t="shared" si="1314"/>
        <v>9000</v>
      </c>
      <c r="C7656" s="16">
        <f t="shared" ca="1" si="1315"/>
        <v>1</v>
      </c>
      <c r="D7656" s="16">
        <f t="shared" ca="1" si="1309"/>
        <v>11357.554743650257</v>
      </c>
      <c r="E7656" s="8">
        <f t="shared" ca="1" si="1310"/>
        <v>270000</v>
      </c>
      <c r="F7656" s="9">
        <f t="shared" ca="1" si="1311"/>
        <v>0</v>
      </c>
      <c r="G7656" s="12">
        <f t="shared" ca="1" si="1316"/>
        <v>0.37004851436140207</v>
      </c>
      <c r="H7656" s="16">
        <f t="shared" ca="1" si="1312"/>
        <v>750</v>
      </c>
      <c r="I7656" s="8">
        <f t="shared" ca="1" si="1317"/>
        <v>0</v>
      </c>
      <c r="J7656" s="8">
        <f t="shared" ca="1" si="1318"/>
        <v>270000</v>
      </c>
      <c r="K7656" s="8">
        <f t="shared" si="1313"/>
        <v>90000</v>
      </c>
      <c r="L7656" s="17">
        <f t="shared" ca="1" si="1319"/>
        <v>180000</v>
      </c>
    </row>
    <row r="7657" spans="1:12" x14ac:dyDescent="0.2">
      <c r="A7657" s="1">
        <v>7638</v>
      </c>
      <c r="B7657" s="15">
        <f t="shared" si="1314"/>
        <v>9000</v>
      </c>
      <c r="C7657" s="16">
        <f t="shared" ca="1" si="1315"/>
        <v>0</v>
      </c>
      <c r="D7657" s="16">
        <f t="shared" ca="1" si="1309"/>
        <v>0</v>
      </c>
      <c r="E7657" s="8">
        <f t="shared" ca="1" si="1310"/>
        <v>0</v>
      </c>
      <c r="F7657" s="9">
        <f t="shared" ca="1" si="1311"/>
        <v>9000</v>
      </c>
      <c r="G7657" s="12">
        <f t="shared" ca="1" si="1316"/>
        <v>0.59704515673061875</v>
      </c>
      <c r="H7657" s="16">
        <f t="shared" ca="1" si="1312"/>
        <v>750</v>
      </c>
      <c r="I7657" s="8">
        <f t="shared" ca="1" si="1317"/>
        <v>9000</v>
      </c>
      <c r="J7657" s="8">
        <f t="shared" ca="1" si="1318"/>
        <v>9000</v>
      </c>
      <c r="K7657" s="8">
        <f t="shared" si="1313"/>
        <v>90000</v>
      </c>
      <c r="L7657" s="17">
        <f t="shared" ca="1" si="1319"/>
        <v>-81000</v>
      </c>
    </row>
    <row r="7658" spans="1:12" x14ac:dyDescent="0.2">
      <c r="A7658" s="1">
        <v>7639</v>
      </c>
      <c r="B7658" s="15">
        <f t="shared" si="1314"/>
        <v>9000</v>
      </c>
      <c r="C7658" s="16">
        <f t="shared" ca="1" si="1315"/>
        <v>1</v>
      </c>
      <c r="D7658" s="16">
        <f t="shared" ca="1" si="1309"/>
        <v>9810.3410933449013</v>
      </c>
      <c r="E7658" s="8">
        <f t="shared" ca="1" si="1310"/>
        <v>270000</v>
      </c>
      <c r="F7658" s="9">
        <f t="shared" ca="1" si="1311"/>
        <v>0</v>
      </c>
      <c r="G7658" s="12">
        <f t="shared" ca="1" si="1316"/>
        <v>0.94951864169955247</v>
      </c>
      <c r="H7658" s="16">
        <f t="shared" ca="1" si="1312"/>
        <v>1000</v>
      </c>
      <c r="I7658" s="8">
        <f t="shared" ca="1" si="1317"/>
        <v>0</v>
      </c>
      <c r="J7658" s="8">
        <f t="shared" ca="1" si="1318"/>
        <v>270000</v>
      </c>
      <c r="K7658" s="8">
        <f t="shared" si="1313"/>
        <v>90000</v>
      </c>
      <c r="L7658" s="17">
        <f t="shared" ca="1" si="1319"/>
        <v>180000</v>
      </c>
    </row>
    <row r="7659" spans="1:12" x14ac:dyDescent="0.2">
      <c r="A7659" s="1">
        <v>7640</v>
      </c>
      <c r="B7659" s="15">
        <f t="shared" si="1314"/>
        <v>9000</v>
      </c>
      <c r="C7659" s="16">
        <f t="shared" ca="1" si="1315"/>
        <v>1</v>
      </c>
      <c r="D7659" s="16">
        <f t="shared" ca="1" si="1309"/>
        <v>10710.278490832399</v>
      </c>
      <c r="E7659" s="8">
        <f t="shared" ca="1" si="1310"/>
        <v>270000</v>
      </c>
      <c r="F7659" s="9">
        <f t="shared" ca="1" si="1311"/>
        <v>0</v>
      </c>
      <c r="G7659" s="12">
        <f t="shared" ca="1" si="1316"/>
        <v>0.75230956474154498</v>
      </c>
      <c r="H7659" s="16">
        <f t="shared" ca="1" si="1312"/>
        <v>1000</v>
      </c>
      <c r="I7659" s="8">
        <f t="shared" ca="1" si="1317"/>
        <v>0</v>
      </c>
      <c r="J7659" s="8">
        <f t="shared" ca="1" si="1318"/>
        <v>270000</v>
      </c>
      <c r="K7659" s="8">
        <f t="shared" si="1313"/>
        <v>90000</v>
      </c>
      <c r="L7659" s="17">
        <f t="shared" ca="1" si="1319"/>
        <v>180000</v>
      </c>
    </row>
    <row r="7660" spans="1:12" x14ac:dyDescent="0.2">
      <c r="A7660" s="1">
        <v>7641</v>
      </c>
      <c r="B7660" s="15">
        <f t="shared" si="1314"/>
        <v>9000</v>
      </c>
      <c r="C7660" s="16">
        <f t="shared" ca="1" si="1315"/>
        <v>1</v>
      </c>
      <c r="D7660" s="16">
        <f t="shared" ca="1" si="1309"/>
        <v>13585.647980365482</v>
      </c>
      <c r="E7660" s="8">
        <f t="shared" ca="1" si="1310"/>
        <v>270000</v>
      </c>
      <c r="F7660" s="9">
        <f t="shared" ca="1" si="1311"/>
        <v>0</v>
      </c>
      <c r="G7660" s="12">
        <f t="shared" ca="1" si="1316"/>
        <v>0.37531028961430923</v>
      </c>
      <c r="H7660" s="16">
        <f t="shared" ca="1" si="1312"/>
        <v>750</v>
      </c>
      <c r="I7660" s="8">
        <f t="shared" ca="1" si="1317"/>
        <v>0</v>
      </c>
      <c r="J7660" s="8">
        <f t="shared" ca="1" si="1318"/>
        <v>270000</v>
      </c>
      <c r="K7660" s="8">
        <f t="shared" si="1313"/>
        <v>90000</v>
      </c>
      <c r="L7660" s="17">
        <f t="shared" ca="1" si="1319"/>
        <v>180000</v>
      </c>
    </row>
    <row r="7661" spans="1:12" x14ac:dyDescent="0.2">
      <c r="A7661" s="1">
        <v>7642</v>
      </c>
      <c r="B7661" s="15">
        <f t="shared" si="1314"/>
        <v>9000</v>
      </c>
      <c r="C7661" s="16">
        <f t="shared" ca="1" si="1315"/>
        <v>0</v>
      </c>
      <c r="D7661" s="16">
        <f t="shared" ca="1" si="1309"/>
        <v>0</v>
      </c>
      <c r="E7661" s="8">
        <f t="shared" ca="1" si="1310"/>
        <v>0</v>
      </c>
      <c r="F7661" s="9">
        <f t="shared" ca="1" si="1311"/>
        <v>9000</v>
      </c>
      <c r="G7661" s="12">
        <f t="shared" ca="1" si="1316"/>
        <v>0.25808730994053786</v>
      </c>
      <c r="H7661" s="16">
        <f t="shared" ca="1" si="1312"/>
        <v>500</v>
      </c>
      <c r="I7661" s="8">
        <f t="shared" ca="1" si="1317"/>
        <v>6000</v>
      </c>
      <c r="J7661" s="8">
        <f t="shared" ca="1" si="1318"/>
        <v>6000</v>
      </c>
      <c r="K7661" s="8">
        <f t="shared" si="1313"/>
        <v>90000</v>
      </c>
      <c r="L7661" s="17">
        <f t="shared" ca="1" si="1319"/>
        <v>-84000</v>
      </c>
    </row>
    <row r="7662" spans="1:12" x14ac:dyDescent="0.2">
      <c r="A7662" s="1">
        <v>7643</v>
      </c>
      <c r="B7662" s="15">
        <f t="shared" si="1314"/>
        <v>9000</v>
      </c>
      <c r="C7662" s="16">
        <f t="shared" ca="1" si="1315"/>
        <v>1</v>
      </c>
      <c r="D7662" s="16">
        <f t="shared" ca="1" si="1309"/>
        <v>10680.615785919501</v>
      </c>
      <c r="E7662" s="8">
        <f t="shared" ca="1" si="1310"/>
        <v>270000</v>
      </c>
      <c r="F7662" s="9">
        <f t="shared" ca="1" si="1311"/>
        <v>0</v>
      </c>
      <c r="G7662" s="12">
        <f t="shared" ca="1" si="1316"/>
        <v>0.53878944078716895</v>
      </c>
      <c r="H7662" s="16">
        <f t="shared" ca="1" si="1312"/>
        <v>750</v>
      </c>
      <c r="I7662" s="8">
        <f t="shared" ca="1" si="1317"/>
        <v>0</v>
      </c>
      <c r="J7662" s="8">
        <f t="shared" ca="1" si="1318"/>
        <v>270000</v>
      </c>
      <c r="K7662" s="8">
        <f t="shared" si="1313"/>
        <v>90000</v>
      </c>
      <c r="L7662" s="17">
        <f t="shared" ca="1" si="1319"/>
        <v>180000</v>
      </c>
    </row>
    <row r="7663" spans="1:12" x14ac:dyDescent="0.2">
      <c r="A7663" s="1">
        <v>7644</v>
      </c>
      <c r="B7663" s="15">
        <f t="shared" si="1314"/>
        <v>9000</v>
      </c>
      <c r="C7663" s="16">
        <f t="shared" ca="1" si="1315"/>
        <v>0</v>
      </c>
      <c r="D7663" s="16">
        <f t="shared" ca="1" si="1309"/>
        <v>0</v>
      </c>
      <c r="E7663" s="8">
        <f t="shared" ca="1" si="1310"/>
        <v>0</v>
      </c>
      <c r="F7663" s="9">
        <f t="shared" ca="1" si="1311"/>
        <v>9000</v>
      </c>
      <c r="G7663" s="12">
        <f t="shared" ca="1" si="1316"/>
        <v>0.21367730700169274</v>
      </c>
      <c r="H7663" s="16">
        <f t="shared" ca="1" si="1312"/>
        <v>500</v>
      </c>
      <c r="I7663" s="8">
        <f t="shared" ca="1" si="1317"/>
        <v>6000</v>
      </c>
      <c r="J7663" s="8">
        <f t="shared" ca="1" si="1318"/>
        <v>6000</v>
      </c>
      <c r="K7663" s="8">
        <f t="shared" si="1313"/>
        <v>90000</v>
      </c>
      <c r="L7663" s="17">
        <f t="shared" ca="1" si="1319"/>
        <v>-84000</v>
      </c>
    </row>
    <row r="7664" spans="1:12" x14ac:dyDescent="0.2">
      <c r="A7664" s="1">
        <v>7645</v>
      </c>
      <c r="B7664" s="15">
        <f t="shared" si="1314"/>
        <v>9000</v>
      </c>
      <c r="C7664" s="16">
        <f t="shared" ca="1" si="1315"/>
        <v>0</v>
      </c>
      <c r="D7664" s="16">
        <f t="shared" ca="1" si="1309"/>
        <v>0</v>
      </c>
      <c r="E7664" s="8">
        <f t="shared" ca="1" si="1310"/>
        <v>0</v>
      </c>
      <c r="F7664" s="9">
        <f t="shared" ca="1" si="1311"/>
        <v>9000</v>
      </c>
      <c r="G7664" s="12">
        <f t="shared" ca="1" si="1316"/>
        <v>0.9685276567304274</v>
      </c>
      <c r="H7664" s="16">
        <f t="shared" ca="1" si="1312"/>
        <v>1000</v>
      </c>
      <c r="I7664" s="8">
        <f t="shared" ca="1" si="1317"/>
        <v>12000</v>
      </c>
      <c r="J7664" s="8">
        <f t="shared" ca="1" si="1318"/>
        <v>12000</v>
      </c>
      <c r="K7664" s="8">
        <f t="shared" si="1313"/>
        <v>90000</v>
      </c>
      <c r="L7664" s="17">
        <f t="shared" ca="1" si="1319"/>
        <v>-78000</v>
      </c>
    </row>
    <row r="7665" spans="1:12" x14ac:dyDescent="0.2">
      <c r="A7665" s="1">
        <v>7646</v>
      </c>
      <c r="B7665" s="15">
        <f t="shared" si="1314"/>
        <v>9000</v>
      </c>
      <c r="C7665" s="16">
        <f t="shared" ca="1" si="1315"/>
        <v>1</v>
      </c>
      <c r="D7665" s="16">
        <f t="shared" ca="1" si="1309"/>
        <v>5812.9535064986785</v>
      </c>
      <c r="E7665" s="8">
        <f t="shared" ca="1" si="1310"/>
        <v>174388.60519496034</v>
      </c>
      <c r="F7665" s="9">
        <f t="shared" ca="1" si="1311"/>
        <v>3187.0464935013215</v>
      </c>
      <c r="G7665" s="12">
        <f t="shared" ca="1" si="1316"/>
        <v>0.82282881013461073</v>
      </c>
      <c r="H7665" s="16">
        <f t="shared" ca="1" si="1312"/>
        <v>1000</v>
      </c>
      <c r="I7665" s="8">
        <f t="shared" ca="1" si="1317"/>
        <v>12000</v>
      </c>
      <c r="J7665" s="8">
        <f t="shared" ca="1" si="1318"/>
        <v>186388.60519496034</v>
      </c>
      <c r="K7665" s="8">
        <f t="shared" si="1313"/>
        <v>90000</v>
      </c>
      <c r="L7665" s="17">
        <f t="shared" ca="1" si="1319"/>
        <v>96388.605194960342</v>
      </c>
    </row>
    <row r="7666" spans="1:12" x14ac:dyDescent="0.2">
      <c r="A7666" s="1">
        <v>7647</v>
      </c>
      <c r="B7666" s="15">
        <f t="shared" si="1314"/>
        <v>9000</v>
      </c>
      <c r="C7666" s="16">
        <f t="shared" ca="1" si="1315"/>
        <v>1</v>
      </c>
      <c r="D7666" s="16">
        <f t="shared" ca="1" si="1309"/>
        <v>7015.3280577335463</v>
      </c>
      <c r="E7666" s="8">
        <f t="shared" ca="1" si="1310"/>
        <v>210459.8417320064</v>
      </c>
      <c r="F7666" s="9">
        <f t="shared" ca="1" si="1311"/>
        <v>1984.6719422664537</v>
      </c>
      <c r="G7666" s="12">
        <f t="shared" ca="1" si="1316"/>
        <v>0.29629058982826928</v>
      </c>
      <c r="H7666" s="16">
        <f t="shared" ca="1" si="1312"/>
        <v>500</v>
      </c>
      <c r="I7666" s="8">
        <f t="shared" ca="1" si="1317"/>
        <v>6000</v>
      </c>
      <c r="J7666" s="8">
        <f t="shared" ca="1" si="1318"/>
        <v>216459.8417320064</v>
      </c>
      <c r="K7666" s="8">
        <f t="shared" si="1313"/>
        <v>90000</v>
      </c>
      <c r="L7666" s="17">
        <f t="shared" ca="1" si="1319"/>
        <v>126459.8417320064</v>
      </c>
    </row>
    <row r="7667" spans="1:12" x14ac:dyDescent="0.2">
      <c r="A7667" s="1">
        <v>7648</v>
      </c>
      <c r="B7667" s="15">
        <f t="shared" si="1314"/>
        <v>9000</v>
      </c>
      <c r="C7667" s="16">
        <f t="shared" ca="1" si="1315"/>
        <v>1</v>
      </c>
      <c r="D7667" s="16">
        <f t="shared" ca="1" si="1309"/>
        <v>11890.405890770831</v>
      </c>
      <c r="E7667" s="8">
        <f t="shared" ca="1" si="1310"/>
        <v>270000</v>
      </c>
      <c r="F7667" s="9">
        <f t="shared" ca="1" si="1311"/>
        <v>0</v>
      </c>
      <c r="G7667" s="12">
        <f t="shared" ca="1" si="1316"/>
        <v>0.89146955974885711</v>
      </c>
      <c r="H7667" s="16">
        <f t="shared" ca="1" si="1312"/>
        <v>1000</v>
      </c>
      <c r="I7667" s="8">
        <f t="shared" ca="1" si="1317"/>
        <v>0</v>
      </c>
      <c r="J7667" s="8">
        <f t="shared" ca="1" si="1318"/>
        <v>270000</v>
      </c>
      <c r="K7667" s="8">
        <f t="shared" si="1313"/>
        <v>90000</v>
      </c>
      <c r="L7667" s="17">
        <f t="shared" ca="1" si="1319"/>
        <v>180000</v>
      </c>
    </row>
    <row r="7668" spans="1:12" x14ac:dyDescent="0.2">
      <c r="A7668" s="1">
        <v>7649</v>
      </c>
      <c r="B7668" s="15">
        <f t="shared" si="1314"/>
        <v>9000</v>
      </c>
      <c r="C7668" s="16">
        <f t="shared" ca="1" si="1315"/>
        <v>0</v>
      </c>
      <c r="D7668" s="16">
        <f t="shared" ca="1" si="1309"/>
        <v>0</v>
      </c>
      <c r="E7668" s="8">
        <f t="shared" ca="1" si="1310"/>
        <v>0</v>
      </c>
      <c r="F7668" s="9">
        <f t="shared" ca="1" si="1311"/>
        <v>9000</v>
      </c>
      <c r="G7668" s="12">
        <f t="shared" ca="1" si="1316"/>
        <v>0.39482064940757533</v>
      </c>
      <c r="H7668" s="16">
        <f t="shared" ca="1" si="1312"/>
        <v>750</v>
      </c>
      <c r="I7668" s="8">
        <f t="shared" ca="1" si="1317"/>
        <v>9000</v>
      </c>
      <c r="J7668" s="8">
        <f t="shared" ca="1" si="1318"/>
        <v>9000</v>
      </c>
      <c r="K7668" s="8">
        <f t="shared" si="1313"/>
        <v>90000</v>
      </c>
      <c r="L7668" s="17">
        <f t="shared" ca="1" si="1319"/>
        <v>-81000</v>
      </c>
    </row>
    <row r="7669" spans="1:12" x14ac:dyDescent="0.2">
      <c r="A7669" s="1">
        <v>7650</v>
      </c>
      <c r="B7669" s="15">
        <f t="shared" si="1314"/>
        <v>9000</v>
      </c>
      <c r="C7669" s="16">
        <f t="shared" ca="1" si="1315"/>
        <v>0</v>
      </c>
      <c r="D7669" s="16">
        <f t="shared" ca="1" si="1309"/>
        <v>0</v>
      </c>
      <c r="E7669" s="8">
        <f t="shared" ca="1" si="1310"/>
        <v>0</v>
      </c>
      <c r="F7669" s="9">
        <f t="shared" ca="1" si="1311"/>
        <v>9000</v>
      </c>
      <c r="G7669" s="12">
        <f t="shared" ca="1" si="1316"/>
        <v>0.96234580915920376</v>
      </c>
      <c r="H7669" s="16">
        <f t="shared" ca="1" si="1312"/>
        <v>1000</v>
      </c>
      <c r="I7669" s="8">
        <f t="shared" ca="1" si="1317"/>
        <v>12000</v>
      </c>
      <c r="J7669" s="8">
        <f t="shared" ca="1" si="1318"/>
        <v>12000</v>
      </c>
      <c r="K7669" s="8">
        <f t="shared" si="1313"/>
        <v>90000</v>
      </c>
      <c r="L7669" s="17">
        <f t="shared" ca="1" si="1319"/>
        <v>-78000</v>
      </c>
    </row>
    <row r="7670" spans="1:12" x14ac:dyDescent="0.2">
      <c r="A7670" s="1">
        <v>7651</v>
      </c>
      <c r="B7670" s="15">
        <f t="shared" si="1314"/>
        <v>9000</v>
      </c>
      <c r="C7670" s="16">
        <f t="shared" ca="1" si="1315"/>
        <v>0</v>
      </c>
      <c r="D7670" s="16">
        <f t="shared" ca="1" si="1309"/>
        <v>0</v>
      </c>
      <c r="E7670" s="8">
        <f t="shared" ca="1" si="1310"/>
        <v>0</v>
      </c>
      <c r="F7670" s="9">
        <f t="shared" ca="1" si="1311"/>
        <v>9000</v>
      </c>
      <c r="G7670" s="12">
        <f t="shared" ca="1" si="1316"/>
        <v>0.64026768333088457</v>
      </c>
      <c r="H7670" s="16">
        <f t="shared" ca="1" si="1312"/>
        <v>750</v>
      </c>
      <c r="I7670" s="8">
        <f t="shared" ca="1" si="1317"/>
        <v>9000</v>
      </c>
      <c r="J7670" s="8">
        <f t="shared" ca="1" si="1318"/>
        <v>9000</v>
      </c>
      <c r="K7670" s="8">
        <f t="shared" si="1313"/>
        <v>90000</v>
      </c>
      <c r="L7670" s="17">
        <f t="shared" ca="1" si="1319"/>
        <v>-81000</v>
      </c>
    </row>
    <row r="7671" spans="1:12" x14ac:dyDescent="0.2">
      <c r="A7671" s="1">
        <v>7652</v>
      </c>
      <c r="B7671" s="15">
        <f t="shared" si="1314"/>
        <v>9000</v>
      </c>
      <c r="C7671" s="16">
        <f t="shared" ca="1" si="1315"/>
        <v>0</v>
      </c>
      <c r="D7671" s="16">
        <f t="shared" ca="1" si="1309"/>
        <v>0</v>
      </c>
      <c r="E7671" s="8">
        <f t="shared" ca="1" si="1310"/>
        <v>0</v>
      </c>
      <c r="F7671" s="9">
        <f t="shared" ca="1" si="1311"/>
        <v>9000</v>
      </c>
      <c r="G7671" s="12">
        <f t="shared" ca="1" si="1316"/>
        <v>0.93318578304113864</v>
      </c>
      <c r="H7671" s="16">
        <f t="shared" ca="1" si="1312"/>
        <v>1000</v>
      </c>
      <c r="I7671" s="8">
        <f t="shared" ca="1" si="1317"/>
        <v>12000</v>
      </c>
      <c r="J7671" s="8">
        <f t="shared" ca="1" si="1318"/>
        <v>12000</v>
      </c>
      <c r="K7671" s="8">
        <f t="shared" si="1313"/>
        <v>90000</v>
      </c>
      <c r="L7671" s="17">
        <f t="shared" ca="1" si="1319"/>
        <v>-78000</v>
      </c>
    </row>
    <row r="7672" spans="1:12" x14ac:dyDescent="0.2">
      <c r="A7672" s="1">
        <v>7653</v>
      </c>
      <c r="B7672" s="15">
        <f t="shared" si="1314"/>
        <v>9000</v>
      </c>
      <c r="C7672" s="16">
        <f t="shared" ca="1" si="1315"/>
        <v>1</v>
      </c>
      <c r="D7672" s="16">
        <f t="shared" ca="1" si="1309"/>
        <v>11938.97440384424</v>
      </c>
      <c r="E7672" s="8">
        <f t="shared" ca="1" si="1310"/>
        <v>270000</v>
      </c>
      <c r="F7672" s="9">
        <f t="shared" ca="1" si="1311"/>
        <v>0</v>
      </c>
      <c r="G7672" s="12">
        <f t="shared" ca="1" si="1316"/>
        <v>0.13242974534781482</v>
      </c>
      <c r="H7672" s="16">
        <f t="shared" ca="1" si="1312"/>
        <v>500</v>
      </c>
      <c r="I7672" s="8">
        <f t="shared" ca="1" si="1317"/>
        <v>0</v>
      </c>
      <c r="J7672" s="8">
        <f t="shared" ca="1" si="1318"/>
        <v>270000</v>
      </c>
      <c r="K7672" s="8">
        <f t="shared" si="1313"/>
        <v>90000</v>
      </c>
      <c r="L7672" s="17">
        <f t="shared" ca="1" si="1319"/>
        <v>180000</v>
      </c>
    </row>
    <row r="7673" spans="1:12" x14ac:dyDescent="0.2">
      <c r="A7673" s="1">
        <v>7654</v>
      </c>
      <c r="B7673" s="15">
        <f t="shared" si="1314"/>
        <v>9000</v>
      </c>
      <c r="C7673" s="16">
        <f t="shared" ca="1" si="1315"/>
        <v>1</v>
      </c>
      <c r="D7673" s="16">
        <f t="shared" ca="1" si="1309"/>
        <v>7948.487518827802</v>
      </c>
      <c r="E7673" s="8">
        <f t="shared" ca="1" si="1310"/>
        <v>238454.62556483404</v>
      </c>
      <c r="F7673" s="9">
        <f t="shared" ca="1" si="1311"/>
        <v>1051.512481172198</v>
      </c>
      <c r="G7673" s="12">
        <f t="shared" ca="1" si="1316"/>
        <v>0.73356697915966118</v>
      </c>
      <c r="H7673" s="16">
        <f t="shared" ca="1" si="1312"/>
        <v>1000</v>
      </c>
      <c r="I7673" s="8">
        <f t="shared" ca="1" si="1317"/>
        <v>12000</v>
      </c>
      <c r="J7673" s="8">
        <f t="shared" ca="1" si="1318"/>
        <v>250454.62556483404</v>
      </c>
      <c r="K7673" s="8">
        <f t="shared" si="1313"/>
        <v>90000</v>
      </c>
      <c r="L7673" s="17">
        <f t="shared" ca="1" si="1319"/>
        <v>160454.62556483404</v>
      </c>
    </row>
    <row r="7674" spans="1:12" x14ac:dyDescent="0.2">
      <c r="A7674" s="1">
        <v>7655</v>
      </c>
      <c r="B7674" s="15">
        <f t="shared" si="1314"/>
        <v>9000</v>
      </c>
      <c r="C7674" s="16">
        <f t="shared" ca="1" si="1315"/>
        <v>1</v>
      </c>
      <c r="D7674" s="16">
        <f t="shared" ca="1" si="1309"/>
        <v>14543.578701163757</v>
      </c>
      <c r="E7674" s="8">
        <f t="shared" ca="1" si="1310"/>
        <v>270000</v>
      </c>
      <c r="F7674" s="9">
        <f t="shared" ca="1" si="1311"/>
        <v>0</v>
      </c>
      <c r="G7674" s="12">
        <f t="shared" ca="1" si="1316"/>
        <v>0.18854144017460994</v>
      </c>
      <c r="H7674" s="16">
        <f t="shared" ca="1" si="1312"/>
        <v>500</v>
      </c>
      <c r="I7674" s="8">
        <f t="shared" ca="1" si="1317"/>
        <v>0</v>
      </c>
      <c r="J7674" s="8">
        <f t="shared" ca="1" si="1318"/>
        <v>270000</v>
      </c>
      <c r="K7674" s="8">
        <f t="shared" si="1313"/>
        <v>90000</v>
      </c>
      <c r="L7674" s="17">
        <f t="shared" ca="1" si="1319"/>
        <v>180000</v>
      </c>
    </row>
    <row r="7675" spans="1:12" x14ac:dyDescent="0.2">
      <c r="A7675" s="1">
        <v>7656</v>
      </c>
      <c r="B7675" s="15">
        <f t="shared" si="1314"/>
        <v>9000</v>
      </c>
      <c r="C7675" s="16">
        <f t="shared" ca="1" si="1315"/>
        <v>0</v>
      </c>
      <c r="D7675" s="16">
        <f t="shared" ca="1" si="1309"/>
        <v>0</v>
      </c>
      <c r="E7675" s="8">
        <f t="shared" ca="1" si="1310"/>
        <v>0</v>
      </c>
      <c r="F7675" s="9">
        <f t="shared" ca="1" si="1311"/>
        <v>9000</v>
      </c>
      <c r="G7675" s="12">
        <f t="shared" ca="1" si="1316"/>
        <v>0.30931385962796676</v>
      </c>
      <c r="H7675" s="16">
        <f t="shared" ca="1" si="1312"/>
        <v>750</v>
      </c>
      <c r="I7675" s="8">
        <f t="shared" ca="1" si="1317"/>
        <v>9000</v>
      </c>
      <c r="J7675" s="8">
        <f t="shared" ca="1" si="1318"/>
        <v>9000</v>
      </c>
      <c r="K7675" s="8">
        <f t="shared" si="1313"/>
        <v>90000</v>
      </c>
      <c r="L7675" s="17">
        <f t="shared" ca="1" si="1319"/>
        <v>-81000</v>
      </c>
    </row>
    <row r="7676" spans="1:12" x14ac:dyDescent="0.2">
      <c r="A7676" s="1">
        <v>7657</v>
      </c>
      <c r="B7676" s="15">
        <f t="shared" si="1314"/>
        <v>9000</v>
      </c>
      <c r="C7676" s="16">
        <f t="shared" ca="1" si="1315"/>
        <v>1</v>
      </c>
      <c r="D7676" s="16">
        <f t="shared" ca="1" si="1309"/>
        <v>9062.5458395620335</v>
      </c>
      <c r="E7676" s="8">
        <f t="shared" ca="1" si="1310"/>
        <v>270000</v>
      </c>
      <c r="F7676" s="9">
        <f t="shared" ca="1" si="1311"/>
        <v>0</v>
      </c>
      <c r="G7676" s="12">
        <f t="shared" ca="1" si="1316"/>
        <v>0.70312129099349818</v>
      </c>
      <c r="H7676" s="16">
        <f t="shared" ca="1" si="1312"/>
        <v>1000</v>
      </c>
      <c r="I7676" s="8">
        <f t="shared" ca="1" si="1317"/>
        <v>0</v>
      </c>
      <c r="J7676" s="8">
        <f t="shared" ca="1" si="1318"/>
        <v>270000</v>
      </c>
      <c r="K7676" s="8">
        <f t="shared" si="1313"/>
        <v>90000</v>
      </c>
      <c r="L7676" s="17">
        <f t="shared" ca="1" si="1319"/>
        <v>180000</v>
      </c>
    </row>
    <row r="7677" spans="1:12" x14ac:dyDescent="0.2">
      <c r="A7677" s="1">
        <v>7658</v>
      </c>
      <c r="B7677" s="15">
        <f t="shared" si="1314"/>
        <v>9000</v>
      </c>
      <c r="C7677" s="16">
        <f t="shared" ca="1" si="1315"/>
        <v>0</v>
      </c>
      <c r="D7677" s="16">
        <f t="shared" ca="1" si="1309"/>
        <v>0</v>
      </c>
      <c r="E7677" s="8">
        <f t="shared" ca="1" si="1310"/>
        <v>0</v>
      </c>
      <c r="F7677" s="9">
        <f t="shared" ca="1" si="1311"/>
        <v>9000</v>
      </c>
      <c r="G7677" s="12">
        <f t="shared" ca="1" si="1316"/>
        <v>0.30851043928486011</v>
      </c>
      <c r="H7677" s="16">
        <f t="shared" ca="1" si="1312"/>
        <v>750</v>
      </c>
      <c r="I7677" s="8">
        <f t="shared" ca="1" si="1317"/>
        <v>9000</v>
      </c>
      <c r="J7677" s="8">
        <f t="shared" ca="1" si="1318"/>
        <v>9000</v>
      </c>
      <c r="K7677" s="8">
        <f t="shared" si="1313"/>
        <v>90000</v>
      </c>
      <c r="L7677" s="17">
        <f t="shared" ca="1" si="1319"/>
        <v>-81000</v>
      </c>
    </row>
    <row r="7678" spans="1:12" x14ac:dyDescent="0.2">
      <c r="A7678" s="1">
        <v>7659</v>
      </c>
      <c r="B7678" s="15">
        <f t="shared" si="1314"/>
        <v>9000</v>
      </c>
      <c r="C7678" s="16">
        <f t="shared" ca="1" si="1315"/>
        <v>1</v>
      </c>
      <c r="D7678" s="16">
        <f t="shared" ca="1" si="1309"/>
        <v>13636.184615015653</v>
      </c>
      <c r="E7678" s="8">
        <f t="shared" ca="1" si="1310"/>
        <v>270000</v>
      </c>
      <c r="F7678" s="9">
        <f t="shared" ca="1" si="1311"/>
        <v>0</v>
      </c>
      <c r="G7678" s="12">
        <f t="shared" ca="1" si="1316"/>
        <v>0.28511530556332332</v>
      </c>
      <c r="H7678" s="16">
        <f t="shared" ca="1" si="1312"/>
        <v>500</v>
      </c>
      <c r="I7678" s="8">
        <f t="shared" ca="1" si="1317"/>
        <v>0</v>
      </c>
      <c r="J7678" s="8">
        <f t="shared" ca="1" si="1318"/>
        <v>270000</v>
      </c>
      <c r="K7678" s="8">
        <f t="shared" si="1313"/>
        <v>90000</v>
      </c>
      <c r="L7678" s="17">
        <f t="shared" ca="1" si="1319"/>
        <v>180000</v>
      </c>
    </row>
    <row r="7679" spans="1:12" x14ac:dyDescent="0.2">
      <c r="A7679" s="1">
        <v>7660</v>
      </c>
      <c r="B7679" s="15">
        <f t="shared" si="1314"/>
        <v>9000</v>
      </c>
      <c r="C7679" s="16">
        <f t="shared" ca="1" si="1315"/>
        <v>1</v>
      </c>
      <c r="D7679" s="16">
        <f t="shared" ca="1" si="1309"/>
        <v>11588.910400040302</v>
      </c>
      <c r="E7679" s="8">
        <f t="shared" ca="1" si="1310"/>
        <v>270000</v>
      </c>
      <c r="F7679" s="9">
        <f t="shared" ca="1" si="1311"/>
        <v>0</v>
      </c>
      <c r="G7679" s="12">
        <f t="shared" ca="1" si="1316"/>
        <v>0.2899051978230649</v>
      </c>
      <c r="H7679" s="16">
        <f t="shared" ca="1" si="1312"/>
        <v>500</v>
      </c>
      <c r="I7679" s="8">
        <f t="shared" ca="1" si="1317"/>
        <v>0</v>
      </c>
      <c r="J7679" s="8">
        <f t="shared" ca="1" si="1318"/>
        <v>270000</v>
      </c>
      <c r="K7679" s="8">
        <f t="shared" si="1313"/>
        <v>90000</v>
      </c>
      <c r="L7679" s="17">
        <f t="shared" ca="1" si="1319"/>
        <v>180000</v>
      </c>
    </row>
    <row r="7680" spans="1:12" x14ac:dyDescent="0.2">
      <c r="A7680" s="1">
        <v>7661</v>
      </c>
      <c r="B7680" s="15">
        <f t="shared" si="1314"/>
        <v>9000</v>
      </c>
      <c r="C7680" s="16">
        <f t="shared" ca="1" si="1315"/>
        <v>0</v>
      </c>
      <c r="D7680" s="16">
        <f t="shared" ca="1" si="1309"/>
        <v>0</v>
      </c>
      <c r="E7680" s="8">
        <f t="shared" ca="1" si="1310"/>
        <v>0</v>
      </c>
      <c r="F7680" s="9">
        <f t="shared" ca="1" si="1311"/>
        <v>9000</v>
      </c>
      <c r="G7680" s="12">
        <f t="shared" ca="1" si="1316"/>
        <v>0.80676767429917706</v>
      </c>
      <c r="H7680" s="16">
        <f t="shared" ca="1" si="1312"/>
        <v>1000</v>
      </c>
      <c r="I7680" s="8">
        <f t="shared" ca="1" si="1317"/>
        <v>12000</v>
      </c>
      <c r="J7680" s="8">
        <f t="shared" ca="1" si="1318"/>
        <v>12000</v>
      </c>
      <c r="K7680" s="8">
        <f t="shared" si="1313"/>
        <v>90000</v>
      </c>
      <c r="L7680" s="17">
        <f t="shared" ca="1" si="1319"/>
        <v>-78000</v>
      </c>
    </row>
    <row r="7681" spans="1:12" x14ac:dyDescent="0.2">
      <c r="A7681" s="1">
        <v>7662</v>
      </c>
      <c r="B7681" s="15">
        <f t="shared" si="1314"/>
        <v>9000</v>
      </c>
      <c r="C7681" s="16">
        <f t="shared" ca="1" si="1315"/>
        <v>0</v>
      </c>
      <c r="D7681" s="16">
        <f t="shared" ca="1" si="1309"/>
        <v>0</v>
      </c>
      <c r="E7681" s="8">
        <f t="shared" ca="1" si="1310"/>
        <v>0</v>
      </c>
      <c r="F7681" s="9">
        <f t="shared" ca="1" si="1311"/>
        <v>9000</v>
      </c>
      <c r="G7681" s="12">
        <f t="shared" ca="1" si="1316"/>
        <v>0.24208906742008418</v>
      </c>
      <c r="H7681" s="16">
        <f t="shared" ca="1" si="1312"/>
        <v>500</v>
      </c>
      <c r="I7681" s="8">
        <f t="shared" ca="1" si="1317"/>
        <v>6000</v>
      </c>
      <c r="J7681" s="8">
        <f t="shared" ca="1" si="1318"/>
        <v>6000</v>
      </c>
      <c r="K7681" s="8">
        <f t="shared" si="1313"/>
        <v>90000</v>
      </c>
      <c r="L7681" s="17">
        <f t="shared" ca="1" si="1319"/>
        <v>-84000</v>
      </c>
    </row>
    <row r="7682" spans="1:12" x14ac:dyDescent="0.2">
      <c r="A7682" s="1">
        <v>7663</v>
      </c>
      <c r="B7682" s="15">
        <f t="shared" si="1314"/>
        <v>9000</v>
      </c>
      <c r="C7682" s="16">
        <f t="shared" ca="1" si="1315"/>
        <v>1</v>
      </c>
      <c r="D7682" s="16">
        <f t="shared" ca="1" si="1309"/>
        <v>8059.4066369082839</v>
      </c>
      <c r="E7682" s="8">
        <f t="shared" ca="1" si="1310"/>
        <v>241782.19910724851</v>
      </c>
      <c r="F7682" s="9">
        <f t="shared" ca="1" si="1311"/>
        <v>940.59336309171613</v>
      </c>
      <c r="G7682" s="12">
        <f t="shared" ca="1" si="1316"/>
        <v>0.85580016216063681</v>
      </c>
      <c r="H7682" s="16">
        <f t="shared" ca="1" si="1312"/>
        <v>1000</v>
      </c>
      <c r="I7682" s="8">
        <f t="shared" ca="1" si="1317"/>
        <v>11287.120357100594</v>
      </c>
      <c r="J7682" s="8">
        <f t="shared" ca="1" si="1318"/>
        <v>253069.3194643491</v>
      </c>
      <c r="K7682" s="8">
        <f t="shared" si="1313"/>
        <v>90000</v>
      </c>
      <c r="L7682" s="17">
        <f t="shared" ca="1" si="1319"/>
        <v>163069.3194643491</v>
      </c>
    </row>
    <row r="7683" spans="1:12" x14ac:dyDescent="0.2">
      <c r="A7683" s="1">
        <v>7664</v>
      </c>
      <c r="B7683" s="15">
        <f t="shared" si="1314"/>
        <v>9000</v>
      </c>
      <c r="C7683" s="16">
        <f t="shared" ca="1" si="1315"/>
        <v>0</v>
      </c>
      <c r="D7683" s="16">
        <f t="shared" ca="1" si="1309"/>
        <v>0</v>
      </c>
      <c r="E7683" s="8">
        <f t="shared" ca="1" si="1310"/>
        <v>0</v>
      </c>
      <c r="F7683" s="9">
        <f t="shared" ca="1" si="1311"/>
        <v>9000</v>
      </c>
      <c r="G7683" s="12">
        <f t="shared" ca="1" si="1316"/>
        <v>0.77508486968628532</v>
      </c>
      <c r="H7683" s="16">
        <f t="shared" ca="1" si="1312"/>
        <v>1000</v>
      </c>
      <c r="I7683" s="8">
        <f t="shared" ca="1" si="1317"/>
        <v>12000</v>
      </c>
      <c r="J7683" s="8">
        <f t="shared" ca="1" si="1318"/>
        <v>12000</v>
      </c>
      <c r="K7683" s="8">
        <f t="shared" si="1313"/>
        <v>90000</v>
      </c>
      <c r="L7683" s="17">
        <f t="shared" ca="1" si="1319"/>
        <v>-78000</v>
      </c>
    </row>
    <row r="7684" spans="1:12" x14ac:dyDescent="0.2">
      <c r="A7684" s="1">
        <v>7665</v>
      </c>
      <c r="B7684" s="15">
        <f t="shared" si="1314"/>
        <v>9000</v>
      </c>
      <c r="C7684" s="16">
        <f t="shared" ca="1" si="1315"/>
        <v>1</v>
      </c>
      <c r="D7684" s="16">
        <f t="shared" ca="1" si="1309"/>
        <v>9158.8451406378244</v>
      </c>
      <c r="E7684" s="8">
        <f t="shared" ca="1" si="1310"/>
        <v>270000</v>
      </c>
      <c r="F7684" s="9">
        <f t="shared" ca="1" si="1311"/>
        <v>0</v>
      </c>
      <c r="G7684" s="12">
        <f t="shared" ca="1" si="1316"/>
        <v>0.76384088281768214</v>
      </c>
      <c r="H7684" s="16">
        <f t="shared" ca="1" si="1312"/>
        <v>1000</v>
      </c>
      <c r="I7684" s="8">
        <f t="shared" ca="1" si="1317"/>
        <v>0</v>
      </c>
      <c r="J7684" s="8">
        <f t="shared" ca="1" si="1318"/>
        <v>270000</v>
      </c>
      <c r="K7684" s="8">
        <f t="shared" si="1313"/>
        <v>90000</v>
      </c>
      <c r="L7684" s="17">
        <f t="shared" ca="1" si="1319"/>
        <v>180000</v>
      </c>
    </row>
    <row r="7685" spans="1:12" x14ac:dyDescent="0.2">
      <c r="A7685" s="1">
        <v>7666</v>
      </c>
      <c r="B7685" s="15">
        <f t="shared" si="1314"/>
        <v>9000</v>
      </c>
      <c r="C7685" s="16">
        <f t="shared" ca="1" si="1315"/>
        <v>0</v>
      </c>
      <c r="D7685" s="16">
        <f t="shared" ca="1" si="1309"/>
        <v>0</v>
      </c>
      <c r="E7685" s="8">
        <f t="shared" ca="1" si="1310"/>
        <v>0</v>
      </c>
      <c r="F7685" s="9">
        <f t="shared" ca="1" si="1311"/>
        <v>9000</v>
      </c>
      <c r="G7685" s="12">
        <f t="shared" ca="1" si="1316"/>
        <v>0.10138796269685479</v>
      </c>
      <c r="H7685" s="16">
        <f t="shared" ca="1" si="1312"/>
        <v>500</v>
      </c>
      <c r="I7685" s="8">
        <f t="shared" ca="1" si="1317"/>
        <v>6000</v>
      </c>
      <c r="J7685" s="8">
        <f t="shared" ca="1" si="1318"/>
        <v>6000</v>
      </c>
      <c r="K7685" s="8">
        <f t="shared" si="1313"/>
        <v>90000</v>
      </c>
      <c r="L7685" s="17">
        <f t="shared" ca="1" si="1319"/>
        <v>-84000</v>
      </c>
    </row>
    <row r="7686" spans="1:12" x14ac:dyDescent="0.2">
      <c r="A7686" s="1">
        <v>7667</v>
      </c>
      <c r="B7686" s="15">
        <f t="shared" si="1314"/>
        <v>9000</v>
      </c>
      <c r="C7686" s="16">
        <f t="shared" ca="1" si="1315"/>
        <v>0</v>
      </c>
      <c r="D7686" s="16">
        <f t="shared" ca="1" si="1309"/>
        <v>0</v>
      </c>
      <c r="E7686" s="8">
        <f t="shared" ca="1" si="1310"/>
        <v>0</v>
      </c>
      <c r="F7686" s="9">
        <f t="shared" ca="1" si="1311"/>
        <v>9000</v>
      </c>
      <c r="G7686" s="12">
        <f t="shared" ca="1" si="1316"/>
        <v>0.6050806326035375</v>
      </c>
      <c r="H7686" s="16">
        <f t="shared" ca="1" si="1312"/>
        <v>750</v>
      </c>
      <c r="I7686" s="8">
        <f t="shared" ca="1" si="1317"/>
        <v>9000</v>
      </c>
      <c r="J7686" s="8">
        <f t="shared" ca="1" si="1318"/>
        <v>9000</v>
      </c>
      <c r="K7686" s="8">
        <f t="shared" si="1313"/>
        <v>90000</v>
      </c>
      <c r="L7686" s="17">
        <f t="shared" ca="1" si="1319"/>
        <v>-81000</v>
      </c>
    </row>
    <row r="7687" spans="1:12" x14ac:dyDescent="0.2">
      <c r="A7687" s="1">
        <v>7668</v>
      </c>
      <c r="B7687" s="15">
        <f t="shared" si="1314"/>
        <v>9000</v>
      </c>
      <c r="C7687" s="16">
        <f t="shared" ca="1" si="1315"/>
        <v>0</v>
      </c>
      <c r="D7687" s="16">
        <f t="shared" ca="1" si="1309"/>
        <v>0</v>
      </c>
      <c r="E7687" s="8">
        <f t="shared" ca="1" si="1310"/>
        <v>0</v>
      </c>
      <c r="F7687" s="9">
        <f t="shared" ca="1" si="1311"/>
        <v>9000</v>
      </c>
      <c r="G7687" s="12">
        <f t="shared" ca="1" si="1316"/>
        <v>0.42536923697732998</v>
      </c>
      <c r="H7687" s="16">
        <f t="shared" ca="1" si="1312"/>
        <v>750</v>
      </c>
      <c r="I7687" s="8">
        <f t="shared" ca="1" si="1317"/>
        <v>9000</v>
      </c>
      <c r="J7687" s="8">
        <f t="shared" ca="1" si="1318"/>
        <v>9000</v>
      </c>
      <c r="K7687" s="8">
        <f t="shared" si="1313"/>
        <v>90000</v>
      </c>
      <c r="L7687" s="17">
        <f t="shared" ca="1" si="1319"/>
        <v>-81000</v>
      </c>
    </row>
    <row r="7688" spans="1:12" x14ac:dyDescent="0.2">
      <c r="A7688" s="1">
        <v>7669</v>
      </c>
      <c r="B7688" s="15">
        <f t="shared" si="1314"/>
        <v>9000</v>
      </c>
      <c r="C7688" s="16">
        <f t="shared" ca="1" si="1315"/>
        <v>0</v>
      </c>
      <c r="D7688" s="16">
        <f t="shared" ca="1" si="1309"/>
        <v>0</v>
      </c>
      <c r="E7688" s="8">
        <f t="shared" ca="1" si="1310"/>
        <v>0</v>
      </c>
      <c r="F7688" s="9">
        <f t="shared" ca="1" si="1311"/>
        <v>9000</v>
      </c>
      <c r="G7688" s="12">
        <f t="shared" ca="1" si="1316"/>
        <v>0.17141021344958096</v>
      </c>
      <c r="H7688" s="16">
        <f t="shared" ca="1" si="1312"/>
        <v>500</v>
      </c>
      <c r="I7688" s="8">
        <f t="shared" ca="1" si="1317"/>
        <v>6000</v>
      </c>
      <c r="J7688" s="8">
        <f t="shared" ca="1" si="1318"/>
        <v>6000</v>
      </c>
      <c r="K7688" s="8">
        <f t="shared" si="1313"/>
        <v>90000</v>
      </c>
      <c r="L7688" s="17">
        <f t="shared" ca="1" si="1319"/>
        <v>-84000</v>
      </c>
    </row>
    <row r="7689" spans="1:12" x14ac:dyDescent="0.2">
      <c r="A7689" s="1">
        <v>7670</v>
      </c>
      <c r="B7689" s="15">
        <f t="shared" si="1314"/>
        <v>9000</v>
      </c>
      <c r="C7689" s="16">
        <f t="shared" ca="1" si="1315"/>
        <v>0</v>
      </c>
      <c r="D7689" s="16">
        <f t="shared" ca="1" si="1309"/>
        <v>0</v>
      </c>
      <c r="E7689" s="8">
        <f t="shared" ca="1" si="1310"/>
        <v>0</v>
      </c>
      <c r="F7689" s="9">
        <f t="shared" ca="1" si="1311"/>
        <v>9000</v>
      </c>
      <c r="G7689" s="12">
        <f t="shared" ca="1" si="1316"/>
        <v>0.12246072386033868</v>
      </c>
      <c r="H7689" s="16">
        <f t="shared" ca="1" si="1312"/>
        <v>500</v>
      </c>
      <c r="I7689" s="8">
        <f t="shared" ca="1" si="1317"/>
        <v>6000</v>
      </c>
      <c r="J7689" s="8">
        <f t="shared" ca="1" si="1318"/>
        <v>6000</v>
      </c>
      <c r="K7689" s="8">
        <f t="shared" si="1313"/>
        <v>90000</v>
      </c>
      <c r="L7689" s="17">
        <f t="shared" ca="1" si="1319"/>
        <v>-84000</v>
      </c>
    </row>
    <row r="7690" spans="1:12" x14ac:dyDescent="0.2">
      <c r="A7690" s="1">
        <v>7671</v>
      </c>
      <c r="B7690" s="15">
        <f t="shared" si="1314"/>
        <v>9000</v>
      </c>
      <c r="C7690" s="16">
        <f t="shared" ca="1" si="1315"/>
        <v>0</v>
      </c>
      <c r="D7690" s="16">
        <f t="shared" ca="1" si="1309"/>
        <v>0</v>
      </c>
      <c r="E7690" s="8">
        <f t="shared" ca="1" si="1310"/>
        <v>0</v>
      </c>
      <c r="F7690" s="9">
        <f t="shared" ca="1" si="1311"/>
        <v>9000</v>
      </c>
      <c r="G7690" s="12">
        <f t="shared" ca="1" si="1316"/>
        <v>0.2832043258576592</v>
      </c>
      <c r="H7690" s="16">
        <f t="shared" ca="1" si="1312"/>
        <v>500</v>
      </c>
      <c r="I7690" s="8">
        <f t="shared" ca="1" si="1317"/>
        <v>6000</v>
      </c>
      <c r="J7690" s="8">
        <f t="shared" ca="1" si="1318"/>
        <v>6000</v>
      </c>
      <c r="K7690" s="8">
        <f t="shared" si="1313"/>
        <v>90000</v>
      </c>
      <c r="L7690" s="17">
        <f t="shared" ca="1" si="1319"/>
        <v>-84000</v>
      </c>
    </row>
    <row r="7691" spans="1:12" x14ac:dyDescent="0.2">
      <c r="A7691" s="1">
        <v>7672</v>
      </c>
      <c r="B7691" s="15">
        <f t="shared" si="1314"/>
        <v>9000</v>
      </c>
      <c r="C7691" s="16">
        <f t="shared" ca="1" si="1315"/>
        <v>0</v>
      </c>
      <c r="D7691" s="16">
        <f t="shared" ca="1" si="1309"/>
        <v>0</v>
      </c>
      <c r="E7691" s="8">
        <f t="shared" ca="1" si="1310"/>
        <v>0</v>
      </c>
      <c r="F7691" s="9">
        <f t="shared" ca="1" si="1311"/>
        <v>9000</v>
      </c>
      <c r="G7691" s="12">
        <f t="shared" ca="1" si="1316"/>
        <v>0.17966170891144528</v>
      </c>
      <c r="H7691" s="16">
        <f t="shared" ca="1" si="1312"/>
        <v>500</v>
      </c>
      <c r="I7691" s="8">
        <f t="shared" ca="1" si="1317"/>
        <v>6000</v>
      </c>
      <c r="J7691" s="8">
        <f t="shared" ca="1" si="1318"/>
        <v>6000</v>
      </c>
      <c r="K7691" s="8">
        <f t="shared" si="1313"/>
        <v>90000</v>
      </c>
      <c r="L7691" s="17">
        <f t="shared" ca="1" si="1319"/>
        <v>-84000</v>
      </c>
    </row>
    <row r="7692" spans="1:12" x14ac:dyDescent="0.2">
      <c r="A7692" s="1">
        <v>7673</v>
      </c>
      <c r="B7692" s="15">
        <f t="shared" si="1314"/>
        <v>9000</v>
      </c>
      <c r="C7692" s="16">
        <f t="shared" ca="1" si="1315"/>
        <v>0</v>
      </c>
      <c r="D7692" s="16">
        <f t="shared" ca="1" si="1309"/>
        <v>0</v>
      </c>
      <c r="E7692" s="8">
        <f t="shared" ca="1" si="1310"/>
        <v>0</v>
      </c>
      <c r="F7692" s="9">
        <f t="shared" ca="1" si="1311"/>
        <v>9000</v>
      </c>
      <c r="G7692" s="12">
        <f t="shared" ca="1" si="1316"/>
        <v>0.41566739061448121</v>
      </c>
      <c r="H7692" s="16">
        <f t="shared" ca="1" si="1312"/>
        <v>750</v>
      </c>
      <c r="I7692" s="8">
        <f t="shared" ca="1" si="1317"/>
        <v>9000</v>
      </c>
      <c r="J7692" s="8">
        <f t="shared" ca="1" si="1318"/>
        <v>9000</v>
      </c>
      <c r="K7692" s="8">
        <f t="shared" si="1313"/>
        <v>90000</v>
      </c>
      <c r="L7692" s="17">
        <f t="shared" ca="1" si="1319"/>
        <v>-81000</v>
      </c>
    </row>
    <row r="7693" spans="1:12" x14ac:dyDescent="0.2">
      <c r="A7693" s="1">
        <v>7674</v>
      </c>
      <c r="B7693" s="15">
        <f t="shared" si="1314"/>
        <v>9000</v>
      </c>
      <c r="C7693" s="16">
        <f t="shared" ca="1" si="1315"/>
        <v>1</v>
      </c>
      <c r="D7693" s="16">
        <f t="shared" ca="1" si="1309"/>
        <v>13026.652090580848</v>
      </c>
      <c r="E7693" s="8">
        <f t="shared" ca="1" si="1310"/>
        <v>270000</v>
      </c>
      <c r="F7693" s="9">
        <f t="shared" ca="1" si="1311"/>
        <v>0</v>
      </c>
      <c r="G7693" s="12">
        <f t="shared" ca="1" si="1316"/>
        <v>0.676558713120333</v>
      </c>
      <c r="H7693" s="16">
        <f t="shared" ca="1" si="1312"/>
        <v>750</v>
      </c>
      <c r="I7693" s="8">
        <f t="shared" ca="1" si="1317"/>
        <v>0</v>
      </c>
      <c r="J7693" s="8">
        <f t="shared" ca="1" si="1318"/>
        <v>270000</v>
      </c>
      <c r="K7693" s="8">
        <f t="shared" si="1313"/>
        <v>90000</v>
      </c>
      <c r="L7693" s="17">
        <f t="shared" ca="1" si="1319"/>
        <v>180000</v>
      </c>
    </row>
    <row r="7694" spans="1:12" x14ac:dyDescent="0.2">
      <c r="A7694" s="1">
        <v>7675</v>
      </c>
      <c r="B7694" s="15">
        <f t="shared" si="1314"/>
        <v>9000</v>
      </c>
      <c r="C7694" s="16">
        <f t="shared" ca="1" si="1315"/>
        <v>1</v>
      </c>
      <c r="D7694" s="16">
        <f t="shared" ca="1" si="1309"/>
        <v>13652.938487264541</v>
      </c>
      <c r="E7694" s="8">
        <f t="shared" ca="1" si="1310"/>
        <v>270000</v>
      </c>
      <c r="F7694" s="9">
        <f t="shared" ca="1" si="1311"/>
        <v>0</v>
      </c>
      <c r="G7694" s="12">
        <f t="shared" ca="1" si="1316"/>
        <v>0.38390963820499502</v>
      </c>
      <c r="H7694" s="16">
        <f t="shared" ca="1" si="1312"/>
        <v>750</v>
      </c>
      <c r="I7694" s="8">
        <f t="shared" ca="1" si="1317"/>
        <v>0</v>
      </c>
      <c r="J7694" s="8">
        <f t="shared" ca="1" si="1318"/>
        <v>270000</v>
      </c>
      <c r="K7694" s="8">
        <f t="shared" si="1313"/>
        <v>90000</v>
      </c>
      <c r="L7694" s="17">
        <f t="shared" ca="1" si="1319"/>
        <v>180000</v>
      </c>
    </row>
    <row r="7695" spans="1:12" x14ac:dyDescent="0.2">
      <c r="A7695" s="1">
        <v>7676</v>
      </c>
      <c r="B7695" s="15">
        <f t="shared" si="1314"/>
        <v>9000</v>
      </c>
      <c r="C7695" s="16">
        <f t="shared" ca="1" si="1315"/>
        <v>1</v>
      </c>
      <c r="D7695" s="16">
        <f t="shared" ca="1" si="1309"/>
        <v>11779.773031480225</v>
      </c>
      <c r="E7695" s="8">
        <f t="shared" ca="1" si="1310"/>
        <v>270000</v>
      </c>
      <c r="F7695" s="9">
        <f t="shared" ca="1" si="1311"/>
        <v>0</v>
      </c>
      <c r="G7695" s="12">
        <f t="shared" ca="1" si="1316"/>
        <v>0.12974876921041412</v>
      </c>
      <c r="H7695" s="16">
        <f t="shared" ca="1" si="1312"/>
        <v>500</v>
      </c>
      <c r="I7695" s="8">
        <f t="shared" ca="1" si="1317"/>
        <v>0</v>
      </c>
      <c r="J7695" s="8">
        <f t="shared" ca="1" si="1318"/>
        <v>270000</v>
      </c>
      <c r="K7695" s="8">
        <f t="shared" si="1313"/>
        <v>90000</v>
      </c>
      <c r="L7695" s="17">
        <f t="shared" ca="1" si="1319"/>
        <v>180000</v>
      </c>
    </row>
    <row r="7696" spans="1:12" x14ac:dyDescent="0.2">
      <c r="A7696" s="1">
        <v>7677</v>
      </c>
      <c r="B7696" s="15">
        <f t="shared" si="1314"/>
        <v>9000</v>
      </c>
      <c r="C7696" s="16">
        <f t="shared" ca="1" si="1315"/>
        <v>1</v>
      </c>
      <c r="D7696" s="16">
        <f t="shared" ca="1" si="1309"/>
        <v>11138.869092036075</v>
      </c>
      <c r="E7696" s="8">
        <f t="shared" ca="1" si="1310"/>
        <v>270000</v>
      </c>
      <c r="F7696" s="9">
        <f t="shared" ca="1" si="1311"/>
        <v>0</v>
      </c>
      <c r="G7696" s="12">
        <f t="shared" ca="1" si="1316"/>
        <v>8.6765992158614469E-2</v>
      </c>
      <c r="H7696" s="16">
        <f t="shared" ca="1" si="1312"/>
        <v>500</v>
      </c>
      <c r="I7696" s="8">
        <f t="shared" ca="1" si="1317"/>
        <v>0</v>
      </c>
      <c r="J7696" s="8">
        <f t="shared" ca="1" si="1318"/>
        <v>270000</v>
      </c>
      <c r="K7696" s="8">
        <f t="shared" si="1313"/>
        <v>90000</v>
      </c>
      <c r="L7696" s="17">
        <f t="shared" ca="1" si="1319"/>
        <v>180000</v>
      </c>
    </row>
    <row r="7697" spans="1:12" x14ac:dyDescent="0.2">
      <c r="A7697" s="1">
        <v>7678</v>
      </c>
      <c r="B7697" s="15">
        <f t="shared" si="1314"/>
        <v>9000</v>
      </c>
      <c r="C7697" s="16">
        <f t="shared" ca="1" si="1315"/>
        <v>0</v>
      </c>
      <c r="D7697" s="16">
        <f t="shared" ca="1" si="1309"/>
        <v>0</v>
      </c>
      <c r="E7697" s="8">
        <f t="shared" ca="1" si="1310"/>
        <v>0</v>
      </c>
      <c r="F7697" s="9">
        <f t="shared" ca="1" si="1311"/>
        <v>9000</v>
      </c>
      <c r="G7697" s="12">
        <f t="shared" ca="1" si="1316"/>
        <v>0.13550542765669282</v>
      </c>
      <c r="H7697" s="16">
        <f t="shared" ca="1" si="1312"/>
        <v>500</v>
      </c>
      <c r="I7697" s="8">
        <f t="shared" ca="1" si="1317"/>
        <v>6000</v>
      </c>
      <c r="J7697" s="8">
        <f t="shared" ca="1" si="1318"/>
        <v>6000</v>
      </c>
      <c r="K7697" s="8">
        <f t="shared" si="1313"/>
        <v>90000</v>
      </c>
      <c r="L7697" s="17">
        <f t="shared" ca="1" si="1319"/>
        <v>-84000</v>
      </c>
    </row>
    <row r="7698" spans="1:12" x14ac:dyDescent="0.2">
      <c r="A7698" s="1">
        <v>7679</v>
      </c>
      <c r="B7698" s="15">
        <f t="shared" si="1314"/>
        <v>9000</v>
      </c>
      <c r="C7698" s="16">
        <f t="shared" ca="1" si="1315"/>
        <v>0</v>
      </c>
      <c r="D7698" s="16">
        <f t="shared" ca="1" si="1309"/>
        <v>0</v>
      </c>
      <c r="E7698" s="8">
        <f t="shared" ca="1" si="1310"/>
        <v>0</v>
      </c>
      <c r="F7698" s="9">
        <f t="shared" ca="1" si="1311"/>
        <v>9000</v>
      </c>
      <c r="G7698" s="12">
        <f t="shared" ca="1" si="1316"/>
        <v>0.78151987717177651</v>
      </c>
      <c r="H7698" s="16">
        <f t="shared" ca="1" si="1312"/>
        <v>1000</v>
      </c>
      <c r="I7698" s="8">
        <f t="shared" ca="1" si="1317"/>
        <v>12000</v>
      </c>
      <c r="J7698" s="8">
        <f t="shared" ca="1" si="1318"/>
        <v>12000</v>
      </c>
      <c r="K7698" s="8">
        <f t="shared" si="1313"/>
        <v>90000</v>
      </c>
      <c r="L7698" s="17">
        <f t="shared" ca="1" si="1319"/>
        <v>-78000</v>
      </c>
    </row>
    <row r="7699" spans="1:12" x14ac:dyDescent="0.2">
      <c r="A7699" s="1">
        <v>7680</v>
      </c>
      <c r="B7699" s="15">
        <f t="shared" si="1314"/>
        <v>9000</v>
      </c>
      <c r="C7699" s="16">
        <f t="shared" ca="1" si="1315"/>
        <v>0</v>
      </c>
      <c r="D7699" s="16">
        <f t="shared" ca="1" si="1309"/>
        <v>0</v>
      </c>
      <c r="E7699" s="8">
        <f t="shared" ca="1" si="1310"/>
        <v>0</v>
      </c>
      <c r="F7699" s="9">
        <f t="shared" ca="1" si="1311"/>
        <v>9000</v>
      </c>
      <c r="G7699" s="12">
        <f t="shared" ca="1" si="1316"/>
        <v>0.18520078595609246</v>
      </c>
      <c r="H7699" s="16">
        <f t="shared" ca="1" si="1312"/>
        <v>500</v>
      </c>
      <c r="I7699" s="8">
        <f t="shared" ca="1" si="1317"/>
        <v>6000</v>
      </c>
      <c r="J7699" s="8">
        <f t="shared" ca="1" si="1318"/>
        <v>6000</v>
      </c>
      <c r="K7699" s="8">
        <f t="shared" si="1313"/>
        <v>90000</v>
      </c>
      <c r="L7699" s="17">
        <f t="shared" ca="1" si="1319"/>
        <v>-84000</v>
      </c>
    </row>
    <row r="7700" spans="1:12" x14ac:dyDescent="0.2">
      <c r="A7700" s="1">
        <v>7681</v>
      </c>
      <c r="B7700" s="15">
        <f t="shared" si="1314"/>
        <v>9000</v>
      </c>
      <c r="C7700" s="16">
        <f t="shared" ca="1" si="1315"/>
        <v>1</v>
      </c>
      <c r="D7700" s="16">
        <f t="shared" ref="D7700:D7763" ca="1" si="1320">(RAND()*($B$6-$B$5)+$B$5)*C7700</f>
        <v>6028.3778737317898</v>
      </c>
      <c r="E7700" s="8">
        <f t="shared" ref="E7700:E7763" ca="1" si="1321">MIN(B7700,D7700)*$B$2</f>
        <v>180851.33621195369</v>
      </c>
      <c r="F7700" s="9">
        <f t="shared" ref="F7700:F7763" ca="1" si="1322">MAX(0,B7700-D7700)</f>
        <v>2971.6221262682102</v>
      </c>
      <c r="G7700" s="12">
        <f t="shared" ca="1" si="1316"/>
        <v>0.16089831563371793</v>
      </c>
      <c r="H7700" s="16">
        <f t="shared" ref="H7700:H7763" ca="1" si="1323">IF(G7700&lt;=$C$7,$B$7,IF(G7700&lt;=$C$8,$B$8,$B$9))</f>
        <v>500</v>
      </c>
      <c r="I7700" s="8">
        <f t="shared" ca="1" si="1317"/>
        <v>6000</v>
      </c>
      <c r="J7700" s="8">
        <f t="shared" ca="1" si="1318"/>
        <v>186851.33621195369</v>
      </c>
      <c r="K7700" s="8">
        <f t="shared" ref="K7700:K7763" si="1324">B7700*$B$4</f>
        <v>90000</v>
      </c>
      <c r="L7700" s="17">
        <f t="shared" ca="1" si="1319"/>
        <v>96851.336211953691</v>
      </c>
    </row>
    <row r="7701" spans="1:12" x14ac:dyDescent="0.2">
      <c r="A7701" s="1">
        <v>7682</v>
      </c>
      <c r="B7701" s="15">
        <f t="shared" ref="B7701:B7764" si="1325">$B$14*200</f>
        <v>9000</v>
      </c>
      <c r="C7701" s="16">
        <f t="shared" ref="C7701:C7764" ca="1" si="1326">IF(RAND()&lt;=$C$10,$B$10,$B$11)</f>
        <v>0</v>
      </c>
      <c r="D7701" s="16">
        <f t="shared" ca="1" si="1320"/>
        <v>0</v>
      </c>
      <c r="E7701" s="8">
        <f t="shared" ca="1" si="1321"/>
        <v>0</v>
      </c>
      <c r="F7701" s="9">
        <f t="shared" ca="1" si="1322"/>
        <v>9000</v>
      </c>
      <c r="G7701" s="12">
        <f t="shared" ref="G7701:G7764" ca="1" si="1327">RAND()</f>
        <v>0.72672937621573785</v>
      </c>
      <c r="H7701" s="16">
        <f t="shared" ca="1" si="1323"/>
        <v>1000</v>
      </c>
      <c r="I7701" s="8">
        <f t="shared" ref="I7701:I7764" ca="1" si="1328">MIN(F7701,H7701)*$B$3</f>
        <v>12000</v>
      </c>
      <c r="J7701" s="8">
        <f t="shared" ref="J7701:J7764" ca="1" si="1329">E7701+I7701</f>
        <v>12000</v>
      </c>
      <c r="K7701" s="8">
        <f t="shared" si="1324"/>
        <v>90000</v>
      </c>
      <c r="L7701" s="17">
        <f t="shared" ref="L7701:L7764" ca="1" si="1330">J7701-K7701</f>
        <v>-78000</v>
      </c>
    </row>
    <row r="7702" spans="1:12" x14ac:dyDescent="0.2">
      <c r="A7702" s="1">
        <v>7683</v>
      </c>
      <c r="B7702" s="15">
        <f t="shared" si="1325"/>
        <v>9000</v>
      </c>
      <c r="C7702" s="16">
        <f t="shared" ca="1" si="1326"/>
        <v>1</v>
      </c>
      <c r="D7702" s="16">
        <f t="shared" ca="1" si="1320"/>
        <v>6616.0723816291365</v>
      </c>
      <c r="E7702" s="8">
        <f t="shared" ca="1" si="1321"/>
        <v>198482.17144887408</v>
      </c>
      <c r="F7702" s="9">
        <f t="shared" ca="1" si="1322"/>
        <v>2383.9276183708635</v>
      </c>
      <c r="G7702" s="12">
        <f t="shared" ca="1" si="1327"/>
        <v>0.69721723227378685</v>
      </c>
      <c r="H7702" s="16">
        <f t="shared" ca="1" si="1323"/>
        <v>750</v>
      </c>
      <c r="I7702" s="8">
        <f t="shared" ca="1" si="1328"/>
        <v>9000</v>
      </c>
      <c r="J7702" s="8">
        <f t="shared" ca="1" si="1329"/>
        <v>207482.17144887408</v>
      </c>
      <c r="K7702" s="8">
        <f t="shared" si="1324"/>
        <v>90000</v>
      </c>
      <c r="L7702" s="17">
        <f t="shared" ca="1" si="1330"/>
        <v>117482.17144887408</v>
      </c>
    </row>
    <row r="7703" spans="1:12" x14ac:dyDescent="0.2">
      <c r="A7703" s="1">
        <v>7684</v>
      </c>
      <c r="B7703" s="15">
        <f t="shared" si="1325"/>
        <v>9000</v>
      </c>
      <c r="C7703" s="16">
        <f t="shared" ca="1" si="1326"/>
        <v>0</v>
      </c>
      <c r="D7703" s="16">
        <f t="shared" ca="1" si="1320"/>
        <v>0</v>
      </c>
      <c r="E7703" s="8">
        <f t="shared" ca="1" si="1321"/>
        <v>0</v>
      </c>
      <c r="F7703" s="9">
        <f t="shared" ca="1" si="1322"/>
        <v>9000</v>
      </c>
      <c r="G7703" s="12">
        <f t="shared" ca="1" si="1327"/>
        <v>0.36786538157016746</v>
      </c>
      <c r="H7703" s="16">
        <f t="shared" ca="1" si="1323"/>
        <v>750</v>
      </c>
      <c r="I7703" s="8">
        <f t="shared" ca="1" si="1328"/>
        <v>9000</v>
      </c>
      <c r="J7703" s="8">
        <f t="shared" ca="1" si="1329"/>
        <v>9000</v>
      </c>
      <c r="K7703" s="8">
        <f t="shared" si="1324"/>
        <v>90000</v>
      </c>
      <c r="L7703" s="17">
        <f t="shared" ca="1" si="1330"/>
        <v>-81000</v>
      </c>
    </row>
    <row r="7704" spans="1:12" x14ac:dyDescent="0.2">
      <c r="A7704" s="1">
        <v>7685</v>
      </c>
      <c r="B7704" s="15">
        <f t="shared" si="1325"/>
        <v>9000</v>
      </c>
      <c r="C7704" s="16">
        <f t="shared" ca="1" si="1326"/>
        <v>1</v>
      </c>
      <c r="D7704" s="16">
        <f t="shared" ca="1" si="1320"/>
        <v>13535.374126886121</v>
      </c>
      <c r="E7704" s="8">
        <f t="shared" ca="1" si="1321"/>
        <v>270000</v>
      </c>
      <c r="F7704" s="9">
        <f t="shared" ca="1" si="1322"/>
        <v>0</v>
      </c>
      <c r="G7704" s="12">
        <f t="shared" ca="1" si="1327"/>
        <v>1.6401250884289675E-2</v>
      </c>
      <c r="H7704" s="16">
        <f t="shared" ca="1" si="1323"/>
        <v>500</v>
      </c>
      <c r="I7704" s="8">
        <f t="shared" ca="1" si="1328"/>
        <v>0</v>
      </c>
      <c r="J7704" s="8">
        <f t="shared" ca="1" si="1329"/>
        <v>270000</v>
      </c>
      <c r="K7704" s="8">
        <f t="shared" si="1324"/>
        <v>90000</v>
      </c>
      <c r="L7704" s="17">
        <f t="shared" ca="1" si="1330"/>
        <v>180000</v>
      </c>
    </row>
    <row r="7705" spans="1:12" x14ac:dyDescent="0.2">
      <c r="A7705" s="1">
        <v>7686</v>
      </c>
      <c r="B7705" s="15">
        <f t="shared" si="1325"/>
        <v>9000</v>
      </c>
      <c r="C7705" s="16">
        <f t="shared" ca="1" si="1326"/>
        <v>0</v>
      </c>
      <c r="D7705" s="16">
        <f t="shared" ca="1" si="1320"/>
        <v>0</v>
      </c>
      <c r="E7705" s="8">
        <f t="shared" ca="1" si="1321"/>
        <v>0</v>
      </c>
      <c r="F7705" s="9">
        <f t="shared" ca="1" si="1322"/>
        <v>9000</v>
      </c>
      <c r="G7705" s="12">
        <f t="shared" ca="1" si="1327"/>
        <v>0.50607726305995127</v>
      </c>
      <c r="H7705" s="16">
        <f t="shared" ca="1" si="1323"/>
        <v>750</v>
      </c>
      <c r="I7705" s="8">
        <f t="shared" ca="1" si="1328"/>
        <v>9000</v>
      </c>
      <c r="J7705" s="8">
        <f t="shared" ca="1" si="1329"/>
        <v>9000</v>
      </c>
      <c r="K7705" s="8">
        <f t="shared" si="1324"/>
        <v>90000</v>
      </c>
      <c r="L7705" s="17">
        <f t="shared" ca="1" si="1330"/>
        <v>-81000</v>
      </c>
    </row>
    <row r="7706" spans="1:12" x14ac:dyDescent="0.2">
      <c r="A7706" s="1">
        <v>7687</v>
      </c>
      <c r="B7706" s="15">
        <f t="shared" si="1325"/>
        <v>9000</v>
      </c>
      <c r="C7706" s="16">
        <f t="shared" ca="1" si="1326"/>
        <v>1</v>
      </c>
      <c r="D7706" s="16">
        <f t="shared" ca="1" si="1320"/>
        <v>11516.42478599762</v>
      </c>
      <c r="E7706" s="8">
        <f t="shared" ca="1" si="1321"/>
        <v>270000</v>
      </c>
      <c r="F7706" s="9">
        <f t="shared" ca="1" si="1322"/>
        <v>0</v>
      </c>
      <c r="G7706" s="12">
        <f t="shared" ca="1" si="1327"/>
        <v>0.31010611225918971</v>
      </c>
      <c r="H7706" s="16">
        <f t="shared" ca="1" si="1323"/>
        <v>750</v>
      </c>
      <c r="I7706" s="8">
        <f t="shared" ca="1" si="1328"/>
        <v>0</v>
      </c>
      <c r="J7706" s="8">
        <f t="shared" ca="1" si="1329"/>
        <v>270000</v>
      </c>
      <c r="K7706" s="8">
        <f t="shared" si="1324"/>
        <v>90000</v>
      </c>
      <c r="L7706" s="17">
        <f t="shared" ca="1" si="1330"/>
        <v>180000</v>
      </c>
    </row>
    <row r="7707" spans="1:12" x14ac:dyDescent="0.2">
      <c r="A7707" s="1">
        <v>7688</v>
      </c>
      <c r="B7707" s="15">
        <f t="shared" si="1325"/>
        <v>9000</v>
      </c>
      <c r="C7707" s="16">
        <f t="shared" ca="1" si="1326"/>
        <v>1</v>
      </c>
      <c r="D7707" s="16">
        <f t="shared" ca="1" si="1320"/>
        <v>8370.1886143326174</v>
      </c>
      <c r="E7707" s="8">
        <f t="shared" ca="1" si="1321"/>
        <v>251105.65842997853</v>
      </c>
      <c r="F7707" s="9">
        <f t="shared" ca="1" si="1322"/>
        <v>629.81138566738264</v>
      </c>
      <c r="G7707" s="12">
        <f t="shared" ca="1" si="1327"/>
        <v>0.39017089048123088</v>
      </c>
      <c r="H7707" s="16">
        <f t="shared" ca="1" si="1323"/>
        <v>750</v>
      </c>
      <c r="I7707" s="8">
        <f t="shared" ca="1" si="1328"/>
        <v>7557.7366280085917</v>
      </c>
      <c r="J7707" s="8">
        <f t="shared" ca="1" si="1329"/>
        <v>258663.39505798713</v>
      </c>
      <c r="K7707" s="8">
        <f t="shared" si="1324"/>
        <v>90000</v>
      </c>
      <c r="L7707" s="17">
        <f t="shared" ca="1" si="1330"/>
        <v>168663.39505798713</v>
      </c>
    </row>
    <row r="7708" spans="1:12" x14ac:dyDescent="0.2">
      <c r="A7708" s="1">
        <v>7689</v>
      </c>
      <c r="B7708" s="15">
        <f t="shared" si="1325"/>
        <v>9000</v>
      </c>
      <c r="C7708" s="16">
        <f t="shared" ca="1" si="1326"/>
        <v>1</v>
      </c>
      <c r="D7708" s="16">
        <f t="shared" ca="1" si="1320"/>
        <v>10208.411114956012</v>
      </c>
      <c r="E7708" s="8">
        <f t="shared" ca="1" si="1321"/>
        <v>270000</v>
      </c>
      <c r="F7708" s="9">
        <f t="shared" ca="1" si="1322"/>
        <v>0</v>
      </c>
      <c r="G7708" s="12">
        <f t="shared" ca="1" si="1327"/>
        <v>0.31661472658361944</v>
      </c>
      <c r="H7708" s="16">
        <f t="shared" ca="1" si="1323"/>
        <v>750</v>
      </c>
      <c r="I7708" s="8">
        <f t="shared" ca="1" si="1328"/>
        <v>0</v>
      </c>
      <c r="J7708" s="8">
        <f t="shared" ca="1" si="1329"/>
        <v>270000</v>
      </c>
      <c r="K7708" s="8">
        <f t="shared" si="1324"/>
        <v>90000</v>
      </c>
      <c r="L7708" s="17">
        <f t="shared" ca="1" si="1330"/>
        <v>180000</v>
      </c>
    </row>
    <row r="7709" spans="1:12" x14ac:dyDescent="0.2">
      <c r="A7709" s="1">
        <v>7690</v>
      </c>
      <c r="B7709" s="15">
        <f t="shared" si="1325"/>
        <v>9000</v>
      </c>
      <c r="C7709" s="16">
        <f t="shared" ca="1" si="1326"/>
        <v>0</v>
      </c>
      <c r="D7709" s="16">
        <f t="shared" ca="1" si="1320"/>
        <v>0</v>
      </c>
      <c r="E7709" s="8">
        <f t="shared" ca="1" si="1321"/>
        <v>0</v>
      </c>
      <c r="F7709" s="9">
        <f t="shared" ca="1" si="1322"/>
        <v>9000</v>
      </c>
      <c r="G7709" s="12">
        <f t="shared" ca="1" si="1327"/>
        <v>0.50735627054615018</v>
      </c>
      <c r="H7709" s="16">
        <f t="shared" ca="1" si="1323"/>
        <v>750</v>
      </c>
      <c r="I7709" s="8">
        <f t="shared" ca="1" si="1328"/>
        <v>9000</v>
      </c>
      <c r="J7709" s="8">
        <f t="shared" ca="1" si="1329"/>
        <v>9000</v>
      </c>
      <c r="K7709" s="8">
        <f t="shared" si="1324"/>
        <v>90000</v>
      </c>
      <c r="L7709" s="17">
        <f t="shared" ca="1" si="1330"/>
        <v>-81000</v>
      </c>
    </row>
    <row r="7710" spans="1:12" x14ac:dyDescent="0.2">
      <c r="A7710" s="1">
        <v>7691</v>
      </c>
      <c r="B7710" s="15">
        <f t="shared" si="1325"/>
        <v>9000</v>
      </c>
      <c r="C7710" s="16">
        <f t="shared" ca="1" si="1326"/>
        <v>0</v>
      </c>
      <c r="D7710" s="16">
        <f t="shared" ca="1" si="1320"/>
        <v>0</v>
      </c>
      <c r="E7710" s="8">
        <f t="shared" ca="1" si="1321"/>
        <v>0</v>
      </c>
      <c r="F7710" s="9">
        <f t="shared" ca="1" si="1322"/>
        <v>9000</v>
      </c>
      <c r="G7710" s="12">
        <f t="shared" ca="1" si="1327"/>
        <v>0.75475743492369662</v>
      </c>
      <c r="H7710" s="16">
        <f t="shared" ca="1" si="1323"/>
        <v>1000</v>
      </c>
      <c r="I7710" s="8">
        <f t="shared" ca="1" si="1328"/>
        <v>12000</v>
      </c>
      <c r="J7710" s="8">
        <f t="shared" ca="1" si="1329"/>
        <v>12000</v>
      </c>
      <c r="K7710" s="8">
        <f t="shared" si="1324"/>
        <v>90000</v>
      </c>
      <c r="L7710" s="17">
        <f t="shared" ca="1" si="1330"/>
        <v>-78000</v>
      </c>
    </row>
    <row r="7711" spans="1:12" x14ac:dyDescent="0.2">
      <c r="A7711" s="1">
        <v>7692</v>
      </c>
      <c r="B7711" s="15">
        <f t="shared" si="1325"/>
        <v>9000</v>
      </c>
      <c r="C7711" s="16">
        <f t="shared" ca="1" si="1326"/>
        <v>1</v>
      </c>
      <c r="D7711" s="16">
        <f t="shared" ca="1" si="1320"/>
        <v>10222.135360524784</v>
      </c>
      <c r="E7711" s="8">
        <f t="shared" ca="1" si="1321"/>
        <v>270000</v>
      </c>
      <c r="F7711" s="9">
        <f t="shared" ca="1" si="1322"/>
        <v>0</v>
      </c>
      <c r="G7711" s="12">
        <f t="shared" ca="1" si="1327"/>
        <v>5.9075565650770101E-2</v>
      </c>
      <c r="H7711" s="16">
        <f t="shared" ca="1" si="1323"/>
        <v>500</v>
      </c>
      <c r="I7711" s="8">
        <f t="shared" ca="1" si="1328"/>
        <v>0</v>
      </c>
      <c r="J7711" s="8">
        <f t="shared" ca="1" si="1329"/>
        <v>270000</v>
      </c>
      <c r="K7711" s="8">
        <f t="shared" si="1324"/>
        <v>90000</v>
      </c>
      <c r="L7711" s="17">
        <f t="shared" ca="1" si="1330"/>
        <v>180000</v>
      </c>
    </row>
    <row r="7712" spans="1:12" x14ac:dyDescent="0.2">
      <c r="A7712" s="1">
        <v>7693</v>
      </c>
      <c r="B7712" s="15">
        <f t="shared" si="1325"/>
        <v>9000</v>
      </c>
      <c r="C7712" s="16">
        <f t="shared" ca="1" si="1326"/>
        <v>0</v>
      </c>
      <c r="D7712" s="16">
        <f t="shared" ca="1" si="1320"/>
        <v>0</v>
      </c>
      <c r="E7712" s="8">
        <f t="shared" ca="1" si="1321"/>
        <v>0</v>
      </c>
      <c r="F7712" s="9">
        <f t="shared" ca="1" si="1322"/>
        <v>9000</v>
      </c>
      <c r="G7712" s="12">
        <f t="shared" ca="1" si="1327"/>
        <v>0.23748916279779875</v>
      </c>
      <c r="H7712" s="16">
        <f t="shared" ca="1" si="1323"/>
        <v>500</v>
      </c>
      <c r="I7712" s="8">
        <f t="shared" ca="1" si="1328"/>
        <v>6000</v>
      </c>
      <c r="J7712" s="8">
        <f t="shared" ca="1" si="1329"/>
        <v>6000</v>
      </c>
      <c r="K7712" s="8">
        <f t="shared" si="1324"/>
        <v>90000</v>
      </c>
      <c r="L7712" s="17">
        <f t="shared" ca="1" si="1330"/>
        <v>-84000</v>
      </c>
    </row>
    <row r="7713" spans="1:12" x14ac:dyDescent="0.2">
      <c r="A7713" s="1">
        <v>7694</v>
      </c>
      <c r="B7713" s="15">
        <f t="shared" si="1325"/>
        <v>9000</v>
      </c>
      <c r="C7713" s="16">
        <f t="shared" ca="1" si="1326"/>
        <v>0</v>
      </c>
      <c r="D7713" s="16">
        <f t="shared" ca="1" si="1320"/>
        <v>0</v>
      </c>
      <c r="E7713" s="8">
        <f t="shared" ca="1" si="1321"/>
        <v>0</v>
      </c>
      <c r="F7713" s="9">
        <f t="shared" ca="1" si="1322"/>
        <v>9000</v>
      </c>
      <c r="G7713" s="12">
        <f t="shared" ca="1" si="1327"/>
        <v>0.60111439877916173</v>
      </c>
      <c r="H7713" s="16">
        <f t="shared" ca="1" si="1323"/>
        <v>750</v>
      </c>
      <c r="I7713" s="8">
        <f t="shared" ca="1" si="1328"/>
        <v>9000</v>
      </c>
      <c r="J7713" s="8">
        <f t="shared" ca="1" si="1329"/>
        <v>9000</v>
      </c>
      <c r="K7713" s="8">
        <f t="shared" si="1324"/>
        <v>90000</v>
      </c>
      <c r="L7713" s="17">
        <f t="shared" ca="1" si="1330"/>
        <v>-81000</v>
      </c>
    </row>
    <row r="7714" spans="1:12" x14ac:dyDescent="0.2">
      <c r="A7714" s="1">
        <v>7695</v>
      </c>
      <c r="B7714" s="15">
        <f t="shared" si="1325"/>
        <v>9000</v>
      </c>
      <c r="C7714" s="16">
        <f t="shared" ca="1" si="1326"/>
        <v>1</v>
      </c>
      <c r="D7714" s="16">
        <f t="shared" ca="1" si="1320"/>
        <v>12190.318281957363</v>
      </c>
      <c r="E7714" s="8">
        <f t="shared" ca="1" si="1321"/>
        <v>270000</v>
      </c>
      <c r="F7714" s="9">
        <f t="shared" ca="1" si="1322"/>
        <v>0</v>
      </c>
      <c r="G7714" s="12">
        <f t="shared" ca="1" si="1327"/>
        <v>0.41690337715900538</v>
      </c>
      <c r="H7714" s="16">
        <f t="shared" ca="1" si="1323"/>
        <v>750</v>
      </c>
      <c r="I7714" s="8">
        <f t="shared" ca="1" si="1328"/>
        <v>0</v>
      </c>
      <c r="J7714" s="8">
        <f t="shared" ca="1" si="1329"/>
        <v>270000</v>
      </c>
      <c r="K7714" s="8">
        <f t="shared" si="1324"/>
        <v>90000</v>
      </c>
      <c r="L7714" s="17">
        <f t="shared" ca="1" si="1330"/>
        <v>180000</v>
      </c>
    </row>
    <row r="7715" spans="1:12" x14ac:dyDescent="0.2">
      <c r="A7715" s="1">
        <v>7696</v>
      </c>
      <c r="B7715" s="15">
        <f t="shared" si="1325"/>
        <v>9000</v>
      </c>
      <c r="C7715" s="16">
        <f t="shared" ca="1" si="1326"/>
        <v>0</v>
      </c>
      <c r="D7715" s="16">
        <f t="shared" ca="1" si="1320"/>
        <v>0</v>
      </c>
      <c r="E7715" s="8">
        <f t="shared" ca="1" si="1321"/>
        <v>0</v>
      </c>
      <c r="F7715" s="9">
        <f t="shared" ca="1" si="1322"/>
        <v>9000</v>
      </c>
      <c r="G7715" s="12">
        <f t="shared" ca="1" si="1327"/>
        <v>0.91210128954234226</v>
      </c>
      <c r="H7715" s="16">
        <f t="shared" ca="1" si="1323"/>
        <v>1000</v>
      </c>
      <c r="I7715" s="8">
        <f t="shared" ca="1" si="1328"/>
        <v>12000</v>
      </c>
      <c r="J7715" s="8">
        <f t="shared" ca="1" si="1329"/>
        <v>12000</v>
      </c>
      <c r="K7715" s="8">
        <f t="shared" si="1324"/>
        <v>90000</v>
      </c>
      <c r="L7715" s="17">
        <f t="shared" ca="1" si="1330"/>
        <v>-78000</v>
      </c>
    </row>
    <row r="7716" spans="1:12" x14ac:dyDescent="0.2">
      <c r="A7716" s="1">
        <v>7697</v>
      </c>
      <c r="B7716" s="15">
        <f t="shared" si="1325"/>
        <v>9000</v>
      </c>
      <c r="C7716" s="16">
        <f t="shared" ca="1" si="1326"/>
        <v>1</v>
      </c>
      <c r="D7716" s="16">
        <f t="shared" ca="1" si="1320"/>
        <v>11748.145343843313</v>
      </c>
      <c r="E7716" s="8">
        <f t="shared" ca="1" si="1321"/>
        <v>270000</v>
      </c>
      <c r="F7716" s="9">
        <f t="shared" ca="1" si="1322"/>
        <v>0</v>
      </c>
      <c r="G7716" s="12">
        <f t="shared" ca="1" si="1327"/>
        <v>0.13759938365027158</v>
      </c>
      <c r="H7716" s="16">
        <f t="shared" ca="1" si="1323"/>
        <v>500</v>
      </c>
      <c r="I7716" s="8">
        <f t="shared" ca="1" si="1328"/>
        <v>0</v>
      </c>
      <c r="J7716" s="8">
        <f t="shared" ca="1" si="1329"/>
        <v>270000</v>
      </c>
      <c r="K7716" s="8">
        <f t="shared" si="1324"/>
        <v>90000</v>
      </c>
      <c r="L7716" s="17">
        <f t="shared" ca="1" si="1330"/>
        <v>180000</v>
      </c>
    </row>
    <row r="7717" spans="1:12" x14ac:dyDescent="0.2">
      <c r="A7717" s="1">
        <v>7698</v>
      </c>
      <c r="B7717" s="15">
        <f t="shared" si="1325"/>
        <v>9000</v>
      </c>
      <c r="C7717" s="16">
        <f t="shared" ca="1" si="1326"/>
        <v>0</v>
      </c>
      <c r="D7717" s="16">
        <f t="shared" ca="1" si="1320"/>
        <v>0</v>
      </c>
      <c r="E7717" s="8">
        <f t="shared" ca="1" si="1321"/>
        <v>0</v>
      </c>
      <c r="F7717" s="9">
        <f t="shared" ca="1" si="1322"/>
        <v>9000</v>
      </c>
      <c r="G7717" s="12">
        <f t="shared" ca="1" si="1327"/>
        <v>0.21413165926770028</v>
      </c>
      <c r="H7717" s="16">
        <f t="shared" ca="1" si="1323"/>
        <v>500</v>
      </c>
      <c r="I7717" s="8">
        <f t="shared" ca="1" si="1328"/>
        <v>6000</v>
      </c>
      <c r="J7717" s="8">
        <f t="shared" ca="1" si="1329"/>
        <v>6000</v>
      </c>
      <c r="K7717" s="8">
        <f t="shared" si="1324"/>
        <v>90000</v>
      </c>
      <c r="L7717" s="17">
        <f t="shared" ca="1" si="1330"/>
        <v>-84000</v>
      </c>
    </row>
    <row r="7718" spans="1:12" x14ac:dyDescent="0.2">
      <c r="A7718" s="1">
        <v>7699</v>
      </c>
      <c r="B7718" s="15">
        <f t="shared" si="1325"/>
        <v>9000</v>
      </c>
      <c r="C7718" s="16">
        <f t="shared" ca="1" si="1326"/>
        <v>0</v>
      </c>
      <c r="D7718" s="16">
        <f t="shared" ca="1" si="1320"/>
        <v>0</v>
      </c>
      <c r="E7718" s="8">
        <f t="shared" ca="1" si="1321"/>
        <v>0</v>
      </c>
      <c r="F7718" s="9">
        <f t="shared" ca="1" si="1322"/>
        <v>9000</v>
      </c>
      <c r="G7718" s="12">
        <f t="shared" ca="1" si="1327"/>
        <v>0.82268184585998827</v>
      </c>
      <c r="H7718" s="16">
        <f t="shared" ca="1" si="1323"/>
        <v>1000</v>
      </c>
      <c r="I7718" s="8">
        <f t="shared" ca="1" si="1328"/>
        <v>12000</v>
      </c>
      <c r="J7718" s="8">
        <f t="shared" ca="1" si="1329"/>
        <v>12000</v>
      </c>
      <c r="K7718" s="8">
        <f t="shared" si="1324"/>
        <v>90000</v>
      </c>
      <c r="L7718" s="17">
        <f t="shared" ca="1" si="1330"/>
        <v>-78000</v>
      </c>
    </row>
    <row r="7719" spans="1:12" x14ac:dyDescent="0.2">
      <c r="A7719" s="1">
        <v>7700</v>
      </c>
      <c r="B7719" s="15">
        <f t="shared" si="1325"/>
        <v>9000</v>
      </c>
      <c r="C7719" s="16">
        <f t="shared" ca="1" si="1326"/>
        <v>1</v>
      </c>
      <c r="D7719" s="16">
        <f t="shared" ca="1" si="1320"/>
        <v>13496.230760170401</v>
      </c>
      <c r="E7719" s="8">
        <f t="shared" ca="1" si="1321"/>
        <v>270000</v>
      </c>
      <c r="F7719" s="9">
        <f t="shared" ca="1" si="1322"/>
        <v>0</v>
      </c>
      <c r="G7719" s="12">
        <f t="shared" ca="1" si="1327"/>
        <v>8.6716906666684523E-2</v>
      </c>
      <c r="H7719" s="16">
        <f t="shared" ca="1" si="1323"/>
        <v>500</v>
      </c>
      <c r="I7719" s="8">
        <f t="shared" ca="1" si="1328"/>
        <v>0</v>
      </c>
      <c r="J7719" s="8">
        <f t="shared" ca="1" si="1329"/>
        <v>270000</v>
      </c>
      <c r="K7719" s="8">
        <f t="shared" si="1324"/>
        <v>90000</v>
      </c>
      <c r="L7719" s="17">
        <f t="shared" ca="1" si="1330"/>
        <v>180000</v>
      </c>
    </row>
    <row r="7720" spans="1:12" x14ac:dyDescent="0.2">
      <c r="A7720" s="1">
        <v>7701</v>
      </c>
      <c r="B7720" s="15">
        <f t="shared" si="1325"/>
        <v>9000</v>
      </c>
      <c r="C7720" s="16">
        <f t="shared" ca="1" si="1326"/>
        <v>1</v>
      </c>
      <c r="D7720" s="16">
        <f t="shared" ca="1" si="1320"/>
        <v>9636.4233000557833</v>
      </c>
      <c r="E7720" s="8">
        <f t="shared" ca="1" si="1321"/>
        <v>270000</v>
      </c>
      <c r="F7720" s="9">
        <f t="shared" ca="1" si="1322"/>
        <v>0</v>
      </c>
      <c r="G7720" s="12">
        <f t="shared" ca="1" si="1327"/>
        <v>0.9037851059943337</v>
      </c>
      <c r="H7720" s="16">
        <f t="shared" ca="1" si="1323"/>
        <v>1000</v>
      </c>
      <c r="I7720" s="8">
        <f t="shared" ca="1" si="1328"/>
        <v>0</v>
      </c>
      <c r="J7720" s="8">
        <f t="shared" ca="1" si="1329"/>
        <v>270000</v>
      </c>
      <c r="K7720" s="8">
        <f t="shared" si="1324"/>
        <v>90000</v>
      </c>
      <c r="L7720" s="17">
        <f t="shared" ca="1" si="1330"/>
        <v>180000</v>
      </c>
    </row>
    <row r="7721" spans="1:12" x14ac:dyDescent="0.2">
      <c r="A7721" s="1">
        <v>7702</v>
      </c>
      <c r="B7721" s="15">
        <f t="shared" si="1325"/>
        <v>9000</v>
      </c>
      <c r="C7721" s="16">
        <f t="shared" ca="1" si="1326"/>
        <v>0</v>
      </c>
      <c r="D7721" s="16">
        <f t="shared" ca="1" si="1320"/>
        <v>0</v>
      </c>
      <c r="E7721" s="8">
        <f t="shared" ca="1" si="1321"/>
        <v>0</v>
      </c>
      <c r="F7721" s="9">
        <f t="shared" ca="1" si="1322"/>
        <v>9000</v>
      </c>
      <c r="G7721" s="12">
        <f t="shared" ca="1" si="1327"/>
        <v>0.23867957401085516</v>
      </c>
      <c r="H7721" s="16">
        <f t="shared" ca="1" si="1323"/>
        <v>500</v>
      </c>
      <c r="I7721" s="8">
        <f t="shared" ca="1" si="1328"/>
        <v>6000</v>
      </c>
      <c r="J7721" s="8">
        <f t="shared" ca="1" si="1329"/>
        <v>6000</v>
      </c>
      <c r="K7721" s="8">
        <f t="shared" si="1324"/>
        <v>90000</v>
      </c>
      <c r="L7721" s="17">
        <f t="shared" ca="1" si="1330"/>
        <v>-84000</v>
      </c>
    </row>
    <row r="7722" spans="1:12" x14ac:dyDescent="0.2">
      <c r="A7722" s="1">
        <v>7703</v>
      </c>
      <c r="B7722" s="15">
        <f t="shared" si="1325"/>
        <v>9000</v>
      </c>
      <c r="C7722" s="16">
        <f t="shared" ca="1" si="1326"/>
        <v>0</v>
      </c>
      <c r="D7722" s="16">
        <f t="shared" ca="1" si="1320"/>
        <v>0</v>
      </c>
      <c r="E7722" s="8">
        <f t="shared" ca="1" si="1321"/>
        <v>0</v>
      </c>
      <c r="F7722" s="9">
        <f t="shared" ca="1" si="1322"/>
        <v>9000</v>
      </c>
      <c r="G7722" s="12">
        <f t="shared" ca="1" si="1327"/>
        <v>0.19583165786046275</v>
      </c>
      <c r="H7722" s="16">
        <f t="shared" ca="1" si="1323"/>
        <v>500</v>
      </c>
      <c r="I7722" s="8">
        <f t="shared" ca="1" si="1328"/>
        <v>6000</v>
      </c>
      <c r="J7722" s="8">
        <f t="shared" ca="1" si="1329"/>
        <v>6000</v>
      </c>
      <c r="K7722" s="8">
        <f t="shared" si="1324"/>
        <v>90000</v>
      </c>
      <c r="L7722" s="17">
        <f t="shared" ca="1" si="1330"/>
        <v>-84000</v>
      </c>
    </row>
    <row r="7723" spans="1:12" x14ac:dyDescent="0.2">
      <c r="A7723" s="1">
        <v>7704</v>
      </c>
      <c r="B7723" s="15">
        <f t="shared" si="1325"/>
        <v>9000</v>
      </c>
      <c r="C7723" s="16">
        <f t="shared" ca="1" si="1326"/>
        <v>1</v>
      </c>
      <c r="D7723" s="16">
        <f t="shared" ca="1" si="1320"/>
        <v>6044.4716879318303</v>
      </c>
      <c r="E7723" s="8">
        <f t="shared" ca="1" si="1321"/>
        <v>181334.15063795491</v>
      </c>
      <c r="F7723" s="9">
        <f t="shared" ca="1" si="1322"/>
        <v>2955.5283120681697</v>
      </c>
      <c r="G7723" s="12">
        <f t="shared" ca="1" si="1327"/>
        <v>0.83663668312232053</v>
      </c>
      <c r="H7723" s="16">
        <f t="shared" ca="1" si="1323"/>
        <v>1000</v>
      </c>
      <c r="I7723" s="8">
        <f t="shared" ca="1" si="1328"/>
        <v>12000</v>
      </c>
      <c r="J7723" s="8">
        <f t="shared" ca="1" si="1329"/>
        <v>193334.15063795491</v>
      </c>
      <c r="K7723" s="8">
        <f t="shared" si="1324"/>
        <v>90000</v>
      </c>
      <c r="L7723" s="17">
        <f t="shared" ca="1" si="1330"/>
        <v>103334.15063795491</v>
      </c>
    </row>
    <row r="7724" spans="1:12" x14ac:dyDescent="0.2">
      <c r="A7724" s="1">
        <v>7705</v>
      </c>
      <c r="B7724" s="15">
        <f t="shared" si="1325"/>
        <v>9000</v>
      </c>
      <c r="C7724" s="16">
        <f t="shared" ca="1" si="1326"/>
        <v>0</v>
      </c>
      <c r="D7724" s="16">
        <f t="shared" ca="1" si="1320"/>
        <v>0</v>
      </c>
      <c r="E7724" s="8">
        <f t="shared" ca="1" si="1321"/>
        <v>0</v>
      </c>
      <c r="F7724" s="9">
        <f t="shared" ca="1" si="1322"/>
        <v>9000</v>
      </c>
      <c r="G7724" s="12">
        <f t="shared" ca="1" si="1327"/>
        <v>0.82334223954036201</v>
      </c>
      <c r="H7724" s="16">
        <f t="shared" ca="1" si="1323"/>
        <v>1000</v>
      </c>
      <c r="I7724" s="8">
        <f t="shared" ca="1" si="1328"/>
        <v>12000</v>
      </c>
      <c r="J7724" s="8">
        <f t="shared" ca="1" si="1329"/>
        <v>12000</v>
      </c>
      <c r="K7724" s="8">
        <f t="shared" si="1324"/>
        <v>90000</v>
      </c>
      <c r="L7724" s="17">
        <f t="shared" ca="1" si="1330"/>
        <v>-78000</v>
      </c>
    </row>
    <row r="7725" spans="1:12" x14ac:dyDescent="0.2">
      <c r="A7725" s="1">
        <v>7706</v>
      </c>
      <c r="B7725" s="15">
        <f t="shared" si="1325"/>
        <v>9000</v>
      </c>
      <c r="C7725" s="16">
        <f t="shared" ca="1" si="1326"/>
        <v>1</v>
      </c>
      <c r="D7725" s="16">
        <f t="shared" ca="1" si="1320"/>
        <v>11341.437381461485</v>
      </c>
      <c r="E7725" s="8">
        <f t="shared" ca="1" si="1321"/>
        <v>270000</v>
      </c>
      <c r="F7725" s="9">
        <f t="shared" ca="1" si="1322"/>
        <v>0</v>
      </c>
      <c r="G7725" s="12">
        <f t="shared" ca="1" si="1327"/>
        <v>0.23195345464467099</v>
      </c>
      <c r="H7725" s="16">
        <f t="shared" ca="1" si="1323"/>
        <v>500</v>
      </c>
      <c r="I7725" s="8">
        <f t="shared" ca="1" si="1328"/>
        <v>0</v>
      </c>
      <c r="J7725" s="8">
        <f t="shared" ca="1" si="1329"/>
        <v>270000</v>
      </c>
      <c r="K7725" s="8">
        <f t="shared" si="1324"/>
        <v>90000</v>
      </c>
      <c r="L7725" s="17">
        <f t="shared" ca="1" si="1330"/>
        <v>180000</v>
      </c>
    </row>
    <row r="7726" spans="1:12" x14ac:dyDescent="0.2">
      <c r="A7726" s="1">
        <v>7707</v>
      </c>
      <c r="B7726" s="15">
        <f t="shared" si="1325"/>
        <v>9000</v>
      </c>
      <c r="C7726" s="16">
        <f t="shared" ca="1" si="1326"/>
        <v>1</v>
      </c>
      <c r="D7726" s="16">
        <f t="shared" ca="1" si="1320"/>
        <v>10012.369021196784</v>
      </c>
      <c r="E7726" s="8">
        <f t="shared" ca="1" si="1321"/>
        <v>270000</v>
      </c>
      <c r="F7726" s="9">
        <f t="shared" ca="1" si="1322"/>
        <v>0</v>
      </c>
      <c r="G7726" s="12">
        <f t="shared" ca="1" si="1327"/>
        <v>0.81275758466266645</v>
      </c>
      <c r="H7726" s="16">
        <f t="shared" ca="1" si="1323"/>
        <v>1000</v>
      </c>
      <c r="I7726" s="8">
        <f t="shared" ca="1" si="1328"/>
        <v>0</v>
      </c>
      <c r="J7726" s="8">
        <f t="shared" ca="1" si="1329"/>
        <v>270000</v>
      </c>
      <c r="K7726" s="8">
        <f t="shared" si="1324"/>
        <v>90000</v>
      </c>
      <c r="L7726" s="17">
        <f t="shared" ca="1" si="1330"/>
        <v>180000</v>
      </c>
    </row>
    <row r="7727" spans="1:12" x14ac:dyDescent="0.2">
      <c r="A7727" s="1">
        <v>7708</v>
      </c>
      <c r="B7727" s="15">
        <f t="shared" si="1325"/>
        <v>9000</v>
      </c>
      <c r="C7727" s="16">
        <f t="shared" ca="1" si="1326"/>
        <v>1</v>
      </c>
      <c r="D7727" s="16">
        <f t="shared" ca="1" si="1320"/>
        <v>9796.5462008272516</v>
      </c>
      <c r="E7727" s="8">
        <f t="shared" ca="1" si="1321"/>
        <v>270000</v>
      </c>
      <c r="F7727" s="9">
        <f t="shared" ca="1" si="1322"/>
        <v>0</v>
      </c>
      <c r="G7727" s="12">
        <f t="shared" ca="1" si="1327"/>
        <v>0.88846261347016875</v>
      </c>
      <c r="H7727" s="16">
        <f t="shared" ca="1" si="1323"/>
        <v>1000</v>
      </c>
      <c r="I7727" s="8">
        <f t="shared" ca="1" si="1328"/>
        <v>0</v>
      </c>
      <c r="J7727" s="8">
        <f t="shared" ca="1" si="1329"/>
        <v>270000</v>
      </c>
      <c r="K7727" s="8">
        <f t="shared" si="1324"/>
        <v>90000</v>
      </c>
      <c r="L7727" s="17">
        <f t="shared" ca="1" si="1330"/>
        <v>180000</v>
      </c>
    </row>
    <row r="7728" spans="1:12" x14ac:dyDescent="0.2">
      <c r="A7728" s="1">
        <v>7709</v>
      </c>
      <c r="B7728" s="15">
        <f t="shared" si="1325"/>
        <v>9000</v>
      </c>
      <c r="C7728" s="16">
        <f t="shared" ca="1" si="1326"/>
        <v>1</v>
      </c>
      <c r="D7728" s="16">
        <f t="shared" ca="1" si="1320"/>
        <v>8823.9428552645713</v>
      </c>
      <c r="E7728" s="8">
        <f t="shared" ca="1" si="1321"/>
        <v>264718.28565793711</v>
      </c>
      <c r="F7728" s="9">
        <f t="shared" ca="1" si="1322"/>
        <v>176.05714473542866</v>
      </c>
      <c r="G7728" s="12">
        <f t="shared" ca="1" si="1327"/>
        <v>0.50547723758329399</v>
      </c>
      <c r="H7728" s="16">
        <f t="shared" ca="1" si="1323"/>
        <v>750</v>
      </c>
      <c r="I7728" s="8">
        <f t="shared" ca="1" si="1328"/>
        <v>2112.685736825144</v>
      </c>
      <c r="J7728" s="8">
        <f t="shared" ca="1" si="1329"/>
        <v>266830.97139476228</v>
      </c>
      <c r="K7728" s="8">
        <f t="shared" si="1324"/>
        <v>90000</v>
      </c>
      <c r="L7728" s="17">
        <f t="shared" ca="1" si="1330"/>
        <v>176830.97139476228</v>
      </c>
    </row>
    <row r="7729" spans="1:12" x14ac:dyDescent="0.2">
      <c r="A7729" s="1">
        <v>7710</v>
      </c>
      <c r="B7729" s="15">
        <f t="shared" si="1325"/>
        <v>9000</v>
      </c>
      <c r="C7729" s="16">
        <f t="shared" ca="1" si="1326"/>
        <v>1</v>
      </c>
      <c r="D7729" s="16">
        <f t="shared" ca="1" si="1320"/>
        <v>9243.9507204320144</v>
      </c>
      <c r="E7729" s="8">
        <f t="shared" ca="1" si="1321"/>
        <v>270000</v>
      </c>
      <c r="F7729" s="9">
        <f t="shared" ca="1" si="1322"/>
        <v>0</v>
      </c>
      <c r="G7729" s="12">
        <f t="shared" ca="1" si="1327"/>
        <v>0.45383255228083152</v>
      </c>
      <c r="H7729" s="16">
        <f t="shared" ca="1" si="1323"/>
        <v>750</v>
      </c>
      <c r="I7729" s="8">
        <f t="shared" ca="1" si="1328"/>
        <v>0</v>
      </c>
      <c r="J7729" s="8">
        <f t="shared" ca="1" si="1329"/>
        <v>270000</v>
      </c>
      <c r="K7729" s="8">
        <f t="shared" si="1324"/>
        <v>90000</v>
      </c>
      <c r="L7729" s="17">
        <f t="shared" ca="1" si="1330"/>
        <v>180000</v>
      </c>
    </row>
    <row r="7730" spans="1:12" x14ac:dyDescent="0.2">
      <c r="A7730" s="1">
        <v>7711</v>
      </c>
      <c r="B7730" s="15">
        <f t="shared" si="1325"/>
        <v>9000</v>
      </c>
      <c r="C7730" s="16">
        <f t="shared" ca="1" si="1326"/>
        <v>1</v>
      </c>
      <c r="D7730" s="16">
        <f t="shared" ca="1" si="1320"/>
        <v>5799.565706251311</v>
      </c>
      <c r="E7730" s="8">
        <f t="shared" ca="1" si="1321"/>
        <v>173986.97118753934</v>
      </c>
      <c r="F7730" s="9">
        <f t="shared" ca="1" si="1322"/>
        <v>3200.434293748689</v>
      </c>
      <c r="G7730" s="12">
        <f t="shared" ca="1" si="1327"/>
        <v>7.086278504603527E-2</v>
      </c>
      <c r="H7730" s="16">
        <f t="shared" ca="1" si="1323"/>
        <v>500</v>
      </c>
      <c r="I7730" s="8">
        <f t="shared" ca="1" si="1328"/>
        <v>6000</v>
      </c>
      <c r="J7730" s="8">
        <f t="shared" ca="1" si="1329"/>
        <v>179986.97118753934</v>
      </c>
      <c r="K7730" s="8">
        <f t="shared" si="1324"/>
        <v>90000</v>
      </c>
      <c r="L7730" s="17">
        <f t="shared" ca="1" si="1330"/>
        <v>89986.97118753934</v>
      </c>
    </row>
    <row r="7731" spans="1:12" x14ac:dyDescent="0.2">
      <c r="A7731" s="1">
        <v>7712</v>
      </c>
      <c r="B7731" s="15">
        <f t="shared" si="1325"/>
        <v>9000</v>
      </c>
      <c r="C7731" s="16">
        <f t="shared" ca="1" si="1326"/>
        <v>1</v>
      </c>
      <c r="D7731" s="16">
        <f t="shared" ca="1" si="1320"/>
        <v>10132.126034858775</v>
      </c>
      <c r="E7731" s="8">
        <f t="shared" ca="1" si="1321"/>
        <v>270000</v>
      </c>
      <c r="F7731" s="9">
        <f t="shared" ca="1" si="1322"/>
        <v>0</v>
      </c>
      <c r="G7731" s="12">
        <f t="shared" ca="1" si="1327"/>
        <v>0.35721747719462293</v>
      </c>
      <c r="H7731" s="16">
        <f t="shared" ca="1" si="1323"/>
        <v>750</v>
      </c>
      <c r="I7731" s="8">
        <f t="shared" ca="1" si="1328"/>
        <v>0</v>
      </c>
      <c r="J7731" s="8">
        <f t="shared" ca="1" si="1329"/>
        <v>270000</v>
      </c>
      <c r="K7731" s="8">
        <f t="shared" si="1324"/>
        <v>90000</v>
      </c>
      <c r="L7731" s="17">
        <f t="shared" ca="1" si="1330"/>
        <v>180000</v>
      </c>
    </row>
    <row r="7732" spans="1:12" x14ac:dyDescent="0.2">
      <c r="A7732" s="1">
        <v>7713</v>
      </c>
      <c r="B7732" s="15">
        <f t="shared" si="1325"/>
        <v>9000</v>
      </c>
      <c r="C7732" s="16">
        <f t="shared" ca="1" si="1326"/>
        <v>1</v>
      </c>
      <c r="D7732" s="16">
        <f t="shared" ca="1" si="1320"/>
        <v>14704.881173970853</v>
      </c>
      <c r="E7732" s="8">
        <f t="shared" ca="1" si="1321"/>
        <v>270000</v>
      </c>
      <c r="F7732" s="9">
        <f t="shared" ca="1" si="1322"/>
        <v>0</v>
      </c>
      <c r="G7732" s="12">
        <f t="shared" ca="1" si="1327"/>
        <v>0.13324595449964716</v>
      </c>
      <c r="H7732" s="16">
        <f t="shared" ca="1" si="1323"/>
        <v>500</v>
      </c>
      <c r="I7732" s="8">
        <f t="shared" ca="1" si="1328"/>
        <v>0</v>
      </c>
      <c r="J7732" s="8">
        <f t="shared" ca="1" si="1329"/>
        <v>270000</v>
      </c>
      <c r="K7732" s="8">
        <f t="shared" si="1324"/>
        <v>90000</v>
      </c>
      <c r="L7732" s="17">
        <f t="shared" ca="1" si="1330"/>
        <v>180000</v>
      </c>
    </row>
    <row r="7733" spans="1:12" x14ac:dyDescent="0.2">
      <c r="A7733" s="1">
        <v>7714</v>
      </c>
      <c r="B7733" s="15">
        <f t="shared" si="1325"/>
        <v>9000</v>
      </c>
      <c r="C7733" s="16">
        <f t="shared" ca="1" si="1326"/>
        <v>0</v>
      </c>
      <c r="D7733" s="16">
        <f t="shared" ca="1" si="1320"/>
        <v>0</v>
      </c>
      <c r="E7733" s="8">
        <f t="shared" ca="1" si="1321"/>
        <v>0</v>
      </c>
      <c r="F7733" s="9">
        <f t="shared" ca="1" si="1322"/>
        <v>9000</v>
      </c>
      <c r="G7733" s="12">
        <f t="shared" ca="1" si="1327"/>
        <v>1.8882584417923121E-2</v>
      </c>
      <c r="H7733" s="16">
        <f t="shared" ca="1" si="1323"/>
        <v>500</v>
      </c>
      <c r="I7733" s="8">
        <f t="shared" ca="1" si="1328"/>
        <v>6000</v>
      </c>
      <c r="J7733" s="8">
        <f t="shared" ca="1" si="1329"/>
        <v>6000</v>
      </c>
      <c r="K7733" s="8">
        <f t="shared" si="1324"/>
        <v>90000</v>
      </c>
      <c r="L7733" s="17">
        <f t="shared" ca="1" si="1330"/>
        <v>-84000</v>
      </c>
    </row>
    <row r="7734" spans="1:12" x14ac:dyDescent="0.2">
      <c r="A7734" s="1">
        <v>7715</v>
      </c>
      <c r="B7734" s="15">
        <f t="shared" si="1325"/>
        <v>9000</v>
      </c>
      <c r="C7734" s="16">
        <f t="shared" ca="1" si="1326"/>
        <v>0</v>
      </c>
      <c r="D7734" s="16">
        <f t="shared" ca="1" si="1320"/>
        <v>0</v>
      </c>
      <c r="E7734" s="8">
        <f t="shared" ca="1" si="1321"/>
        <v>0</v>
      </c>
      <c r="F7734" s="9">
        <f t="shared" ca="1" si="1322"/>
        <v>9000</v>
      </c>
      <c r="G7734" s="12">
        <f t="shared" ca="1" si="1327"/>
        <v>6.6763143275349046E-2</v>
      </c>
      <c r="H7734" s="16">
        <f t="shared" ca="1" si="1323"/>
        <v>500</v>
      </c>
      <c r="I7734" s="8">
        <f t="shared" ca="1" si="1328"/>
        <v>6000</v>
      </c>
      <c r="J7734" s="8">
        <f t="shared" ca="1" si="1329"/>
        <v>6000</v>
      </c>
      <c r="K7734" s="8">
        <f t="shared" si="1324"/>
        <v>90000</v>
      </c>
      <c r="L7734" s="17">
        <f t="shared" ca="1" si="1330"/>
        <v>-84000</v>
      </c>
    </row>
    <row r="7735" spans="1:12" x14ac:dyDescent="0.2">
      <c r="A7735" s="1">
        <v>7716</v>
      </c>
      <c r="B7735" s="15">
        <f t="shared" si="1325"/>
        <v>9000</v>
      </c>
      <c r="C7735" s="16">
        <f t="shared" ca="1" si="1326"/>
        <v>0</v>
      </c>
      <c r="D7735" s="16">
        <f t="shared" ca="1" si="1320"/>
        <v>0</v>
      </c>
      <c r="E7735" s="8">
        <f t="shared" ca="1" si="1321"/>
        <v>0</v>
      </c>
      <c r="F7735" s="9">
        <f t="shared" ca="1" si="1322"/>
        <v>9000</v>
      </c>
      <c r="G7735" s="12">
        <f t="shared" ca="1" si="1327"/>
        <v>0.76692686940176491</v>
      </c>
      <c r="H7735" s="16">
        <f t="shared" ca="1" si="1323"/>
        <v>1000</v>
      </c>
      <c r="I7735" s="8">
        <f t="shared" ca="1" si="1328"/>
        <v>12000</v>
      </c>
      <c r="J7735" s="8">
        <f t="shared" ca="1" si="1329"/>
        <v>12000</v>
      </c>
      <c r="K7735" s="8">
        <f t="shared" si="1324"/>
        <v>90000</v>
      </c>
      <c r="L7735" s="17">
        <f t="shared" ca="1" si="1330"/>
        <v>-78000</v>
      </c>
    </row>
    <row r="7736" spans="1:12" x14ac:dyDescent="0.2">
      <c r="A7736" s="1">
        <v>7717</v>
      </c>
      <c r="B7736" s="15">
        <f t="shared" si="1325"/>
        <v>9000</v>
      </c>
      <c r="C7736" s="16">
        <f t="shared" ca="1" si="1326"/>
        <v>0</v>
      </c>
      <c r="D7736" s="16">
        <f t="shared" ca="1" si="1320"/>
        <v>0</v>
      </c>
      <c r="E7736" s="8">
        <f t="shared" ca="1" si="1321"/>
        <v>0</v>
      </c>
      <c r="F7736" s="9">
        <f t="shared" ca="1" si="1322"/>
        <v>9000</v>
      </c>
      <c r="G7736" s="12">
        <f t="shared" ca="1" si="1327"/>
        <v>0.85103113014935916</v>
      </c>
      <c r="H7736" s="16">
        <f t="shared" ca="1" si="1323"/>
        <v>1000</v>
      </c>
      <c r="I7736" s="8">
        <f t="shared" ca="1" si="1328"/>
        <v>12000</v>
      </c>
      <c r="J7736" s="8">
        <f t="shared" ca="1" si="1329"/>
        <v>12000</v>
      </c>
      <c r="K7736" s="8">
        <f t="shared" si="1324"/>
        <v>90000</v>
      </c>
      <c r="L7736" s="17">
        <f t="shared" ca="1" si="1330"/>
        <v>-78000</v>
      </c>
    </row>
    <row r="7737" spans="1:12" x14ac:dyDescent="0.2">
      <c r="A7737" s="1">
        <v>7718</v>
      </c>
      <c r="B7737" s="15">
        <f t="shared" si="1325"/>
        <v>9000</v>
      </c>
      <c r="C7737" s="16">
        <f t="shared" ca="1" si="1326"/>
        <v>0</v>
      </c>
      <c r="D7737" s="16">
        <f t="shared" ca="1" si="1320"/>
        <v>0</v>
      </c>
      <c r="E7737" s="8">
        <f t="shared" ca="1" si="1321"/>
        <v>0</v>
      </c>
      <c r="F7737" s="9">
        <f t="shared" ca="1" si="1322"/>
        <v>9000</v>
      </c>
      <c r="G7737" s="12">
        <f t="shared" ca="1" si="1327"/>
        <v>4.2571447933366646E-2</v>
      </c>
      <c r="H7737" s="16">
        <f t="shared" ca="1" si="1323"/>
        <v>500</v>
      </c>
      <c r="I7737" s="8">
        <f t="shared" ca="1" si="1328"/>
        <v>6000</v>
      </c>
      <c r="J7737" s="8">
        <f t="shared" ca="1" si="1329"/>
        <v>6000</v>
      </c>
      <c r="K7737" s="8">
        <f t="shared" si="1324"/>
        <v>90000</v>
      </c>
      <c r="L7737" s="17">
        <f t="shared" ca="1" si="1330"/>
        <v>-84000</v>
      </c>
    </row>
    <row r="7738" spans="1:12" x14ac:dyDescent="0.2">
      <c r="A7738" s="1">
        <v>7719</v>
      </c>
      <c r="B7738" s="15">
        <f t="shared" si="1325"/>
        <v>9000</v>
      </c>
      <c r="C7738" s="16">
        <f t="shared" ca="1" si="1326"/>
        <v>1</v>
      </c>
      <c r="D7738" s="16">
        <f t="shared" ca="1" si="1320"/>
        <v>10096.596475410684</v>
      </c>
      <c r="E7738" s="8">
        <f t="shared" ca="1" si="1321"/>
        <v>270000</v>
      </c>
      <c r="F7738" s="9">
        <f t="shared" ca="1" si="1322"/>
        <v>0</v>
      </c>
      <c r="G7738" s="12">
        <f t="shared" ca="1" si="1327"/>
        <v>0.96116609198304837</v>
      </c>
      <c r="H7738" s="16">
        <f t="shared" ca="1" si="1323"/>
        <v>1000</v>
      </c>
      <c r="I7738" s="8">
        <f t="shared" ca="1" si="1328"/>
        <v>0</v>
      </c>
      <c r="J7738" s="8">
        <f t="shared" ca="1" si="1329"/>
        <v>270000</v>
      </c>
      <c r="K7738" s="8">
        <f t="shared" si="1324"/>
        <v>90000</v>
      </c>
      <c r="L7738" s="17">
        <f t="shared" ca="1" si="1330"/>
        <v>180000</v>
      </c>
    </row>
    <row r="7739" spans="1:12" x14ac:dyDescent="0.2">
      <c r="A7739" s="1">
        <v>7720</v>
      </c>
      <c r="B7739" s="15">
        <f t="shared" si="1325"/>
        <v>9000</v>
      </c>
      <c r="C7739" s="16">
        <f t="shared" ca="1" si="1326"/>
        <v>0</v>
      </c>
      <c r="D7739" s="16">
        <f t="shared" ca="1" si="1320"/>
        <v>0</v>
      </c>
      <c r="E7739" s="8">
        <f t="shared" ca="1" si="1321"/>
        <v>0</v>
      </c>
      <c r="F7739" s="9">
        <f t="shared" ca="1" si="1322"/>
        <v>9000</v>
      </c>
      <c r="G7739" s="12">
        <f t="shared" ca="1" si="1327"/>
        <v>0.46154135255380513</v>
      </c>
      <c r="H7739" s="16">
        <f t="shared" ca="1" si="1323"/>
        <v>750</v>
      </c>
      <c r="I7739" s="8">
        <f t="shared" ca="1" si="1328"/>
        <v>9000</v>
      </c>
      <c r="J7739" s="8">
        <f t="shared" ca="1" si="1329"/>
        <v>9000</v>
      </c>
      <c r="K7739" s="8">
        <f t="shared" si="1324"/>
        <v>90000</v>
      </c>
      <c r="L7739" s="17">
        <f t="shared" ca="1" si="1330"/>
        <v>-81000</v>
      </c>
    </row>
    <row r="7740" spans="1:12" x14ac:dyDescent="0.2">
      <c r="A7740" s="1">
        <v>7721</v>
      </c>
      <c r="B7740" s="15">
        <f t="shared" si="1325"/>
        <v>9000</v>
      </c>
      <c r="C7740" s="16">
        <f t="shared" ca="1" si="1326"/>
        <v>0</v>
      </c>
      <c r="D7740" s="16">
        <f t="shared" ca="1" si="1320"/>
        <v>0</v>
      </c>
      <c r="E7740" s="8">
        <f t="shared" ca="1" si="1321"/>
        <v>0</v>
      </c>
      <c r="F7740" s="9">
        <f t="shared" ca="1" si="1322"/>
        <v>9000</v>
      </c>
      <c r="G7740" s="12">
        <f t="shared" ca="1" si="1327"/>
        <v>0.55360502265847544</v>
      </c>
      <c r="H7740" s="16">
        <f t="shared" ca="1" si="1323"/>
        <v>750</v>
      </c>
      <c r="I7740" s="8">
        <f t="shared" ca="1" si="1328"/>
        <v>9000</v>
      </c>
      <c r="J7740" s="8">
        <f t="shared" ca="1" si="1329"/>
        <v>9000</v>
      </c>
      <c r="K7740" s="8">
        <f t="shared" si="1324"/>
        <v>90000</v>
      </c>
      <c r="L7740" s="17">
        <f t="shared" ca="1" si="1330"/>
        <v>-81000</v>
      </c>
    </row>
    <row r="7741" spans="1:12" x14ac:dyDescent="0.2">
      <c r="A7741" s="1">
        <v>7722</v>
      </c>
      <c r="B7741" s="15">
        <f t="shared" si="1325"/>
        <v>9000</v>
      </c>
      <c r="C7741" s="16">
        <f t="shared" ca="1" si="1326"/>
        <v>0</v>
      </c>
      <c r="D7741" s="16">
        <f t="shared" ca="1" si="1320"/>
        <v>0</v>
      </c>
      <c r="E7741" s="8">
        <f t="shared" ca="1" si="1321"/>
        <v>0</v>
      </c>
      <c r="F7741" s="9">
        <f t="shared" ca="1" si="1322"/>
        <v>9000</v>
      </c>
      <c r="G7741" s="12">
        <f t="shared" ca="1" si="1327"/>
        <v>0.86394393031019168</v>
      </c>
      <c r="H7741" s="16">
        <f t="shared" ca="1" si="1323"/>
        <v>1000</v>
      </c>
      <c r="I7741" s="8">
        <f t="shared" ca="1" si="1328"/>
        <v>12000</v>
      </c>
      <c r="J7741" s="8">
        <f t="shared" ca="1" si="1329"/>
        <v>12000</v>
      </c>
      <c r="K7741" s="8">
        <f t="shared" si="1324"/>
        <v>90000</v>
      </c>
      <c r="L7741" s="17">
        <f t="shared" ca="1" si="1330"/>
        <v>-78000</v>
      </c>
    </row>
    <row r="7742" spans="1:12" x14ac:dyDescent="0.2">
      <c r="A7742" s="1">
        <v>7723</v>
      </c>
      <c r="B7742" s="15">
        <f t="shared" si="1325"/>
        <v>9000</v>
      </c>
      <c r="C7742" s="16">
        <f t="shared" ca="1" si="1326"/>
        <v>1</v>
      </c>
      <c r="D7742" s="16">
        <f t="shared" ca="1" si="1320"/>
        <v>5062.4466807796443</v>
      </c>
      <c r="E7742" s="8">
        <f t="shared" ca="1" si="1321"/>
        <v>151873.40042338934</v>
      </c>
      <c r="F7742" s="9">
        <f t="shared" ca="1" si="1322"/>
        <v>3937.5533192203557</v>
      </c>
      <c r="G7742" s="12">
        <f t="shared" ca="1" si="1327"/>
        <v>0.48489854839197377</v>
      </c>
      <c r="H7742" s="16">
        <f t="shared" ca="1" si="1323"/>
        <v>750</v>
      </c>
      <c r="I7742" s="8">
        <f t="shared" ca="1" si="1328"/>
        <v>9000</v>
      </c>
      <c r="J7742" s="8">
        <f t="shared" ca="1" si="1329"/>
        <v>160873.40042338934</v>
      </c>
      <c r="K7742" s="8">
        <f t="shared" si="1324"/>
        <v>90000</v>
      </c>
      <c r="L7742" s="17">
        <f t="shared" ca="1" si="1330"/>
        <v>70873.400423389336</v>
      </c>
    </row>
    <row r="7743" spans="1:12" x14ac:dyDescent="0.2">
      <c r="A7743" s="1">
        <v>7724</v>
      </c>
      <c r="B7743" s="15">
        <f t="shared" si="1325"/>
        <v>9000</v>
      </c>
      <c r="C7743" s="16">
        <f t="shared" ca="1" si="1326"/>
        <v>0</v>
      </c>
      <c r="D7743" s="16">
        <f t="shared" ca="1" si="1320"/>
        <v>0</v>
      </c>
      <c r="E7743" s="8">
        <f t="shared" ca="1" si="1321"/>
        <v>0</v>
      </c>
      <c r="F7743" s="9">
        <f t="shared" ca="1" si="1322"/>
        <v>9000</v>
      </c>
      <c r="G7743" s="12">
        <f t="shared" ca="1" si="1327"/>
        <v>0.70307277475106444</v>
      </c>
      <c r="H7743" s="16">
        <f t="shared" ca="1" si="1323"/>
        <v>1000</v>
      </c>
      <c r="I7743" s="8">
        <f t="shared" ca="1" si="1328"/>
        <v>12000</v>
      </c>
      <c r="J7743" s="8">
        <f t="shared" ca="1" si="1329"/>
        <v>12000</v>
      </c>
      <c r="K7743" s="8">
        <f t="shared" si="1324"/>
        <v>90000</v>
      </c>
      <c r="L7743" s="17">
        <f t="shared" ca="1" si="1330"/>
        <v>-78000</v>
      </c>
    </row>
    <row r="7744" spans="1:12" x14ac:dyDescent="0.2">
      <c r="A7744" s="1">
        <v>7725</v>
      </c>
      <c r="B7744" s="15">
        <f t="shared" si="1325"/>
        <v>9000</v>
      </c>
      <c r="C7744" s="16">
        <f t="shared" ca="1" si="1326"/>
        <v>0</v>
      </c>
      <c r="D7744" s="16">
        <f t="shared" ca="1" si="1320"/>
        <v>0</v>
      </c>
      <c r="E7744" s="8">
        <f t="shared" ca="1" si="1321"/>
        <v>0</v>
      </c>
      <c r="F7744" s="9">
        <f t="shared" ca="1" si="1322"/>
        <v>9000</v>
      </c>
      <c r="G7744" s="12">
        <f t="shared" ca="1" si="1327"/>
        <v>0.87127825027850148</v>
      </c>
      <c r="H7744" s="16">
        <f t="shared" ca="1" si="1323"/>
        <v>1000</v>
      </c>
      <c r="I7744" s="8">
        <f t="shared" ca="1" si="1328"/>
        <v>12000</v>
      </c>
      <c r="J7744" s="8">
        <f t="shared" ca="1" si="1329"/>
        <v>12000</v>
      </c>
      <c r="K7744" s="8">
        <f t="shared" si="1324"/>
        <v>90000</v>
      </c>
      <c r="L7744" s="17">
        <f t="shared" ca="1" si="1330"/>
        <v>-78000</v>
      </c>
    </row>
    <row r="7745" spans="1:12" x14ac:dyDescent="0.2">
      <c r="A7745" s="1">
        <v>7726</v>
      </c>
      <c r="B7745" s="15">
        <f t="shared" si="1325"/>
        <v>9000</v>
      </c>
      <c r="C7745" s="16">
        <f t="shared" ca="1" si="1326"/>
        <v>0</v>
      </c>
      <c r="D7745" s="16">
        <f t="shared" ca="1" si="1320"/>
        <v>0</v>
      </c>
      <c r="E7745" s="8">
        <f t="shared" ca="1" si="1321"/>
        <v>0</v>
      </c>
      <c r="F7745" s="9">
        <f t="shared" ca="1" si="1322"/>
        <v>9000</v>
      </c>
      <c r="G7745" s="12">
        <f t="shared" ca="1" si="1327"/>
        <v>0.2102587382399459</v>
      </c>
      <c r="H7745" s="16">
        <f t="shared" ca="1" si="1323"/>
        <v>500</v>
      </c>
      <c r="I7745" s="8">
        <f t="shared" ca="1" si="1328"/>
        <v>6000</v>
      </c>
      <c r="J7745" s="8">
        <f t="shared" ca="1" si="1329"/>
        <v>6000</v>
      </c>
      <c r="K7745" s="8">
        <f t="shared" si="1324"/>
        <v>90000</v>
      </c>
      <c r="L7745" s="17">
        <f t="shared" ca="1" si="1330"/>
        <v>-84000</v>
      </c>
    </row>
    <row r="7746" spans="1:12" x14ac:dyDescent="0.2">
      <c r="A7746" s="1">
        <v>7727</v>
      </c>
      <c r="B7746" s="15">
        <f t="shared" si="1325"/>
        <v>9000</v>
      </c>
      <c r="C7746" s="16">
        <f t="shared" ca="1" si="1326"/>
        <v>1</v>
      </c>
      <c r="D7746" s="16">
        <f t="shared" ca="1" si="1320"/>
        <v>8250.2194629646183</v>
      </c>
      <c r="E7746" s="8">
        <f t="shared" ca="1" si="1321"/>
        <v>247506.58388893853</v>
      </c>
      <c r="F7746" s="9">
        <f t="shared" ca="1" si="1322"/>
        <v>749.78053703538171</v>
      </c>
      <c r="G7746" s="12">
        <f t="shared" ca="1" si="1327"/>
        <v>0.85775073319705786</v>
      </c>
      <c r="H7746" s="16">
        <f t="shared" ca="1" si="1323"/>
        <v>1000</v>
      </c>
      <c r="I7746" s="8">
        <f t="shared" ca="1" si="1328"/>
        <v>8997.3664444245805</v>
      </c>
      <c r="J7746" s="8">
        <f t="shared" ca="1" si="1329"/>
        <v>256503.95033336311</v>
      </c>
      <c r="K7746" s="8">
        <f t="shared" si="1324"/>
        <v>90000</v>
      </c>
      <c r="L7746" s="17">
        <f t="shared" ca="1" si="1330"/>
        <v>166503.95033336311</v>
      </c>
    </row>
    <row r="7747" spans="1:12" x14ac:dyDescent="0.2">
      <c r="A7747" s="1">
        <v>7728</v>
      </c>
      <c r="B7747" s="15">
        <f t="shared" si="1325"/>
        <v>9000</v>
      </c>
      <c r="C7747" s="16">
        <f t="shared" ca="1" si="1326"/>
        <v>1</v>
      </c>
      <c r="D7747" s="16">
        <f t="shared" ca="1" si="1320"/>
        <v>5850.6842010105638</v>
      </c>
      <c r="E7747" s="8">
        <f t="shared" ca="1" si="1321"/>
        <v>175520.52603031692</v>
      </c>
      <c r="F7747" s="9">
        <f t="shared" ca="1" si="1322"/>
        <v>3149.3157989894362</v>
      </c>
      <c r="G7747" s="12">
        <f t="shared" ca="1" si="1327"/>
        <v>0.4414510858052485</v>
      </c>
      <c r="H7747" s="16">
        <f t="shared" ca="1" si="1323"/>
        <v>750</v>
      </c>
      <c r="I7747" s="8">
        <f t="shared" ca="1" si="1328"/>
        <v>9000</v>
      </c>
      <c r="J7747" s="8">
        <f t="shared" ca="1" si="1329"/>
        <v>184520.52603031692</v>
      </c>
      <c r="K7747" s="8">
        <f t="shared" si="1324"/>
        <v>90000</v>
      </c>
      <c r="L7747" s="17">
        <f t="shared" ca="1" si="1330"/>
        <v>94520.52603031692</v>
      </c>
    </row>
    <row r="7748" spans="1:12" x14ac:dyDescent="0.2">
      <c r="A7748" s="1">
        <v>7729</v>
      </c>
      <c r="B7748" s="15">
        <f t="shared" si="1325"/>
        <v>9000</v>
      </c>
      <c r="C7748" s="16">
        <f t="shared" ca="1" si="1326"/>
        <v>1</v>
      </c>
      <c r="D7748" s="16">
        <f t="shared" ca="1" si="1320"/>
        <v>8618.7420320283745</v>
      </c>
      <c r="E7748" s="8">
        <f t="shared" ca="1" si="1321"/>
        <v>258562.26096085124</v>
      </c>
      <c r="F7748" s="9">
        <f t="shared" ca="1" si="1322"/>
        <v>381.25796797162548</v>
      </c>
      <c r="G7748" s="12">
        <f t="shared" ca="1" si="1327"/>
        <v>0.37125794082999131</v>
      </c>
      <c r="H7748" s="16">
        <f t="shared" ca="1" si="1323"/>
        <v>750</v>
      </c>
      <c r="I7748" s="8">
        <f t="shared" ca="1" si="1328"/>
        <v>4575.0956156595057</v>
      </c>
      <c r="J7748" s="8">
        <f t="shared" ca="1" si="1329"/>
        <v>263137.35657651076</v>
      </c>
      <c r="K7748" s="8">
        <f t="shared" si="1324"/>
        <v>90000</v>
      </c>
      <c r="L7748" s="17">
        <f t="shared" ca="1" si="1330"/>
        <v>173137.35657651076</v>
      </c>
    </row>
    <row r="7749" spans="1:12" x14ac:dyDescent="0.2">
      <c r="A7749" s="1">
        <v>7730</v>
      </c>
      <c r="B7749" s="15">
        <f t="shared" si="1325"/>
        <v>9000</v>
      </c>
      <c r="C7749" s="16">
        <f t="shared" ca="1" si="1326"/>
        <v>0</v>
      </c>
      <c r="D7749" s="16">
        <f t="shared" ca="1" si="1320"/>
        <v>0</v>
      </c>
      <c r="E7749" s="8">
        <f t="shared" ca="1" si="1321"/>
        <v>0</v>
      </c>
      <c r="F7749" s="9">
        <f t="shared" ca="1" si="1322"/>
        <v>9000</v>
      </c>
      <c r="G7749" s="12">
        <f t="shared" ca="1" si="1327"/>
        <v>3.2857993616390968E-2</v>
      </c>
      <c r="H7749" s="16">
        <f t="shared" ca="1" si="1323"/>
        <v>500</v>
      </c>
      <c r="I7749" s="8">
        <f t="shared" ca="1" si="1328"/>
        <v>6000</v>
      </c>
      <c r="J7749" s="8">
        <f t="shared" ca="1" si="1329"/>
        <v>6000</v>
      </c>
      <c r="K7749" s="8">
        <f t="shared" si="1324"/>
        <v>90000</v>
      </c>
      <c r="L7749" s="17">
        <f t="shared" ca="1" si="1330"/>
        <v>-84000</v>
      </c>
    </row>
    <row r="7750" spans="1:12" x14ac:dyDescent="0.2">
      <c r="A7750" s="1">
        <v>7731</v>
      </c>
      <c r="B7750" s="15">
        <f t="shared" si="1325"/>
        <v>9000</v>
      </c>
      <c r="C7750" s="16">
        <f t="shared" ca="1" si="1326"/>
        <v>0</v>
      </c>
      <c r="D7750" s="16">
        <f t="shared" ca="1" si="1320"/>
        <v>0</v>
      </c>
      <c r="E7750" s="8">
        <f t="shared" ca="1" si="1321"/>
        <v>0</v>
      </c>
      <c r="F7750" s="9">
        <f t="shared" ca="1" si="1322"/>
        <v>9000</v>
      </c>
      <c r="G7750" s="12">
        <f t="shared" ca="1" si="1327"/>
        <v>0.3190232256109139</v>
      </c>
      <c r="H7750" s="16">
        <f t="shared" ca="1" si="1323"/>
        <v>750</v>
      </c>
      <c r="I7750" s="8">
        <f t="shared" ca="1" si="1328"/>
        <v>9000</v>
      </c>
      <c r="J7750" s="8">
        <f t="shared" ca="1" si="1329"/>
        <v>9000</v>
      </c>
      <c r="K7750" s="8">
        <f t="shared" si="1324"/>
        <v>90000</v>
      </c>
      <c r="L7750" s="17">
        <f t="shared" ca="1" si="1330"/>
        <v>-81000</v>
      </c>
    </row>
    <row r="7751" spans="1:12" x14ac:dyDescent="0.2">
      <c r="A7751" s="1">
        <v>7732</v>
      </c>
      <c r="B7751" s="15">
        <f t="shared" si="1325"/>
        <v>9000</v>
      </c>
      <c r="C7751" s="16">
        <f t="shared" ca="1" si="1326"/>
        <v>1</v>
      </c>
      <c r="D7751" s="16">
        <f t="shared" ca="1" si="1320"/>
        <v>10889.205702616993</v>
      </c>
      <c r="E7751" s="8">
        <f t="shared" ca="1" si="1321"/>
        <v>270000</v>
      </c>
      <c r="F7751" s="9">
        <f t="shared" ca="1" si="1322"/>
        <v>0</v>
      </c>
      <c r="G7751" s="12">
        <f t="shared" ca="1" si="1327"/>
        <v>0.90544640169753365</v>
      </c>
      <c r="H7751" s="16">
        <f t="shared" ca="1" si="1323"/>
        <v>1000</v>
      </c>
      <c r="I7751" s="8">
        <f t="shared" ca="1" si="1328"/>
        <v>0</v>
      </c>
      <c r="J7751" s="8">
        <f t="shared" ca="1" si="1329"/>
        <v>270000</v>
      </c>
      <c r="K7751" s="8">
        <f t="shared" si="1324"/>
        <v>90000</v>
      </c>
      <c r="L7751" s="17">
        <f t="shared" ca="1" si="1330"/>
        <v>180000</v>
      </c>
    </row>
    <row r="7752" spans="1:12" x14ac:dyDescent="0.2">
      <c r="A7752" s="1">
        <v>7733</v>
      </c>
      <c r="B7752" s="15">
        <f t="shared" si="1325"/>
        <v>9000</v>
      </c>
      <c r="C7752" s="16">
        <f t="shared" ca="1" si="1326"/>
        <v>0</v>
      </c>
      <c r="D7752" s="16">
        <f t="shared" ca="1" si="1320"/>
        <v>0</v>
      </c>
      <c r="E7752" s="8">
        <f t="shared" ca="1" si="1321"/>
        <v>0</v>
      </c>
      <c r="F7752" s="9">
        <f t="shared" ca="1" si="1322"/>
        <v>9000</v>
      </c>
      <c r="G7752" s="12">
        <f t="shared" ca="1" si="1327"/>
        <v>5.2603996598468039E-2</v>
      </c>
      <c r="H7752" s="16">
        <f t="shared" ca="1" si="1323"/>
        <v>500</v>
      </c>
      <c r="I7752" s="8">
        <f t="shared" ca="1" si="1328"/>
        <v>6000</v>
      </c>
      <c r="J7752" s="8">
        <f t="shared" ca="1" si="1329"/>
        <v>6000</v>
      </c>
      <c r="K7752" s="8">
        <f t="shared" si="1324"/>
        <v>90000</v>
      </c>
      <c r="L7752" s="17">
        <f t="shared" ca="1" si="1330"/>
        <v>-84000</v>
      </c>
    </row>
    <row r="7753" spans="1:12" x14ac:dyDescent="0.2">
      <c r="A7753" s="1">
        <v>7734</v>
      </c>
      <c r="B7753" s="15">
        <f t="shared" si="1325"/>
        <v>9000</v>
      </c>
      <c r="C7753" s="16">
        <f t="shared" ca="1" si="1326"/>
        <v>0</v>
      </c>
      <c r="D7753" s="16">
        <f t="shared" ca="1" si="1320"/>
        <v>0</v>
      </c>
      <c r="E7753" s="8">
        <f t="shared" ca="1" si="1321"/>
        <v>0</v>
      </c>
      <c r="F7753" s="9">
        <f t="shared" ca="1" si="1322"/>
        <v>9000</v>
      </c>
      <c r="G7753" s="12">
        <f t="shared" ca="1" si="1327"/>
        <v>0.36943588939330252</v>
      </c>
      <c r="H7753" s="16">
        <f t="shared" ca="1" si="1323"/>
        <v>750</v>
      </c>
      <c r="I7753" s="8">
        <f t="shared" ca="1" si="1328"/>
        <v>9000</v>
      </c>
      <c r="J7753" s="8">
        <f t="shared" ca="1" si="1329"/>
        <v>9000</v>
      </c>
      <c r="K7753" s="8">
        <f t="shared" si="1324"/>
        <v>90000</v>
      </c>
      <c r="L7753" s="17">
        <f t="shared" ca="1" si="1330"/>
        <v>-81000</v>
      </c>
    </row>
    <row r="7754" spans="1:12" x14ac:dyDescent="0.2">
      <c r="A7754" s="1">
        <v>7735</v>
      </c>
      <c r="B7754" s="15">
        <f t="shared" si="1325"/>
        <v>9000</v>
      </c>
      <c r="C7754" s="16">
        <f t="shared" ca="1" si="1326"/>
        <v>1</v>
      </c>
      <c r="D7754" s="16">
        <f t="shared" ca="1" si="1320"/>
        <v>13654.891707781337</v>
      </c>
      <c r="E7754" s="8">
        <f t="shared" ca="1" si="1321"/>
        <v>270000</v>
      </c>
      <c r="F7754" s="9">
        <f t="shared" ca="1" si="1322"/>
        <v>0</v>
      </c>
      <c r="G7754" s="12">
        <f t="shared" ca="1" si="1327"/>
        <v>0.29542877266702317</v>
      </c>
      <c r="H7754" s="16">
        <f t="shared" ca="1" si="1323"/>
        <v>500</v>
      </c>
      <c r="I7754" s="8">
        <f t="shared" ca="1" si="1328"/>
        <v>0</v>
      </c>
      <c r="J7754" s="8">
        <f t="shared" ca="1" si="1329"/>
        <v>270000</v>
      </c>
      <c r="K7754" s="8">
        <f t="shared" si="1324"/>
        <v>90000</v>
      </c>
      <c r="L7754" s="17">
        <f t="shared" ca="1" si="1330"/>
        <v>180000</v>
      </c>
    </row>
    <row r="7755" spans="1:12" x14ac:dyDescent="0.2">
      <c r="A7755" s="1">
        <v>7736</v>
      </c>
      <c r="B7755" s="15">
        <f t="shared" si="1325"/>
        <v>9000</v>
      </c>
      <c r="C7755" s="16">
        <f t="shared" ca="1" si="1326"/>
        <v>0</v>
      </c>
      <c r="D7755" s="16">
        <f t="shared" ca="1" si="1320"/>
        <v>0</v>
      </c>
      <c r="E7755" s="8">
        <f t="shared" ca="1" si="1321"/>
        <v>0</v>
      </c>
      <c r="F7755" s="9">
        <f t="shared" ca="1" si="1322"/>
        <v>9000</v>
      </c>
      <c r="G7755" s="12">
        <f t="shared" ca="1" si="1327"/>
        <v>8.8036280819562274E-2</v>
      </c>
      <c r="H7755" s="16">
        <f t="shared" ca="1" si="1323"/>
        <v>500</v>
      </c>
      <c r="I7755" s="8">
        <f t="shared" ca="1" si="1328"/>
        <v>6000</v>
      </c>
      <c r="J7755" s="8">
        <f t="shared" ca="1" si="1329"/>
        <v>6000</v>
      </c>
      <c r="K7755" s="8">
        <f t="shared" si="1324"/>
        <v>90000</v>
      </c>
      <c r="L7755" s="17">
        <f t="shared" ca="1" si="1330"/>
        <v>-84000</v>
      </c>
    </row>
    <row r="7756" spans="1:12" x14ac:dyDescent="0.2">
      <c r="A7756" s="1">
        <v>7737</v>
      </c>
      <c r="B7756" s="15">
        <f t="shared" si="1325"/>
        <v>9000</v>
      </c>
      <c r="C7756" s="16">
        <f t="shared" ca="1" si="1326"/>
        <v>1</v>
      </c>
      <c r="D7756" s="16">
        <f t="shared" ca="1" si="1320"/>
        <v>10786.708477388729</v>
      </c>
      <c r="E7756" s="8">
        <f t="shared" ca="1" si="1321"/>
        <v>270000</v>
      </c>
      <c r="F7756" s="9">
        <f t="shared" ca="1" si="1322"/>
        <v>0</v>
      </c>
      <c r="G7756" s="12">
        <f t="shared" ca="1" si="1327"/>
        <v>0.10378474615947331</v>
      </c>
      <c r="H7756" s="16">
        <f t="shared" ca="1" si="1323"/>
        <v>500</v>
      </c>
      <c r="I7756" s="8">
        <f t="shared" ca="1" si="1328"/>
        <v>0</v>
      </c>
      <c r="J7756" s="8">
        <f t="shared" ca="1" si="1329"/>
        <v>270000</v>
      </c>
      <c r="K7756" s="8">
        <f t="shared" si="1324"/>
        <v>90000</v>
      </c>
      <c r="L7756" s="17">
        <f t="shared" ca="1" si="1330"/>
        <v>180000</v>
      </c>
    </row>
    <row r="7757" spans="1:12" x14ac:dyDescent="0.2">
      <c r="A7757" s="1">
        <v>7738</v>
      </c>
      <c r="B7757" s="15">
        <f t="shared" si="1325"/>
        <v>9000</v>
      </c>
      <c r="C7757" s="16">
        <f t="shared" ca="1" si="1326"/>
        <v>1</v>
      </c>
      <c r="D7757" s="16">
        <f t="shared" ca="1" si="1320"/>
        <v>11800.802842860599</v>
      </c>
      <c r="E7757" s="8">
        <f t="shared" ca="1" si="1321"/>
        <v>270000</v>
      </c>
      <c r="F7757" s="9">
        <f t="shared" ca="1" si="1322"/>
        <v>0</v>
      </c>
      <c r="G7757" s="12">
        <f t="shared" ca="1" si="1327"/>
        <v>0.5968488487003063</v>
      </c>
      <c r="H7757" s="16">
        <f t="shared" ca="1" si="1323"/>
        <v>750</v>
      </c>
      <c r="I7757" s="8">
        <f t="shared" ca="1" si="1328"/>
        <v>0</v>
      </c>
      <c r="J7757" s="8">
        <f t="shared" ca="1" si="1329"/>
        <v>270000</v>
      </c>
      <c r="K7757" s="8">
        <f t="shared" si="1324"/>
        <v>90000</v>
      </c>
      <c r="L7757" s="17">
        <f t="shared" ca="1" si="1330"/>
        <v>180000</v>
      </c>
    </row>
    <row r="7758" spans="1:12" x14ac:dyDescent="0.2">
      <c r="A7758" s="1">
        <v>7739</v>
      </c>
      <c r="B7758" s="15">
        <f t="shared" si="1325"/>
        <v>9000</v>
      </c>
      <c r="C7758" s="16">
        <f t="shared" ca="1" si="1326"/>
        <v>0</v>
      </c>
      <c r="D7758" s="16">
        <f t="shared" ca="1" si="1320"/>
        <v>0</v>
      </c>
      <c r="E7758" s="8">
        <f t="shared" ca="1" si="1321"/>
        <v>0</v>
      </c>
      <c r="F7758" s="9">
        <f t="shared" ca="1" si="1322"/>
        <v>9000</v>
      </c>
      <c r="G7758" s="12">
        <f t="shared" ca="1" si="1327"/>
        <v>0.61025531687746959</v>
      </c>
      <c r="H7758" s="16">
        <f t="shared" ca="1" si="1323"/>
        <v>750</v>
      </c>
      <c r="I7758" s="8">
        <f t="shared" ca="1" si="1328"/>
        <v>9000</v>
      </c>
      <c r="J7758" s="8">
        <f t="shared" ca="1" si="1329"/>
        <v>9000</v>
      </c>
      <c r="K7758" s="8">
        <f t="shared" si="1324"/>
        <v>90000</v>
      </c>
      <c r="L7758" s="17">
        <f t="shared" ca="1" si="1330"/>
        <v>-81000</v>
      </c>
    </row>
    <row r="7759" spans="1:12" x14ac:dyDescent="0.2">
      <c r="A7759" s="1">
        <v>7740</v>
      </c>
      <c r="B7759" s="15">
        <f t="shared" si="1325"/>
        <v>9000</v>
      </c>
      <c r="C7759" s="16">
        <f t="shared" ca="1" si="1326"/>
        <v>0</v>
      </c>
      <c r="D7759" s="16">
        <f t="shared" ca="1" si="1320"/>
        <v>0</v>
      </c>
      <c r="E7759" s="8">
        <f t="shared" ca="1" si="1321"/>
        <v>0</v>
      </c>
      <c r="F7759" s="9">
        <f t="shared" ca="1" si="1322"/>
        <v>9000</v>
      </c>
      <c r="G7759" s="12">
        <f t="shared" ca="1" si="1327"/>
        <v>0.24936061103308149</v>
      </c>
      <c r="H7759" s="16">
        <f t="shared" ca="1" si="1323"/>
        <v>500</v>
      </c>
      <c r="I7759" s="8">
        <f t="shared" ca="1" si="1328"/>
        <v>6000</v>
      </c>
      <c r="J7759" s="8">
        <f t="shared" ca="1" si="1329"/>
        <v>6000</v>
      </c>
      <c r="K7759" s="8">
        <f t="shared" si="1324"/>
        <v>90000</v>
      </c>
      <c r="L7759" s="17">
        <f t="shared" ca="1" si="1330"/>
        <v>-84000</v>
      </c>
    </row>
    <row r="7760" spans="1:12" x14ac:dyDescent="0.2">
      <c r="A7760" s="1">
        <v>7741</v>
      </c>
      <c r="B7760" s="15">
        <f t="shared" si="1325"/>
        <v>9000</v>
      </c>
      <c r="C7760" s="16">
        <f t="shared" ca="1" si="1326"/>
        <v>1</v>
      </c>
      <c r="D7760" s="16">
        <f t="shared" ca="1" si="1320"/>
        <v>14746.519376183618</v>
      </c>
      <c r="E7760" s="8">
        <f t="shared" ca="1" si="1321"/>
        <v>270000</v>
      </c>
      <c r="F7760" s="9">
        <f t="shared" ca="1" si="1322"/>
        <v>0</v>
      </c>
      <c r="G7760" s="12">
        <f t="shared" ca="1" si="1327"/>
        <v>0.96291834432584711</v>
      </c>
      <c r="H7760" s="16">
        <f t="shared" ca="1" si="1323"/>
        <v>1000</v>
      </c>
      <c r="I7760" s="8">
        <f t="shared" ca="1" si="1328"/>
        <v>0</v>
      </c>
      <c r="J7760" s="8">
        <f t="shared" ca="1" si="1329"/>
        <v>270000</v>
      </c>
      <c r="K7760" s="8">
        <f t="shared" si="1324"/>
        <v>90000</v>
      </c>
      <c r="L7760" s="17">
        <f t="shared" ca="1" si="1330"/>
        <v>180000</v>
      </c>
    </row>
    <row r="7761" spans="1:12" x14ac:dyDescent="0.2">
      <c r="A7761" s="1">
        <v>7742</v>
      </c>
      <c r="B7761" s="15">
        <f t="shared" si="1325"/>
        <v>9000</v>
      </c>
      <c r="C7761" s="16">
        <f t="shared" ca="1" si="1326"/>
        <v>0</v>
      </c>
      <c r="D7761" s="16">
        <f t="shared" ca="1" si="1320"/>
        <v>0</v>
      </c>
      <c r="E7761" s="8">
        <f t="shared" ca="1" si="1321"/>
        <v>0</v>
      </c>
      <c r="F7761" s="9">
        <f t="shared" ca="1" si="1322"/>
        <v>9000</v>
      </c>
      <c r="G7761" s="12">
        <f t="shared" ca="1" si="1327"/>
        <v>0.3404589481197805</v>
      </c>
      <c r="H7761" s="16">
        <f t="shared" ca="1" si="1323"/>
        <v>750</v>
      </c>
      <c r="I7761" s="8">
        <f t="shared" ca="1" si="1328"/>
        <v>9000</v>
      </c>
      <c r="J7761" s="8">
        <f t="shared" ca="1" si="1329"/>
        <v>9000</v>
      </c>
      <c r="K7761" s="8">
        <f t="shared" si="1324"/>
        <v>90000</v>
      </c>
      <c r="L7761" s="17">
        <f t="shared" ca="1" si="1330"/>
        <v>-81000</v>
      </c>
    </row>
    <row r="7762" spans="1:12" x14ac:dyDescent="0.2">
      <c r="A7762" s="1">
        <v>7743</v>
      </c>
      <c r="B7762" s="15">
        <f t="shared" si="1325"/>
        <v>9000</v>
      </c>
      <c r="C7762" s="16">
        <f t="shared" ca="1" si="1326"/>
        <v>0</v>
      </c>
      <c r="D7762" s="16">
        <f t="shared" ca="1" si="1320"/>
        <v>0</v>
      </c>
      <c r="E7762" s="8">
        <f t="shared" ca="1" si="1321"/>
        <v>0</v>
      </c>
      <c r="F7762" s="9">
        <f t="shared" ca="1" si="1322"/>
        <v>9000</v>
      </c>
      <c r="G7762" s="12">
        <f t="shared" ca="1" si="1327"/>
        <v>0.1293508845285678</v>
      </c>
      <c r="H7762" s="16">
        <f t="shared" ca="1" si="1323"/>
        <v>500</v>
      </c>
      <c r="I7762" s="8">
        <f t="shared" ca="1" si="1328"/>
        <v>6000</v>
      </c>
      <c r="J7762" s="8">
        <f t="shared" ca="1" si="1329"/>
        <v>6000</v>
      </c>
      <c r="K7762" s="8">
        <f t="shared" si="1324"/>
        <v>90000</v>
      </c>
      <c r="L7762" s="17">
        <f t="shared" ca="1" si="1330"/>
        <v>-84000</v>
      </c>
    </row>
    <row r="7763" spans="1:12" x14ac:dyDescent="0.2">
      <c r="A7763" s="1">
        <v>7744</v>
      </c>
      <c r="B7763" s="15">
        <f t="shared" si="1325"/>
        <v>9000</v>
      </c>
      <c r="C7763" s="16">
        <f t="shared" ca="1" si="1326"/>
        <v>0</v>
      </c>
      <c r="D7763" s="16">
        <f t="shared" ca="1" si="1320"/>
        <v>0</v>
      </c>
      <c r="E7763" s="8">
        <f t="shared" ca="1" si="1321"/>
        <v>0</v>
      </c>
      <c r="F7763" s="9">
        <f t="shared" ca="1" si="1322"/>
        <v>9000</v>
      </c>
      <c r="G7763" s="12">
        <f t="shared" ca="1" si="1327"/>
        <v>0.69614086570393952</v>
      </c>
      <c r="H7763" s="16">
        <f t="shared" ca="1" si="1323"/>
        <v>750</v>
      </c>
      <c r="I7763" s="8">
        <f t="shared" ca="1" si="1328"/>
        <v>9000</v>
      </c>
      <c r="J7763" s="8">
        <f t="shared" ca="1" si="1329"/>
        <v>9000</v>
      </c>
      <c r="K7763" s="8">
        <f t="shared" si="1324"/>
        <v>90000</v>
      </c>
      <c r="L7763" s="17">
        <f t="shared" ca="1" si="1330"/>
        <v>-81000</v>
      </c>
    </row>
    <row r="7764" spans="1:12" x14ac:dyDescent="0.2">
      <c r="A7764" s="1">
        <v>7745</v>
      </c>
      <c r="B7764" s="15">
        <f t="shared" si="1325"/>
        <v>9000</v>
      </c>
      <c r="C7764" s="16">
        <f t="shared" ca="1" si="1326"/>
        <v>1</v>
      </c>
      <c r="D7764" s="16">
        <f t="shared" ref="D7764:D7827" ca="1" si="1331">(RAND()*($B$6-$B$5)+$B$5)*C7764</f>
        <v>10672.292228296086</v>
      </c>
      <c r="E7764" s="8">
        <f t="shared" ref="E7764:E7827" ca="1" si="1332">MIN(B7764,D7764)*$B$2</f>
        <v>270000</v>
      </c>
      <c r="F7764" s="9">
        <f t="shared" ref="F7764:F7827" ca="1" si="1333">MAX(0,B7764-D7764)</f>
        <v>0</v>
      </c>
      <c r="G7764" s="12">
        <f t="shared" ca="1" si="1327"/>
        <v>0.37494439279142366</v>
      </c>
      <c r="H7764" s="16">
        <f t="shared" ref="H7764:H7827" ca="1" si="1334">IF(G7764&lt;=$C$7,$B$7,IF(G7764&lt;=$C$8,$B$8,$B$9))</f>
        <v>750</v>
      </c>
      <c r="I7764" s="8">
        <f t="shared" ca="1" si="1328"/>
        <v>0</v>
      </c>
      <c r="J7764" s="8">
        <f t="shared" ca="1" si="1329"/>
        <v>270000</v>
      </c>
      <c r="K7764" s="8">
        <f t="shared" ref="K7764:K7827" si="1335">B7764*$B$4</f>
        <v>90000</v>
      </c>
      <c r="L7764" s="17">
        <f t="shared" ca="1" si="1330"/>
        <v>180000</v>
      </c>
    </row>
    <row r="7765" spans="1:12" x14ac:dyDescent="0.2">
      <c r="A7765" s="1">
        <v>7746</v>
      </c>
      <c r="B7765" s="15">
        <f t="shared" ref="B7765:B7828" si="1336">$B$14*200</f>
        <v>9000</v>
      </c>
      <c r="C7765" s="16">
        <f t="shared" ref="C7765:C7828" ca="1" si="1337">IF(RAND()&lt;=$C$10,$B$10,$B$11)</f>
        <v>1</v>
      </c>
      <c r="D7765" s="16">
        <f t="shared" ca="1" si="1331"/>
        <v>6987.5590130465589</v>
      </c>
      <c r="E7765" s="8">
        <f t="shared" ca="1" si="1332"/>
        <v>209626.77039139677</v>
      </c>
      <c r="F7765" s="9">
        <f t="shared" ca="1" si="1333"/>
        <v>2012.4409869534411</v>
      </c>
      <c r="G7765" s="12">
        <f t="shared" ref="G7765:G7828" ca="1" si="1338">RAND()</f>
        <v>0.65565731907610836</v>
      </c>
      <c r="H7765" s="16">
        <f t="shared" ca="1" si="1334"/>
        <v>750</v>
      </c>
      <c r="I7765" s="8">
        <f t="shared" ref="I7765:I7828" ca="1" si="1339">MIN(F7765,H7765)*$B$3</f>
        <v>9000</v>
      </c>
      <c r="J7765" s="8">
        <f t="shared" ref="J7765:J7828" ca="1" si="1340">E7765+I7765</f>
        <v>218626.77039139677</v>
      </c>
      <c r="K7765" s="8">
        <f t="shared" si="1335"/>
        <v>90000</v>
      </c>
      <c r="L7765" s="17">
        <f t="shared" ref="L7765:L7828" ca="1" si="1341">J7765-K7765</f>
        <v>128626.77039139677</v>
      </c>
    </row>
    <row r="7766" spans="1:12" x14ac:dyDescent="0.2">
      <c r="A7766" s="1">
        <v>7747</v>
      </c>
      <c r="B7766" s="15">
        <f t="shared" si="1336"/>
        <v>9000</v>
      </c>
      <c r="C7766" s="16">
        <f t="shared" ca="1" si="1337"/>
        <v>1</v>
      </c>
      <c r="D7766" s="16">
        <f t="shared" ca="1" si="1331"/>
        <v>10604.141944335297</v>
      </c>
      <c r="E7766" s="8">
        <f t="shared" ca="1" si="1332"/>
        <v>270000</v>
      </c>
      <c r="F7766" s="9">
        <f t="shared" ca="1" si="1333"/>
        <v>0</v>
      </c>
      <c r="G7766" s="12">
        <f t="shared" ca="1" si="1338"/>
        <v>0.56187695373154167</v>
      </c>
      <c r="H7766" s="16">
        <f t="shared" ca="1" si="1334"/>
        <v>750</v>
      </c>
      <c r="I7766" s="8">
        <f t="shared" ca="1" si="1339"/>
        <v>0</v>
      </c>
      <c r="J7766" s="8">
        <f t="shared" ca="1" si="1340"/>
        <v>270000</v>
      </c>
      <c r="K7766" s="8">
        <f t="shared" si="1335"/>
        <v>90000</v>
      </c>
      <c r="L7766" s="17">
        <f t="shared" ca="1" si="1341"/>
        <v>180000</v>
      </c>
    </row>
    <row r="7767" spans="1:12" x14ac:dyDescent="0.2">
      <c r="A7767" s="1">
        <v>7748</v>
      </c>
      <c r="B7767" s="15">
        <f t="shared" si="1336"/>
        <v>9000</v>
      </c>
      <c r="C7767" s="16">
        <f t="shared" ca="1" si="1337"/>
        <v>0</v>
      </c>
      <c r="D7767" s="16">
        <f t="shared" ca="1" si="1331"/>
        <v>0</v>
      </c>
      <c r="E7767" s="8">
        <f t="shared" ca="1" si="1332"/>
        <v>0</v>
      </c>
      <c r="F7767" s="9">
        <f t="shared" ca="1" si="1333"/>
        <v>9000</v>
      </c>
      <c r="G7767" s="12">
        <f t="shared" ca="1" si="1338"/>
        <v>0.2067445079778778</v>
      </c>
      <c r="H7767" s="16">
        <f t="shared" ca="1" si="1334"/>
        <v>500</v>
      </c>
      <c r="I7767" s="8">
        <f t="shared" ca="1" si="1339"/>
        <v>6000</v>
      </c>
      <c r="J7767" s="8">
        <f t="shared" ca="1" si="1340"/>
        <v>6000</v>
      </c>
      <c r="K7767" s="8">
        <f t="shared" si="1335"/>
        <v>90000</v>
      </c>
      <c r="L7767" s="17">
        <f t="shared" ca="1" si="1341"/>
        <v>-84000</v>
      </c>
    </row>
    <row r="7768" spans="1:12" x14ac:dyDescent="0.2">
      <c r="A7768" s="1">
        <v>7749</v>
      </c>
      <c r="B7768" s="15">
        <f t="shared" si="1336"/>
        <v>9000</v>
      </c>
      <c r="C7768" s="16">
        <f t="shared" ca="1" si="1337"/>
        <v>1</v>
      </c>
      <c r="D7768" s="16">
        <f t="shared" ca="1" si="1331"/>
        <v>5666.8803340185268</v>
      </c>
      <c r="E7768" s="8">
        <f t="shared" ca="1" si="1332"/>
        <v>170006.41002055581</v>
      </c>
      <c r="F7768" s="9">
        <f t="shared" ca="1" si="1333"/>
        <v>3333.1196659814732</v>
      </c>
      <c r="G7768" s="12">
        <f t="shared" ca="1" si="1338"/>
        <v>0.2769359945563602</v>
      </c>
      <c r="H7768" s="16">
        <f t="shared" ca="1" si="1334"/>
        <v>500</v>
      </c>
      <c r="I7768" s="8">
        <f t="shared" ca="1" si="1339"/>
        <v>6000</v>
      </c>
      <c r="J7768" s="8">
        <f t="shared" ca="1" si="1340"/>
        <v>176006.41002055581</v>
      </c>
      <c r="K7768" s="8">
        <f t="shared" si="1335"/>
        <v>90000</v>
      </c>
      <c r="L7768" s="17">
        <f t="shared" ca="1" si="1341"/>
        <v>86006.410020555806</v>
      </c>
    </row>
    <row r="7769" spans="1:12" x14ac:dyDescent="0.2">
      <c r="A7769" s="1">
        <v>7750</v>
      </c>
      <c r="B7769" s="15">
        <f t="shared" si="1336"/>
        <v>9000</v>
      </c>
      <c r="C7769" s="16">
        <f t="shared" ca="1" si="1337"/>
        <v>0</v>
      </c>
      <c r="D7769" s="16">
        <f t="shared" ca="1" si="1331"/>
        <v>0</v>
      </c>
      <c r="E7769" s="8">
        <f t="shared" ca="1" si="1332"/>
        <v>0</v>
      </c>
      <c r="F7769" s="9">
        <f t="shared" ca="1" si="1333"/>
        <v>9000</v>
      </c>
      <c r="G7769" s="12">
        <f t="shared" ca="1" si="1338"/>
        <v>0.93310101081318209</v>
      </c>
      <c r="H7769" s="16">
        <f t="shared" ca="1" si="1334"/>
        <v>1000</v>
      </c>
      <c r="I7769" s="8">
        <f t="shared" ca="1" si="1339"/>
        <v>12000</v>
      </c>
      <c r="J7769" s="8">
        <f t="shared" ca="1" si="1340"/>
        <v>12000</v>
      </c>
      <c r="K7769" s="8">
        <f t="shared" si="1335"/>
        <v>90000</v>
      </c>
      <c r="L7769" s="17">
        <f t="shared" ca="1" si="1341"/>
        <v>-78000</v>
      </c>
    </row>
    <row r="7770" spans="1:12" x14ac:dyDescent="0.2">
      <c r="A7770" s="1">
        <v>7751</v>
      </c>
      <c r="B7770" s="15">
        <f t="shared" si="1336"/>
        <v>9000</v>
      </c>
      <c r="C7770" s="16">
        <f t="shared" ca="1" si="1337"/>
        <v>1</v>
      </c>
      <c r="D7770" s="16">
        <f t="shared" ca="1" si="1331"/>
        <v>11972.732220398386</v>
      </c>
      <c r="E7770" s="8">
        <f t="shared" ca="1" si="1332"/>
        <v>270000</v>
      </c>
      <c r="F7770" s="9">
        <f t="shared" ca="1" si="1333"/>
        <v>0</v>
      </c>
      <c r="G7770" s="12">
        <f t="shared" ca="1" si="1338"/>
        <v>0.82487196577051525</v>
      </c>
      <c r="H7770" s="16">
        <f t="shared" ca="1" si="1334"/>
        <v>1000</v>
      </c>
      <c r="I7770" s="8">
        <f t="shared" ca="1" si="1339"/>
        <v>0</v>
      </c>
      <c r="J7770" s="8">
        <f t="shared" ca="1" si="1340"/>
        <v>270000</v>
      </c>
      <c r="K7770" s="8">
        <f t="shared" si="1335"/>
        <v>90000</v>
      </c>
      <c r="L7770" s="17">
        <f t="shared" ca="1" si="1341"/>
        <v>180000</v>
      </c>
    </row>
    <row r="7771" spans="1:12" x14ac:dyDescent="0.2">
      <c r="A7771" s="1">
        <v>7752</v>
      </c>
      <c r="B7771" s="15">
        <f t="shared" si="1336"/>
        <v>9000</v>
      </c>
      <c r="C7771" s="16">
        <f t="shared" ca="1" si="1337"/>
        <v>0</v>
      </c>
      <c r="D7771" s="16">
        <f t="shared" ca="1" si="1331"/>
        <v>0</v>
      </c>
      <c r="E7771" s="8">
        <f t="shared" ca="1" si="1332"/>
        <v>0</v>
      </c>
      <c r="F7771" s="9">
        <f t="shared" ca="1" si="1333"/>
        <v>9000</v>
      </c>
      <c r="G7771" s="12">
        <f t="shared" ca="1" si="1338"/>
        <v>0.69899963194966863</v>
      </c>
      <c r="H7771" s="16">
        <f t="shared" ca="1" si="1334"/>
        <v>750</v>
      </c>
      <c r="I7771" s="8">
        <f t="shared" ca="1" si="1339"/>
        <v>9000</v>
      </c>
      <c r="J7771" s="8">
        <f t="shared" ca="1" si="1340"/>
        <v>9000</v>
      </c>
      <c r="K7771" s="8">
        <f t="shared" si="1335"/>
        <v>90000</v>
      </c>
      <c r="L7771" s="17">
        <f t="shared" ca="1" si="1341"/>
        <v>-81000</v>
      </c>
    </row>
    <row r="7772" spans="1:12" x14ac:dyDescent="0.2">
      <c r="A7772" s="1">
        <v>7753</v>
      </c>
      <c r="B7772" s="15">
        <f t="shared" si="1336"/>
        <v>9000</v>
      </c>
      <c r="C7772" s="16">
        <f t="shared" ca="1" si="1337"/>
        <v>1</v>
      </c>
      <c r="D7772" s="16">
        <f t="shared" ca="1" si="1331"/>
        <v>8499.686568465404</v>
      </c>
      <c r="E7772" s="8">
        <f t="shared" ca="1" si="1332"/>
        <v>254990.59705396212</v>
      </c>
      <c r="F7772" s="9">
        <f t="shared" ca="1" si="1333"/>
        <v>500.31343153459602</v>
      </c>
      <c r="G7772" s="12">
        <f t="shared" ca="1" si="1338"/>
        <v>0.5197393137033629</v>
      </c>
      <c r="H7772" s="16">
        <f t="shared" ca="1" si="1334"/>
        <v>750</v>
      </c>
      <c r="I7772" s="8">
        <f t="shared" ca="1" si="1339"/>
        <v>6003.7611784151522</v>
      </c>
      <c r="J7772" s="8">
        <f t="shared" ca="1" si="1340"/>
        <v>260994.35823237727</v>
      </c>
      <c r="K7772" s="8">
        <f t="shared" si="1335"/>
        <v>90000</v>
      </c>
      <c r="L7772" s="17">
        <f t="shared" ca="1" si="1341"/>
        <v>170994.35823237727</v>
      </c>
    </row>
    <row r="7773" spans="1:12" x14ac:dyDescent="0.2">
      <c r="A7773" s="1">
        <v>7754</v>
      </c>
      <c r="B7773" s="15">
        <f t="shared" si="1336"/>
        <v>9000</v>
      </c>
      <c r="C7773" s="16">
        <f t="shared" ca="1" si="1337"/>
        <v>1</v>
      </c>
      <c r="D7773" s="16">
        <f t="shared" ca="1" si="1331"/>
        <v>14830.58931019497</v>
      </c>
      <c r="E7773" s="8">
        <f t="shared" ca="1" si="1332"/>
        <v>270000</v>
      </c>
      <c r="F7773" s="9">
        <f t="shared" ca="1" si="1333"/>
        <v>0</v>
      </c>
      <c r="G7773" s="12">
        <f t="shared" ca="1" si="1338"/>
        <v>0.48569743995363912</v>
      </c>
      <c r="H7773" s="16">
        <f t="shared" ca="1" si="1334"/>
        <v>750</v>
      </c>
      <c r="I7773" s="8">
        <f t="shared" ca="1" si="1339"/>
        <v>0</v>
      </c>
      <c r="J7773" s="8">
        <f t="shared" ca="1" si="1340"/>
        <v>270000</v>
      </c>
      <c r="K7773" s="8">
        <f t="shared" si="1335"/>
        <v>90000</v>
      </c>
      <c r="L7773" s="17">
        <f t="shared" ca="1" si="1341"/>
        <v>180000</v>
      </c>
    </row>
    <row r="7774" spans="1:12" x14ac:dyDescent="0.2">
      <c r="A7774" s="1">
        <v>7755</v>
      </c>
      <c r="B7774" s="15">
        <f t="shared" si="1336"/>
        <v>9000</v>
      </c>
      <c r="C7774" s="16">
        <f t="shared" ca="1" si="1337"/>
        <v>0</v>
      </c>
      <c r="D7774" s="16">
        <f t="shared" ca="1" si="1331"/>
        <v>0</v>
      </c>
      <c r="E7774" s="8">
        <f t="shared" ca="1" si="1332"/>
        <v>0</v>
      </c>
      <c r="F7774" s="9">
        <f t="shared" ca="1" si="1333"/>
        <v>9000</v>
      </c>
      <c r="G7774" s="12">
        <f t="shared" ca="1" si="1338"/>
        <v>0.40563863779878517</v>
      </c>
      <c r="H7774" s="16">
        <f t="shared" ca="1" si="1334"/>
        <v>750</v>
      </c>
      <c r="I7774" s="8">
        <f t="shared" ca="1" si="1339"/>
        <v>9000</v>
      </c>
      <c r="J7774" s="8">
        <f t="shared" ca="1" si="1340"/>
        <v>9000</v>
      </c>
      <c r="K7774" s="8">
        <f t="shared" si="1335"/>
        <v>90000</v>
      </c>
      <c r="L7774" s="17">
        <f t="shared" ca="1" si="1341"/>
        <v>-81000</v>
      </c>
    </row>
    <row r="7775" spans="1:12" x14ac:dyDescent="0.2">
      <c r="A7775" s="1">
        <v>7756</v>
      </c>
      <c r="B7775" s="15">
        <f t="shared" si="1336"/>
        <v>9000</v>
      </c>
      <c r="C7775" s="16">
        <f t="shared" ca="1" si="1337"/>
        <v>1</v>
      </c>
      <c r="D7775" s="16">
        <f t="shared" ca="1" si="1331"/>
        <v>12375.091745583672</v>
      </c>
      <c r="E7775" s="8">
        <f t="shared" ca="1" si="1332"/>
        <v>270000</v>
      </c>
      <c r="F7775" s="9">
        <f t="shared" ca="1" si="1333"/>
        <v>0</v>
      </c>
      <c r="G7775" s="12">
        <f t="shared" ca="1" si="1338"/>
        <v>0.99623322704773931</v>
      </c>
      <c r="H7775" s="16">
        <f t="shared" ca="1" si="1334"/>
        <v>1000</v>
      </c>
      <c r="I7775" s="8">
        <f t="shared" ca="1" si="1339"/>
        <v>0</v>
      </c>
      <c r="J7775" s="8">
        <f t="shared" ca="1" si="1340"/>
        <v>270000</v>
      </c>
      <c r="K7775" s="8">
        <f t="shared" si="1335"/>
        <v>90000</v>
      </c>
      <c r="L7775" s="17">
        <f t="shared" ca="1" si="1341"/>
        <v>180000</v>
      </c>
    </row>
    <row r="7776" spans="1:12" x14ac:dyDescent="0.2">
      <c r="A7776" s="1">
        <v>7757</v>
      </c>
      <c r="B7776" s="15">
        <f t="shared" si="1336"/>
        <v>9000</v>
      </c>
      <c r="C7776" s="16">
        <f t="shared" ca="1" si="1337"/>
        <v>0</v>
      </c>
      <c r="D7776" s="16">
        <f t="shared" ca="1" si="1331"/>
        <v>0</v>
      </c>
      <c r="E7776" s="8">
        <f t="shared" ca="1" si="1332"/>
        <v>0</v>
      </c>
      <c r="F7776" s="9">
        <f t="shared" ca="1" si="1333"/>
        <v>9000</v>
      </c>
      <c r="G7776" s="12">
        <f t="shared" ca="1" si="1338"/>
        <v>6.4654716640632048E-2</v>
      </c>
      <c r="H7776" s="16">
        <f t="shared" ca="1" si="1334"/>
        <v>500</v>
      </c>
      <c r="I7776" s="8">
        <f t="shared" ca="1" si="1339"/>
        <v>6000</v>
      </c>
      <c r="J7776" s="8">
        <f t="shared" ca="1" si="1340"/>
        <v>6000</v>
      </c>
      <c r="K7776" s="8">
        <f t="shared" si="1335"/>
        <v>90000</v>
      </c>
      <c r="L7776" s="17">
        <f t="shared" ca="1" si="1341"/>
        <v>-84000</v>
      </c>
    </row>
    <row r="7777" spans="1:12" x14ac:dyDescent="0.2">
      <c r="A7777" s="1">
        <v>7758</v>
      </c>
      <c r="B7777" s="15">
        <f t="shared" si="1336"/>
        <v>9000</v>
      </c>
      <c r="C7777" s="16">
        <f t="shared" ca="1" si="1337"/>
        <v>0</v>
      </c>
      <c r="D7777" s="16">
        <f t="shared" ca="1" si="1331"/>
        <v>0</v>
      </c>
      <c r="E7777" s="8">
        <f t="shared" ca="1" si="1332"/>
        <v>0</v>
      </c>
      <c r="F7777" s="9">
        <f t="shared" ca="1" si="1333"/>
        <v>9000</v>
      </c>
      <c r="G7777" s="12">
        <f t="shared" ca="1" si="1338"/>
        <v>0.16993886217306819</v>
      </c>
      <c r="H7777" s="16">
        <f t="shared" ca="1" si="1334"/>
        <v>500</v>
      </c>
      <c r="I7777" s="8">
        <f t="shared" ca="1" si="1339"/>
        <v>6000</v>
      </c>
      <c r="J7777" s="8">
        <f t="shared" ca="1" si="1340"/>
        <v>6000</v>
      </c>
      <c r="K7777" s="8">
        <f t="shared" si="1335"/>
        <v>90000</v>
      </c>
      <c r="L7777" s="17">
        <f t="shared" ca="1" si="1341"/>
        <v>-84000</v>
      </c>
    </row>
    <row r="7778" spans="1:12" x14ac:dyDescent="0.2">
      <c r="A7778" s="1">
        <v>7759</v>
      </c>
      <c r="B7778" s="15">
        <f t="shared" si="1336"/>
        <v>9000</v>
      </c>
      <c r="C7778" s="16">
        <f t="shared" ca="1" si="1337"/>
        <v>0</v>
      </c>
      <c r="D7778" s="16">
        <f t="shared" ca="1" si="1331"/>
        <v>0</v>
      </c>
      <c r="E7778" s="8">
        <f t="shared" ca="1" si="1332"/>
        <v>0</v>
      </c>
      <c r="F7778" s="9">
        <f t="shared" ca="1" si="1333"/>
        <v>9000</v>
      </c>
      <c r="G7778" s="12">
        <f t="shared" ca="1" si="1338"/>
        <v>0.63203745532229072</v>
      </c>
      <c r="H7778" s="16">
        <f t="shared" ca="1" si="1334"/>
        <v>750</v>
      </c>
      <c r="I7778" s="8">
        <f t="shared" ca="1" si="1339"/>
        <v>9000</v>
      </c>
      <c r="J7778" s="8">
        <f t="shared" ca="1" si="1340"/>
        <v>9000</v>
      </c>
      <c r="K7778" s="8">
        <f t="shared" si="1335"/>
        <v>90000</v>
      </c>
      <c r="L7778" s="17">
        <f t="shared" ca="1" si="1341"/>
        <v>-81000</v>
      </c>
    </row>
    <row r="7779" spans="1:12" x14ac:dyDescent="0.2">
      <c r="A7779" s="1">
        <v>7760</v>
      </c>
      <c r="B7779" s="15">
        <f t="shared" si="1336"/>
        <v>9000</v>
      </c>
      <c r="C7779" s="16">
        <f t="shared" ca="1" si="1337"/>
        <v>0</v>
      </c>
      <c r="D7779" s="16">
        <f t="shared" ca="1" si="1331"/>
        <v>0</v>
      </c>
      <c r="E7779" s="8">
        <f t="shared" ca="1" si="1332"/>
        <v>0</v>
      </c>
      <c r="F7779" s="9">
        <f t="shared" ca="1" si="1333"/>
        <v>9000</v>
      </c>
      <c r="G7779" s="12">
        <f t="shared" ca="1" si="1338"/>
        <v>0.25207586223347478</v>
      </c>
      <c r="H7779" s="16">
        <f t="shared" ca="1" si="1334"/>
        <v>500</v>
      </c>
      <c r="I7779" s="8">
        <f t="shared" ca="1" si="1339"/>
        <v>6000</v>
      </c>
      <c r="J7779" s="8">
        <f t="shared" ca="1" si="1340"/>
        <v>6000</v>
      </c>
      <c r="K7779" s="8">
        <f t="shared" si="1335"/>
        <v>90000</v>
      </c>
      <c r="L7779" s="17">
        <f t="shared" ca="1" si="1341"/>
        <v>-84000</v>
      </c>
    </row>
    <row r="7780" spans="1:12" x14ac:dyDescent="0.2">
      <c r="A7780" s="1">
        <v>7761</v>
      </c>
      <c r="B7780" s="15">
        <f t="shared" si="1336"/>
        <v>9000</v>
      </c>
      <c r="C7780" s="16">
        <f t="shared" ca="1" si="1337"/>
        <v>0</v>
      </c>
      <c r="D7780" s="16">
        <f t="shared" ca="1" si="1331"/>
        <v>0</v>
      </c>
      <c r="E7780" s="8">
        <f t="shared" ca="1" si="1332"/>
        <v>0</v>
      </c>
      <c r="F7780" s="9">
        <f t="shared" ca="1" si="1333"/>
        <v>9000</v>
      </c>
      <c r="G7780" s="12">
        <f t="shared" ca="1" si="1338"/>
        <v>0.73622132428543474</v>
      </c>
      <c r="H7780" s="16">
        <f t="shared" ca="1" si="1334"/>
        <v>1000</v>
      </c>
      <c r="I7780" s="8">
        <f t="shared" ca="1" si="1339"/>
        <v>12000</v>
      </c>
      <c r="J7780" s="8">
        <f t="shared" ca="1" si="1340"/>
        <v>12000</v>
      </c>
      <c r="K7780" s="8">
        <f t="shared" si="1335"/>
        <v>90000</v>
      </c>
      <c r="L7780" s="17">
        <f t="shared" ca="1" si="1341"/>
        <v>-78000</v>
      </c>
    </row>
    <row r="7781" spans="1:12" x14ac:dyDescent="0.2">
      <c r="A7781" s="1">
        <v>7762</v>
      </c>
      <c r="B7781" s="15">
        <f t="shared" si="1336"/>
        <v>9000</v>
      </c>
      <c r="C7781" s="16">
        <f t="shared" ca="1" si="1337"/>
        <v>0</v>
      </c>
      <c r="D7781" s="16">
        <f t="shared" ca="1" si="1331"/>
        <v>0</v>
      </c>
      <c r="E7781" s="8">
        <f t="shared" ca="1" si="1332"/>
        <v>0</v>
      </c>
      <c r="F7781" s="9">
        <f t="shared" ca="1" si="1333"/>
        <v>9000</v>
      </c>
      <c r="G7781" s="12">
        <f t="shared" ca="1" si="1338"/>
        <v>0.91096057089423499</v>
      </c>
      <c r="H7781" s="16">
        <f t="shared" ca="1" si="1334"/>
        <v>1000</v>
      </c>
      <c r="I7781" s="8">
        <f t="shared" ca="1" si="1339"/>
        <v>12000</v>
      </c>
      <c r="J7781" s="8">
        <f t="shared" ca="1" si="1340"/>
        <v>12000</v>
      </c>
      <c r="K7781" s="8">
        <f t="shared" si="1335"/>
        <v>90000</v>
      </c>
      <c r="L7781" s="17">
        <f t="shared" ca="1" si="1341"/>
        <v>-78000</v>
      </c>
    </row>
    <row r="7782" spans="1:12" x14ac:dyDescent="0.2">
      <c r="A7782" s="1">
        <v>7763</v>
      </c>
      <c r="B7782" s="15">
        <f t="shared" si="1336"/>
        <v>9000</v>
      </c>
      <c r="C7782" s="16">
        <f t="shared" ca="1" si="1337"/>
        <v>1</v>
      </c>
      <c r="D7782" s="16">
        <f t="shared" ca="1" si="1331"/>
        <v>11681.060613178832</v>
      </c>
      <c r="E7782" s="8">
        <f t="shared" ca="1" si="1332"/>
        <v>270000</v>
      </c>
      <c r="F7782" s="9">
        <f t="shared" ca="1" si="1333"/>
        <v>0</v>
      </c>
      <c r="G7782" s="12">
        <f t="shared" ca="1" si="1338"/>
        <v>0.99018000942351447</v>
      </c>
      <c r="H7782" s="16">
        <f t="shared" ca="1" si="1334"/>
        <v>1000</v>
      </c>
      <c r="I7782" s="8">
        <f t="shared" ca="1" si="1339"/>
        <v>0</v>
      </c>
      <c r="J7782" s="8">
        <f t="shared" ca="1" si="1340"/>
        <v>270000</v>
      </c>
      <c r="K7782" s="8">
        <f t="shared" si="1335"/>
        <v>90000</v>
      </c>
      <c r="L7782" s="17">
        <f t="shared" ca="1" si="1341"/>
        <v>180000</v>
      </c>
    </row>
    <row r="7783" spans="1:12" x14ac:dyDescent="0.2">
      <c r="A7783" s="1">
        <v>7764</v>
      </c>
      <c r="B7783" s="15">
        <f t="shared" si="1336"/>
        <v>9000</v>
      </c>
      <c r="C7783" s="16">
        <f t="shared" ca="1" si="1337"/>
        <v>1</v>
      </c>
      <c r="D7783" s="16">
        <f t="shared" ca="1" si="1331"/>
        <v>7792.5202074269182</v>
      </c>
      <c r="E7783" s="8">
        <f t="shared" ca="1" si="1332"/>
        <v>233775.60622280755</v>
      </c>
      <c r="F7783" s="9">
        <f t="shared" ca="1" si="1333"/>
        <v>1207.4797925730818</v>
      </c>
      <c r="G7783" s="12">
        <f t="shared" ca="1" si="1338"/>
        <v>0.11741784144443845</v>
      </c>
      <c r="H7783" s="16">
        <f t="shared" ca="1" si="1334"/>
        <v>500</v>
      </c>
      <c r="I7783" s="8">
        <f t="shared" ca="1" si="1339"/>
        <v>6000</v>
      </c>
      <c r="J7783" s="8">
        <f t="shared" ca="1" si="1340"/>
        <v>239775.60622280755</v>
      </c>
      <c r="K7783" s="8">
        <f t="shared" si="1335"/>
        <v>90000</v>
      </c>
      <c r="L7783" s="17">
        <f t="shared" ca="1" si="1341"/>
        <v>149775.60622280755</v>
      </c>
    </row>
    <row r="7784" spans="1:12" x14ac:dyDescent="0.2">
      <c r="A7784" s="1">
        <v>7765</v>
      </c>
      <c r="B7784" s="15">
        <f t="shared" si="1336"/>
        <v>9000</v>
      </c>
      <c r="C7784" s="16">
        <f t="shared" ca="1" si="1337"/>
        <v>1</v>
      </c>
      <c r="D7784" s="16">
        <f t="shared" ca="1" si="1331"/>
        <v>14559.885197053691</v>
      </c>
      <c r="E7784" s="8">
        <f t="shared" ca="1" si="1332"/>
        <v>270000</v>
      </c>
      <c r="F7784" s="9">
        <f t="shared" ca="1" si="1333"/>
        <v>0</v>
      </c>
      <c r="G7784" s="12">
        <f t="shared" ca="1" si="1338"/>
        <v>0.95679489057800771</v>
      </c>
      <c r="H7784" s="16">
        <f t="shared" ca="1" si="1334"/>
        <v>1000</v>
      </c>
      <c r="I7784" s="8">
        <f t="shared" ca="1" si="1339"/>
        <v>0</v>
      </c>
      <c r="J7784" s="8">
        <f t="shared" ca="1" si="1340"/>
        <v>270000</v>
      </c>
      <c r="K7784" s="8">
        <f t="shared" si="1335"/>
        <v>90000</v>
      </c>
      <c r="L7784" s="17">
        <f t="shared" ca="1" si="1341"/>
        <v>180000</v>
      </c>
    </row>
    <row r="7785" spans="1:12" x14ac:dyDescent="0.2">
      <c r="A7785" s="1">
        <v>7766</v>
      </c>
      <c r="B7785" s="15">
        <f t="shared" si="1336"/>
        <v>9000</v>
      </c>
      <c r="C7785" s="16">
        <f t="shared" ca="1" si="1337"/>
        <v>0</v>
      </c>
      <c r="D7785" s="16">
        <f t="shared" ca="1" si="1331"/>
        <v>0</v>
      </c>
      <c r="E7785" s="8">
        <f t="shared" ca="1" si="1332"/>
        <v>0</v>
      </c>
      <c r="F7785" s="9">
        <f t="shared" ca="1" si="1333"/>
        <v>9000</v>
      </c>
      <c r="G7785" s="12">
        <f t="shared" ca="1" si="1338"/>
        <v>0.13032015475996306</v>
      </c>
      <c r="H7785" s="16">
        <f t="shared" ca="1" si="1334"/>
        <v>500</v>
      </c>
      <c r="I7785" s="8">
        <f t="shared" ca="1" si="1339"/>
        <v>6000</v>
      </c>
      <c r="J7785" s="8">
        <f t="shared" ca="1" si="1340"/>
        <v>6000</v>
      </c>
      <c r="K7785" s="8">
        <f t="shared" si="1335"/>
        <v>90000</v>
      </c>
      <c r="L7785" s="17">
        <f t="shared" ca="1" si="1341"/>
        <v>-84000</v>
      </c>
    </row>
    <row r="7786" spans="1:12" x14ac:dyDescent="0.2">
      <c r="A7786" s="1">
        <v>7767</v>
      </c>
      <c r="B7786" s="15">
        <f t="shared" si="1336"/>
        <v>9000</v>
      </c>
      <c r="C7786" s="16">
        <f t="shared" ca="1" si="1337"/>
        <v>0</v>
      </c>
      <c r="D7786" s="16">
        <f t="shared" ca="1" si="1331"/>
        <v>0</v>
      </c>
      <c r="E7786" s="8">
        <f t="shared" ca="1" si="1332"/>
        <v>0</v>
      </c>
      <c r="F7786" s="9">
        <f t="shared" ca="1" si="1333"/>
        <v>9000</v>
      </c>
      <c r="G7786" s="12">
        <f t="shared" ca="1" si="1338"/>
        <v>0.11687097975822969</v>
      </c>
      <c r="H7786" s="16">
        <f t="shared" ca="1" si="1334"/>
        <v>500</v>
      </c>
      <c r="I7786" s="8">
        <f t="shared" ca="1" si="1339"/>
        <v>6000</v>
      </c>
      <c r="J7786" s="8">
        <f t="shared" ca="1" si="1340"/>
        <v>6000</v>
      </c>
      <c r="K7786" s="8">
        <f t="shared" si="1335"/>
        <v>90000</v>
      </c>
      <c r="L7786" s="17">
        <f t="shared" ca="1" si="1341"/>
        <v>-84000</v>
      </c>
    </row>
    <row r="7787" spans="1:12" x14ac:dyDescent="0.2">
      <c r="A7787" s="1">
        <v>7768</v>
      </c>
      <c r="B7787" s="15">
        <f t="shared" si="1336"/>
        <v>9000</v>
      </c>
      <c r="C7787" s="16">
        <f t="shared" ca="1" si="1337"/>
        <v>0</v>
      </c>
      <c r="D7787" s="16">
        <f t="shared" ca="1" si="1331"/>
        <v>0</v>
      </c>
      <c r="E7787" s="8">
        <f t="shared" ca="1" si="1332"/>
        <v>0</v>
      </c>
      <c r="F7787" s="9">
        <f t="shared" ca="1" si="1333"/>
        <v>9000</v>
      </c>
      <c r="G7787" s="12">
        <f t="shared" ca="1" si="1338"/>
        <v>0.47769573430459866</v>
      </c>
      <c r="H7787" s="16">
        <f t="shared" ca="1" si="1334"/>
        <v>750</v>
      </c>
      <c r="I7787" s="8">
        <f t="shared" ca="1" si="1339"/>
        <v>9000</v>
      </c>
      <c r="J7787" s="8">
        <f t="shared" ca="1" si="1340"/>
        <v>9000</v>
      </c>
      <c r="K7787" s="8">
        <f t="shared" si="1335"/>
        <v>90000</v>
      </c>
      <c r="L7787" s="17">
        <f t="shared" ca="1" si="1341"/>
        <v>-81000</v>
      </c>
    </row>
    <row r="7788" spans="1:12" x14ac:dyDescent="0.2">
      <c r="A7788" s="1">
        <v>7769</v>
      </c>
      <c r="B7788" s="15">
        <f t="shared" si="1336"/>
        <v>9000</v>
      </c>
      <c r="C7788" s="16">
        <f t="shared" ca="1" si="1337"/>
        <v>1</v>
      </c>
      <c r="D7788" s="16">
        <f t="shared" ca="1" si="1331"/>
        <v>13737.773945716477</v>
      </c>
      <c r="E7788" s="8">
        <f t="shared" ca="1" si="1332"/>
        <v>270000</v>
      </c>
      <c r="F7788" s="9">
        <f t="shared" ca="1" si="1333"/>
        <v>0</v>
      </c>
      <c r="G7788" s="12">
        <f t="shared" ca="1" si="1338"/>
        <v>0.20604023431721996</v>
      </c>
      <c r="H7788" s="16">
        <f t="shared" ca="1" si="1334"/>
        <v>500</v>
      </c>
      <c r="I7788" s="8">
        <f t="shared" ca="1" si="1339"/>
        <v>0</v>
      </c>
      <c r="J7788" s="8">
        <f t="shared" ca="1" si="1340"/>
        <v>270000</v>
      </c>
      <c r="K7788" s="8">
        <f t="shared" si="1335"/>
        <v>90000</v>
      </c>
      <c r="L7788" s="17">
        <f t="shared" ca="1" si="1341"/>
        <v>180000</v>
      </c>
    </row>
    <row r="7789" spans="1:12" x14ac:dyDescent="0.2">
      <c r="A7789" s="1">
        <v>7770</v>
      </c>
      <c r="B7789" s="15">
        <f t="shared" si="1336"/>
        <v>9000</v>
      </c>
      <c r="C7789" s="16">
        <f t="shared" ca="1" si="1337"/>
        <v>1</v>
      </c>
      <c r="D7789" s="16">
        <f t="shared" ca="1" si="1331"/>
        <v>10400.174857101585</v>
      </c>
      <c r="E7789" s="8">
        <f t="shared" ca="1" si="1332"/>
        <v>270000</v>
      </c>
      <c r="F7789" s="9">
        <f t="shared" ca="1" si="1333"/>
        <v>0</v>
      </c>
      <c r="G7789" s="12">
        <f t="shared" ca="1" si="1338"/>
        <v>0.98828171742940396</v>
      </c>
      <c r="H7789" s="16">
        <f t="shared" ca="1" si="1334"/>
        <v>1000</v>
      </c>
      <c r="I7789" s="8">
        <f t="shared" ca="1" si="1339"/>
        <v>0</v>
      </c>
      <c r="J7789" s="8">
        <f t="shared" ca="1" si="1340"/>
        <v>270000</v>
      </c>
      <c r="K7789" s="8">
        <f t="shared" si="1335"/>
        <v>90000</v>
      </c>
      <c r="L7789" s="17">
        <f t="shared" ca="1" si="1341"/>
        <v>180000</v>
      </c>
    </row>
    <row r="7790" spans="1:12" x14ac:dyDescent="0.2">
      <c r="A7790" s="1">
        <v>7771</v>
      </c>
      <c r="B7790" s="15">
        <f t="shared" si="1336"/>
        <v>9000</v>
      </c>
      <c r="C7790" s="16">
        <f t="shared" ca="1" si="1337"/>
        <v>1</v>
      </c>
      <c r="D7790" s="16">
        <f t="shared" ca="1" si="1331"/>
        <v>11453.059259688289</v>
      </c>
      <c r="E7790" s="8">
        <f t="shared" ca="1" si="1332"/>
        <v>270000</v>
      </c>
      <c r="F7790" s="9">
        <f t="shared" ca="1" si="1333"/>
        <v>0</v>
      </c>
      <c r="G7790" s="12">
        <f t="shared" ca="1" si="1338"/>
        <v>0.94546073328285984</v>
      </c>
      <c r="H7790" s="16">
        <f t="shared" ca="1" si="1334"/>
        <v>1000</v>
      </c>
      <c r="I7790" s="8">
        <f t="shared" ca="1" si="1339"/>
        <v>0</v>
      </c>
      <c r="J7790" s="8">
        <f t="shared" ca="1" si="1340"/>
        <v>270000</v>
      </c>
      <c r="K7790" s="8">
        <f t="shared" si="1335"/>
        <v>90000</v>
      </c>
      <c r="L7790" s="17">
        <f t="shared" ca="1" si="1341"/>
        <v>180000</v>
      </c>
    </row>
    <row r="7791" spans="1:12" x14ac:dyDescent="0.2">
      <c r="A7791" s="1">
        <v>7772</v>
      </c>
      <c r="B7791" s="15">
        <f t="shared" si="1336"/>
        <v>9000</v>
      </c>
      <c r="C7791" s="16">
        <f t="shared" ca="1" si="1337"/>
        <v>0</v>
      </c>
      <c r="D7791" s="16">
        <f t="shared" ca="1" si="1331"/>
        <v>0</v>
      </c>
      <c r="E7791" s="8">
        <f t="shared" ca="1" si="1332"/>
        <v>0</v>
      </c>
      <c r="F7791" s="9">
        <f t="shared" ca="1" si="1333"/>
        <v>9000</v>
      </c>
      <c r="G7791" s="12">
        <f t="shared" ca="1" si="1338"/>
        <v>0.13464489064053098</v>
      </c>
      <c r="H7791" s="16">
        <f t="shared" ca="1" si="1334"/>
        <v>500</v>
      </c>
      <c r="I7791" s="8">
        <f t="shared" ca="1" si="1339"/>
        <v>6000</v>
      </c>
      <c r="J7791" s="8">
        <f t="shared" ca="1" si="1340"/>
        <v>6000</v>
      </c>
      <c r="K7791" s="8">
        <f t="shared" si="1335"/>
        <v>90000</v>
      </c>
      <c r="L7791" s="17">
        <f t="shared" ca="1" si="1341"/>
        <v>-84000</v>
      </c>
    </row>
    <row r="7792" spans="1:12" x14ac:dyDescent="0.2">
      <c r="A7792" s="1">
        <v>7773</v>
      </c>
      <c r="B7792" s="15">
        <f t="shared" si="1336"/>
        <v>9000</v>
      </c>
      <c r="C7792" s="16">
        <f t="shared" ca="1" si="1337"/>
        <v>1</v>
      </c>
      <c r="D7792" s="16">
        <f t="shared" ca="1" si="1331"/>
        <v>13546.592810419419</v>
      </c>
      <c r="E7792" s="8">
        <f t="shared" ca="1" si="1332"/>
        <v>270000</v>
      </c>
      <c r="F7792" s="9">
        <f t="shared" ca="1" si="1333"/>
        <v>0</v>
      </c>
      <c r="G7792" s="12">
        <f t="shared" ca="1" si="1338"/>
        <v>3.6404308303733868E-2</v>
      </c>
      <c r="H7792" s="16">
        <f t="shared" ca="1" si="1334"/>
        <v>500</v>
      </c>
      <c r="I7792" s="8">
        <f t="shared" ca="1" si="1339"/>
        <v>0</v>
      </c>
      <c r="J7792" s="8">
        <f t="shared" ca="1" si="1340"/>
        <v>270000</v>
      </c>
      <c r="K7792" s="8">
        <f t="shared" si="1335"/>
        <v>90000</v>
      </c>
      <c r="L7792" s="17">
        <f t="shared" ca="1" si="1341"/>
        <v>180000</v>
      </c>
    </row>
    <row r="7793" spans="1:12" x14ac:dyDescent="0.2">
      <c r="A7793" s="1">
        <v>7774</v>
      </c>
      <c r="B7793" s="15">
        <f t="shared" si="1336"/>
        <v>9000</v>
      </c>
      <c r="C7793" s="16">
        <f t="shared" ca="1" si="1337"/>
        <v>1</v>
      </c>
      <c r="D7793" s="16">
        <f t="shared" ca="1" si="1331"/>
        <v>9949.413488922035</v>
      </c>
      <c r="E7793" s="8">
        <f t="shared" ca="1" si="1332"/>
        <v>270000</v>
      </c>
      <c r="F7793" s="9">
        <f t="shared" ca="1" si="1333"/>
        <v>0</v>
      </c>
      <c r="G7793" s="12">
        <f t="shared" ca="1" si="1338"/>
        <v>0.27568280012661373</v>
      </c>
      <c r="H7793" s="16">
        <f t="shared" ca="1" si="1334"/>
        <v>500</v>
      </c>
      <c r="I7793" s="8">
        <f t="shared" ca="1" si="1339"/>
        <v>0</v>
      </c>
      <c r="J7793" s="8">
        <f t="shared" ca="1" si="1340"/>
        <v>270000</v>
      </c>
      <c r="K7793" s="8">
        <f t="shared" si="1335"/>
        <v>90000</v>
      </c>
      <c r="L7793" s="17">
        <f t="shared" ca="1" si="1341"/>
        <v>180000</v>
      </c>
    </row>
    <row r="7794" spans="1:12" x14ac:dyDescent="0.2">
      <c r="A7794" s="1">
        <v>7775</v>
      </c>
      <c r="B7794" s="15">
        <f t="shared" si="1336"/>
        <v>9000</v>
      </c>
      <c r="C7794" s="16">
        <f t="shared" ca="1" si="1337"/>
        <v>1</v>
      </c>
      <c r="D7794" s="16">
        <f t="shared" ca="1" si="1331"/>
        <v>7869.6248198778103</v>
      </c>
      <c r="E7794" s="8">
        <f t="shared" ca="1" si="1332"/>
        <v>236088.74459633432</v>
      </c>
      <c r="F7794" s="9">
        <f t="shared" ca="1" si="1333"/>
        <v>1130.3751801221897</v>
      </c>
      <c r="G7794" s="12">
        <f t="shared" ca="1" si="1338"/>
        <v>0.40691504943600587</v>
      </c>
      <c r="H7794" s="16">
        <f t="shared" ca="1" si="1334"/>
        <v>750</v>
      </c>
      <c r="I7794" s="8">
        <f t="shared" ca="1" si="1339"/>
        <v>9000</v>
      </c>
      <c r="J7794" s="8">
        <f t="shared" ca="1" si="1340"/>
        <v>245088.74459633432</v>
      </c>
      <c r="K7794" s="8">
        <f t="shared" si="1335"/>
        <v>90000</v>
      </c>
      <c r="L7794" s="17">
        <f t="shared" ca="1" si="1341"/>
        <v>155088.74459633432</v>
      </c>
    </row>
    <row r="7795" spans="1:12" x14ac:dyDescent="0.2">
      <c r="A7795" s="1">
        <v>7776</v>
      </c>
      <c r="B7795" s="15">
        <f t="shared" si="1336"/>
        <v>9000</v>
      </c>
      <c r="C7795" s="16">
        <f t="shared" ca="1" si="1337"/>
        <v>0</v>
      </c>
      <c r="D7795" s="16">
        <f t="shared" ca="1" si="1331"/>
        <v>0</v>
      </c>
      <c r="E7795" s="8">
        <f t="shared" ca="1" si="1332"/>
        <v>0</v>
      </c>
      <c r="F7795" s="9">
        <f t="shared" ca="1" si="1333"/>
        <v>9000</v>
      </c>
      <c r="G7795" s="12">
        <f t="shared" ca="1" si="1338"/>
        <v>3.1723616409700228E-2</v>
      </c>
      <c r="H7795" s="16">
        <f t="shared" ca="1" si="1334"/>
        <v>500</v>
      </c>
      <c r="I7795" s="8">
        <f t="shared" ca="1" si="1339"/>
        <v>6000</v>
      </c>
      <c r="J7795" s="8">
        <f t="shared" ca="1" si="1340"/>
        <v>6000</v>
      </c>
      <c r="K7795" s="8">
        <f t="shared" si="1335"/>
        <v>90000</v>
      </c>
      <c r="L7795" s="17">
        <f t="shared" ca="1" si="1341"/>
        <v>-84000</v>
      </c>
    </row>
    <row r="7796" spans="1:12" x14ac:dyDescent="0.2">
      <c r="A7796" s="1">
        <v>7777</v>
      </c>
      <c r="B7796" s="15">
        <f t="shared" si="1336"/>
        <v>9000</v>
      </c>
      <c r="C7796" s="16">
        <f t="shared" ca="1" si="1337"/>
        <v>0</v>
      </c>
      <c r="D7796" s="16">
        <f t="shared" ca="1" si="1331"/>
        <v>0</v>
      </c>
      <c r="E7796" s="8">
        <f t="shared" ca="1" si="1332"/>
        <v>0</v>
      </c>
      <c r="F7796" s="9">
        <f t="shared" ca="1" si="1333"/>
        <v>9000</v>
      </c>
      <c r="G7796" s="12">
        <f t="shared" ca="1" si="1338"/>
        <v>0.25516113769727355</v>
      </c>
      <c r="H7796" s="16">
        <f t="shared" ca="1" si="1334"/>
        <v>500</v>
      </c>
      <c r="I7796" s="8">
        <f t="shared" ca="1" si="1339"/>
        <v>6000</v>
      </c>
      <c r="J7796" s="8">
        <f t="shared" ca="1" si="1340"/>
        <v>6000</v>
      </c>
      <c r="K7796" s="8">
        <f t="shared" si="1335"/>
        <v>90000</v>
      </c>
      <c r="L7796" s="17">
        <f t="shared" ca="1" si="1341"/>
        <v>-84000</v>
      </c>
    </row>
    <row r="7797" spans="1:12" x14ac:dyDescent="0.2">
      <c r="A7797" s="1">
        <v>7778</v>
      </c>
      <c r="B7797" s="15">
        <f t="shared" si="1336"/>
        <v>9000</v>
      </c>
      <c r="C7797" s="16">
        <f t="shared" ca="1" si="1337"/>
        <v>0</v>
      </c>
      <c r="D7797" s="16">
        <f t="shared" ca="1" si="1331"/>
        <v>0</v>
      </c>
      <c r="E7797" s="8">
        <f t="shared" ca="1" si="1332"/>
        <v>0</v>
      </c>
      <c r="F7797" s="9">
        <f t="shared" ca="1" si="1333"/>
        <v>9000</v>
      </c>
      <c r="G7797" s="12">
        <f t="shared" ca="1" si="1338"/>
        <v>0.20288502516236628</v>
      </c>
      <c r="H7797" s="16">
        <f t="shared" ca="1" si="1334"/>
        <v>500</v>
      </c>
      <c r="I7797" s="8">
        <f t="shared" ca="1" si="1339"/>
        <v>6000</v>
      </c>
      <c r="J7797" s="8">
        <f t="shared" ca="1" si="1340"/>
        <v>6000</v>
      </c>
      <c r="K7797" s="8">
        <f t="shared" si="1335"/>
        <v>90000</v>
      </c>
      <c r="L7797" s="17">
        <f t="shared" ca="1" si="1341"/>
        <v>-84000</v>
      </c>
    </row>
    <row r="7798" spans="1:12" x14ac:dyDescent="0.2">
      <c r="A7798" s="1">
        <v>7779</v>
      </c>
      <c r="B7798" s="15">
        <f t="shared" si="1336"/>
        <v>9000</v>
      </c>
      <c r="C7798" s="16">
        <f t="shared" ca="1" si="1337"/>
        <v>0</v>
      </c>
      <c r="D7798" s="16">
        <f t="shared" ca="1" si="1331"/>
        <v>0</v>
      </c>
      <c r="E7798" s="8">
        <f t="shared" ca="1" si="1332"/>
        <v>0</v>
      </c>
      <c r="F7798" s="9">
        <f t="shared" ca="1" si="1333"/>
        <v>9000</v>
      </c>
      <c r="G7798" s="12">
        <f t="shared" ca="1" si="1338"/>
        <v>0.20054830724476813</v>
      </c>
      <c r="H7798" s="16">
        <f t="shared" ca="1" si="1334"/>
        <v>500</v>
      </c>
      <c r="I7798" s="8">
        <f t="shared" ca="1" si="1339"/>
        <v>6000</v>
      </c>
      <c r="J7798" s="8">
        <f t="shared" ca="1" si="1340"/>
        <v>6000</v>
      </c>
      <c r="K7798" s="8">
        <f t="shared" si="1335"/>
        <v>90000</v>
      </c>
      <c r="L7798" s="17">
        <f t="shared" ca="1" si="1341"/>
        <v>-84000</v>
      </c>
    </row>
    <row r="7799" spans="1:12" x14ac:dyDescent="0.2">
      <c r="A7799" s="1">
        <v>7780</v>
      </c>
      <c r="B7799" s="15">
        <f t="shared" si="1336"/>
        <v>9000</v>
      </c>
      <c r="C7799" s="16">
        <f t="shared" ca="1" si="1337"/>
        <v>1</v>
      </c>
      <c r="D7799" s="16">
        <f t="shared" ca="1" si="1331"/>
        <v>9987.3188978407943</v>
      </c>
      <c r="E7799" s="8">
        <f t="shared" ca="1" si="1332"/>
        <v>270000</v>
      </c>
      <c r="F7799" s="9">
        <f t="shared" ca="1" si="1333"/>
        <v>0</v>
      </c>
      <c r="G7799" s="12">
        <f t="shared" ca="1" si="1338"/>
        <v>0.70350002050373073</v>
      </c>
      <c r="H7799" s="16">
        <f t="shared" ca="1" si="1334"/>
        <v>1000</v>
      </c>
      <c r="I7799" s="8">
        <f t="shared" ca="1" si="1339"/>
        <v>0</v>
      </c>
      <c r="J7799" s="8">
        <f t="shared" ca="1" si="1340"/>
        <v>270000</v>
      </c>
      <c r="K7799" s="8">
        <f t="shared" si="1335"/>
        <v>90000</v>
      </c>
      <c r="L7799" s="17">
        <f t="shared" ca="1" si="1341"/>
        <v>180000</v>
      </c>
    </row>
    <row r="7800" spans="1:12" x14ac:dyDescent="0.2">
      <c r="A7800" s="1">
        <v>7781</v>
      </c>
      <c r="B7800" s="15">
        <f t="shared" si="1336"/>
        <v>9000</v>
      </c>
      <c r="C7800" s="16">
        <f t="shared" ca="1" si="1337"/>
        <v>1</v>
      </c>
      <c r="D7800" s="16">
        <f t="shared" ca="1" si="1331"/>
        <v>13432.09740593168</v>
      </c>
      <c r="E7800" s="8">
        <f t="shared" ca="1" si="1332"/>
        <v>270000</v>
      </c>
      <c r="F7800" s="9">
        <f t="shared" ca="1" si="1333"/>
        <v>0</v>
      </c>
      <c r="G7800" s="12">
        <f t="shared" ca="1" si="1338"/>
        <v>0.25697993963638999</v>
      </c>
      <c r="H7800" s="16">
        <f t="shared" ca="1" si="1334"/>
        <v>500</v>
      </c>
      <c r="I7800" s="8">
        <f t="shared" ca="1" si="1339"/>
        <v>0</v>
      </c>
      <c r="J7800" s="8">
        <f t="shared" ca="1" si="1340"/>
        <v>270000</v>
      </c>
      <c r="K7800" s="8">
        <f t="shared" si="1335"/>
        <v>90000</v>
      </c>
      <c r="L7800" s="17">
        <f t="shared" ca="1" si="1341"/>
        <v>180000</v>
      </c>
    </row>
    <row r="7801" spans="1:12" x14ac:dyDescent="0.2">
      <c r="A7801" s="1">
        <v>7782</v>
      </c>
      <c r="B7801" s="15">
        <f t="shared" si="1336"/>
        <v>9000</v>
      </c>
      <c r="C7801" s="16">
        <f t="shared" ca="1" si="1337"/>
        <v>0</v>
      </c>
      <c r="D7801" s="16">
        <f t="shared" ca="1" si="1331"/>
        <v>0</v>
      </c>
      <c r="E7801" s="8">
        <f t="shared" ca="1" si="1332"/>
        <v>0</v>
      </c>
      <c r="F7801" s="9">
        <f t="shared" ca="1" si="1333"/>
        <v>9000</v>
      </c>
      <c r="G7801" s="12">
        <f t="shared" ca="1" si="1338"/>
        <v>0.99060824773078548</v>
      </c>
      <c r="H7801" s="16">
        <f t="shared" ca="1" si="1334"/>
        <v>1000</v>
      </c>
      <c r="I7801" s="8">
        <f t="shared" ca="1" si="1339"/>
        <v>12000</v>
      </c>
      <c r="J7801" s="8">
        <f t="shared" ca="1" si="1340"/>
        <v>12000</v>
      </c>
      <c r="K7801" s="8">
        <f t="shared" si="1335"/>
        <v>90000</v>
      </c>
      <c r="L7801" s="17">
        <f t="shared" ca="1" si="1341"/>
        <v>-78000</v>
      </c>
    </row>
    <row r="7802" spans="1:12" x14ac:dyDescent="0.2">
      <c r="A7802" s="1">
        <v>7783</v>
      </c>
      <c r="B7802" s="15">
        <f t="shared" si="1336"/>
        <v>9000</v>
      </c>
      <c r="C7802" s="16">
        <f t="shared" ca="1" si="1337"/>
        <v>1</v>
      </c>
      <c r="D7802" s="16">
        <f t="shared" ca="1" si="1331"/>
        <v>10407.35808106775</v>
      </c>
      <c r="E7802" s="8">
        <f t="shared" ca="1" si="1332"/>
        <v>270000</v>
      </c>
      <c r="F7802" s="9">
        <f t="shared" ca="1" si="1333"/>
        <v>0</v>
      </c>
      <c r="G7802" s="12">
        <f t="shared" ca="1" si="1338"/>
        <v>6.7802844857068112E-2</v>
      </c>
      <c r="H7802" s="16">
        <f t="shared" ca="1" si="1334"/>
        <v>500</v>
      </c>
      <c r="I7802" s="8">
        <f t="shared" ca="1" si="1339"/>
        <v>0</v>
      </c>
      <c r="J7802" s="8">
        <f t="shared" ca="1" si="1340"/>
        <v>270000</v>
      </c>
      <c r="K7802" s="8">
        <f t="shared" si="1335"/>
        <v>90000</v>
      </c>
      <c r="L7802" s="17">
        <f t="shared" ca="1" si="1341"/>
        <v>180000</v>
      </c>
    </row>
    <row r="7803" spans="1:12" x14ac:dyDescent="0.2">
      <c r="A7803" s="1">
        <v>7784</v>
      </c>
      <c r="B7803" s="15">
        <f t="shared" si="1336"/>
        <v>9000</v>
      </c>
      <c r="C7803" s="16">
        <f t="shared" ca="1" si="1337"/>
        <v>1</v>
      </c>
      <c r="D7803" s="16">
        <f t="shared" ca="1" si="1331"/>
        <v>5963.5891566329292</v>
      </c>
      <c r="E7803" s="8">
        <f t="shared" ca="1" si="1332"/>
        <v>178907.67469898789</v>
      </c>
      <c r="F7803" s="9">
        <f t="shared" ca="1" si="1333"/>
        <v>3036.4108433670708</v>
      </c>
      <c r="G7803" s="12">
        <f t="shared" ca="1" si="1338"/>
        <v>0.30442867253953243</v>
      </c>
      <c r="H7803" s="16">
        <f t="shared" ca="1" si="1334"/>
        <v>750</v>
      </c>
      <c r="I7803" s="8">
        <f t="shared" ca="1" si="1339"/>
        <v>9000</v>
      </c>
      <c r="J7803" s="8">
        <f t="shared" ca="1" si="1340"/>
        <v>187907.67469898789</v>
      </c>
      <c r="K7803" s="8">
        <f t="shared" si="1335"/>
        <v>90000</v>
      </c>
      <c r="L7803" s="17">
        <f t="shared" ca="1" si="1341"/>
        <v>97907.674698987888</v>
      </c>
    </row>
    <row r="7804" spans="1:12" x14ac:dyDescent="0.2">
      <c r="A7804" s="1">
        <v>7785</v>
      </c>
      <c r="B7804" s="15">
        <f t="shared" si="1336"/>
        <v>9000</v>
      </c>
      <c r="C7804" s="16">
        <f t="shared" ca="1" si="1337"/>
        <v>1</v>
      </c>
      <c r="D7804" s="16">
        <f t="shared" ca="1" si="1331"/>
        <v>7655.3088627328543</v>
      </c>
      <c r="E7804" s="8">
        <f t="shared" ca="1" si="1332"/>
        <v>229659.26588198563</v>
      </c>
      <c r="F7804" s="9">
        <f t="shared" ca="1" si="1333"/>
        <v>1344.6911372671457</v>
      </c>
      <c r="G7804" s="12">
        <f t="shared" ca="1" si="1338"/>
        <v>0.60713259040632717</v>
      </c>
      <c r="H7804" s="16">
        <f t="shared" ca="1" si="1334"/>
        <v>750</v>
      </c>
      <c r="I7804" s="8">
        <f t="shared" ca="1" si="1339"/>
        <v>9000</v>
      </c>
      <c r="J7804" s="8">
        <f t="shared" ca="1" si="1340"/>
        <v>238659.26588198563</v>
      </c>
      <c r="K7804" s="8">
        <f t="shared" si="1335"/>
        <v>90000</v>
      </c>
      <c r="L7804" s="17">
        <f t="shared" ca="1" si="1341"/>
        <v>148659.26588198563</v>
      </c>
    </row>
    <row r="7805" spans="1:12" x14ac:dyDescent="0.2">
      <c r="A7805" s="1">
        <v>7786</v>
      </c>
      <c r="B7805" s="15">
        <f t="shared" si="1336"/>
        <v>9000</v>
      </c>
      <c r="C7805" s="16">
        <f t="shared" ca="1" si="1337"/>
        <v>0</v>
      </c>
      <c r="D7805" s="16">
        <f t="shared" ca="1" si="1331"/>
        <v>0</v>
      </c>
      <c r="E7805" s="8">
        <f t="shared" ca="1" si="1332"/>
        <v>0</v>
      </c>
      <c r="F7805" s="9">
        <f t="shared" ca="1" si="1333"/>
        <v>9000</v>
      </c>
      <c r="G7805" s="12">
        <f t="shared" ca="1" si="1338"/>
        <v>0.35844427784477007</v>
      </c>
      <c r="H7805" s="16">
        <f t="shared" ca="1" si="1334"/>
        <v>750</v>
      </c>
      <c r="I7805" s="8">
        <f t="shared" ca="1" si="1339"/>
        <v>9000</v>
      </c>
      <c r="J7805" s="8">
        <f t="shared" ca="1" si="1340"/>
        <v>9000</v>
      </c>
      <c r="K7805" s="8">
        <f t="shared" si="1335"/>
        <v>90000</v>
      </c>
      <c r="L7805" s="17">
        <f t="shared" ca="1" si="1341"/>
        <v>-81000</v>
      </c>
    </row>
    <row r="7806" spans="1:12" x14ac:dyDescent="0.2">
      <c r="A7806" s="1">
        <v>7787</v>
      </c>
      <c r="B7806" s="15">
        <f t="shared" si="1336"/>
        <v>9000</v>
      </c>
      <c r="C7806" s="16">
        <f t="shared" ca="1" si="1337"/>
        <v>1</v>
      </c>
      <c r="D7806" s="16">
        <f t="shared" ca="1" si="1331"/>
        <v>12691.636993261625</v>
      </c>
      <c r="E7806" s="8">
        <f t="shared" ca="1" si="1332"/>
        <v>270000</v>
      </c>
      <c r="F7806" s="9">
        <f t="shared" ca="1" si="1333"/>
        <v>0</v>
      </c>
      <c r="G7806" s="12">
        <f t="shared" ca="1" si="1338"/>
        <v>0.76978126998361207</v>
      </c>
      <c r="H7806" s="16">
        <f t="shared" ca="1" si="1334"/>
        <v>1000</v>
      </c>
      <c r="I7806" s="8">
        <f t="shared" ca="1" si="1339"/>
        <v>0</v>
      </c>
      <c r="J7806" s="8">
        <f t="shared" ca="1" si="1340"/>
        <v>270000</v>
      </c>
      <c r="K7806" s="8">
        <f t="shared" si="1335"/>
        <v>90000</v>
      </c>
      <c r="L7806" s="17">
        <f t="shared" ca="1" si="1341"/>
        <v>180000</v>
      </c>
    </row>
    <row r="7807" spans="1:12" x14ac:dyDescent="0.2">
      <c r="A7807" s="1">
        <v>7788</v>
      </c>
      <c r="B7807" s="15">
        <f t="shared" si="1336"/>
        <v>9000</v>
      </c>
      <c r="C7807" s="16">
        <f t="shared" ca="1" si="1337"/>
        <v>0</v>
      </c>
      <c r="D7807" s="16">
        <f t="shared" ca="1" si="1331"/>
        <v>0</v>
      </c>
      <c r="E7807" s="8">
        <f t="shared" ca="1" si="1332"/>
        <v>0</v>
      </c>
      <c r="F7807" s="9">
        <f t="shared" ca="1" si="1333"/>
        <v>9000</v>
      </c>
      <c r="G7807" s="12">
        <f t="shared" ca="1" si="1338"/>
        <v>0.30026319565803172</v>
      </c>
      <c r="H7807" s="16">
        <f t="shared" ca="1" si="1334"/>
        <v>750</v>
      </c>
      <c r="I7807" s="8">
        <f t="shared" ca="1" si="1339"/>
        <v>9000</v>
      </c>
      <c r="J7807" s="8">
        <f t="shared" ca="1" si="1340"/>
        <v>9000</v>
      </c>
      <c r="K7807" s="8">
        <f t="shared" si="1335"/>
        <v>90000</v>
      </c>
      <c r="L7807" s="17">
        <f t="shared" ca="1" si="1341"/>
        <v>-81000</v>
      </c>
    </row>
    <row r="7808" spans="1:12" x14ac:dyDescent="0.2">
      <c r="A7808" s="1">
        <v>7789</v>
      </c>
      <c r="B7808" s="15">
        <f t="shared" si="1336"/>
        <v>9000</v>
      </c>
      <c r="C7808" s="16">
        <f t="shared" ca="1" si="1337"/>
        <v>0</v>
      </c>
      <c r="D7808" s="16">
        <f t="shared" ca="1" si="1331"/>
        <v>0</v>
      </c>
      <c r="E7808" s="8">
        <f t="shared" ca="1" si="1332"/>
        <v>0</v>
      </c>
      <c r="F7808" s="9">
        <f t="shared" ca="1" si="1333"/>
        <v>9000</v>
      </c>
      <c r="G7808" s="12">
        <f t="shared" ca="1" si="1338"/>
        <v>0.43240034664740701</v>
      </c>
      <c r="H7808" s="16">
        <f t="shared" ca="1" si="1334"/>
        <v>750</v>
      </c>
      <c r="I7808" s="8">
        <f t="shared" ca="1" si="1339"/>
        <v>9000</v>
      </c>
      <c r="J7808" s="8">
        <f t="shared" ca="1" si="1340"/>
        <v>9000</v>
      </c>
      <c r="K7808" s="8">
        <f t="shared" si="1335"/>
        <v>90000</v>
      </c>
      <c r="L7808" s="17">
        <f t="shared" ca="1" si="1341"/>
        <v>-81000</v>
      </c>
    </row>
    <row r="7809" spans="1:12" x14ac:dyDescent="0.2">
      <c r="A7809" s="1">
        <v>7790</v>
      </c>
      <c r="B7809" s="15">
        <f t="shared" si="1336"/>
        <v>9000</v>
      </c>
      <c r="C7809" s="16">
        <f t="shared" ca="1" si="1337"/>
        <v>0</v>
      </c>
      <c r="D7809" s="16">
        <f t="shared" ca="1" si="1331"/>
        <v>0</v>
      </c>
      <c r="E7809" s="8">
        <f t="shared" ca="1" si="1332"/>
        <v>0</v>
      </c>
      <c r="F7809" s="9">
        <f t="shared" ca="1" si="1333"/>
        <v>9000</v>
      </c>
      <c r="G7809" s="12">
        <f t="shared" ca="1" si="1338"/>
        <v>0.99958697762976401</v>
      </c>
      <c r="H7809" s="16">
        <f t="shared" ca="1" si="1334"/>
        <v>1000</v>
      </c>
      <c r="I7809" s="8">
        <f t="shared" ca="1" si="1339"/>
        <v>12000</v>
      </c>
      <c r="J7809" s="8">
        <f t="shared" ca="1" si="1340"/>
        <v>12000</v>
      </c>
      <c r="K7809" s="8">
        <f t="shared" si="1335"/>
        <v>90000</v>
      </c>
      <c r="L7809" s="17">
        <f t="shared" ca="1" si="1341"/>
        <v>-78000</v>
      </c>
    </row>
    <row r="7810" spans="1:12" x14ac:dyDescent="0.2">
      <c r="A7810" s="1">
        <v>7791</v>
      </c>
      <c r="B7810" s="15">
        <f t="shared" si="1336"/>
        <v>9000</v>
      </c>
      <c r="C7810" s="16">
        <f t="shared" ca="1" si="1337"/>
        <v>0</v>
      </c>
      <c r="D7810" s="16">
        <f t="shared" ca="1" si="1331"/>
        <v>0</v>
      </c>
      <c r="E7810" s="8">
        <f t="shared" ca="1" si="1332"/>
        <v>0</v>
      </c>
      <c r="F7810" s="9">
        <f t="shared" ca="1" si="1333"/>
        <v>9000</v>
      </c>
      <c r="G7810" s="12">
        <f t="shared" ca="1" si="1338"/>
        <v>0.18191384246370368</v>
      </c>
      <c r="H7810" s="16">
        <f t="shared" ca="1" si="1334"/>
        <v>500</v>
      </c>
      <c r="I7810" s="8">
        <f t="shared" ca="1" si="1339"/>
        <v>6000</v>
      </c>
      <c r="J7810" s="8">
        <f t="shared" ca="1" si="1340"/>
        <v>6000</v>
      </c>
      <c r="K7810" s="8">
        <f t="shared" si="1335"/>
        <v>90000</v>
      </c>
      <c r="L7810" s="17">
        <f t="shared" ca="1" si="1341"/>
        <v>-84000</v>
      </c>
    </row>
    <row r="7811" spans="1:12" x14ac:dyDescent="0.2">
      <c r="A7811" s="1">
        <v>7792</v>
      </c>
      <c r="B7811" s="15">
        <f t="shared" si="1336"/>
        <v>9000</v>
      </c>
      <c r="C7811" s="16">
        <f t="shared" ca="1" si="1337"/>
        <v>1</v>
      </c>
      <c r="D7811" s="16">
        <f t="shared" ca="1" si="1331"/>
        <v>8485.9269215773747</v>
      </c>
      <c r="E7811" s="8">
        <f t="shared" ca="1" si="1332"/>
        <v>254577.80764732126</v>
      </c>
      <c r="F7811" s="9">
        <f t="shared" ca="1" si="1333"/>
        <v>514.07307842262526</v>
      </c>
      <c r="G7811" s="12">
        <f t="shared" ca="1" si="1338"/>
        <v>0.32872173570492902</v>
      </c>
      <c r="H7811" s="16">
        <f t="shared" ca="1" si="1334"/>
        <v>750</v>
      </c>
      <c r="I7811" s="8">
        <f t="shared" ca="1" si="1339"/>
        <v>6168.8769410715031</v>
      </c>
      <c r="J7811" s="8">
        <f t="shared" ca="1" si="1340"/>
        <v>260746.68458839276</v>
      </c>
      <c r="K7811" s="8">
        <f t="shared" si="1335"/>
        <v>90000</v>
      </c>
      <c r="L7811" s="17">
        <f t="shared" ca="1" si="1341"/>
        <v>170746.68458839276</v>
      </c>
    </row>
    <row r="7812" spans="1:12" x14ac:dyDescent="0.2">
      <c r="A7812" s="1">
        <v>7793</v>
      </c>
      <c r="B7812" s="15">
        <f t="shared" si="1336"/>
        <v>9000</v>
      </c>
      <c r="C7812" s="16">
        <f t="shared" ca="1" si="1337"/>
        <v>0</v>
      </c>
      <c r="D7812" s="16">
        <f t="shared" ca="1" si="1331"/>
        <v>0</v>
      </c>
      <c r="E7812" s="8">
        <f t="shared" ca="1" si="1332"/>
        <v>0</v>
      </c>
      <c r="F7812" s="9">
        <f t="shared" ca="1" si="1333"/>
        <v>9000</v>
      </c>
      <c r="G7812" s="12">
        <f t="shared" ca="1" si="1338"/>
        <v>0.72120740579596809</v>
      </c>
      <c r="H7812" s="16">
        <f t="shared" ca="1" si="1334"/>
        <v>1000</v>
      </c>
      <c r="I7812" s="8">
        <f t="shared" ca="1" si="1339"/>
        <v>12000</v>
      </c>
      <c r="J7812" s="8">
        <f t="shared" ca="1" si="1340"/>
        <v>12000</v>
      </c>
      <c r="K7812" s="8">
        <f t="shared" si="1335"/>
        <v>90000</v>
      </c>
      <c r="L7812" s="17">
        <f t="shared" ca="1" si="1341"/>
        <v>-78000</v>
      </c>
    </row>
    <row r="7813" spans="1:12" x14ac:dyDescent="0.2">
      <c r="A7813" s="1">
        <v>7794</v>
      </c>
      <c r="B7813" s="15">
        <f t="shared" si="1336"/>
        <v>9000</v>
      </c>
      <c r="C7813" s="16">
        <f t="shared" ca="1" si="1337"/>
        <v>1</v>
      </c>
      <c r="D7813" s="16">
        <f t="shared" ca="1" si="1331"/>
        <v>14459.596250252638</v>
      </c>
      <c r="E7813" s="8">
        <f t="shared" ca="1" si="1332"/>
        <v>270000</v>
      </c>
      <c r="F7813" s="9">
        <f t="shared" ca="1" si="1333"/>
        <v>0</v>
      </c>
      <c r="G7813" s="12">
        <f t="shared" ca="1" si="1338"/>
        <v>0.1172582586259231</v>
      </c>
      <c r="H7813" s="16">
        <f t="shared" ca="1" si="1334"/>
        <v>500</v>
      </c>
      <c r="I7813" s="8">
        <f t="shared" ca="1" si="1339"/>
        <v>0</v>
      </c>
      <c r="J7813" s="8">
        <f t="shared" ca="1" si="1340"/>
        <v>270000</v>
      </c>
      <c r="K7813" s="8">
        <f t="shared" si="1335"/>
        <v>90000</v>
      </c>
      <c r="L7813" s="17">
        <f t="shared" ca="1" si="1341"/>
        <v>180000</v>
      </c>
    </row>
    <row r="7814" spans="1:12" x14ac:dyDescent="0.2">
      <c r="A7814" s="1">
        <v>7795</v>
      </c>
      <c r="B7814" s="15">
        <f t="shared" si="1336"/>
        <v>9000</v>
      </c>
      <c r="C7814" s="16">
        <f t="shared" ca="1" si="1337"/>
        <v>0</v>
      </c>
      <c r="D7814" s="16">
        <f t="shared" ca="1" si="1331"/>
        <v>0</v>
      </c>
      <c r="E7814" s="8">
        <f t="shared" ca="1" si="1332"/>
        <v>0</v>
      </c>
      <c r="F7814" s="9">
        <f t="shared" ca="1" si="1333"/>
        <v>9000</v>
      </c>
      <c r="G7814" s="12">
        <f t="shared" ca="1" si="1338"/>
        <v>0.32407841897011203</v>
      </c>
      <c r="H7814" s="16">
        <f t="shared" ca="1" si="1334"/>
        <v>750</v>
      </c>
      <c r="I7814" s="8">
        <f t="shared" ca="1" si="1339"/>
        <v>9000</v>
      </c>
      <c r="J7814" s="8">
        <f t="shared" ca="1" si="1340"/>
        <v>9000</v>
      </c>
      <c r="K7814" s="8">
        <f t="shared" si="1335"/>
        <v>90000</v>
      </c>
      <c r="L7814" s="17">
        <f t="shared" ca="1" si="1341"/>
        <v>-81000</v>
      </c>
    </row>
    <row r="7815" spans="1:12" x14ac:dyDescent="0.2">
      <c r="A7815" s="1">
        <v>7796</v>
      </c>
      <c r="B7815" s="15">
        <f t="shared" si="1336"/>
        <v>9000</v>
      </c>
      <c r="C7815" s="16">
        <f t="shared" ca="1" si="1337"/>
        <v>0</v>
      </c>
      <c r="D7815" s="16">
        <f t="shared" ca="1" si="1331"/>
        <v>0</v>
      </c>
      <c r="E7815" s="8">
        <f t="shared" ca="1" si="1332"/>
        <v>0</v>
      </c>
      <c r="F7815" s="9">
        <f t="shared" ca="1" si="1333"/>
        <v>9000</v>
      </c>
      <c r="G7815" s="12">
        <f t="shared" ca="1" si="1338"/>
        <v>0.20821819666434116</v>
      </c>
      <c r="H7815" s="16">
        <f t="shared" ca="1" si="1334"/>
        <v>500</v>
      </c>
      <c r="I7815" s="8">
        <f t="shared" ca="1" si="1339"/>
        <v>6000</v>
      </c>
      <c r="J7815" s="8">
        <f t="shared" ca="1" si="1340"/>
        <v>6000</v>
      </c>
      <c r="K7815" s="8">
        <f t="shared" si="1335"/>
        <v>90000</v>
      </c>
      <c r="L7815" s="17">
        <f t="shared" ca="1" si="1341"/>
        <v>-84000</v>
      </c>
    </row>
    <row r="7816" spans="1:12" x14ac:dyDescent="0.2">
      <c r="A7816" s="1">
        <v>7797</v>
      </c>
      <c r="B7816" s="15">
        <f t="shared" si="1336"/>
        <v>9000</v>
      </c>
      <c r="C7816" s="16">
        <f t="shared" ca="1" si="1337"/>
        <v>1</v>
      </c>
      <c r="D7816" s="16">
        <f t="shared" ca="1" si="1331"/>
        <v>13797.927842372561</v>
      </c>
      <c r="E7816" s="8">
        <f t="shared" ca="1" si="1332"/>
        <v>270000</v>
      </c>
      <c r="F7816" s="9">
        <f t="shared" ca="1" si="1333"/>
        <v>0</v>
      </c>
      <c r="G7816" s="12">
        <f t="shared" ca="1" si="1338"/>
        <v>0.55966014609722003</v>
      </c>
      <c r="H7816" s="16">
        <f t="shared" ca="1" si="1334"/>
        <v>750</v>
      </c>
      <c r="I7816" s="8">
        <f t="shared" ca="1" si="1339"/>
        <v>0</v>
      </c>
      <c r="J7816" s="8">
        <f t="shared" ca="1" si="1340"/>
        <v>270000</v>
      </c>
      <c r="K7816" s="8">
        <f t="shared" si="1335"/>
        <v>90000</v>
      </c>
      <c r="L7816" s="17">
        <f t="shared" ca="1" si="1341"/>
        <v>180000</v>
      </c>
    </row>
    <row r="7817" spans="1:12" x14ac:dyDescent="0.2">
      <c r="A7817" s="1">
        <v>7798</v>
      </c>
      <c r="B7817" s="15">
        <f t="shared" si="1336"/>
        <v>9000</v>
      </c>
      <c r="C7817" s="16">
        <f t="shared" ca="1" si="1337"/>
        <v>0</v>
      </c>
      <c r="D7817" s="16">
        <f t="shared" ca="1" si="1331"/>
        <v>0</v>
      </c>
      <c r="E7817" s="8">
        <f t="shared" ca="1" si="1332"/>
        <v>0</v>
      </c>
      <c r="F7817" s="9">
        <f t="shared" ca="1" si="1333"/>
        <v>9000</v>
      </c>
      <c r="G7817" s="12">
        <f t="shared" ca="1" si="1338"/>
        <v>0.62996856408825286</v>
      </c>
      <c r="H7817" s="16">
        <f t="shared" ca="1" si="1334"/>
        <v>750</v>
      </c>
      <c r="I7817" s="8">
        <f t="shared" ca="1" si="1339"/>
        <v>9000</v>
      </c>
      <c r="J7817" s="8">
        <f t="shared" ca="1" si="1340"/>
        <v>9000</v>
      </c>
      <c r="K7817" s="8">
        <f t="shared" si="1335"/>
        <v>90000</v>
      </c>
      <c r="L7817" s="17">
        <f t="shared" ca="1" si="1341"/>
        <v>-81000</v>
      </c>
    </row>
    <row r="7818" spans="1:12" x14ac:dyDescent="0.2">
      <c r="A7818" s="1">
        <v>7799</v>
      </c>
      <c r="B7818" s="15">
        <f t="shared" si="1336"/>
        <v>9000</v>
      </c>
      <c r="C7818" s="16">
        <f t="shared" ca="1" si="1337"/>
        <v>0</v>
      </c>
      <c r="D7818" s="16">
        <f t="shared" ca="1" si="1331"/>
        <v>0</v>
      </c>
      <c r="E7818" s="8">
        <f t="shared" ca="1" si="1332"/>
        <v>0</v>
      </c>
      <c r="F7818" s="9">
        <f t="shared" ca="1" si="1333"/>
        <v>9000</v>
      </c>
      <c r="G7818" s="12">
        <f t="shared" ca="1" si="1338"/>
        <v>0.78166264246343475</v>
      </c>
      <c r="H7818" s="16">
        <f t="shared" ca="1" si="1334"/>
        <v>1000</v>
      </c>
      <c r="I7818" s="8">
        <f t="shared" ca="1" si="1339"/>
        <v>12000</v>
      </c>
      <c r="J7818" s="8">
        <f t="shared" ca="1" si="1340"/>
        <v>12000</v>
      </c>
      <c r="K7818" s="8">
        <f t="shared" si="1335"/>
        <v>90000</v>
      </c>
      <c r="L7818" s="17">
        <f t="shared" ca="1" si="1341"/>
        <v>-78000</v>
      </c>
    </row>
    <row r="7819" spans="1:12" x14ac:dyDescent="0.2">
      <c r="A7819" s="1">
        <v>7800</v>
      </c>
      <c r="B7819" s="15">
        <f t="shared" si="1336"/>
        <v>9000</v>
      </c>
      <c r="C7819" s="16">
        <f t="shared" ca="1" si="1337"/>
        <v>0</v>
      </c>
      <c r="D7819" s="16">
        <f t="shared" ca="1" si="1331"/>
        <v>0</v>
      </c>
      <c r="E7819" s="8">
        <f t="shared" ca="1" si="1332"/>
        <v>0</v>
      </c>
      <c r="F7819" s="9">
        <f t="shared" ca="1" si="1333"/>
        <v>9000</v>
      </c>
      <c r="G7819" s="12">
        <f t="shared" ca="1" si="1338"/>
        <v>0.2781493073675646</v>
      </c>
      <c r="H7819" s="16">
        <f t="shared" ca="1" si="1334"/>
        <v>500</v>
      </c>
      <c r="I7819" s="8">
        <f t="shared" ca="1" si="1339"/>
        <v>6000</v>
      </c>
      <c r="J7819" s="8">
        <f t="shared" ca="1" si="1340"/>
        <v>6000</v>
      </c>
      <c r="K7819" s="8">
        <f t="shared" si="1335"/>
        <v>90000</v>
      </c>
      <c r="L7819" s="17">
        <f t="shared" ca="1" si="1341"/>
        <v>-84000</v>
      </c>
    </row>
    <row r="7820" spans="1:12" x14ac:dyDescent="0.2">
      <c r="A7820" s="1">
        <v>7801</v>
      </c>
      <c r="B7820" s="15">
        <f t="shared" si="1336"/>
        <v>9000</v>
      </c>
      <c r="C7820" s="16">
        <f t="shared" ca="1" si="1337"/>
        <v>1</v>
      </c>
      <c r="D7820" s="16">
        <f t="shared" ca="1" si="1331"/>
        <v>6236.4855498922261</v>
      </c>
      <c r="E7820" s="8">
        <f t="shared" ca="1" si="1332"/>
        <v>187094.56649676678</v>
      </c>
      <c r="F7820" s="9">
        <f t="shared" ca="1" si="1333"/>
        <v>2763.5144501077739</v>
      </c>
      <c r="G7820" s="12">
        <f t="shared" ca="1" si="1338"/>
        <v>0.12937385539161528</v>
      </c>
      <c r="H7820" s="16">
        <f t="shared" ca="1" si="1334"/>
        <v>500</v>
      </c>
      <c r="I7820" s="8">
        <f t="shared" ca="1" si="1339"/>
        <v>6000</v>
      </c>
      <c r="J7820" s="8">
        <f t="shared" ca="1" si="1340"/>
        <v>193094.56649676678</v>
      </c>
      <c r="K7820" s="8">
        <f t="shared" si="1335"/>
        <v>90000</v>
      </c>
      <c r="L7820" s="17">
        <f t="shared" ca="1" si="1341"/>
        <v>103094.56649676678</v>
      </c>
    </row>
    <row r="7821" spans="1:12" x14ac:dyDescent="0.2">
      <c r="A7821" s="1">
        <v>7802</v>
      </c>
      <c r="B7821" s="15">
        <f t="shared" si="1336"/>
        <v>9000</v>
      </c>
      <c r="C7821" s="16">
        <f t="shared" ca="1" si="1337"/>
        <v>1</v>
      </c>
      <c r="D7821" s="16">
        <f t="shared" ca="1" si="1331"/>
        <v>12004.6428271761</v>
      </c>
      <c r="E7821" s="8">
        <f t="shared" ca="1" si="1332"/>
        <v>270000</v>
      </c>
      <c r="F7821" s="9">
        <f t="shared" ca="1" si="1333"/>
        <v>0</v>
      </c>
      <c r="G7821" s="12">
        <f t="shared" ca="1" si="1338"/>
        <v>0.28935279356473642</v>
      </c>
      <c r="H7821" s="16">
        <f t="shared" ca="1" si="1334"/>
        <v>500</v>
      </c>
      <c r="I7821" s="8">
        <f t="shared" ca="1" si="1339"/>
        <v>0</v>
      </c>
      <c r="J7821" s="8">
        <f t="shared" ca="1" si="1340"/>
        <v>270000</v>
      </c>
      <c r="K7821" s="8">
        <f t="shared" si="1335"/>
        <v>90000</v>
      </c>
      <c r="L7821" s="17">
        <f t="shared" ca="1" si="1341"/>
        <v>180000</v>
      </c>
    </row>
    <row r="7822" spans="1:12" x14ac:dyDescent="0.2">
      <c r="A7822" s="1">
        <v>7803</v>
      </c>
      <c r="B7822" s="15">
        <f t="shared" si="1336"/>
        <v>9000</v>
      </c>
      <c r="C7822" s="16">
        <f t="shared" ca="1" si="1337"/>
        <v>1</v>
      </c>
      <c r="D7822" s="16">
        <f t="shared" ca="1" si="1331"/>
        <v>8955.5449823622039</v>
      </c>
      <c r="E7822" s="8">
        <f t="shared" ca="1" si="1332"/>
        <v>268666.34947086615</v>
      </c>
      <c r="F7822" s="9">
        <f t="shared" ca="1" si="1333"/>
        <v>44.455017637796118</v>
      </c>
      <c r="G7822" s="12">
        <f t="shared" ca="1" si="1338"/>
        <v>0.923925342676156</v>
      </c>
      <c r="H7822" s="16">
        <f t="shared" ca="1" si="1334"/>
        <v>1000</v>
      </c>
      <c r="I7822" s="8">
        <f t="shared" ca="1" si="1339"/>
        <v>533.46021165355342</v>
      </c>
      <c r="J7822" s="8">
        <f t="shared" ca="1" si="1340"/>
        <v>269199.8096825197</v>
      </c>
      <c r="K7822" s="8">
        <f t="shared" si="1335"/>
        <v>90000</v>
      </c>
      <c r="L7822" s="17">
        <f t="shared" ca="1" si="1341"/>
        <v>179199.8096825197</v>
      </c>
    </row>
    <row r="7823" spans="1:12" x14ac:dyDescent="0.2">
      <c r="A7823" s="1">
        <v>7804</v>
      </c>
      <c r="B7823" s="15">
        <f t="shared" si="1336"/>
        <v>9000</v>
      </c>
      <c r="C7823" s="16">
        <f t="shared" ca="1" si="1337"/>
        <v>1</v>
      </c>
      <c r="D7823" s="16">
        <f t="shared" ca="1" si="1331"/>
        <v>5773.3100874368174</v>
      </c>
      <c r="E7823" s="8">
        <f t="shared" ca="1" si="1332"/>
        <v>173199.30262310454</v>
      </c>
      <c r="F7823" s="9">
        <f t="shared" ca="1" si="1333"/>
        <v>3226.6899125631826</v>
      </c>
      <c r="G7823" s="12">
        <f t="shared" ca="1" si="1338"/>
        <v>0.49016113848554288</v>
      </c>
      <c r="H7823" s="16">
        <f t="shared" ca="1" si="1334"/>
        <v>750</v>
      </c>
      <c r="I7823" s="8">
        <f t="shared" ca="1" si="1339"/>
        <v>9000</v>
      </c>
      <c r="J7823" s="8">
        <f t="shared" ca="1" si="1340"/>
        <v>182199.30262310454</v>
      </c>
      <c r="K7823" s="8">
        <f t="shared" si="1335"/>
        <v>90000</v>
      </c>
      <c r="L7823" s="17">
        <f t="shared" ca="1" si="1341"/>
        <v>92199.302623104537</v>
      </c>
    </row>
    <row r="7824" spans="1:12" x14ac:dyDescent="0.2">
      <c r="A7824" s="1">
        <v>7805</v>
      </c>
      <c r="B7824" s="15">
        <f t="shared" si="1336"/>
        <v>9000</v>
      </c>
      <c r="C7824" s="16">
        <f t="shared" ca="1" si="1337"/>
        <v>0</v>
      </c>
      <c r="D7824" s="16">
        <f t="shared" ca="1" si="1331"/>
        <v>0</v>
      </c>
      <c r="E7824" s="8">
        <f t="shared" ca="1" si="1332"/>
        <v>0</v>
      </c>
      <c r="F7824" s="9">
        <f t="shared" ca="1" si="1333"/>
        <v>9000</v>
      </c>
      <c r="G7824" s="12">
        <f t="shared" ca="1" si="1338"/>
        <v>0.43306263040780735</v>
      </c>
      <c r="H7824" s="16">
        <f t="shared" ca="1" si="1334"/>
        <v>750</v>
      </c>
      <c r="I7824" s="8">
        <f t="shared" ca="1" si="1339"/>
        <v>9000</v>
      </c>
      <c r="J7824" s="8">
        <f t="shared" ca="1" si="1340"/>
        <v>9000</v>
      </c>
      <c r="K7824" s="8">
        <f t="shared" si="1335"/>
        <v>90000</v>
      </c>
      <c r="L7824" s="17">
        <f t="shared" ca="1" si="1341"/>
        <v>-81000</v>
      </c>
    </row>
    <row r="7825" spans="1:12" x14ac:dyDescent="0.2">
      <c r="A7825" s="1">
        <v>7806</v>
      </c>
      <c r="B7825" s="15">
        <f t="shared" si="1336"/>
        <v>9000</v>
      </c>
      <c r="C7825" s="16">
        <f t="shared" ca="1" si="1337"/>
        <v>0</v>
      </c>
      <c r="D7825" s="16">
        <f t="shared" ca="1" si="1331"/>
        <v>0</v>
      </c>
      <c r="E7825" s="8">
        <f t="shared" ca="1" si="1332"/>
        <v>0</v>
      </c>
      <c r="F7825" s="9">
        <f t="shared" ca="1" si="1333"/>
        <v>9000</v>
      </c>
      <c r="G7825" s="12">
        <f t="shared" ca="1" si="1338"/>
        <v>0.33304385903319833</v>
      </c>
      <c r="H7825" s="16">
        <f t="shared" ca="1" si="1334"/>
        <v>750</v>
      </c>
      <c r="I7825" s="8">
        <f t="shared" ca="1" si="1339"/>
        <v>9000</v>
      </c>
      <c r="J7825" s="8">
        <f t="shared" ca="1" si="1340"/>
        <v>9000</v>
      </c>
      <c r="K7825" s="8">
        <f t="shared" si="1335"/>
        <v>90000</v>
      </c>
      <c r="L7825" s="17">
        <f t="shared" ca="1" si="1341"/>
        <v>-81000</v>
      </c>
    </row>
    <row r="7826" spans="1:12" x14ac:dyDescent="0.2">
      <c r="A7826" s="1">
        <v>7807</v>
      </c>
      <c r="B7826" s="15">
        <f t="shared" si="1336"/>
        <v>9000</v>
      </c>
      <c r="C7826" s="16">
        <f t="shared" ca="1" si="1337"/>
        <v>0</v>
      </c>
      <c r="D7826" s="16">
        <f t="shared" ca="1" si="1331"/>
        <v>0</v>
      </c>
      <c r="E7826" s="8">
        <f t="shared" ca="1" si="1332"/>
        <v>0</v>
      </c>
      <c r="F7826" s="9">
        <f t="shared" ca="1" si="1333"/>
        <v>9000</v>
      </c>
      <c r="G7826" s="12">
        <f t="shared" ca="1" si="1338"/>
        <v>0.19781114558554924</v>
      </c>
      <c r="H7826" s="16">
        <f t="shared" ca="1" si="1334"/>
        <v>500</v>
      </c>
      <c r="I7826" s="8">
        <f t="shared" ca="1" si="1339"/>
        <v>6000</v>
      </c>
      <c r="J7826" s="8">
        <f t="shared" ca="1" si="1340"/>
        <v>6000</v>
      </c>
      <c r="K7826" s="8">
        <f t="shared" si="1335"/>
        <v>90000</v>
      </c>
      <c r="L7826" s="17">
        <f t="shared" ca="1" si="1341"/>
        <v>-84000</v>
      </c>
    </row>
    <row r="7827" spans="1:12" x14ac:dyDescent="0.2">
      <c r="A7827" s="1">
        <v>7808</v>
      </c>
      <c r="B7827" s="15">
        <f t="shared" si="1336"/>
        <v>9000</v>
      </c>
      <c r="C7827" s="16">
        <f t="shared" ca="1" si="1337"/>
        <v>1</v>
      </c>
      <c r="D7827" s="16">
        <f t="shared" ca="1" si="1331"/>
        <v>5732.8982244236922</v>
      </c>
      <c r="E7827" s="8">
        <f t="shared" ca="1" si="1332"/>
        <v>171986.94673271076</v>
      </c>
      <c r="F7827" s="9">
        <f t="shared" ca="1" si="1333"/>
        <v>3267.1017755763078</v>
      </c>
      <c r="G7827" s="12">
        <f t="shared" ca="1" si="1338"/>
        <v>0.10824313459094315</v>
      </c>
      <c r="H7827" s="16">
        <f t="shared" ca="1" si="1334"/>
        <v>500</v>
      </c>
      <c r="I7827" s="8">
        <f t="shared" ca="1" si="1339"/>
        <v>6000</v>
      </c>
      <c r="J7827" s="8">
        <f t="shared" ca="1" si="1340"/>
        <v>177986.94673271076</v>
      </c>
      <c r="K7827" s="8">
        <f t="shared" si="1335"/>
        <v>90000</v>
      </c>
      <c r="L7827" s="17">
        <f t="shared" ca="1" si="1341"/>
        <v>87986.946732710756</v>
      </c>
    </row>
    <row r="7828" spans="1:12" x14ac:dyDescent="0.2">
      <c r="A7828" s="1">
        <v>7809</v>
      </c>
      <c r="B7828" s="15">
        <f t="shared" si="1336"/>
        <v>9000</v>
      </c>
      <c r="C7828" s="16">
        <f t="shared" ca="1" si="1337"/>
        <v>0</v>
      </c>
      <c r="D7828" s="16">
        <f t="shared" ref="D7828:D7891" ca="1" si="1342">(RAND()*($B$6-$B$5)+$B$5)*C7828</f>
        <v>0</v>
      </c>
      <c r="E7828" s="8">
        <f t="shared" ref="E7828:E7891" ca="1" si="1343">MIN(B7828,D7828)*$B$2</f>
        <v>0</v>
      </c>
      <c r="F7828" s="9">
        <f t="shared" ref="F7828:F7891" ca="1" si="1344">MAX(0,B7828-D7828)</f>
        <v>9000</v>
      </c>
      <c r="G7828" s="12">
        <f t="shared" ca="1" si="1338"/>
        <v>6.2124218524447716E-2</v>
      </c>
      <c r="H7828" s="16">
        <f t="shared" ref="H7828:H7891" ca="1" si="1345">IF(G7828&lt;=$C$7,$B$7,IF(G7828&lt;=$C$8,$B$8,$B$9))</f>
        <v>500</v>
      </c>
      <c r="I7828" s="8">
        <f t="shared" ca="1" si="1339"/>
        <v>6000</v>
      </c>
      <c r="J7828" s="8">
        <f t="shared" ca="1" si="1340"/>
        <v>6000</v>
      </c>
      <c r="K7828" s="8">
        <f t="shared" ref="K7828:K7891" si="1346">B7828*$B$4</f>
        <v>90000</v>
      </c>
      <c r="L7828" s="17">
        <f t="shared" ca="1" si="1341"/>
        <v>-84000</v>
      </c>
    </row>
    <row r="7829" spans="1:12" x14ac:dyDescent="0.2">
      <c r="A7829" s="1">
        <v>7810</v>
      </c>
      <c r="B7829" s="15">
        <f t="shared" ref="B7829:B7892" si="1347">$B$14*200</f>
        <v>9000</v>
      </c>
      <c r="C7829" s="16">
        <f t="shared" ref="C7829:C7892" ca="1" si="1348">IF(RAND()&lt;=$C$10,$B$10,$B$11)</f>
        <v>1</v>
      </c>
      <c r="D7829" s="16">
        <f t="shared" ca="1" si="1342"/>
        <v>11580.106014750574</v>
      </c>
      <c r="E7829" s="8">
        <f t="shared" ca="1" si="1343"/>
        <v>270000</v>
      </c>
      <c r="F7829" s="9">
        <f t="shared" ca="1" si="1344"/>
        <v>0</v>
      </c>
      <c r="G7829" s="12">
        <f t="shared" ref="G7829:G7892" ca="1" si="1349">RAND()</f>
        <v>5.7495632930528728E-3</v>
      </c>
      <c r="H7829" s="16">
        <f t="shared" ca="1" si="1345"/>
        <v>500</v>
      </c>
      <c r="I7829" s="8">
        <f t="shared" ref="I7829:I7892" ca="1" si="1350">MIN(F7829,H7829)*$B$3</f>
        <v>0</v>
      </c>
      <c r="J7829" s="8">
        <f t="shared" ref="J7829:J7892" ca="1" si="1351">E7829+I7829</f>
        <v>270000</v>
      </c>
      <c r="K7829" s="8">
        <f t="shared" si="1346"/>
        <v>90000</v>
      </c>
      <c r="L7829" s="17">
        <f t="shared" ref="L7829:L7892" ca="1" si="1352">J7829-K7829</f>
        <v>180000</v>
      </c>
    </row>
    <row r="7830" spans="1:12" x14ac:dyDescent="0.2">
      <c r="A7830" s="1">
        <v>7811</v>
      </c>
      <c r="B7830" s="15">
        <f t="shared" si="1347"/>
        <v>9000</v>
      </c>
      <c r="C7830" s="16">
        <f t="shared" ca="1" si="1348"/>
        <v>0</v>
      </c>
      <c r="D7830" s="16">
        <f t="shared" ca="1" si="1342"/>
        <v>0</v>
      </c>
      <c r="E7830" s="8">
        <f t="shared" ca="1" si="1343"/>
        <v>0</v>
      </c>
      <c r="F7830" s="9">
        <f t="shared" ca="1" si="1344"/>
        <v>9000</v>
      </c>
      <c r="G7830" s="12">
        <f t="shared" ca="1" si="1349"/>
        <v>0.96858809500358412</v>
      </c>
      <c r="H7830" s="16">
        <f t="shared" ca="1" si="1345"/>
        <v>1000</v>
      </c>
      <c r="I7830" s="8">
        <f t="shared" ca="1" si="1350"/>
        <v>12000</v>
      </c>
      <c r="J7830" s="8">
        <f t="shared" ca="1" si="1351"/>
        <v>12000</v>
      </c>
      <c r="K7830" s="8">
        <f t="shared" si="1346"/>
        <v>90000</v>
      </c>
      <c r="L7830" s="17">
        <f t="shared" ca="1" si="1352"/>
        <v>-78000</v>
      </c>
    </row>
    <row r="7831" spans="1:12" x14ac:dyDescent="0.2">
      <c r="A7831" s="1">
        <v>7812</v>
      </c>
      <c r="B7831" s="15">
        <f t="shared" si="1347"/>
        <v>9000</v>
      </c>
      <c r="C7831" s="16">
        <f t="shared" ca="1" si="1348"/>
        <v>0</v>
      </c>
      <c r="D7831" s="16">
        <f t="shared" ca="1" si="1342"/>
        <v>0</v>
      </c>
      <c r="E7831" s="8">
        <f t="shared" ca="1" si="1343"/>
        <v>0</v>
      </c>
      <c r="F7831" s="9">
        <f t="shared" ca="1" si="1344"/>
        <v>9000</v>
      </c>
      <c r="G7831" s="12">
        <f t="shared" ca="1" si="1349"/>
        <v>0.74900603320017722</v>
      </c>
      <c r="H7831" s="16">
        <f t="shared" ca="1" si="1345"/>
        <v>1000</v>
      </c>
      <c r="I7831" s="8">
        <f t="shared" ca="1" si="1350"/>
        <v>12000</v>
      </c>
      <c r="J7831" s="8">
        <f t="shared" ca="1" si="1351"/>
        <v>12000</v>
      </c>
      <c r="K7831" s="8">
        <f t="shared" si="1346"/>
        <v>90000</v>
      </c>
      <c r="L7831" s="17">
        <f t="shared" ca="1" si="1352"/>
        <v>-78000</v>
      </c>
    </row>
    <row r="7832" spans="1:12" x14ac:dyDescent="0.2">
      <c r="A7832" s="1">
        <v>7813</v>
      </c>
      <c r="B7832" s="15">
        <f t="shared" si="1347"/>
        <v>9000</v>
      </c>
      <c r="C7832" s="16">
        <f t="shared" ca="1" si="1348"/>
        <v>1</v>
      </c>
      <c r="D7832" s="16">
        <f t="shared" ca="1" si="1342"/>
        <v>7914.2056259090023</v>
      </c>
      <c r="E7832" s="8">
        <f t="shared" ca="1" si="1343"/>
        <v>237426.16877727007</v>
      </c>
      <c r="F7832" s="9">
        <f t="shared" ca="1" si="1344"/>
        <v>1085.7943740909977</v>
      </c>
      <c r="G7832" s="12">
        <f t="shared" ca="1" si="1349"/>
        <v>0.94786065341282266</v>
      </c>
      <c r="H7832" s="16">
        <f t="shared" ca="1" si="1345"/>
        <v>1000</v>
      </c>
      <c r="I7832" s="8">
        <f t="shared" ca="1" si="1350"/>
        <v>12000</v>
      </c>
      <c r="J7832" s="8">
        <f t="shared" ca="1" si="1351"/>
        <v>249426.16877727007</v>
      </c>
      <c r="K7832" s="8">
        <f t="shared" si="1346"/>
        <v>90000</v>
      </c>
      <c r="L7832" s="17">
        <f t="shared" ca="1" si="1352"/>
        <v>159426.16877727007</v>
      </c>
    </row>
    <row r="7833" spans="1:12" x14ac:dyDescent="0.2">
      <c r="A7833" s="1">
        <v>7814</v>
      </c>
      <c r="B7833" s="15">
        <f t="shared" si="1347"/>
        <v>9000</v>
      </c>
      <c r="C7833" s="16">
        <f t="shared" ca="1" si="1348"/>
        <v>1</v>
      </c>
      <c r="D7833" s="16">
        <f t="shared" ca="1" si="1342"/>
        <v>5848.5394221917368</v>
      </c>
      <c r="E7833" s="8">
        <f t="shared" ca="1" si="1343"/>
        <v>175456.1826657521</v>
      </c>
      <c r="F7833" s="9">
        <f t="shared" ca="1" si="1344"/>
        <v>3151.4605778082632</v>
      </c>
      <c r="G7833" s="12">
        <f t="shared" ca="1" si="1349"/>
        <v>0.99800344313173661</v>
      </c>
      <c r="H7833" s="16">
        <f t="shared" ca="1" si="1345"/>
        <v>1000</v>
      </c>
      <c r="I7833" s="8">
        <f t="shared" ca="1" si="1350"/>
        <v>12000</v>
      </c>
      <c r="J7833" s="8">
        <f t="shared" ca="1" si="1351"/>
        <v>187456.1826657521</v>
      </c>
      <c r="K7833" s="8">
        <f t="shared" si="1346"/>
        <v>90000</v>
      </c>
      <c r="L7833" s="17">
        <f t="shared" ca="1" si="1352"/>
        <v>97456.182665752101</v>
      </c>
    </row>
    <row r="7834" spans="1:12" x14ac:dyDescent="0.2">
      <c r="A7834" s="1">
        <v>7815</v>
      </c>
      <c r="B7834" s="15">
        <f t="shared" si="1347"/>
        <v>9000</v>
      </c>
      <c r="C7834" s="16">
        <f t="shared" ca="1" si="1348"/>
        <v>1</v>
      </c>
      <c r="D7834" s="16">
        <f t="shared" ca="1" si="1342"/>
        <v>12524.531827406434</v>
      </c>
      <c r="E7834" s="8">
        <f t="shared" ca="1" si="1343"/>
        <v>270000</v>
      </c>
      <c r="F7834" s="9">
        <f t="shared" ca="1" si="1344"/>
        <v>0</v>
      </c>
      <c r="G7834" s="12">
        <f t="shared" ca="1" si="1349"/>
        <v>9.4454665944810223E-2</v>
      </c>
      <c r="H7834" s="16">
        <f t="shared" ca="1" si="1345"/>
        <v>500</v>
      </c>
      <c r="I7834" s="8">
        <f t="shared" ca="1" si="1350"/>
        <v>0</v>
      </c>
      <c r="J7834" s="8">
        <f t="shared" ca="1" si="1351"/>
        <v>270000</v>
      </c>
      <c r="K7834" s="8">
        <f t="shared" si="1346"/>
        <v>90000</v>
      </c>
      <c r="L7834" s="17">
        <f t="shared" ca="1" si="1352"/>
        <v>180000</v>
      </c>
    </row>
    <row r="7835" spans="1:12" x14ac:dyDescent="0.2">
      <c r="A7835" s="1">
        <v>7816</v>
      </c>
      <c r="B7835" s="15">
        <f t="shared" si="1347"/>
        <v>9000</v>
      </c>
      <c r="C7835" s="16">
        <f t="shared" ca="1" si="1348"/>
        <v>0</v>
      </c>
      <c r="D7835" s="16">
        <f t="shared" ca="1" si="1342"/>
        <v>0</v>
      </c>
      <c r="E7835" s="8">
        <f t="shared" ca="1" si="1343"/>
        <v>0</v>
      </c>
      <c r="F7835" s="9">
        <f t="shared" ca="1" si="1344"/>
        <v>9000</v>
      </c>
      <c r="G7835" s="12">
        <f t="shared" ca="1" si="1349"/>
        <v>9.4375654864424785E-3</v>
      </c>
      <c r="H7835" s="16">
        <f t="shared" ca="1" si="1345"/>
        <v>500</v>
      </c>
      <c r="I7835" s="8">
        <f t="shared" ca="1" si="1350"/>
        <v>6000</v>
      </c>
      <c r="J7835" s="8">
        <f t="shared" ca="1" si="1351"/>
        <v>6000</v>
      </c>
      <c r="K7835" s="8">
        <f t="shared" si="1346"/>
        <v>90000</v>
      </c>
      <c r="L7835" s="17">
        <f t="shared" ca="1" si="1352"/>
        <v>-84000</v>
      </c>
    </row>
    <row r="7836" spans="1:12" x14ac:dyDescent="0.2">
      <c r="A7836" s="1">
        <v>7817</v>
      </c>
      <c r="B7836" s="15">
        <f t="shared" si="1347"/>
        <v>9000</v>
      </c>
      <c r="C7836" s="16">
        <f t="shared" ca="1" si="1348"/>
        <v>0</v>
      </c>
      <c r="D7836" s="16">
        <f t="shared" ca="1" si="1342"/>
        <v>0</v>
      </c>
      <c r="E7836" s="8">
        <f t="shared" ca="1" si="1343"/>
        <v>0</v>
      </c>
      <c r="F7836" s="9">
        <f t="shared" ca="1" si="1344"/>
        <v>9000</v>
      </c>
      <c r="G7836" s="12">
        <f t="shared" ca="1" si="1349"/>
        <v>0.98756626632859423</v>
      </c>
      <c r="H7836" s="16">
        <f t="shared" ca="1" si="1345"/>
        <v>1000</v>
      </c>
      <c r="I7836" s="8">
        <f t="shared" ca="1" si="1350"/>
        <v>12000</v>
      </c>
      <c r="J7836" s="8">
        <f t="shared" ca="1" si="1351"/>
        <v>12000</v>
      </c>
      <c r="K7836" s="8">
        <f t="shared" si="1346"/>
        <v>90000</v>
      </c>
      <c r="L7836" s="17">
        <f t="shared" ca="1" si="1352"/>
        <v>-78000</v>
      </c>
    </row>
    <row r="7837" spans="1:12" x14ac:dyDescent="0.2">
      <c r="A7837" s="1">
        <v>7818</v>
      </c>
      <c r="B7837" s="15">
        <f t="shared" si="1347"/>
        <v>9000</v>
      </c>
      <c r="C7837" s="16">
        <f t="shared" ca="1" si="1348"/>
        <v>0</v>
      </c>
      <c r="D7837" s="16">
        <f t="shared" ca="1" si="1342"/>
        <v>0</v>
      </c>
      <c r="E7837" s="8">
        <f t="shared" ca="1" si="1343"/>
        <v>0</v>
      </c>
      <c r="F7837" s="9">
        <f t="shared" ca="1" si="1344"/>
        <v>9000</v>
      </c>
      <c r="G7837" s="12">
        <f t="shared" ca="1" si="1349"/>
        <v>0.36053081902333339</v>
      </c>
      <c r="H7837" s="16">
        <f t="shared" ca="1" si="1345"/>
        <v>750</v>
      </c>
      <c r="I7837" s="8">
        <f t="shared" ca="1" si="1350"/>
        <v>9000</v>
      </c>
      <c r="J7837" s="8">
        <f t="shared" ca="1" si="1351"/>
        <v>9000</v>
      </c>
      <c r="K7837" s="8">
        <f t="shared" si="1346"/>
        <v>90000</v>
      </c>
      <c r="L7837" s="17">
        <f t="shared" ca="1" si="1352"/>
        <v>-81000</v>
      </c>
    </row>
    <row r="7838" spans="1:12" x14ac:dyDescent="0.2">
      <c r="A7838" s="1">
        <v>7819</v>
      </c>
      <c r="B7838" s="15">
        <f t="shared" si="1347"/>
        <v>9000</v>
      </c>
      <c r="C7838" s="16">
        <f t="shared" ca="1" si="1348"/>
        <v>1</v>
      </c>
      <c r="D7838" s="16">
        <f t="shared" ca="1" si="1342"/>
        <v>7093.5860419679266</v>
      </c>
      <c r="E7838" s="8">
        <f t="shared" ca="1" si="1343"/>
        <v>212807.5812590378</v>
      </c>
      <c r="F7838" s="9">
        <f t="shared" ca="1" si="1344"/>
        <v>1906.4139580320734</v>
      </c>
      <c r="G7838" s="12">
        <f t="shared" ca="1" si="1349"/>
        <v>0.93378570738770839</v>
      </c>
      <c r="H7838" s="16">
        <f t="shared" ca="1" si="1345"/>
        <v>1000</v>
      </c>
      <c r="I7838" s="8">
        <f t="shared" ca="1" si="1350"/>
        <v>12000</v>
      </c>
      <c r="J7838" s="8">
        <f t="shared" ca="1" si="1351"/>
        <v>224807.5812590378</v>
      </c>
      <c r="K7838" s="8">
        <f t="shared" si="1346"/>
        <v>90000</v>
      </c>
      <c r="L7838" s="17">
        <f t="shared" ca="1" si="1352"/>
        <v>134807.5812590378</v>
      </c>
    </row>
    <row r="7839" spans="1:12" x14ac:dyDescent="0.2">
      <c r="A7839" s="1">
        <v>7820</v>
      </c>
      <c r="B7839" s="15">
        <f t="shared" si="1347"/>
        <v>9000</v>
      </c>
      <c r="C7839" s="16">
        <f t="shared" ca="1" si="1348"/>
        <v>0</v>
      </c>
      <c r="D7839" s="16">
        <f t="shared" ca="1" si="1342"/>
        <v>0</v>
      </c>
      <c r="E7839" s="8">
        <f t="shared" ca="1" si="1343"/>
        <v>0</v>
      </c>
      <c r="F7839" s="9">
        <f t="shared" ca="1" si="1344"/>
        <v>9000</v>
      </c>
      <c r="G7839" s="12">
        <f t="shared" ca="1" si="1349"/>
        <v>0.81007734010397603</v>
      </c>
      <c r="H7839" s="16">
        <f t="shared" ca="1" si="1345"/>
        <v>1000</v>
      </c>
      <c r="I7839" s="8">
        <f t="shared" ca="1" si="1350"/>
        <v>12000</v>
      </c>
      <c r="J7839" s="8">
        <f t="shared" ca="1" si="1351"/>
        <v>12000</v>
      </c>
      <c r="K7839" s="8">
        <f t="shared" si="1346"/>
        <v>90000</v>
      </c>
      <c r="L7839" s="17">
        <f t="shared" ca="1" si="1352"/>
        <v>-78000</v>
      </c>
    </row>
    <row r="7840" spans="1:12" x14ac:dyDescent="0.2">
      <c r="A7840" s="1">
        <v>7821</v>
      </c>
      <c r="B7840" s="15">
        <f t="shared" si="1347"/>
        <v>9000</v>
      </c>
      <c r="C7840" s="16">
        <f t="shared" ca="1" si="1348"/>
        <v>0</v>
      </c>
      <c r="D7840" s="16">
        <f t="shared" ca="1" si="1342"/>
        <v>0</v>
      </c>
      <c r="E7840" s="8">
        <f t="shared" ca="1" si="1343"/>
        <v>0</v>
      </c>
      <c r="F7840" s="9">
        <f t="shared" ca="1" si="1344"/>
        <v>9000</v>
      </c>
      <c r="G7840" s="12">
        <f t="shared" ca="1" si="1349"/>
        <v>4.4765508329540959E-2</v>
      </c>
      <c r="H7840" s="16">
        <f t="shared" ca="1" si="1345"/>
        <v>500</v>
      </c>
      <c r="I7840" s="8">
        <f t="shared" ca="1" si="1350"/>
        <v>6000</v>
      </c>
      <c r="J7840" s="8">
        <f t="shared" ca="1" si="1351"/>
        <v>6000</v>
      </c>
      <c r="K7840" s="8">
        <f t="shared" si="1346"/>
        <v>90000</v>
      </c>
      <c r="L7840" s="17">
        <f t="shared" ca="1" si="1352"/>
        <v>-84000</v>
      </c>
    </row>
    <row r="7841" spans="1:12" x14ac:dyDescent="0.2">
      <c r="A7841" s="1">
        <v>7822</v>
      </c>
      <c r="B7841" s="15">
        <f t="shared" si="1347"/>
        <v>9000</v>
      </c>
      <c r="C7841" s="16">
        <f t="shared" ca="1" si="1348"/>
        <v>1</v>
      </c>
      <c r="D7841" s="16">
        <f t="shared" ca="1" si="1342"/>
        <v>5542.050375856461</v>
      </c>
      <c r="E7841" s="8">
        <f t="shared" ca="1" si="1343"/>
        <v>166261.51127569383</v>
      </c>
      <c r="F7841" s="9">
        <f t="shared" ca="1" si="1344"/>
        <v>3457.949624143539</v>
      </c>
      <c r="G7841" s="12">
        <f t="shared" ca="1" si="1349"/>
        <v>0.69926888512880603</v>
      </c>
      <c r="H7841" s="16">
        <f t="shared" ca="1" si="1345"/>
        <v>750</v>
      </c>
      <c r="I7841" s="8">
        <f t="shared" ca="1" si="1350"/>
        <v>9000</v>
      </c>
      <c r="J7841" s="8">
        <f t="shared" ca="1" si="1351"/>
        <v>175261.51127569383</v>
      </c>
      <c r="K7841" s="8">
        <f t="shared" si="1346"/>
        <v>90000</v>
      </c>
      <c r="L7841" s="17">
        <f t="shared" ca="1" si="1352"/>
        <v>85261.511275693832</v>
      </c>
    </row>
    <row r="7842" spans="1:12" x14ac:dyDescent="0.2">
      <c r="A7842" s="1">
        <v>7823</v>
      </c>
      <c r="B7842" s="15">
        <f t="shared" si="1347"/>
        <v>9000</v>
      </c>
      <c r="C7842" s="16">
        <f t="shared" ca="1" si="1348"/>
        <v>0</v>
      </c>
      <c r="D7842" s="16">
        <f t="shared" ca="1" si="1342"/>
        <v>0</v>
      </c>
      <c r="E7842" s="8">
        <f t="shared" ca="1" si="1343"/>
        <v>0</v>
      </c>
      <c r="F7842" s="9">
        <f t="shared" ca="1" si="1344"/>
        <v>9000</v>
      </c>
      <c r="G7842" s="12">
        <f t="shared" ca="1" si="1349"/>
        <v>0.68514734320342796</v>
      </c>
      <c r="H7842" s="16">
        <f t="shared" ca="1" si="1345"/>
        <v>750</v>
      </c>
      <c r="I7842" s="8">
        <f t="shared" ca="1" si="1350"/>
        <v>9000</v>
      </c>
      <c r="J7842" s="8">
        <f t="shared" ca="1" si="1351"/>
        <v>9000</v>
      </c>
      <c r="K7842" s="8">
        <f t="shared" si="1346"/>
        <v>90000</v>
      </c>
      <c r="L7842" s="17">
        <f t="shared" ca="1" si="1352"/>
        <v>-81000</v>
      </c>
    </row>
    <row r="7843" spans="1:12" x14ac:dyDescent="0.2">
      <c r="A7843" s="1">
        <v>7824</v>
      </c>
      <c r="B7843" s="15">
        <f t="shared" si="1347"/>
        <v>9000</v>
      </c>
      <c r="C7843" s="16">
        <f t="shared" ca="1" si="1348"/>
        <v>0</v>
      </c>
      <c r="D7843" s="16">
        <f t="shared" ca="1" si="1342"/>
        <v>0</v>
      </c>
      <c r="E7843" s="8">
        <f t="shared" ca="1" si="1343"/>
        <v>0</v>
      </c>
      <c r="F7843" s="9">
        <f t="shared" ca="1" si="1344"/>
        <v>9000</v>
      </c>
      <c r="G7843" s="12">
        <f t="shared" ca="1" si="1349"/>
        <v>0.10047134927224532</v>
      </c>
      <c r="H7843" s="16">
        <f t="shared" ca="1" si="1345"/>
        <v>500</v>
      </c>
      <c r="I7843" s="8">
        <f t="shared" ca="1" si="1350"/>
        <v>6000</v>
      </c>
      <c r="J7843" s="8">
        <f t="shared" ca="1" si="1351"/>
        <v>6000</v>
      </c>
      <c r="K7843" s="8">
        <f t="shared" si="1346"/>
        <v>90000</v>
      </c>
      <c r="L7843" s="17">
        <f t="shared" ca="1" si="1352"/>
        <v>-84000</v>
      </c>
    </row>
    <row r="7844" spans="1:12" x14ac:dyDescent="0.2">
      <c r="A7844" s="1">
        <v>7825</v>
      </c>
      <c r="B7844" s="15">
        <f t="shared" si="1347"/>
        <v>9000</v>
      </c>
      <c r="C7844" s="16">
        <f t="shared" ca="1" si="1348"/>
        <v>1</v>
      </c>
      <c r="D7844" s="16">
        <f t="shared" ca="1" si="1342"/>
        <v>5383.4647601935867</v>
      </c>
      <c r="E7844" s="8">
        <f t="shared" ca="1" si="1343"/>
        <v>161503.9428058076</v>
      </c>
      <c r="F7844" s="9">
        <f t="shared" ca="1" si="1344"/>
        <v>3616.5352398064133</v>
      </c>
      <c r="G7844" s="12">
        <f t="shared" ca="1" si="1349"/>
        <v>0.44945235948919127</v>
      </c>
      <c r="H7844" s="16">
        <f t="shared" ca="1" si="1345"/>
        <v>750</v>
      </c>
      <c r="I7844" s="8">
        <f t="shared" ca="1" si="1350"/>
        <v>9000</v>
      </c>
      <c r="J7844" s="8">
        <f t="shared" ca="1" si="1351"/>
        <v>170503.9428058076</v>
      </c>
      <c r="K7844" s="8">
        <f t="shared" si="1346"/>
        <v>90000</v>
      </c>
      <c r="L7844" s="17">
        <f t="shared" ca="1" si="1352"/>
        <v>80503.942805807601</v>
      </c>
    </row>
    <row r="7845" spans="1:12" x14ac:dyDescent="0.2">
      <c r="A7845" s="1">
        <v>7826</v>
      </c>
      <c r="B7845" s="15">
        <f t="shared" si="1347"/>
        <v>9000</v>
      </c>
      <c r="C7845" s="16">
        <f t="shared" ca="1" si="1348"/>
        <v>0</v>
      </c>
      <c r="D7845" s="16">
        <f t="shared" ca="1" si="1342"/>
        <v>0</v>
      </c>
      <c r="E7845" s="8">
        <f t="shared" ca="1" si="1343"/>
        <v>0</v>
      </c>
      <c r="F7845" s="9">
        <f t="shared" ca="1" si="1344"/>
        <v>9000</v>
      </c>
      <c r="G7845" s="12">
        <f t="shared" ca="1" si="1349"/>
        <v>0.94996705830198402</v>
      </c>
      <c r="H7845" s="16">
        <f t="shared" ca="1" si="1345"/>
        <v>1000</v>
      </c>
      <c r="I7845" s="8">
        <f t="shared" ca="1" si="1350"/>
        <v>12000</v>
      </c>
      <c r="J7845" s="8">
        <f t="shared" ca="1" si="1351"/>
        <v>12000</v>
      </c>
      <c r="K7845" s="8">
        <f t="shared" si="1346"/>
        <v>90000</v>
      </c>
      <c r="L7845" s="17">
        <f t="shared" ca="1" si="1352"/>
        <v>-78000</v>
      </c>
    </row>
    <row r="7846" spans="1:12" x14ac:dyDescent="0.2">
      <c r="A7846" s="1">
        <v>7827</v>
      </c>
      <c r="B7846" s="15">
        <f t="shared" si="1347"/>
        <v>9000</v>
      </c>
      <c r="C7846" s="16">
        <f t="shared" ca="1" si="1348"/>
        <v>1</v>
      </c>
      <c r="D7846" s="16">
        <f t="shared" ca="1" si="1342"/>
        <v>5872.2412590443055</v>
      </c>
      <c r="E7846" s="8">
        <f t="shared" ca="1" si="1343"/>
        <v>176167.23777132918</v>
      </c>
      <c r="F7846" s="9">
        <f t="shared" ca="1" si="1344"/>
        <v>3127.7587409556945</v>
      </c>
      <c r="G7846" s="12">
        <f t="shared" ca="1" si="1349"/>
        <v>0.50652925293549877</v>
      </c>
      <c r="H7846" s="16">
        <f t="shared" ca="1" si="1345"/>
        <v>750</v>
      </c>
      <c r="I7846" s="8">
        <f t="shared" ca="1" si="1350"/>
        <v>9000</v>
      </c>
      <c r="J7846" s="8">
        <f t="shared" ca="1" si="1351"/>
        <v>185167.23777132918</v>
      </c>
      <c r="K7846" s="8">
        <f t="shared" si="1346"/>
        <v>90000</v>
      </c>
      <c r="L7846" s="17">
        <f t="shared" ca="1" si="1352"/>
        <v>95167.237771329179</v>
      </c>
    </row>
    <row r="7847" spans="1:12" x14ac:dyDescent="0.2">
      <c r="A7847" s="1">
        <v>7828</v>
      </c>
      <c r="B7847" s="15">
        <f t="shared" si="1347"/>
        <v>9000</v>
      </c>
      <c r="C7847" s="16">
        <f t="shared" ca="1" si="1348"/>
        <v>0</v>
      </c>
      <c r="D7847" s="16">
        <f t="shared" ca="1" si="1342"/>
        <v>0</v>
      </c>
      <c r="E7847" s="8">
        <f t="shared" ca="1" si="1343"/>
        <v>0</v>
      </c>
      <c r="F7847" s="9">
        <f t="shared" ca="1" si="1344"/>
        <v>9000</v>
      </c>
      <c r="G7847" s="12">
        <f t="shared" ca="1" si="1349"/>
        <v>0.33343702344825499</v>
      </c>
      <c r="H7847" s="16">
        <f t="shared" ca="1" si="1345"/>
        <v>750</v>
      </c>
      <c r="I7847" s="8">
        <f t="shared" ca="1" si="1350"/>
        <v>9000</v>
      </c>
      <c r="J7847" s="8">
        <f t="shared" ca="1" si="1351"/>
        <v>9000</v>
      </c>
      <c r="K7847" s="8">
        <f t="shared" si="1346"/>
        <v>90000</v>
      </c>
      <c r="L7847" s="17">
        <f t="shared" ca="1" si="1352"/>
        <v>-81000</v>
      </c>
    </row>
    <row r="7848" spans="1:12" x14ac:dyDescent="0.2">
      <c r="A7848" s="1">
        <v>7829</v>
      </c>
      <c r="B7848" s="15">
        <f t="shared" si="1347"/>
        <v>9000</v>
      </c>
      <c r="C7848" s="16">
        <f t="shared" ca="1" si="1348"/>
        <v>0</v>
      </c>
      <c r="D7848" s="16">
        <f t="shared" ca="1" si="1342"/>
        <v>0</v>
      </c>
      <c r="E7848" s="8">
        <f t="shared" ca="1" si="1343"/>
        <v>0</v>
      </c>
      <c r="F7848" s="9">
        <f t="shared" ca="1" si="1344"/>
        <v>9000</v>
      </c>
      <c r="G7848" s="12">
        <f t="shared" ca="1" si="1349"/>
        <v>0.66260641345879534</v>
      </c>
      <c r="H7848" s="16">
        <f t="shared" ca="1" si="1345"/>
        <v>750</v>
      </c>
      <c r="I7848" s="8">
        <f t="shared" ca="1" si="1350"/>
        <v>9000</v>
      </c>
      <c r="J7848" s="8">
        <f t="shared" ca="1" si="1351"/>
        <v>9000</v>
      </c>
      <c r="K7848" s="8">
        <f t="shared" si="1346"/>
        <v>90000</v>
      </c>
      <c r="L7848" s="17">
        <f t="shared" ca="1" si="1352"/>
        <v>-81000</v>
      </c>
    </row>
    <row r="7849" spans="1:12" x14ac:dyDescent="0.2">
      <c r="A7849" s="1">
        <v>7830</v>
      </c>
      <c r="B7849" s="15">
        <f t="shared" si="1347"/>
        <v>9000</v>
      </c>
      <c r="C7849" s="16">
        <f t="shared" ca="1" si="1348"/>
        <v>1</v>
      </c>
      <c r="D7849" s="16">
        <f t="shared" ca="1" si="1342"/>
        <v>8730.1832869837745</v>
      </c>
      <c r="E7849" s="8">
        <f t="shared" ca="1" si="1343"/>
        <v>261905.49860951322</v>
      </c>
      <c r="F7849" s="9">
        <f t="shared" ca="1" si="1344"/>
        <v>269.81671301622555</v>
      </c>
      <c r="G7849" s="12">
        <f t="shared" ca="1" si="1349"/>
        <v>0.95796072339517135</v>
      </c>
      <c r="H7849" s="16">
        <f t="shared" ca="1" si="1345"/>
        <v>1000</v>
      </c>
      <c r="I7849" s="8">
        <f t="shared" ca="1" si="1350"/>
        <v>3237.8005561947066</v>
      </c>
      <c r="J7849" s="8">
        <f t="shared" ca="1" si="1351"/>
        <v>265143.2991657079</v>
      </c>
      <c r="K7849" s="8">
        <f t="shared" si="1346"/>
        <v>90000</v>
      </c>
      <c r="L7849" s="17">
        <f t="shared" ca="1" si="1352"/>
        <v>175143.2991657079</v>
      </c>
    </row>
    <row r="7850" spans="1:12" x14ac:dyDescent="0.2">
      <c r="A7850" s="1">
        <v>7831</v>
      </c>
      <c r="B7850" s="15">
        <f t="shared" si="1347"/>
        <v>9000</v>
      </c>
      <c r="C7850" s="16">
        <f t="shared" ca="1" si="1348"/>
        <v>1</v>
      </c>
      <c r="D7850" s="16">
        <f t="shared" ca="1" si="1342"/>
        <v>11609.084058563134</v>
      </c>
      <c r="E7850" s="8">
        <f t="shared" ca="1" si="1343"/>
        <v>270000</v>
      </c>
      <c r="F7850" s="9">
        <f t="shared" ca="1" si="1344"/>
        <v>0</v>
      </c>
      <c r="G7850" s="12">
        <f t="shared" ca="1" si="1349"/>
        <v>3.2814799187021237E-2</v>
      </c>
      <c r="H7850" s="16">
        <f t="shared" ca="1" si="1345"/>
        <v>500</v>
      </c>
      <c r="I7850" s="8">
        <f t="shared" ca="1" si="1350"/>
        <v>0</v>
      </c>
      <c r="J7850" s="8">
        <f t="shared" ca="1" si="1351"/>
        <v>270000</v>
      </c>
      <c r="K7850" s="8">
        <f t="shared" si="1346"/>
        <v>90000</v>
      </c>
      <c r="L7850" s="17">
        <f t="shared" ca="1" si="1352"/>
        <v>180000</v>
      </c>
    </row>
    <row r="7851" spans="1:12" x14ac:dyDescent="0.2">
      <c r="A7851" s="1">
        <v>7832</v>
      </c>
      <c r="B7851" s="15">
        <f t="shared" si="1347"/>
        <v>9000</v>
      </c>
      <c r="C7851" s="16">
        <f t="shared" ca="1" si="1348"/>
        <v>0</v>
      </c>
      <c r="D7851" s="16">
        <f t="shared" ca="1" si="1342"/>
        <v>0</v>
      </c>
      <c r="E7851" s="8">
        <f t="shared" ca="1" si="1343"/>
        <v>0</v>
      </c>
      <c r="F7851" s="9">
        <f t="shared" ca="1" si="1344"/>
        <v>9000</v>
      </c>
      <c r="G7851" s="12">
        <f t="shared" ca="1" si="1349"/>
        <v>6.6230679099433698E-2</v>
      </c>
      <c r="H7851" s="16">
        <f t="shared" ca="1" si="1345"/>
        <v>500</v>
      </c>
      <c r="I7851" s="8">
        <f t="shared" ca="1" si="1350"/>
        <v>6000</v>
      </c>
      <c r="J7851" s="8">
        <f t="shared" ca="1" si="1351"/>
        <v>6000</v>
      </c>
      <c r="K7851" s="8">
        <f t="shared" si="1346"/>
        <v>90000</v>
      </c>
      <c r="L7851" s="17">
        <f t="shared" ca="1" si="1352"/>
        <v>-84000</v>
      </c>
    </row>
    <row r="7852" spans="1:12" x14ac:dyDescent="0.2">
      <c r="A7852" s="1">
        <v>7833</v>
      </c>
      <c r="B7852" s="15">
        <f t="shared" si="1347"/>
        <v>9000</v>
      </c>
      <c r="C7852" s="16">
        <f t="shared" ca="1" si="1348"/>
        <v>0</v>
      </c>
      <c r="D7852" s="16">
        <f t="shared" ca="1" si="1342"/>
        <v>0</v>
      </c>
      <c r="E7852" s="8">
        <f t="shared" ca="1" si="1343"/>
        <v>0</v>
      </c>
      <c r="F7852" s="9">
        <f t="shared" ca="1" si="1344"/>
        <v>9000</v>
      </c>
      <c r="G7852" s="12">
        <f t="shared" ca="1" si="1349"/>
        <v>0.21374387782657611</v>
      </c>
      <c r="H7852" s="16">
        <f t="shared" ca="1" si="1345"/>
        <v>500</v>
      </c>
      <c r="I7852" s="8">
        <f t="shared" ca="1" si="1350"/>
        <v>6000</v>
      </c>
      <c r="J7852" s="8">
        <f t="shared" ca="1" si="1351"/>
        <v>6000</v>
      </c>
      <c r="K7852" s="8">
        <f t="shared" si="1346"/>
        <v>90000</v>
      </c>
      <c r="L7852" s="17">
        <f t="shared" ca="1" si="1352"/>
        <v>-84000</v>
      </c>
    </row>
    <row r="7853" spans="1:12" x14ac:dyDescent="0.2">
      <c r="A7853" s="1">
        <v>7834</v>
      </c>
      <c r="B7853" s="15">
        <f t="shared" si="1347"/>
        <v>9000</v>
      </c>
      <c r="C7853" s="16">
        <f t="shared" ca="1" si="1348"/>
        <v>0</v>
      </c>
      <c r="D7853" s="16">
        <f t="shared" ca="1" si="1342"/>
        <v>0</v>
      </c>
      <c r="E7853" s="8">
        <f t="shared" ca="1" si="1343"/>
        <v>0</v>
      </c>
      <c r="F7853" s="9">
        <f t="shared" ca="1" si="1344"/>
        <v>9000</v>
      </c>
      <c r="G7853" s="12">
        <f t="shared" ca="1" si="1349"/>
        <v>0.77114209624318852</v>
      </c>
      <c r="H7853" s="16">
        <f t="shared" ca="1" si="1345"/>
        <v>1000</v>
      </c>
      <c r="I7853" s="8">
        <f t="shared" ca="1" si="1350"/>
        <v>12000</v>
      </c>
      <c r="J7853" s="8">
        <f t="shared" ca="1" si="1351"/>
        <v>12000</v>
      </c>
      <c r="K7853" s="8">
        <f t="shared" si="1346"/>
        <v>90000</v>
      </c>
      <c r="L7853" s="17">
        <f t="shared" ca="1" si="1352"/>
        <v>-78000</v>
      </c>
    </row>
    <row r="7854" spans="1:12" x14ac:dyDescent="0.2">
      <c r="A7854" s="1">
        <v>7835</v>
      </c>
      <c r="B7854" s="15">
        <f t="shared" si="1347"/>
        <v>9000</v>
      </c>
      <c r="C7854" s="16">
        <f t="shared" ca="1" si="1348"/>
        <v>1</v>
      </c>
      <c r="D7854" s="16">
        <f t="shared" ca="1" si="1342"/>
        <v>8599.7073000912569</v>
      </c>
      <c r="E7854" s="8">
        <f t="shared" ca="1" si="1343"/>
        <v>257991.21900273772</v>
      </c>
      <c r="F7854" s="9">
        <f t="shared" ca="1" si="1344"/>
        <v>400.29269990874309</v>
      </c>
      <c r="G7854" s="12">
        <f t="shared" ca="1" si="1349"/>
        <v>0.39606280505906721</v>
      </c>
      <c r="H7854" s="16">
        <f t="shared" ca="1" si="1345"/>
        <v>750</v>
      </c>
      <c r="I7854" s="8">
        <f t="shared" ca="1" si="1350"/>
        <v>4803.5123989049171</v>
      </c>
      <c r="J7854" s="8">
        <f t="shared" ca="1" si="1351"/>
        <v>262794.73140164267</v>
      </c>
      <c r="K7854" s="8">
        <f t="shared" si="1346"/>
        <v>90000</v>
      </c>
      <c r="L7854" s="17">
        <f t="shared" ca="1" si="1352"/>
        <v>172794.73140164267</v>
      </c>
    </row>
    <row r="7855" spans="1:12" x14ac:dyDescent="0.2">
      <c r="A7855" s="1">
        <v>7836</v>
      </c>
      <c r="B7855" s="15">
        <f t="shared" si="1347"/>
        <v>9000</v>
      </c>
      <c r="C7855" s="16">
        <f t="shared" ca="1" si="1348"/>
        <v>1</v>
      </c>
      <c r="D7855" s="16">
        <f t="shared" ca="1" si="1342"/>
        <v>8720.8697451257904</v>
      </c>
      <c r="E7855" s="8">
        <f t="shared" ca="1" si="1343"/>
        <v>261626.09235377371</v>
      </c>
      <c r="F7855" s="9">
        <f t="shared" ca="1" si="1344"/>
        <v>279.13025487420964</v>
      </c>
      <c r="G7855" s="12">
        <f t="shared" ca="1" si="1349"/>
        <v>0.15870483368526445</v>
      </c>
      <c r="H7855" s="16">
        <f t="shared" ca="1" si="1345"/>
        <v>500</v>
      </c>
      <c r="I7855" s="8">
        <f t="shared" ca="1" si="1350"/>
        <v>3349.5630584905157</v>
      </c>
      <c r="J7855" s="8">
        <f t="shared" ca="1" si="1351"/>
        <v>264975.65541226423</v>
      </c>
      <c r="K7855" s="8">
        <f t="shared" si="1346"/>
        <v>90000</v>
      </c>
      <c r="L7855" s="17">
        <f t="shared" ca="1" si="1352"/>
        <v>174975.65541226423</v>
      </c>
    </row>
    <row r="7856" spans="1:12" x14ac:dyDescent="0.2">
      <c r="A7856" s="1">
        <v>7837</v>
      </c>
      <c r="B7856" s="15">
        <f t="shared" si="1347"/>
        <v>9000</v>
      </c>
      <c r="C7856" s="16">
        <f t="shared" ca="1" si="1348"/>
        <v>1</v>
      </c>
      <c r="D7856" s="16">
        <f t="shared" ca="1" si="1342"/>
        <v>5866.1864065114542</v>
      </c>
      <c r="E7856" s="8">
        <f t="shared" ca="1" si="1343"/>
        <v>175985.59219534363</v>
      </c>
      <c r="F7856" s="9">
        <f t="shared" ca="1" si="1344"/>
        <v>3133.8135934885458</v>
      </c>
      <c r="G7856" s="12">
        <f t="shared" ca="1" si="1349"/>
        <v>0.12929635757783653</v>
      </c>
      <c r="H7856" s="16">
        <f t="shared" ca="1" si="1345"/>
        <v>500</v>
      </c>
      <c r="I7856" s="8">
        <f t="shared" ca="1" si="1350"/>
        <v>6000</v>
      </c>
      <c r="J7856" s="8">
        <f t="shared" ca="1" si="1351"/>
        <v>181985.59219534363</v>
      </c>
      <c r="K7856" s="8">
        <f t="shared" si="1346"/>
        <v>90000</v>
      </c>
      <c r="L7856" s="17">
        <f t="shared" ca="1" si="1352"/>
        <v>91985.592195343634</v>
      </c>
    </row>
    <row r="7857" spans="1:12" x14ac:dyDescent="0.2">
      <c r="A7857" s="1">
        <v>7838</v>
      </c>
      <c r="B7857" s="15">
        <f t="shared" si="1347"/>
        <v>9000</v>
      </c>
      <c r="C7857" s="16">
        <f t="shared" ca="1" si="1348"/>
        <v>1</v>
      </c>
      <c r="D7857" s="16">
        <f t="shared" ca="1" si="1342"/>
        <v>13281.022246957622</v>
      </c>
      <c r="E7857" s="8">
        <f t="shared" ca="1" si="1343"/>
        <v>270000</v>
      </c>
      <c r="F7857" s="9">
        <f t="shared" ca="1" si="1344"/>
        <v>0</v>
      </c>
      <c r="G7857" s="12">
        <f t="shared" ca="1" si="1349"/>
        <v>0.28892823556990532</v>
      </c>
      <c r="H7857" s="16">
        <f t="shared" ca="1" si="1345"/>
        <v>500</v>
      </c>
      <c r="I7857" s="8">
        <f t="shared" ca="1" si="1350"/>
        <v>0</v>
      </c>
      <c r="J7857" s="8">
        <f t="shared" ca="1" si="1351"/>
        <v>270000</v>
      </c>
      <c r="K7857" s="8">
        <f t="shared" si="1346"/>
        <v>90000</v>
      </c>
      <c r="L7857" s="17">
        <f t="shared" ca="1" si="1352"/>
        <v>180000</v>
      </c>
    </row>
    <row r="7858" spans="1:12" x14ac:dyDescent="0.2">
      <c r="A7858" s="1">
        <v>7839</v>
      </c>
      <c r="B7858" s="15">
        <f t="shared" si="1347"/>
        <v>9000</v>
      </c>
      <c r="C7858" s="16">
        <f t="shared" ca="1" si="1348"/>
        <v>0</v>
      </c>
      <c r="D7858" s="16">
        <f t="shared" ca="1" si="1342"/>
        <v>0</v>
      </c>
      <c r="E7858" s="8">
        <f t="shared" ca="1" si="1343"/>
        <v>0</v>
      </c>
      <c r="F7858" s="9">
        <f t="shared" ca="1" si="1344"/>
        <v>9000</v>
      </c>
      <c r="G7858" s="12">
        <f t="shared" ca="1" si="1349"/>
        <v>0.84873617972380322</v>
      </c>
      <c r="H7858" s="16">
        <f t="shared" ca="1" si="1345"/>
        <v>1000</v>
      </c>
      <c r="I7858" s="8">
        <f t="shared" ca="1" si="1350"/>
        <v>12000</v>
      </c>
      <c r="J7858" s="8">
        <f t="shared" ca="1" si="1351"/>
        <v>12000</v>
      </c>
      <c r="K7858" s="8">
        <f t="shared" si="1346"/>
        <v>90000</v>
      </c>
      <c r="L7858" s="17">
        <f t="shared" ca="1" si="1352"/>
        <v>-78000</v>
      </c>
    </row>
    <row r="7859" spans="1:12" x14ac:dyDescent="0.2">
      <c r="A7859" s="1">
        <v>7840</v>
      </c>
      <c r="B7859" s="15">
        <f t="shared" si="1347"/>
        <v>9000</v>
      </c>
      <c r="C7859" s="16">
        <f t="shared" ca="1" si="1348"/>
        <v>0</v>
      </c>
      <c r="D7859" s="16">
        <f t="shared" ca="1" si="1342"/>
        <v>0</v>
      </c>
      <c r="E7859" s="8">
        <f t="shared" ca="1" si="1343"/>
        <v>0</v>
      </c>
      <c r="F7859" s="9">
        <f t="shared" ca="1" si="1344"/>
        <v>9000</v>
      </c>
      <c r="G7859" s="12">
        <f t="shared" ca="1" si="1349"/>
        <v>0.6074479245416492</v>
      </c>
      <c r="H7859" s="16">
        <f t="shared" ca="1" si="1345"/>
        <v>750</v>
      </c>
      <c r="I7859" s="8">
        <f t="shared" ca="1" si="1350"/>
        <v>9000</v>
      </c>
      <c r="J7859" s="8">
        <f t="shared" ca="1" si="1351"/>
        <v>9000</v>
      </c>
      <c r="K7859" s="8">
        <f t="shared" si="1346"/>
        <v>90000</v>
      </c>
      <c r="L7859" s="17">
        <f t="shared" ca="1" si="1352"/>
        <v>-81000</v>
      </c>
    </row>
    <row r="7860" spans="1:12" x14ac:dyDescent="0.2">
      <c r="A7860" s="1">
        <v>7841</v>
      </c>
      <c r="B7860" s="15">
        <f t="shared" si="1347"/>
        <v>9000</v>
      </c>
      <c r="C7860" s="16">
        <f t="shared" ca="1" si="1348"/>
        <v>0</v>
      </c>
      <c r="D7860" s="16">
        <f t="shared" ca="1" si="1342"/>
        <v>0</v>
      </c>
      <c r="E7860" s="8">
        <f t="shared" ca="1" si="1343"/>
        <v>0</v>
      </c>
      <c r="F7860" s="9">
        <f t="shared" ca="1" si="1344"/>
        <v>9000</v>
      </c>
      <c r="G7860" s="12">
        <f t="shared" ca="1" si="1349"/>
        <v>0.5426414196734668</v>
      </c>
      <c r="H7860" s="16">
        <f t="shared" ca="1" si="1345"/>
        <v>750</v>
      </c>
      <c r="I7860" s="8">
        <f t="shared" ca="1" si="1350"/>
        <v>9000</v>
      </c>
      <c r="J7860" s="8">
        <f t="shared" ca="1" si="1351"/>
        <v>9000</v>
      </c>
      <c r="K7860" s="8">
        <f t="shared" si="1346"/>
        <v>90000</v>
      </c>
      <c r="L7860" s="17">
        <f t="shared" ca="1" si="1352"/>
        <v>-81000</v>
      </c>
    </row>
    <row r="7861" spans="1:12" x14ac:dyDescent="0.2">
      <c r="A7861" s="1">
        <v>7842</v>
      </c>
      <c r="B7861" s="15">
        <f t="shared" si="1347"/>
        <v>9000</v>
      </c>
      <c r="C7861" s="16">
        <f t="shared" ca="1" si="1348"/>
        <v>0</v>
      </c>
      <c r="D7861" s="16">
        <f t="shared" ca="1" si="1342"/>
        <v>0</v>
      </c>
      <c r="E7861" s="8">
        <f t="shared" ca="1" si="1343"/>
        <v>0</v>
      </c>
      <c r="F7861" s="9">
        <f t="shared" ca="1" si="1344"/>
        <v>9000</v>
      </c>
      <c r="G7861" s="12">
        <f t="shared" ca="1" si="1349"/>
        <v>0.75674695943434378</v>
      </c>
      <c r="H7861" s="16">
        <f t="shared" ca="1" si="1345"/>
        <v>1000</v>
      </c>
      <c r="I7861" s="8">
        <f t="shared" ca="1" si="1350"/>
        <v>12000</v>
      </c>
      <c r="J7861" s="8">
        <f t="shared" ca="1" si="1351"/>
        <v>12000</v>
      </c>
      <c r="K7861" s="8">
        <f t="shared" si="1346"/>
        <v>90000</v>
      </c>
      <c r="L7861" s="17">
        <f t="shared" ca="1" si="1352"/>
        <v>-78000</v>
      </c>
    </row>
    <row r="7862" spans="1:12" x14ac:dyDescent="0.2">
      <c r="A7862" s="1">
        <v>7843</v>
      </c>
      <c r="B7862" s="15">
        <f t="shared" si="1347"/>
        <v>9000</v>
      </c>
      <c r="C7862" s="16">
        <f t="shared" ca="1" si="1348"/>
        <v>1</v>
      </c>
      <c r="D7862" s="16">
        <f t="shared" ca="1" si="1342"/>
        <v>8482.884910691615</v>
      </c>
      <c r="E7862" s="8">
        <f t="shared" ca="1" si="1343"/>
        <v>254486.54732074845</v>
      </c>
      <c r="F7862" s="9">
        <f t="shared" ca="1" si="1344"/>
        <v>517.115089308385</v>
      </c>
      <c r="G7862" s="12">
        <f t="shared" ca="1" si="1349"/>
        <v>0.15369955327939411</v>
      </c>
      <c r="H7862" s="16">
        <f t="shared" ca="1" si="1345"/>
        <v>500</v>
      </c>
      <c r="I7862" s="8">
        <f t="shared" ca="1" si="1350"/>
        <v>6000</v>
      </c>
      <c r="J7862" s="8">
        <f t="shared" ca="1" si="1351"/>
        <v>260486.54732074845</v>
      </c>
      <c r="K7862" s="8">
        <f t="shared" si="1346"/>
        <v>90000</v>
      </c>
      <c r="L7862" s="17">
        <f t="shared" ca="1" si="1352"/>
        <v>170486.54732074845</v>
      </c>
    </row>
    <row r="7863" spans="1:12" x14ac:dyDescent="0.2">
      <c r="A7863" s="1">
        <v>7844</v>
      </c>
      <c r="B7863" s="15">
        <f t="shared" si="1347"/>
        <v>9000</v>
      </c>
      <c r="C7863" s="16">
        <f t="shared" ca="1" si="1348"/>
        <v>1</v>
      </c>
      <c r="D7863" s="16">
        <f t="shared" ca="1" si="1342"/>
        <v>7891.8101278439344</v>
      </c>
      <c r="E7863" s="8">
        <f t="shared" ca="1" si="1343"/>
        <v>236754.30383531805</v>
      </c>
      <c r="F7863" s="9">
        <f t="shared" ca="1" si="1344"/>
        <v>1108.1898721560656</v>
      </c>
      <c r="G7863" s="12">
        <f t="shared" ca="1" si="1349"/>
        <v>0.87796411909853023</v>
      </c>
      <c r="H7863" s="16">
        <f t="shared" ca="1" si="1345"/>
        <v>1000</v>
      </c>
      <c r="I7863" s="8">
        <f t="shared" ca="1" si="1350"/>
        <v>12000</v>
      </c>
      <c r="J7863" s="8">
        <f t="shared" ca="1" si="1351"/>
        <v>248754.30383531805</v>
      </c>
      <c r="K7863" s="8">
        <f t="shared" si="1346"/>
        <v>90000</v>
      </c>
      <c r="L7863" s="17">
        <f t="shared" ca="1" si="1352"/>
        <v>158754.30383531805</v>
      </c>
    </row>
    <row r="7864" spans="1:12" x14ac:dyDescent="0.2">
      <c r="A7864" s="1">
        <v>7845</v>
      </c>
      <c r="B7864" s="15">
        <f t="shared" si="1347"/>
        <v>9000</v>
      </c>
      <c r="C7864" s="16">
        <f t="shared" ca="1" si="1348"/>
        <v>0</v>
      </c>
      <c r="D7864" s="16">
        <f t="shared" ca="1" si="1342"/>
        <v>0</v>
      </c>
      <c r="E7864" s="8">
        <f t="shared" ca="1" si="1343"/>
        <v>0</v>
      </c>
      <c r="F7864" s="9">
        <f t="shared" ca="1" si="1344"/>
        <v>9000</v>
      </c>
      <c r="G7864" s="12">
        <f t="shared" ca="1" si="1349"/>
        <v>0.16578126289642514</v>
      </c>
      <c r="H7864" s="16">
        <f t="shared" ca="1" si="1345"/>
        <v>500</v>
      </c>
      <c r="I7864" s="8">
        <f t="shared" ca="1" si="1350"/>
        <v>6000</v>
      </c>
      <c r="J7864" s="8">
        <f t="shared" ca="1" si="1351"/>
        <v>6000</v>
      </c>
      <c r="K7864" s="8">
        <f t="shared" si="1346"/>
        <v>90000</v>
      </c>
      <c r="L7864" s="17">
        <f t="shared" ca="1" si="1352"/>
        <v>-84000</v>
      </c>
    </row>
    <row r="7865" spans="1:12" x14ac:dyDescent="0.2">
      <c r="A7865" s="1">
        <v>7846</v>
      </c>
      <c r="B7865" s="15">
        <f t="shared" si="1347"/>
        <v>9000</v>
      </c>
      <c r="C7865" s="16">
        <f t="shared" ca="1" si="1348"/>
        <v>0</v>
      </c>
      <c r="D7865" s="16">
        <f t="shared" ca="1" si="1342"/>
        <v>0</v>
      </c>
      <c r="E7865" s="8">
        <f t="shared" ca="1" si="1343"/>
        <v>0</v>
      </c>
      <c r="F7865" s="9">
        <f t="shared" ca="1" si="1344"/>
        <v>9000</v>
      </c>
      <c r="G7865" s="12">
        <f t="shared" ca="1" si="1349"/>
        <v>9.2862582083427903E-2</v>
      </c>
      <c r="H7865" s="16">
        <f t="shared" ca="1" si="1345"/>
        <v>500</v>
      </c>
      <c r="I7865" s="8">
        <f t="shared" ca="1" si="1350"/>
        <v>6000</v>
      </c>
      <c r="J7865" s="8">
        <f t="shared" ca="1" si="1351"/>
        <v>6000</v>
      </c>
      <c r="K7865" s="8">
        <f t="shared" si="1346"/>
        <v>90000</v>
      </c>
      <c r="L7865" s="17">
        <f t="shared" ca="1" si="1352"/>
        <v>-84000</v>
      </c>
    </row>
    <row r="7866" spans="1:12" x14ac:dyDescent="0.2">
      <c r="A7866" s="1">
        <v>7847</v>
      </c>
      <c r="B7866" s="15">
        <f t="shared" si="1347"/>
        <v>9000</v>
      </c>
      <c r="C7866" s="16">
        <f t="shared" ca="1" si="1348"/>
        <v>1</v>
      </c>
      <c r="D7866" s="16">
        <f t="shared" ca="1" si="1342"/>
        <v>7481.3294910152381</v>
      </c>
      <c r="E7866" s="8">
        <f t="shared" ca="1" si="1343"/>
        <v>224439.88473045715</v>
      </c>
      <c r="F7866" s="9">
        <f t="shared" ca="1" si="1344"/>
        <v>1518.6705089847619</v>
      </c>
      <c r="G7866" s="12">
        <f t="shared" ca="1" si="1349"/>
        <v>0.83094522472897292</v>
      </c>
      <c r="H7866" s="16">
        <f t="shared" ca="1" si="1345"/>
        <v>1000</v>
      </c>
      <c r="I7866" s="8">
        <f t="shared" ca="1" si="1350"/>
        <v>12000</v>
      </c>
      <c r="J7866" s="8">
        <f t="shared" ca="1" si="1351"/>
        <v>236439.88473045715</v>
      </c>
      <c r="K7866" s="8">
        <f t="shared" si="1346"/>
        <v>90000</v>
      </c>
      <c r="L7866" s="17">
        <f t="shared" ca="1" si="1352"/>
        <v>146439.88473045715</v>
      </c>
    </row>
    <row r="7867" spans="1:12" x14ac:dyDescent="0.2">
      <c r="A7867" s="1">
        <v>7848</v>
      </c>
      <c r="B7867" s="15">
        <f t="shared" si="1347"/>
        <v>9000</v>
      </c>
      <c r="C7867" s="16">
        <f t="shared" ca="1" si="1348"/>
        <v>0</v>
      </c>
      <c r="D7867" s="16">
        <f t="shared" ca="1" si="1342"/>
        <v>0</v>
      </c>
      <c r="E7867" s="8">
        <f t="shared" ca="1" si="1343"/>
        <v>0</v>
      </c>
      <c r="F7867" s="9">
        <f t="shared" ca="1" si="1344"/>
        <v>9000</v>
      </c>
      <c r="G7867" s="12">
        <f t="shared" ca="1" si="1349"/>
        <v>0.28013489448412854</v>
      </c>
      <c r="H7867" s="16">
        <f t="shared" ca="1" si="1345"/>
        <v>500</v>
      </c>
      <c r="I7867" s="8">
        <f t="shared" ca="1" si="1350"/>
        <v>6000</v>
      </c>
      <c r="J7867" s="8">
        <f t="shared" ca="1" si="1351"/>
        <v>6000</v>
      </c>
      <c r="K7867" s="8">
        <f t="shared" si="1346"/>
        <v>90000</v>
      </c>
      <c r="L7867" s="17">
        <f t="shared" ca="1" si="1352"/>
        <v>-84000</v>
      </c>
    </row>
    <row r="7868" spans="1:12" x14ac:dyDescent="0.2">
      <c r="A7868" s="1">
        <v>7849</v>
      </c>
      <c r="B7868" s="15">
        <f t="shared" si="1347"/>
        <v>9000</v>
      </c>
      <c r="C7868" s="16">
        <f t="shared" ca="1" si="1348"/>
        <v>1</v>
      </c>
      <c r="D7868" s="16">
        <f t="shared" ca="1" si="1342"/>
        <v>10278.160450488256</v>
      </c>
      <c r="E7868" s="8">
        <f t="shared" ca="1" si="1343"/>
        <v>270000</v>
      </c>
      <c r="F7868" s="9">
        <f t="shared" ca="1" si="1344"/>
        <v>0</v>
      </c>
      <c r="G7868" s="12">
        <f t="shared" ca="1" si="1349"/>
        <v>0.24714662330991577</v>
      </c>
      <c r="H7868" s="16">
        <f t="shared" ca="1" si="1345"/>
        <v>500</v>
      </c>
      <c r="I7868" s="8">
        <f t="shared" ca="1" si="1350"/>
        <v>0</v>
      </c>
      <c r="J7868" s="8">
        <f t="shared" ca="1" si="1351"/>
        <v>270000</v>
      </c>
      <c r="K7868" s="8">
        <f t="shared" si="1346"/>
        <v>90000</v>
      </c>
      <c r="L7868" s="17">
        <f t="shared" ca="1" si="1352"/>
        <v>180000</v>
      </c>
    </row>
    <row r="7869" spans="1:12" x14ac:dyDescent="0.2">
      <c r="A7869" s="1">
        <v>7850</v>
      </c>
      <c r="B7869" s="15">
        <f t="shared" si="1347"/>
        <v>9000</v>
      </c>
      <c r="C7869" s="16">
        <f t="shared" ca="1" si="1348"/>
        <v>1</v>
      </c>
      <c r="D7869" s="16">
        <f t="shared" ca="1" si="1342"/>
        <v>14076.536194328213</v>
      </c>
      <c r="E7869" s="8">
        <f t="shared" ca="1" si="1343"/>
        <v>270000</v>
      </c>
      <c r="F7869" s="9">
        <f t="shared" ca="1" si="1344"/>
        <v>0</v>
      </c>
      <c r="G7869" s="12">
        <f t="shared" ca="1" si="1349"/>
        <v>0.26279159198047064</v>
      </c>
      <c r="H7869" s="16">
        <f t="shared" ca="1" si="1345"/>
        <v>500</v>
      </c>
      <c r="I7869" s="8">
        <f t="shared" ca="1" si="1350"/>
        <v>0</v>
      </c>
      <c r="J7869" s="8">
        <f t="shared" ca="1" si="1351"/>
        <v>270000</v>
      </c>
      <c r="K7869" s="8">
        <f t="shared" si="1346"/>
        <v>90000</v>
      </c>
      <c r="L7869" s="17">
        <f t="shared" ca="1" si="1352"/>
        <v>180000</v>
      </c>
    </row>
    <row r="7870" spans="1:12" x14ac:dyDescent="0.2">
      <c r="A7870" s="1">
        <v>7851</v>
      </c>
      <c r="B7870" s="15">
        <f t="shared" si="1347"/>
        <v>9000</v>
      </c>
      <c r="C7870" s="16">
        <f t="shared" ca="1" si="1348"/>
        <v>0</v>
      </c>
      <c r="D7870" s="16">
        <f t="shared" ca="1" si="1342"/>
        <v>0</v>
      </c>
      <c r="E7870" s="8">
        <f t="shared" ca="1" si="1343"/>
        <v>0</v>
      </c>
      <c r="F7870" s="9">
        <f t="shared" ca="1" si="1344"/>
        <v>9000</v>
      </c>
      <c r="G7870" s="12">
        <f t="shared" ca="1" si="1349"/>
        <v>0.99462683890563985</v>
      </c>
      <c r="H7870" s="16">
        <f t="shared" ca="1" si="1345"/>
        <v>1000</v>
      </c>
      <c r="I7870" s="8">
        <f t="shared" ca="1" si="1350"/>
        <v>12000</v>
      </c>
      <c r="J7870" s="8">
        <f t="shared" ca="1" si="1351"/>
        <v>12000</v>
      </c>
      <c r="K7870" s="8">
        <f t="shared" si="1346"/>
        <v>90000</v>
      </c>
      <c r="L7870" s="17">
        <f t="shared" ca="1" si="1352"/>
        <v>-78000</v>
      </c>
    </row>
    <row r="7871" spans="1:12" x14ac:dyDescent="0.2">
      <c r="A7871" s="1">
        <v>7852</v>
      </c>
      <c r="B7871" s="15">
        <f t="shared" si="1347"/>
        <v>9000</v>
      </c>
      <c r="C7871" s="16">
        <f t="shared" ca="1" si="1348"/>
        <v>1</v>
      </c>
      <c r="D7871" s="16">
        <f t="shared" ca="1" si="1342"/>
        <v>8808.93515430343</v>
      </c>
      <c r="E7871" s="8">
        <f t="shared" ca="1" si="1343"/>
        <v>264268.05462910287</v>
      </c>
      <c r="F7871" s="9">
        <f t="shared" ca="1" si="1344"/>
        <v>191.06484569657005</v>
      </c>
      <c r="G7871" s="12">
        <f t="shared" ca="1" si="1349"/>
        <v>0.76596487034697081</v>
      </c>
      <c r="H7871" s="16">
        <f t="shared" ca="1" si="1345"/>
        <v>1000</v>
      </c>
      <c r="I7871" s="8">
        <f t="shared" ca="1" si="1350"/>
        <v>2292.7781483588406</v>
      </c>
      <c r="J7871" s="8">
        <f t="shared" ca="1" si="1351"/>
        <v>266560.83277746174</v>
      </c>
      <c r="K7871" s="8">
        <f t="shared" si="1346"/>
        <v>90000</v>
      </c>
      <c r="L7871" s="17">
        <f t="shared" ca="1" si="1352"/>
        <v>176560.83277746174</v>
      </c>
    </row>
    <row r="7872" spans="1:12" x14ac:dyDescent="0.2">
      <c r="A7872" s="1">
        <v>7853</v>
      </c>
      <c r="B7872" s="15">
        <f t="shared" si="1347"/>
        <v>9000</v>
      </c>
      <c r="C7872" s="16">
        <f t="shared" ca="1" si="1348"/>
        <v>0</v>
      </c>
      <c r="D7872" s="16">
        <f t="shared" ca="1" si="1342"/>
        <v>0</v>
      </c>
      <c r="E7872" s="8">
        <f t="shared" ca="1" si="1343"/>
        <v>0</v>
      </c>
      <c r="F7872" s="9">
        <f t="shared" ca="1" si="1344"/>
        <v>9000</v>
      </c>
      <c r="G7872" s="12">
        <f t="shared" ca="1" si="1349"/>
        <v>0.35482070232309815</v>
      </c>
      <c r="H7872" s="16">
        <f t="shared" ca="1" si="1345"/>
        <v>750</v>
      </c>
      <c r="I7872" s="8">
        <f t="shared" ca="1" si="1350"/>
        <v>9000</v>
      </c>
      <c r="J7872" s="8">
        <f t="shared" ca="1" si="1351"/>
        <v>9000</v>
      </c>
      <c r="K7872" s="8">
        <f t="shared" si="1346"/>
        <v>90000</v>
      </c>
      <c r="L7872" s="17">
        <f t="shared" ca="1" si="1352"/>
        <v>-81000</v>
      </c>
    </row>
    <row r="7873" spans="1:12" x14ac:dyDescent="0.2">
      <c r="A7873" s="1">
        <v>7854</v>
      </c>
      <c r="B7873" s="15">
        <f t="shared" si="1347"/>
        <v>9000</v>
      </c>
      <c r="C7873" s="16">
        <f t="shared" ca="1" si="1348"/>
        <v>1</v>
      </c>
      <c r="D7873" s="16">
        <f t="shared" ca="1" si="1342"/>
        <v>11089.172724176024</v>
      </c>
      <c r="E7873" s="8">
        <f t="shared" ca="1" si="1343"/>
        <v>270000</v>
      </c>
      <c r="F7873" s="9">
        <f t="shared" ca="1" si="1344"/>
        <v>0</v>
      </c>
      <c r="G7873" s="12">
        <f t="shared" ca="1" si="1349"/>
        <v>0.27564071056271577</v>
      </c>
      <c r="H7873" s="16">
        <f t="shared" ca="1" si="1345"/>
        <v>500</v>
      </c>
      <c r="I7873" s="8">
        <f t="shared" ca="1" si="1350"/>
        <v>0</v>
      </c>
      <c r="J7873" s="8">
        <f t="shared" ca="1" si="1351"/>
        <v>270000</v>
      </c>
      <c r="K7873" s="8">
        <f t="shared" si="1346"/>
        <v>90000</v>
      </c>
      <c r="L7873" s="17">
        <f t="shared" ca="1" si="1352"/>
        <v>180000</v>
      </c>
    </row>
    <row r="7874" spans="1:12" x14ac:dyDescent="0.2">
      <c r="A7874" s="1">
        <v>7855</v>
      </c>
      <c r="B7874" s="15">
        <f t="shared" si="1347"/>
        <v>9000</v>
      </c>
      <c r="C7874" s="16">
        <f t="shared" ca="1" si="1348"/>
        <v>0</v>
      </c>
      <c r="D7874" s="16">
        <f t="shared" ca="1" si="1342"/>
        <v>0</v>
      </c>
      <c r="E7874" s="8">
        <f t="shared" ca="1" si="1343"/>
        <v>0</v>
      </c>
      <c r="F7874" s="9">
        <f t="shared" ca="1" si="1344"/>
        <v>9000</v>
      </c>
      <c r="G7874" s="12">
        <f t="shared" ca="1" si="1349"/>
        <v>0.62960274557458762</v>
      </c>
      <c r="H7874" s="16">
        <f t="shared" ca="1" si="1345"/>
        <v>750</v>
      </c>
      <c r="I7874" s="8">
        <f t="shared" ca="1" si="1350"/>
        <v>9000</v>
      </c>
      <c r="J7874" s="8">
        <f t="shared" ca="1" si="1351"/>
        <v>9000</v>
      </c>
      <c r="K7874" s="8">
        <f t="shared" si="1346"/>
        <v>90000</v>
      </c>
      <c r="L7874" s="17">
        <f t="shared" ca="1" si="1352"/>
        <v>-81000</v>
      </c>
    </row>
    <row r="7875" spans="1:12" x14ac:dyDescent="0.2">
      <c r="A7875" s="1">
        <v>7856</v>
      </c>
      <c r="B7875" s="15">
        <f t="shared" si="1347"/>
        <v>9000</v>
      </c>
      <c r="C7875" s="16">
        <f t="shared" ca="1" si="1348"/>
        <v>0</v>
      </c>
      <c r="D7875" s="16">
        <f t="shared" ca="1" si="1342"/>
        <v>0</v>
      </c>
      <c r="E7875" s="8">
        <f t="shared" ca="1" si="1343"/>
        <v>0</v>
      </c>
      <c r="F7875" s="9">
        <f t="shared" ca="1" si="1344"/>
        <v>9000</v>
      </c>
      <c r="G7875" s="12">
        <f t="shared" ca="1" si="1349"/>
        <v>3.5134419353127444E-2</v>
      </c>
      <c r="H7875" s="16">
        <f t="shared" ca="1" si="1345"/>
        <v>500</v>
      </c>
      <c r="I7875" s="8">
        <f t="shared" ca="1" si="1350"/>
        <v>6000</v>
      </c>
      <c r="J7875" s="8">
        <f t="shared" ca="1" si="1351"/>
        <v>6000</v>
      </c>
      <c r="K7875" s="8">
        <f t="shared" si="1346"/>
        <v>90000</v>
      </c>
      <c r="L7875" s="17">
        <f t="shared" ca="1" si="1352"/>
        <v>-84000</v>
      </c>
    </row>
    <row r="7876" spans="1:12" x14ac:dyDescent="0.2">
      <c r="A7876" s="1">
        <v>7857</v>
      </c>
      <c r="B7876" s="15">
        <f t="shared" si="1347"/>
        <v>9000</v>
      </c>
      <c r="C7876" s="16">
        <f t="shared" ca="1" si="1348"/>
        <v>0</v>
      </c>
      <c r="D7876" s="16">
        <f t="shared" ca="1" si="1342"/>
        <v>0</v>
      </c>
      <c r="E7876" s="8">
        <f t="shared" ca="1" si="1343"/>
        <v>0</v>
      </c>
      <c r="F7876" s="9">
        <f t="shared" ca="1" si="1344"/>
        <v>9000</v>
      </c>
      <c r="G7876" s="12">
        <f t="shared" ca="1" si="1349"/>
        <v>0.12903054532161606</v>
      </c>
      <c r="H7876" s="16">
        <f t="shared" ca="1" si="1345"/>
        <v>500</v>
      </c>
      <c r="I7876" s="8">
        <f t="shared" ca="1" si="1350"/>
        <v>6000</v>
      </c>
      <c r="J7876" s="8">
        <f t="shared" ca="1" si="1351"/>
        <v>6000</v>
      </c>
      <c r="K7876" s="8">
        <f t="shared" si="1346"/>
        <v>90000</v>
      </c>
      <c r="L7876" s="17">
        <f t="shared" ca="1" si="1352"/>
        <v>-84000</v>
      </c>
    </row>
    <row r="7877" spans="1:12" x14ac:dyDescent="0.2">
      <c r="A7877" s="1">
        <v>7858</v>
      </c>
      <c r="B7877" s="15">
        <f t="shared" si="1347"/>
        <v>9000</v>
      </c>
      <c r="C7877" s="16">
        <f t="shared" ca="1" si="1348"/>
        <v>1</v>
      </c>
      <c r="D7877" s="16">
        <f t="shared" ca="1" si="1342"/>
        <v>11723.92709582797</v>
      </c>
      <c r="E7877" s="8">
        <f t="shared" ca="1" si="1343"/>
        <v>270000</v>
      </c>
      <c r="F7877" s="9">
        <f t="shared" ca="1" si="1344"/>
        <v>0</v>
      </c>
      <c r="G7877" s="12">
        <f t="shared" ca="1" si="1349"/>
        <v>0.40712382905908806</v>
      </c>
      <c r="H7877" s="16">
        <f t="shared" ca="1" si="1345"/>
        <v>750</v>
      </c>
      <c r="I7877" s="8">
        <f t="shared" ca="1" si="1350"/>
        <v>0</v>
      </c>
      <c r="J7877" s="8">
        <f t="shared" ca="1" si="1351"/>
        <v>270000</v>
      </c>
      <c r="K7877" s="8">
        <f t="shared" si="1346"/>
        <v>90000</v>
      </c>
      <c r="L7877" s="17">
        <f t="shared" ca="1" si="1352"/>
        <v>180000</v>
      </c>
    </row>
    <row r="7878" spans="1:12" x14ac:dyDescent="0.2">
      <c r="A7878" s="1">
        <v>7859</v>
      </c>
      <c r="B7878" s="15">
        <f t="shared" si="1347"/>
        <v>9000</v>
      </c>
      <c r="C7878" s="16">
        <f t="shared" ca="1" si="1348"/>
        <v>1</v>
      </c>
      <c r="D7878" s="16">
        <f t="shared" ca="1" si="1342"/>
        <v>5524.2089181935135</v>
      </c>
      <c r="E7878" s="8">
        <f t="shared" ca="1" si="1343"/>
        <v>165726.2675458054</v>
      </c>
      <c r="F7878" s="9">
        <f t="shared" ca="1" si="1344"/>
        <v>3475.7910818064865</v>
      </c>
      <c r="G7878" s="12">
        <f t="shared" ca="1" si="1349"/>
        <v>0.5566417218876214</v>
      </c>
      <c r="H7878" s="16">
        <f t="shared" ca="1" si="1345"/>
        <v>750</v>
      </c>
      <c r="I7878" s="8">
        <f t="shared" ca="1" si="1350"/>
        <v>9000</v>
      </c>
      <c r="J7878" s="8">
        <f t="shared" ca="1" si="1351"/>
        <v>174726.2675458054</v>
      </c>
      <c r="K7878" s="8">
        <f t="shared" si="1346"/>
        <v>90000</v>
      </c>
      <c r="L7878" s="17">
        <f t="shared" ca="1" si="1352"/>
        <v>84726.2675458054</v>
      </c>
    </row>
    <row r="7879" spans="1:12" x14ac:dyDescent="0.2">
      <c r="A7879" s="1">
        <v>7860</v>
      </c>
      <c r="B7879" s="15">
        <f t="shared" si="1347"/>
        <v>9000</v>
      </c>
      <c r="C7879" s="16">
        <f t="shared" ca="1" si="1348"/>
        <v>0</v>
      </c>
      <c r="D7879" s="16">
        <f t="shared" ca="1" si="1342"/>
        <v>0</v>
      </c>
      <c r="E7879" s="8">
        <f t="shared" ca="1" si="1343"/>
        <v>0</v>
      </c>
      <c r="F7879" s="9">
        <f t="shared" ca="1" si="1344"/>
        <v>9000</v>
      </c>
      <c r="G7879" s="12">
        <f t="shared" ca="1" si="1349"/>
        <v>0.56178224900663265</v>
      </c>
      <c r="H7879" s="16">
        <f t="shared" ca="1" si="1345"/>
        <v>750</v>
      </c>
      <c r="I7879" s="8">
        <f t="shared" ca="1" si="1350"/>
        <v>9000</v>
      </c>
      <c r="J7879" s="8">
        <f t="shared" ca="1" si="1351"/>
        <v>9000</v>
      </c>
      <c r="K7879" s="8">
        <f t="shared" si="1346"/>
        <v>90000</v>
      </c>
      <c r="L7879" s="17">
        <f t="shared" ca="1" si="1352"/>
        <v>-81000</v>
      </c>
    </row>
    <row r="7880" spans="1:12" x14ac:dyDescent="0.2">
      <c r="A7880" s="1">
        <v>7861</v>
      </c>
      <c r="B7880" s="15">
        <f t="shared" si="1347"/>
        <v>9000</v>
      </c>
      <c r="C7880" s="16">
        <f t="shared" ca="1" si="1348"/>
        <v>1</v>
      </c>
      <c r="D7880" s="16">
        <f t="shared" ca="1" si="1342"/>
        <v>12201.256487096845</v>
      </c>
      <c r="E7880" s="8">
        <f t="shared" ca="1" si="1343"/>
        <v>270000</v>
      </c>
      <c r="F7880" s="9">
        <f t="shared" ca="1" si="1344"/>
        <v>0</v>
      </c>
      <c r="G7880" s="12">
        <f t="shared" ca="1" si="1349"/>
        <v>0.96586684804604661</v>
      </c>
      <c r="H7880" s="16">
        <f t="shared" ca="1" si="1345"/>
        <v>1000</v>
      </c>
      <c r="I7880" s="8">
        <f t="shared" ca="1" si="1350"/>
        <v>0</v>
      </c>
      <c r="J7880" s="8">
        <f t="shared" ca="1" si="1351"/>
        <v>270000</v>
      </c>
      <c r="K7880" s="8">
        <f t="shared" si="1346"/>
        <v>90000</v>
      </c>
      <c r="L7880" s="17">
        <f t="shared" ca="1" si="1352"/>
        <v>180000</v>
      </c>
    </row>
    <row r="7881" spans="1:12" x14ac:dyDescent="0.2">
      <c r="A7881" s="1">
        <v>7862</v>
      </c>
      <c r="B7881" s="15">
        <f t="shared" si="1347"/>
        <v>9000</v>
      </c>
      <c r="C7881" s="16">
        <f t="shared" ca="1" si="1348"/>
        <v>1</v>
      </c>
      <c r="D7881" s="16">
        <f t="shared" ca="1" si="1342"/>
        <v>7040.1523471640203</v>
      </c>
      <c r="E7881" s="8">
        <f t="shared" ca="1" si="1343"/>
        <v>211204.5704149206</v>
      </c>
      <c r="F7881" s="9">
        <f t="shared" ca="1" si="1344"/>
        <v>1959.8476528359797</v>
      </c>
      <c r="G7881" s="12">
        <f t="shared" ca="1" si="1349"/>
        <v>0.88899546929501172</v>
      </c>
      <c r="H7881" s="16">
        <f t="shared" ca="1" si="1345"/>
        <v>1000</v>
      </c>
      <c r="I7881" s="8">
        <f t="shared" ca="1" si="1350"/>
        <v>12000</v>
      </c>
      <c r="J7881" s="8">
        <f t="shared" ca="1" si="1351"/>
        <v>223204.5704149206</v>
      </c>
      <c r="K7881" s="8">
        <f t="shared" si="1346"/>
        <v>90000</v>
      </c>
      <c r="L7881" s="17">
        <f t="shared" ca="1" si="1352"/>
        <v>133204.5704149206</v>
      </c>
    </row>
    <row r="7882" spans="1:12" x14ac:dyDescent="0.2">
      <c r="A7882" s="1">
        <v>7863</v>
      </c>
      <c r="B7882" s="15">
        <f t="shared" si="1347"/>
        <v>9000</v>
      </c>
      <c r="C7882" s="16">
        <f t="shared" ca="1" si="1348"/>
        <v>1</v>
      </c>
      <c r="D7882" s="16">
        <f t="shared" ca="1" si="1342"/>
        <v>8367.4126456997656</v>
      </c>
      <c r="E7882" s="8">
        <f t="shared" ca="1" si="1343"/>
        <v>251022.37937099297</v>
      </c>
      <c r="F7882" s="9">
        <f t="shared" ca="1" si="1344"/>
        <v>632.58735430023444</v>
      </c>
      <c r="G7882" s="12">
        <f t="shared" ca="1" si="1349"/>
        <v>0.60180234431314927</v>
      </c>
      <c r="H7882" s="16">
        <f t="shared" ca="1" si="1345"/>
        <v>750</v>
      </c>
      <c r="I7882" s="8">
        <f t="shared" ca="1" si="1350"/>
        <v>7591.0482516028133</v>
      </c>
      <c r="J7882" s="8">
        <f t="shared" ca="1" si="1351"/>
        <v>258613.4276225958</v>
      </c>
      <c r="K7882" s="8">
        <f t="shared" si="1346"/>
        <v>90000</v>
      </c>
      <c r="L7882" s="17">
        <f t="shared" ca="1" si="1352"/>
        <v>168613.4276225958</v>
      </c>
    </row>
    <row r="7883" spans="1:12" x14ac:dyDescent="0.2">
      <c r="A7883" s="1">
        <v>7864</v>
      </c>
      <c r="B7883" s="15">
        <f t="shared" si="1347"/>
        <v>9000</v>
      </c>
      <c r="C7883" s="16">
        <f t="shared" ca="1" si="1348"/>
        <v>1</v>
      </c>
      <c r="D7883" s="16">
        <f t="shared" ca="1" si="1342"/>
        <v>14068.524144542938</v>
      </c>
      <c r="E7883" s="8">
        <f t="shared" ca="1" si="1343"/>
        <v>270000</v>
      </c>
      <c r="F7883" s="9">
        <f t="shared" ca="1" si="1344"/>
        <v>0</v>
      </c>
      <c r="G7883" s="12">
        <f t="shared" ca="1" si="1349"/>
        <v>0.75308407123948395</v>
      </c>
      <c r="H7883" s="16">
        <f t="shared" ca="1" si="1345"/>
        <v>1000</v>
      </c>
      <c r="I7883" s="8">
        <f t="shared" ca="1" si="1350"/>
        <v>0</v>
      </c>
      <c r="J7883" s="8">
        <f t="shared" ca="1" si="1351"/>
        <v>270000</v>
      </c>
      <c r="K7883" s="8">
        <f t="shared" si="1346"/>
        <v>90000</v>
      </c>
      <c r="L7883" s="17">
        <f t="shared" ca="1" si="1352"/>
        <v>180000</v>
      </c>
    </row>
    <row r="7884" spans="1:12" x14ac:dyDescent="0.2">
      <c r="A7884" s="1">
        <v>7865</v>
      </c>
      <c r="B7884" s="15">
        <f t="shared" si="1347"/>
        <v>9000</v>
      </c>
      <c r="C7884" s="16">
        <f t="shared" ca="1" si="1348"/>
        <v>1</v>
      </c>
      <c r="D7884" s="16">
        <f t="shared" ca="1" si="1342"/>
        <v>8166.6958670338299</v>
      </c>
      <c r="E7884" s="8">
        <f t="shared" ca="1" si="1343"/>
        <v>245000.87601101489</v>
      </c>
      <c r="F7884" s="9">
        <f t="shared" ca="1" si="1344"/>
        <v>833.30413296617007</v>
      </c>
      <c r="G7884" s="12">
        <f t="shared" ca="1" si="1349"/>
        <v>0.56949252897473612</v>
      </c>
      <c r="H7884" s="16">
        <f t="shared" ca="1" si="1345"/>
        <v>750</v>
      </c>
      <c r="I7884" s="8">
        <f t="shared" ca="1" si="1350"/>
        <v>9000</v>
      </c>
      <c r="J7884" s="8">
        <f t="shared" ca="1" si="1351"/>
        <v>254000.87601101489</v>
      </c>
      <c r="K7884" s="8">
        <f t="shared" si="1346"/>
        <v>90000</v>
      </c>
      <c r="L7884" s="17">
        <f t="shared" ca="1" si="1352"/>
        <v>164000.87601101489</v>
      </c>
    </row>
    <row r="7885" spans="1:12" x14ac:dyDescent="0.2">
      <c r="A7885" s="1">
        <v>7866</v>
      </c>
      <c r="B7885" s="15">
        <f t="shared" si="1347"/>
        <v>9000</v>
      </c>
      <c r="C7885" s="16">
        <f t="shared" ca="1" si="1348"/>
        <v>0</v>
      </c>
      <c r="D7885" s="16">
        <f t="shared" ca="1" si="1342"/>
        <v>0</v>
      </c>
      <c r="E7885" s="8">
        <f t="shared" ca="1" si="1343"/>
        <v>0</v>
      </c>
      <c r="F7885" s="9">
        <f t="shared" ca="1" si="1344"/>
        <v>9000</v>
      </c>
      <c r="G7885" s="12">
        <f t="shared" ca="1" si="1349"/>
        <v>0.78488938191128466</v>
      </c>
      <c r="H7885" s="16">
        <f t="shared" ca="1" si="1345"/>
        <v>1000</v>
      </c>
      <c r="I7885" s="8">
        <f t="shared" ca="1" si="1350"/>
        <v>12000</v>
      </c>
      <c r="J7885" s="8">
        <f t="shared" ca="1" si="1351"/>
        <v>12000</v>
      </c>
      <c r="K7885" s="8">
        <f t="shared" si="1346"/>
        <v>90000</v>
      </c>
      <c r="L7885" s="17">
        <f t="shared" ca="1" si="1352"/>
        <v>-78000</v>
      </c>
    </row>
    <row r="7886" spans="1:12" x14ac:dyDescent="0.2">
      <c r="A7886" s="1">
        <v>7867</v>
      </c>
      <c r="B7886" s="15">
        <f t="shared" si="1347"/>
        <v>9000</v>
      </c>
      <c r="C7886" s="16">
        <f t="shared" ca="1" si="1348"/>
        <v>0</v>
      </c>
      <c r="D7886" s="16">
        <f t="shared" ca="1" si="1342"/>
        <v>0</v>
      </c>
      <c r="E7886" s="8">
        <f t="shared" ca="1" si="1343"/>
        <v>0</v>
      </c>
      <c r="F7886" s="9">
        <f t="shared" ca="1" si="1344"/>
        <v>9000</v>
      </c>
      <c r="G7886" s="12">
        <f t="shared" ca="1" si="1349"/>
        <v>0.84559084663598805</v>
      </c>
      <c r="H7886" s="16">
        <f t="shared" ca="1" si="1345"/>
        <v>1000</v>
      </c>
      <c r="I7886" s="8">
        <f t="shared" ca="1" si="1350"/>
        <v>12000</v>
      </c>
      <c r="J7886" s="8">
        <f t="shared" ca="1" si="1351"/>
        <v>12000</v>
      </c>
      <c r="K7886" s="8">
        <f t="shared" si="1346"/>
        <v>90000</v>
      </c>
      <c r="L7886" s="17">
        <f t="shared" ca="1" si="1352"/>
        <v>-78000</v>
      </c>
    </row>
    <row r="7887" spans="1:12" x14ac:dyDescent="0.2">
      <c r="A7887" s="1">
        <v>7868</v>
      </c>
      <c r="B7887" s="15">
        <f t="shared" si="1347"/>
        <v>9000</v>
      </c>
      <c r="C7887" s="16">
        <f t="shared" ca="1" si="1348"/>
        <v>0</v>
      </c>
      <c r="D7887" s="16">
        <f t="shared" ca="1" si="1342"/>
        <v>0</v>
      </c>
      <c r="E7887" s="8">
        <f t="shared" ca="1" si="1343"/>
        <v>0</v>
      </c>
      <c r="F7887" s="9">
        <f t="shared" ca="1" si="1344"/>
        <v>9000</v>
      </c>
      <c r="G7887" s="12">
        <f t="shared" ca="1" si="1349"/>
        <v>0.86387999720162501</v>
      </c>
      <c r="H7887" s="16">
        <f t="shared" ca="1" si="1345"/>
        <v>1000</v>
      </c>
      <c r="I7887" s="8">
        <f t="shared" ca="1" si="1350"/>
        <v>12000</v>
      </c>
      <c r="J7887" s="8">
        <f t="shared" ca="1" si="1351"/>
        <v>12000</v>
      </c>
      <c r="K7887" s="8">
        <f t="shared" si="1346"/>
        <v>90000</v>
      </c>
      <c r="L7887" s="17">
        <f t="shared" ca="1" si="1352"/>
        <v>-78000</v>
      </c>
    </row>
    <row r="7888" spans="1:12" x14ac:dyDescent="0.2">
      <c r="A7888" s="1">
        <v>7869</v>
      </c>
      <c r="B7888" s="15">
        <f t="shared" si="1347"/>
        <v>9000</v>
      </c>
      <c r="C7888" s="16">
        <f t="shared" ca="1" si="1348"/>
        <v>1</v>
      </c>
      <c r="D7888" s="16">
        <f t="shared" ca="1" si="1342"/>
        <v>13590.480136963146</v>
      </c>
      <c r="E7888" s="8">
        <f t="shared" ca="1" si="1343"/>
        <v>270000</v>
      </c>
      <c r="F7888" s="9">
        <f t="shared" ca="1" si="1344"/>
        <v>0</v>
      </c>
      <c r="G7888" s="12">
        <f t="shared" ca="1" si="1349"/>
        <v>0.52639606400162819</v>
      </c>
      <c r="H7888" s="16">
        <f t="shared" ca="1" si="1345"/>
        <v>750</v>
      </c>
      <c r="I7888" s="8">
        <f t="shared" ca="1" si="1350"/>
        <v>0</v>
      </c>
      <c r="J7888" s="8">
        <f t="shared" ca="1" si="1351"/>
        <v>270000</v>
      </c>
      <c r="K7888" s="8">
        <f t="shared" si="1346"/>
        <v>90000</v>
      </c>
      <c r="L7888" s="17">
        <f t="shared" ca="1" si="1352"/>
        <v>180000</v>
      </c>
    </row>
    <row r="7889" spans="1:12" x14ac:dyDescent="0.2">
      <c r="A7889" s="1">
        <v>7870</v>
      </c>
      <c r="B7889" s="15">
        <f t="shared" si="1347"/>
        <v>9000</v>
      </c>
      <c r="C7889" s="16">
        <f t="shared" ca="1" si="1348"/>
        <v>1</v>
      </c>
      <c r="D7889" s="16">
        <f t="shared" ca="1" si="1342"/>
        <v>12850.415454777009</v>
      </c>
      <c r="E7889" s="8">
        <f t="shared" ca="1" si="1343"/>
        <v>270000</v>
      </c>
      <c r="F7889" s="9">
        <f t="shared" ca="1" si="1344"/>
        <v>0</v>
      </c>
      <c r="G7889" s="12">
        <f t="shared" ca="1" si="1349"/>
        <v>0.35852396688329657</v>
      </c>
      <c r="H7889" s="16">
        <f t="shared" ca="1" si="1345"/>
        <v>750</v>
      </c>
      <c r="I7889" s="8">
        <f t="shared" ca="1" si="1350"/>
        <v>0</v>
      </c>
      <c r="J7889" s="8">
        <f t="shared" ca="1" si="1351"/>
        <v>270000</v>
      </c>
      <c r="K7889" s="8">
        <f t="shared" si="1346"/>
        <v>90000</v>
      </c>
      <c r="L7889" s="17">
        <f t="shared" ca="1" si="1352"/>
        <v>180000</v>
      </c>
    </row>
    <row r="7890" spans="1:12" x14ac:dyDescent="0.2">
      <c r="A7890" s="1">
        <v>7871</v>
      </c>
      <c r="B7890" s="15">
        <f t="shared" si="1347"/>
        <v>9000</v>
      </c>
      <c r="C7890" s="16">
        <f t="shared" ca="1" si="1348"/>
        <v>0</v>
      </c>
      <c r="D7890" s="16">
        <f t="shared" ca="1" si="1342"/>
        <v>0</v>
      </c>
      <c r="E7890" s="8">
        <f t="shared" ca="1" si="1343"/>
        <v>0</v>
      </c>
      <c r="F7890" s="9">
        <f t="shared" ca="1" si="1344"/>
        <v>9000</v>
      </c>
      <c r="G7890" s="12">
        <f t="shared" ca="1" si="1349"/>
        <v>0.42937917745236398</v>
      </c>
      <c r="H7890" s="16">
        <f t="shared" ca="1" si="1345"/>
        <v>750</v>
      </c>
      <c r="I7890" s="8">
        <f t="shared" ca="1" si="1350"/>
        <v>9000</v>
      </c>
      <c r="J7890" s="8">
        <f t="shared" ca="1" si="1351"/>
        <v>9000</v>
      </c>
      <c r="K7890" s="8">
        <f t="shared" si="1346"/>
        <v>90000</v>
      </c>
      <c r="L7890" s="17">
        <f t="shared" ca="1" si="1352"/>
        <v>-81000</v>
      </c>
    </row>
    <row r="7891" spans="1:12" x14ac:dyDescent="0.2">
      <c r="A7891" s="1">
        <v>7872</v>
      </c>
      <c r="B7891" s="15">
        <f t="shared" si="1347"/>
        <v>9000</v>
      </c>
      <c r="C7891" s="16">
        <f t="shared" ca="1" si="1348"/>
        <v>0</v>
      </c>
      <c r="D7891" s="16">
        <f t="shared" ca="1" si="1342"/>
        <v>0</v>
      </c>
      <c r="E7891" s="8">
        <f t="shared" ca="1" si="1343"/>
        <v>0</v>
      </c>
      <c r="F7891" s="9">
        <f t="shared" ca="1" si="1344"/>
        <v>9000</v>
      </c>
      <c r="G7891" s="12">
        <f t="shared" ca="1" si="1349"/>
        <v>0.696835089919146</v>
      </c>
      <c r="H7891" s="16">
        <f t="shared" ca="1" si="1345"/>
        <v>750</v>
      </c>
      <c r="I7891" s="8">
        <f t="shared" ca="1" si="1350"/>
        <v>9000</v>
      </c>
      <c r="J7891" s="8">
        <f t="shared" ca="1" si="1351"/>
        <v>9000</v>
      </c>
      <c r="K7891" s="8">
        <f t="shared" si="1346"/>
        <v>90000</v>
      </c>
      <c r="L7891" s="17">
        <f t="shared" ca="1" si="1352"/>
        <v>-81000</v>
      </c>
    </row>
    <row r="7892" spans="1:12" x14ac:dyDescent="0.2">
      <c r="A7892" s="1">
        <v>7873</v>
      </c>
      <c r="B7892" s="15">
        <f t="shared" si="1347"/>
        <v>9000</v>
      </c>
      <c r="C7892" s="16">
        <f t="shared" ca="1" si="1348"/>
        <v>0</v>
      </c>
      <c r="D7892" s="16">
        <f t="shared" ref="D7892:D7955" ca="1" si="1353">(RAND()*($B$6-$B$5)+$B$5)*C7892</f>
        <v>0</v>
      </c>
      <c r="E7892" s="8">
        <f t="shared" ref="E7892:E7955" ca="1" si="1354">MIN(B7892,D7892)*$B$2</f>
        <v>0</v>
      </c>
      <c r="F7892" s="9">
        <f t="shared" ref="F7892:F7955" ca="1" si="1355">MAX(0,B7892-D7892)</f>
        <v>9000</v>
      </c>
      <c r="G7892" s="12">
        <f t="shared" ca="1" si="1349"/>
        <v>0.18144143487973774</v>
      </c>
      <c r="H7892" s="16">
        <f t="shared" ref="H7892:H7955" ca="1" si="1356">IF(G7892&lt;=$C$7,$B$7,IF(G7892&lt;=$C$8,$B$8,$B$9))</f>
        <v>500</v>
      </c>
      <c r="I7892" s="8">
        <f t="shared" ca="1" si="1350"/>
        <v>6000</v>
      </c>
      <c r="J7892" s="8">
        <f t="shared" ca="1" si="1351"/>
        <v>6000</v>
      </c>
      <c r="K7892" s="8">
        <f t="shared" ref="K7892:K7955" si="1357">B7892*$B$4</f>
        <v>90000</v>
      </c>
      <c r="L7892" s="17">
        <f t="shared" ca="1" si="1352"/>
        <v>-84000</v>
      </c>
    </row>
    <row r="7893" spans="1:12" x14ac:dyDescent="0.2">
      <c r="A7893" s="1">
        <v>7874</v>
      </c>
      <c r="B7893" s="15">
        <f t="shared" ref="B7893:B7956" si="1358">$B$14*200</f>
        <v>9000</v>
      </c>
      <c r="C7893" s="16">
        <f t="shared" ref="C7893:C7956" ca="1" si="1359">IF(RAND()&lt;=$C$10,$B$10,$B$11)</f>
        <v>1</v>
      </c>
      <c r="D7893" s="16">
        <f t="shared" ca="1" si="1353"/>
        <v>5069.6941564611679</v>
      </c>
      <c r="E7893" s="8">
        <f t="shared" ca="1" si="1354"/>
        <v>152090.82469383505</v>
      </c>
      <c r="F7893" s="9">
        <f t="shared" ca="1" si="1355"/>
        <v>3930.3058435388321</v>
      </c>
      <c r="G7893" s="12">
        <f t="shared" ref="G7893:G7956" ca="1" si="1360">RAND()</f>
        <v>0.14717326636020067</v>
      </c>
      <c r="H7893" s="16">
        <f t="shared" ca="1" si="1356"/>
        <v>500</v>
      </c>
      <c r="I7893" s="8">
        <f t="shared" ref="I7893:I7956" ca="1" si="1361">MIN(F7893,H7893)*$B$3</f>
        <v>6000</v>
      </c>
      <c r="J7893" s="8">
        <f t="shared" ref="J7893:J7956" ca="1" si="1362">E7893+I7893</f>
        <v>158090.82469383505</v>
      </c>
      <c r="K7893" s="8">
        <f t="shared" si="1357"/>
        <v>90000</v>
      </c>
      <c r="L7893" s="17">
        <f t="shared" ref="L7893:L7956" ca="1" si="1363">J7893-K7893</f>
        <v>68090.824693835049</v>
      </c>
    </row>
    <row r="7894" spans="1:12" x14ac:dyDescent="0.2">
      <c r="A7894" s="1">
        <v>7875</v>
      </c>
      <c r="B7894" s="15">
        <f t="shared" si="1358"/>
        <v>9000</v>
      </c>
      <c r="C7894" s="16">
        <f t="shared" ca="1" si="1359"/>
        <v>0</v>
      </c>
      <c r="D7894" s="16">
        <f t="shared" ca="1" si="1353"/>
        <v>0</v>
      </c>
      <c r="E7894" s="8">
        <f t="shared" ca="1" si="1354"/>
        <v>0</v>
      </c>
      <c r="F7894" s="9">
        <f t="shared" ca="1" si="1355"/>
        <v>9000</v>
      </c>
      <c r="G7894" s="12">
        <f t="shared" ca="1" si="1360"/>
        <v>0.73601609069998886</v>
      </c>
      <c r="H7894" s="16">
        <f t="shared" ca="1" si="1356"/>
        <v>1000</v>
      </c>
      <c r="I7894" s="8">
        <f t="shared" ca="1" si="1361"/>
        <v>12000</v>
      </c>
      <c r="J7894" s="8">
        <f t="shared" ca="1" si="1362"/>
        <v>12000</v>
      </c>
      <c r="K7894" s="8">
        <f t="shared" si="1357"/>
        <v>90000</v>
      </c>
      <c r="L7894" s="17">
        <f t="shared" ca="1" si="1363"/>
        <v>-78000</v>
      </c>
    </row>
    <row r="7895" spans="1:12" x14ac:dyDescent="0.2">
      <c r="A7895" s="1">
        <v>7876</v>
      </c>
      <c r="B7895" s="15">
        <f t="shared" si="1358"/>
        <v>9000</v>
      </c>
      <c r="C7895" s="16">
        <f t="shared" ca="1" si="1359"/>
        <v>1</v>
      </c>
      <c r="D7895" s="16">
        <f t="shared" ca="1" si="1353"/>
        <v>14355.489948028202</v>
      </c>
      <c r="E7895" s="8">
        <f t="shared" ca="1" si="1354"/>
        <v>270000</v>
      </c>
      <c r="F7895" s="9">
        <f t="shared" ca="1" si="1355"/>
        <v>0</v>
      </c>
      <c r="G7895" s="12">
        <f t="shared" ca="1" si="1360"/>
        <v>0.5038194397222403</v>
      </c>
      <c r="H7895" s="16">
        <f t="shared" ca="1" si="1356"/>
        <v>750</v>
      </c>
      <c r="I7895" s="8">
        <f t="shared" ca="1" si="1361"/>
        <v>0</v>
      </c>
      <c r="J7895" s="8">
        <f t="shared" ca="1" si="1362"/>
        <v>270000</v>
      </c>
      <c r="K7895" s="8">
        <f t="shared" si="1357"/>
        <v>90000</v>
      </c>
      <c r="L7895" s="17">
        <f t="shared" ca="1" si="1363"/>
        <v>180000</v>
      </c>
    </row>
    <row r="7896" spans="1:12" x14ac:dyDescent="0.2">
      <c r="A7896" s="1">
        <v>7877</v>
      </c>
      <c r="B7896" s="15">
        <f t="shared" si="1358"/>
        <v>9000</v>
      </c>
      <c r="C7896" s="16">
        <f t="shared" ca="1" si="1359"/>
        <v>0</v>
      </c>
      <c r="D7896" s="16">
        <f t="shared" ca="1" si="1353"/>
        <v>0</v>
      </c>
      <c r="E7896" s="8">
        <f t="shared" ca="1" si="1354"/>
        <v>0</v>
      </c>
      <c r="F7896" s="9">
        <f t="shared" ca="1" si="1355"/>
        <v>9000</v>
      </c>
      <c r="G7896" s="12">
        <f t="shared" ca="1" si="1360"/>
        <v>0.99524372275211659</v>
      </c>
      <c r="H7896" s="16">
        <f t="shared" ca="1" si="1356"/>
        <v>1000</v>
      </c>
      <c r="I7896" s="8">
        <f t="shared" ca="1" si="1361"/>
        <v>12000</v>
      </c>
      <c r="J7896" s="8">
        <f t="shared" ca="1" si="1362"/>
        <v>12000</v>
      </c>
      <c r="K7896" s="8">
        <f t="shared" si="1357"/>
        <v>90000</v>
      </c>
      <c r="L7896" s="17">
        <f t="shared" ca="1" si="1363"/>
        <v>-78000</v>
      </c>
    </row>
    <row r="7897" spans="1:12" x14ac:dyDescent="0.2">
      <c r="A7897" s="1">
        <v>7878</v>
      </c>
      <c r="B7897" s="15">
        <f t="shared" si="1358"/>
        <v>9000</v>
      </c>
      <c r="C7897" s="16">
        <f t="shared" ca="1" si="1359"/>
        <v>1</v>
      </c>
      <c r="D7897" s="16">
        <f t="shared" ca="1" si="1353"/>
        <v>6594.7714149943695</v>
      </c>
      <c r="E7897" s="8">
        <f t="shared" ca="1" si="1354"/>
        <v>197843.1424498311</v>
      </c>
      <c r="F7897" s="9">
        <f t="shared" ca="1" si="1355"/>
        <v>2405.2285850056305</v>
      </c>
      <c r="G7897" s="12">
        <f t="shared" ca="1" si="1360"/>
        <v>0.53566978421878286</v>
      </c>
      <c r="H7897" s="16">
        <f t="shared" ca="1" si="1356"/>
        <v>750</v>
      </c>
      <c r="I7897" s="8">
        <f t="shared" ca="1" si="1361"/>
        <v>9000</v>
      </c>
      <c r="J7897" s="8">
        <f t="shared" ca="1" si="1362"/>
        <v>206843.1424498311</v>
      </c>
      <c r="K7897" s="8">
        <f t="shared" si="1357"/>
        <v>90000</v>
      </c>
      <c r="L7897" s="17">
        <f t="shared" ca="1" si="1363"/>
        <v>116843.1424498311</v>
      </c>
    </row>
    <row r="7898" spans="1:12" x14ac:dyDescent="0.2">
      <c r="A7898" s="1">
        <v>7879</v>
      </c>
      <c r="B7898" s="15">
        <f t="shared" si="1358"/>
        <v>9000</v>
      </c>
      <c r="C7898" s="16">
        <f t="shared" ca="1" si="1359"/>
        <v>0</v>
      </c>
      <c r="D7898" s="16">
        <f t="shared" ca="1" si="1353"/>
        <v>0</v>
      </c>
      <c r="E7898" s="8">
        <f t="shared" ca="1" si="1354"/>
        <v>0</v>
      </c>
      <c r="F7898" s="9">
        <f t="shared" ca="1" si="1355"/>
        <v>9000</v>
      </c>
      <c r="G7898" s="12">
        <f t="shared" ca="1" si="1360"/>
        <v>0.71755734080120448</v>
      </c>
      <c r="H7898" s="16">
        <f t="shared" ca="1" si="1356"/>
        <v>1000</v>
      </c>
      <c r="I7898" s="8">
        <f t="shared" ca="1" si="1361"/>
        <v>12000</v>
      </c>
      <c r="J7898" s="8">
        <f t="shared" ca="1" si="1362"/>
        <v>12000</v>
      </c>
      <c r="K7898" s="8">
        <f t="shared" si="1357"/>
        <v>90000</v>
      </c>
      <c r="L7898" s="17">
        <f t="shared" ca="1" si="1363"/>
        <v>-78000</v>
      </c>
    </row>
    <row r="7899" spans="1:12" x14ac:dyDescent="0.2">
      <c r="A7899" s="1">
        <v>7880</v>
      </c>
      <c r="B7899" s="15">
        <f t="shared" si="1358"/>
        <v>9000</v>
      </c>
      <c r="C7899" s="16">
        <f t="shared" ca="1" si="1359"/>
        <v>0</v>
      </c>
      <c r="D7899" s="16">
        <f t="shared" ca="1" si="1353"/>
        <v>0</v>
      </c>
      <c r="E7899" s="8">
        <f t="shared" ca="1" si="1354"/>
        <v>0</v>
      </c>
      <c r="F7899" s="9">
        <f t="shared" ca="1" si="1355"/>
        <v>9000</v>
      </c>
      <c r="G7899" s="12">
        <f t="shared" ca="1" si="1360"/>
        <v>0.24257142569633272</v>
      </c>
      <c r="H7899" s="16">
        <f t="shared" ca="1" si="1356"/>
        <v>500</v>
      </c>
      <c r="I7899" s="8">
        <f t="shared" ca="1" si="1361"/>
        <v>6000</v>
      </c>
      <c r="J7899" s="8">
        <f t="shared" ca="1" si="1362"/>
        <v>6000</v>
      </c>
      <c r="K7899" s="8">
        <f t="shared" si="1357"/>
        <v>90000</v>
      </c>
      <c r="L7899" s="17">
        <f t="shared" ca="1" si="1363"/>
        <v>-84000</v>
      </c>
    </row>
    <row r="7900" spans="1:12" x14ac:dyDescent="0.2">
      <c r="A7900" s="1">
        <v>7881</v>
      </c>
      <c r="B7900" s="15">
        <f t="shared" si="1358"/>
        <v>9000</v>
      </c>
      <c r="C7900" s="16">
        <f t="shared" ca="1" si="1359"/>
        <v>1</v>
      </c>
      <c r="D7900" s="16">
        <f t="shared" ca="1" si="1353"/>
        <v>11052.249086278265</v>
      </c>
      <c r="E7900" s="8">
        <f t="shared" ca="1" si="1354"/>
        <v>270000</v>
      </c>
      <c r="F7900" s="9">
        <f t="shared" ca="1" si="1355"/>
        <v>0</v>
      </c>
      <c r="G7900" s="12">
        <f t="shared" ca="1" si="1360"/>
        <v>0.12241518892815328</v>
      </c>
      <c r="H7900" s="16">
        <f t="shared" ca="1" si="1356"/>
        <v>500</v>
      </c>
      <c r="I7900" s="8">
        <f t="shared" ca="1" si="1361"/>
        <v>0</v>
      </c>
      <c r="J7900" s="8">
        <f t="shared" ca="1" si="1362"/>
        <v>270000</v>
      </c>
      <c r="K7900" s="8">
        <f t="shared" si="1357"/>
        <v>90000</v>
      </c>
      <c r="L7900" s="17">
        <f t="shared" ca="1" si="1363"/>
        <v>180000</v>
      </c>
    </row>
    <row r="7901" spans="1:12" x14ac:dyDescent="0.2">
      <c r="A7901" s="1">
        <v>7882</v>
      </c>
      <c r="B7901" s="15">
        <f t="shared" si="1358"/>
        <v>9000</v>
      </c>
      <c r="C7901" s="16">
        <f t="shared" ca="1" si="1359"/>
        <v>0</v>
      </c>
      <c r="D7901" s="16">
        <f t="shared" ca="1" si="1353"/>
        <v>0</v>
      </c>
      <c r="E7901" s="8">
        <f t="shared" ca="1" si="1354"/>
        <v>0</v>
      </c>
      <c r="F7901" s="9">
        <f t="shared" ca="1" si="1355"/>
        <v>9000</v>
      </c>
      <c r="G7901" s="12">
        <f t="shared" ca="1" si="1360"/>
        <v>0.39685766294692992</v>
      </c>
      <c r="H7901" s="16">
        <f t="shared" ca="1" si="1356"/>
        <v>750</v>
      </c>
      <c r="I7901" s="8">
        <f t="shared" ca="1" si="1361"/>
        <v>9000</v>
      </c>
      <c r="J7901" s="8">
        <f t="shared" ca="1" si="1362"/>
        <v>9000</v>
      </c>
      <c r="K7901" s="8">
        <f t="shared" si="1357"/>
        <v>90000</v>
      </c>
      <c r="L7901" s="17">
        <f t="shared" ca="1" si="1363"/>
        <v>-81000</v>
      </c>
    </row>
    <row r="7902" spans="1:12" x14ac:dyDescent="0.2">
      <c r="A7902" s="1">
        <v>7883</v>
      </c>
      <c r="B7902" s="15">
        <f t="shared" si="1358"/>
        <v>9000</v>
      </c>
      <c r="C7902" s="16">
        <f t="shared" ca="1" si="1359"/>
        <v>1</v>
      </c>
      <c r="D7902" s="16">
        <f t="shared" ca="1" si="1353"/>
        <v>5177.8074986418633</v>
      </c>
      <c r="E7902" s="8">
        <f t="shared" ca="1" si="1354"/>
        <v>155334.22495925589</v>
      </c>
      <c r="F7902" s="9">
        <f t="shared" ca="1" si="1355"/>
        <v>3822.1925013581367</v>
      </c>
      <c r="G7902" s="12">
        <f t="shared" ca="1" si="1360"/>
        <v>0.55020415366486797</v>
      </c>
      <c r="H7902" s="16">
        <f t="shared" ca="1" si="1356"/>
        <v>750</v>
      </c>
      <c r="I7902" s="8">
        <f t="shared" ca="1" si="1361"/>
        <v>9000</v>
      </c>
      <c r="J7902" s="8">
        <f t="shared" ca="1" si="1362"/>
        <v>164334.22495925589</v>
      </c>
      <c r="K7902" s="8">
        <f t="shared" si="1357"/>
        <v>90000</v>
      </c>
      <c r="L7902" s="17">
        <f t="shared" ca="1" si="1363"/>
        <v>74334.224959255895</v>
      </c>
    </row>
    <row r="7903" spans="1:12" x14ac:dyDescent="0.2">
      <c r="A7903" s="1">
        <v>7884</v>
      </c>
      <c r="B7903" s="15">
        <f t="shared" si="1358"/>
        <v>9000</v>
      </c>
      <c r="C7903" s="16">
        <f t="shared" ca="1" si="1359"/>
        <v>1</v>
      </c>
      <c r="D7903" s="16">
        <f t="shared" ca="1" si="1353"/>
        <v>6176.0109753215866</v>
      </c>
      <c r="E7903" s="8">
        <f t="shared" ca="1" si="1354"/>
        <v>185280.32925964761</v>
      </c>
      <c r="F7903" s="9">
        <f t="shared" ca="1" si="1355"/>
        <v>2823.9890246784134</v>
      </c>
      <c r="G7903" s="12">
        <f t="shared" ca="1" si="1360"/>
        <v>0.48662026095407718</v>
      </c>
      <c r="H7903" s="16">
        <f t="shared" ca="1" si="1356"/>
        <v>750</v>
      </c>
      <c r="I7903" s="8">
        <f t="shared" ca="1" si="1361"/>
        <v>9000</v>
      </c>
      <c r="J7903" s="8">
        <f t="shared" ca="1" si="1362"/>
        <v>194280.32925964761</v>
      </c>
      <c r="K7903" s="8">
        <f t="shared" si="1357"/>
        <v>90000</v>
      </c>
      <c r="L7903" s="17">
        <f t="shared" ca="1" si="1363"/>
        <v>104280.32925964761</v>
      </c>
    </row>
    <row r="7904" spans="1:12" x14ac:dyDescent="0.2">
      <c r="A7904" s="1">
        <v>7885</v>
      </c>
      <c r="B7904" s="15">
        <f t="shared" si="1358"/>
        <v>9000</v>
      </c>
      <c r="C7904" s="16">
        <f t="shared" ca="1" si="1359"/>
        <v>0</v>
      </c>
      <c r="D7904" s="16">
        <f t="shared" ca="1" si="1353"/>
        <v>0</v>
      </c>
      <c r="E7904" s="8">
        <f t="shared" ca="1" si="1354"/>
        <v>0</v>
      </c>
      <c r="F7904" s="9">
        <f t="shared" ca="1" si="1355"/>
        <v>9000</v>
      </c>
      <c r="G7904" s="12">
        <f t="shared" ca="1" si="1360"/>
        <v>0.92837362009384949</v>
      </c>
      <c r="H7904" s="16">
        <f t="shared" ca="1" si="1356"/>
        <v>1000</v>
      </c>
      <c r="I7904" s="8">
        <f t="shared" ca="1" si="1361"/>
        <v>12000</v>
      </c>
      <c r="J7904" s="8">
        <f t="shared" ca="1" si="1362"/>
        <v>12000</v>
      </c>
      <c r="K7904" s="8">
        <f t="shared" si="1357"/>
        <v>90000</v>
      </c>
      <c r="L7904" s="17">
        <f t="shared" ca="1" si="1363"/>
        <v>-78000</v>
      </c>
    </row>
    <row r="7905" spans="1:12" x14ac:dyDescent="0.2">
      <c r="A7905" s="1">
        <v>7886</v>
      </c>
      <c r="B7905" s="15">
        <f t="shared" si="1358"/>
        <v>9000</v>
      </c>
      <c r="C7905" s="16">
        <f t="shared" ca="1" si="1359"/>
        <v>1</v>
      </c>
      <c r="D7905" s="16">
        <f t="shared" ca="1" si="1353"/>
        <v>7908.9227765832766</v>
      </c>
      <c r="E7905" s="8">
        <f t="shared" ca="1" si="1354"/>
        <v>237267.6832974983</v>
      </c>
      <c r="F7905" s="9">
        <f t="shared" ca="1" si="1355"/>
        <v>1091.0772234167234</v>
      </c>
      <c r="G7905" s="12">
        <f t="shared" ca="1" si="1360"/>
        <v>0.76162277649753329</v>
      </c>
      <c r="H7905" s="16">
        <f t="shared" ca="1" si="1356"/>
        <v>1000</v>
      </c>
      <c r="I7905" s="8">
        <f t="shared" ca="1" si="1361"/>
        <v>12000</v>
      </c>
      <c r="J7905" s="8">
        <f t="shared" ca="1" si="1362"/>
        <v>249267.6832974983</v>
      </c>
      <c r="K7905" s="8">
        <f t="shared" si="1357"/>
        <v>90000</v>
      </c>
      <c r="L7905" s="17">
        <f t="shared" ca="1" si="1363"/>
        <v>159267.6832974983</v>
      </c>
    </row>
    <row r="7906" spans="1:12" x14ac:dyDescent="0.2">
      <c r="A7906" s="1">
        <v>7887</v>
      </c>
      <c r="B7906" s="15">
        <f t="shared" si="1358"/>
        <v>9000</v>
      </c>
      <c r="C7906" s="16">
        <f t="shared" ca="1" si="1359"/>
        <v>1</v>
      </c>
      <c r="D7906" s="16">
        <f t="shared" ca="1" si="1353"/>
        <v>10466.892313621765</v>
      </c>
      <c r="E7906" s="8">
        <f t="shared" ca="1" si="1354"/>
        <v>270000</v>
      </c>
      <c r="F7906" s="9">
        <f t="shared" ca="1" si="1355"/>
        <v>0</v>
      </c>
      <c r="G7906" s="12">
        <f t="shared" ca="1" si="1360"/>
        <v>0.89996973487269905</v>
      </c>
      <c r="H7906" s="16">
        <f t="shared" ca="1" si="1356"/>
        <v>1000</v>
      </c>
      <c r="I7906" s="8">
        <f t="shared" ca="1" si="1361"/>
        <v>0</v>
      </c>
      <c r="J7906" s="8">
        <f t="shared" ca="1" si="1362"/>
        <v>270000</v>
      </c>
      <c r="K7906" s="8">
        <f t="shared" si="1357"/>
        <v>90000</v>
      </c>
      <c r="L7906" s="17">
        <f t="shared" ca="1" si="1363"/>
        <v>180000</v>
      </c>
    </row>
    <row r="7907" spans="1:12" x14ac:dyDescent="0.2">
      <c r="A7907" s="1">
        <v>7888</v>
      </c>
      <c r="B7907" s="15">
        <f t="shared" si="1358"/>
        <v>9000</v>
      </c>
      <c r="C7907" s="16">
        <f t="shared" ca="1" si="1359"/>
        <v>0</v>
      </c>
      <c r="D7907" s="16">
        <f t="shared" ca="1" si="1353"/>
        <v>0</v>
      </c>
      <c r="E7907" s="8">
        <f t="shared" ca="1" si="1354"/>
        <v>0</v>
      </c>
      <c r="F7907" s="9">
        <f t="shared" ca="1" si="1355"/>
        <v>9000</v>
      </c>
      <c r="G7907" s="12">
        <f t="shared" ca="1" si="1360"/>
        <v>0.65403401605518441</v>
      </c>
      <c r="H7907" s="16">
        <f t="shared" ca="1" si="1356"/>
        <v>750</v>
      </c>
      <c r="I7907" s="8">
        <f t="shared" ca="1" si="1361"/>
        <v>9000</v>
      </c>
      <c r="J7907" s="8">
        <f t="shared" ca="1" si="1362"/>
        <v>9000</v>
      </c>
      <c r="K7907" s="8">
        <f t="shared" si="1357"/>
        <v>90000</v>
      </c>
      <c r="L7907" s="17">
        <f t="shared" ca="1" si="1363"/>
        <v>-81000</v>
      </c>
    </row>
    <row r="7908" spans="1:12" x14ac:dyDescent="0.2">
      <c r="A7908" s="1">
        <v>7889</v>
      </c>
      <c r="B7908" s="15">
        <f t="shared" si="1358"/>
        <v>9000</v>
      </c>
      <c r="C7908" s="16">
        <f t="shared" ca="1" si="1359"/>
        <v>1</v>
      </c>
      <c r="D7908" s="16">
        <f t="shared" ca="1" si="1353"/>
        <v>11298.954117027599</v>
      </c>
      <c r="E7908" s="8">
        <f t="shared" ca="1" si="1354"/>
        <v>270000</v>
      </c>
      <c r="F7908" s="9">
        <f t="shared" ca="1" si="1355"/>
        <v>0</v>
      </c>
      <c r="G7908" s="12">
        <f t="shared" ca="1" si="1360"/>
        <v>0.96272498024169917</v>
      </c>
      <c r="H7908" s="16">
        <f t="shared" ca="1" si="1356"/>
        <v>1000</v>
      </c>
      <c r="I7908" s="8">
        <f t="shared" ca="1" si="1361"/>
        <v>0</v>
      </c>
      <c r="J7908" s="8">
        <f t="shared" ca="1" si="1362"/>
        <v>270000</v>
      </c>
      <c r="K7908" s="8">
        <f t="shared" si="1357"/>
        <v>90000</v>
      </c>
      <c r="L7908" s="17">
        <f t="shared" ca="1" si="1363"/>
        <v>180000</v>
      </c>
    </row>
    <row r="7909" spans="1:12" x14ac:dyDescent="0.2">
      <c r="A7909" s="1">
        <v>7890</v>
      </c>
      <c r="B7909" s="15">
        <f t="shared" si="1358"/>
        <v>9000</v>
      </c>
      <c r="C7909" s="16">
        <f t="shared" ca="1" si="1359"/>
        <v>1</v>
      </c>
      <c r="D7909" s="16">
        <f t="shared" ca="1" si="1353"/>
        <v>9551.3755009847337</v>
      </c>
      <c r="E7909" s="8">
        <f t="shared" ca="1" si="1354"/>
        <v>270000</v>
      </c>
      <c r="F7909" s="9">
        <f t="shared" ca="1" si="1355"/>
        <v>0</v>
      </c>
      <c r="G7909" s="12">
        <f t="shared" ca="1" si="1360"/>
        <v>0.18366677001826337</v>
      </c>
      <c r="H7909" s="16">
        <f t="shared" ca="1" si="1356"/>
        <v>500</v>
      </c>
      <c r="I7909" s="8">
        <f t="shared" ca="1" si="1361"/>
        <v>0</v>
      </c>
      <c r="J7909" s="8">
        <f t="shared" ca="1" si="1362"/>
        <v>270000</v>
      </c>
      <c r="K7909" s="8">
        <f t="shared" si="1357"/>
        <v>90000</v>
      </c>
      <c r="L7909" s="17">
        <f t="shared" ca="1" si="1363"/>
        <v>180000</v>
      </c>
    </row>
    <row r="7910" spans="1:12" x14ac:dyDescent="0.2">
      <c r="A7910" s="1">
        <v>7891</v>
      </c>
      <c r="B7910" s="15">
        <f t="shared" si="1358"/>
        <v>9000</v>
      </c>
      <c r="C7910" s="16">
        <f t="shared" ca="1" si="1359"/>
        <v>1</v>
      </c>
      <c r="D7910" s="16">
        <f t="shared" ca="1" si="1353"/>
        <v>11774.411377294025</v>
      </c>
      <c r="E7910" s="8">
        <f t="shared" ca="1" si="1354"/>
        <v>270000</v>
      </c>
      <c r="F7910" s="9">
        <f t="shared" ca="1" si="1355"/>
        <v>0</v>
      </c>
      <c r="G7910" s="12">
        <f t="shared" ca="1" si="1360"/>
        <v>0.98569963936011484</v>
      </c>
      <c r="H7910" s="16">
        <f t="shared" ca="1" si="1356"/>
        <v>1000</v>
      </c>
      <c r="I7910" s="8">
        <f t="shared" ca="1" si="1361"/>
        <v>0</v>
      </c>
      <c r="J7910" s="8">
        <f t="shared" ca="1" si="1362"/>
        <v>270000</v>
      </c>
      <c r="K7910" s="8">
        <f t="shared" si="1357"/>
        <v>90000</v>
      </c>
      <c r="L7910" s="17">
        <f t="shared" ca="1" si="1363"/>
        <v>180000</v>
      </c>
    </row>
    <row r="7911" spans="1:12" x14ac:dyDescent="0.2">
      <c r="A7911" s="1">
        <v>7892</v>
      </c>
      <c r="B7911" s="15">
        <f t="shared" si="1358"/>
        <v>9000</v>
      </c>
      <c r="C7911" s="16">
        <f t="shared" ca="1" si="1359"/>
        <v>1</v>
      </c>
      <c r="D7911" s="16">
        <f t="shared" ca="1" si="1353"/>
        <v>14529.526666839791</v>
      </c>
      <c r="E7911" s="8">
        <f t="shared" ca="1" si="1354"/>
        <v>270000</v>
      </c>
      <c r="F7911" s="9">
        <f t="shared" ca="1" si="1355"/>
        <v>0</v>
      </c>
      <c r="G7911" s="12">
        <f t="shared" ca="1" si="1360"/>
        <v>0.59969154646361889</v>
      </c>
      <c r="H7911" s="16">
        <f t="shared" ca="1" si="1356"/>
        <v>750</v>
      </c>
      <c r="I7911" s="8">
        <f t="shared" ca="1" si="1361"/>
        <v>0</v>
      </c>
      <c r="J7911" s="8">
        <f t="shared" ca="1" si="1362"/>
        <v>270000</v>
      </c>
      <c r="K7911" s="8">
        <f t="shared" si="1357"/>
        <v>90000</v>
      </c>
      <c r="L7911" s="17">
        <f t="shared" ca="1" si="1363"/>
        <v>180000</v>
      </c>
    </row>
    <row r="7912" spans="1:12" x14ac:dyDescent="0.2">
      <c r="A7912" s="1">
        <v>7893</v>
      </c>
      <c r="B7912" s="15">
        <f t="shared" si="1358"/>
        <v>9000</v>
      </c>
      <c r="C7912" s="16">
        <f t="shared" ca="1" si="1359"/>
        <v>1</v>
      </c>
      <c r="D7912" s="16">
        <f t="shared" ca="1" si="1353"/>
        <v>11408.700435432005</v>
      </c>
      <c r="E7912" s="8">
        <f t="shared" ca="1" si="1354"/>
        <v>270000</v>
      </c>
      <c r="F7912" s="9">
        <f t="shared" ca="1" si="1355"/>
        <v>0</v>
      </c>
      <c r="G7912" s="12">
        <f t="shared" ca="1" si="1360"/>
        <v>0.44928669852625247</v>
      </c>
      <c r="H7912" s="16">
        <f t="shared" ca="1" si="1356"/>
        <v>750</v>
      </c>
      <c r="I7912" s="8">
        <f t="shared" ca="1" si="1361"/>
        <v>0</v>
      </c>
      <c r="J7912" s="8">
        <f t="shared" ca="1" si="1362"/>
        <v>270000</v>
      </c>
      <c r="K7912" s="8">
        <f t="shared" si="1357"/>
        <v>90000</v>
      </c>
      <c r="L7912" s="17">
        <f t="shared" ca="1" si="1363"/>
        <v>180000</v>
      </c>
    </row>
    <row r="7913" spans="1:12" x14ac:dyDescent="0.2">
      <c r="A7913" s="1">
        <v>7894</v>
      </c>
      <c r="B7913" s="15">
        <f t="shared" si="1358"/>
        <v>9000</v>
      </c>
      <c r="C7913" s="16">
        <f t="shared" ca="1" si="1359"/>
        <v>0</v>
      </c>
      <c r="D7913" s="16">
        <f t="shared" ca="1" si="1353"/>
        <v>0</v>
      </c>
      <c r="E7913" s="8">
        <f t="shared" ca="1" si="1354"/>
        <v>0</v>
      </c>
      <c r="F7913" s="9">
        <f t="shared" ca="1" si="1355"/>
        <v>9000</v>
      </c>
      <c r="G7913" s="12">
        <f t="shared" ca="1" si="1360"/>
        <v>0.75173663685058645</v>
      </c>
      <c r="H7913" s="16">
        <f t="shared" ca="1" si="1356"/>
        <v>1000</v>
      </c>
      <c r="I7913" s="8">
        <f t="shared" ca="1" si="1361"/>
        <v>12000</v>
      </c>
      <c r="J7913" s="8">
        <f t="shared" ca="1" si="1362"/>
        <v>12000</v>
      </c>
      <c r="K7913" s="8">
        <f t="shared" si="1357"/>
        <v>90000</v>
      </c>
      <c r="L7913" s="17">
        <f t="shared" ca="1" si="1363"/>
        <v>-78000</v>
      </c>
    </row>
    <row r="7914" spans="1:12" x14ac:dyDescent="0.2">
      <c r="A7914" s="1">
        <v>7895</v>
      </c>
      <c r="B7914" s="15">
        <f t="shared" si="1358"/>
        <v>9000</v>
      </c>
      <c r="C7914" s="16">
        <f t="shared" ca="1" si="1359"/>
        <v>0</v>
      </c>
      <c r="D7914" s="16">
        <f t="shared" ca="1" si="1353"/>
        <v>0</v>
      </c>
      <c r="E7914" s="8">
        <f t="shared" ca="1" si="1354"/>
        <v>0</v>
      </c>
      <c r="F7914" s="9">
        <f t="shared" ca="1" si="1355"/>
        <v>9000</v>
      </c>
      <c r="G7914" s="12">
        <f t="shared" ca="1" si="1360"/>
        <v>0.29900140950394505</v>
      </c>
      <c r="H7914" s="16">
        <f t="shared" ca="1" si="1356"/>
        <v>500</v>
      </c>
      <c r="I7914" s="8">
        <f t="shared" ca="1" si="1361"/>
        <v>6000</v>
      </c>
      <c r="J7914" s="8">
        <f t="shared" ca="1" si="1362"/>
        <v>6000</v>
      </c>
      <c r="K7914" s="8">
        <f t="shared" si="1357"/>
        <v>90000</v>
      </c>
      <c r="L7914" s="17">
        <f t="shared" ca="1" si="1363"/>
        <v>-84000</v>
      </c>
    </row>
    <row r="7915" spans="1:12" x14ac:dyDescent="0.2">
      <c r="A7915" s="1">
        <v>7896</v>
      </c>
      <c r="B7915" s="15">
        <f t="shared" si="1358"/>
        <v>9000</v>
      </c>
      <c r="C7915" s="16">
        <f t="shared" ca="1" si="1359"/>
        <v>0</v>
      </c>
      <c r="D7915" s="16">
        <f t="shared" ca="1" si="1353"/>
        <v>0</v>
      </c>
      <c r="E7915" s="8">
        <f t="shared" ca="1" si="1354"/>
        <v>0</v>
      </c>
      <c r="F7915" s="9">
        <f t="shared" ca="1" si="1355"/>
        <v>9000</v>
      </c>
      <c r="G7915" s="12">
        <f t="shared" ca="1" si="1360"/>
        <v>0.30786763058323408</v>
      </c>
      <c r="H7915" s="16">
        <f t="shared" ca="1" si="1356"/>
        <v>750</v>
      </c>
      <c r="I7915" s="8">
        <f t="shared" ca="1" si="1361"/>
        <v>9000</v>
      </c>
      <c r="J7915" s="8">
        <f t="shared" ca="1" si="1362"/>
        <v>9000</v>
      </c>
      <c r="K7915" s="8">
        <f t="shared" si="1357"/>
        <v>90000</v>
      </c>
      <c r="L7915" s="17">
        <f t="shared" ca="1" si="1363"/>
        <v>-81000</v>
      </c>
    </row>
    <row r="7916" spans="1:12" x14ac:dyDescent="0.2">
      <c r="A7916" s="1">
        <v>7897</v>
      </c>
      <c r="B7916" s="15">
        <f t="shared" si="1358"/>
        <v>9000</v>
      </c>
      <c r="C7916" s="16">
        <f t="shared" ca="1" si="1359"/>
        <v>1</v>
      </c>
      <c r="D7916" s="16">
        <f t="shared" ca="1" si="1353"/>
        <v>10006.725903886865</v>
      </c>
      <c r="E7916" s="8">
        <f t="shared" ca="1" si="1354"/>
        <v>270000</v>
      </c>
      <c r="F7916" s="9">
        <f t="shared" ca="1" si="1355"/>
        <v>0</v>
      </c>
      <c r="G7916" s="12">
        <f t="shared" ca="1" si="1360"/>
        <v>0.73208875494249404</v>
      </c>
      <c r="H7916" s="16">
        <f t="shared" ca="1" si="1356"/>
        <v>1000</v>
      </c>
      <c r="I7916" s="8">
        <f t="shared" ca="1" si="1361"/>
        <v>0</v>
      </c>
      <c r="J7916" s="8">
        <f t="shared" ca="1" si="1362"/>
        <v>270000</v>
      </c>
      <c r="K7916" s="8">
        <f t="shared" si="1357"/>
        <v>90000</v>
      </c>
      <c r="L7916" s="17">
        <f t="shared" ca="1" si="1363"/>
        <v>180000</v>
      </c>
    </row>
    <row r="7917" spans="1:12" x14ac:dyDescent="0.2">
      <c r="A7917" s="1">
        <v>7898</v>
      </c>
      <c r="B7917" s="15">
        <f t="shared" si="1358"/>
        <v>9000</v>
      </c>
      <c r="C7917" s="16">
        <f t="shared" ca="1" si="1359"/>
        <v>1</v>
      </c>
      <c r="D7917" s="16">
        <f t="shared" ca="1" si="1353"/>
        <v>12719.592288965563</v>
      </c>
      <c r="E7917" s="8">
        <f t="shared" ca="1" si="1354"/>
        <v>270000</v>
      </c>
      <c r="F7917" s="9">
        <f t="shared" ca="1" si="1355"/>
        <v>0</v>
      </c>
      <c r="G7917" s="12">
        <f t="shared" ca="1" si="1360"/>
        <v>0.15273897234321365</v>
      </c>
      <c r="H7917" s="16">
        <f t="shared" ca="1" si="1356"/>
        <v>500</v>
      </c>
      <c r="I7917" s="8">
        <f t="shared" ca="1" si="1361"/>
        <v>0</v>
      </c>
      <c r="J7917" s="8">
        <f t="shared" ca="1" si="1362"/>
        <v>270000</v>
      </c>
      <c r="K7917" s="8">
        <f t="shared" si="1357"/>
        <v>90000</v>
      </c>
      <c r="L7917" s="17">
        <f t="shared" ca="1" si="1363"/>
        <v>180000</v>
      </c>
    </row>
    <row r="7918" spans="1:12" x14ac:dyDescent="0.2">
      <c r="A7918" s="1">
        <v>7899</v>
      </c>
      <c r="B7918" s="15">
        <f t="shared" si="1358"/>
        <v>9000</v>
      </c>
      <c r="C7918" s="16">
        <f t="shared" ca="1" si="1359"/>
        <v>0</v>
      </c>
      <c r="D7918" s="16">
        <f t="shared" ca="1" si="1353"/>
        <v>0</v>
      </c>
      <c r="E7918" s="8">
        <f t="shared" ca="1" si="1354"/>
        <v>0</v>
      </c>
      <c r="F7918" s="9">
        <f t="shared" ca="1" si="1355"/>
        <v>9000</v>
      </c>
      <c r="G7918" s="12">
        <f t="shared" ca="1" si="1360"/>
        <v>0.80765724428774532</v>
      </c>
      <c r="H7918" s="16">
        <f t="shared" ca="1" si="1356"/>
        <v>1000</v>
      </c>
      <c r="I7918" s="8">
        <f t="shared" ca="1" si="1361"/>
        <v>12000</v>
      </c>
      <c r="J7918" s="8">
        <f t="shared" ca="1" si="1362"/>
        <v>12000</v>
      </c>
      <c r="K7918" s="8">
        <f t="shared" si="1357"/>
        <v>90000</v>
      </c>
      <c r="L7918" s="17">
        <f t="shared" ca="1" si="1363"/>
        <v>-78000</v>
      </c>
    </row>
    <row r="7919" spans="1:12" x14ac:dyDescent="0.2">
      <c r="A7919" s="1">
        <v>7900</v>
      </c>
      <c r="B7919" s="15">
        <f t="shared" si="1358"/>
        <v>9000</v>
      </c>
      <c r="C7919" s="16">
        <f t="shared" ca="1" si="1359"/>
        <v>0</v>
      </c>
      <c r="D7919" s="16">
        <f t="shared" ca="1" si="1353"/>
        <v>0</v>
      </c>
      <c r="E7919" s="8">
        <f t="shared" ca="1" si="1354"/>
        <v>0</v>
      </c>
      <c r="F7919" s="9">
        <f t="shared" ca="1" si="1355"/>
        <v>9000</v>
      </c>
      <c r="G7919" s="12">
        <f t="shared" ca="1" si="1360"/>
        <v>0.1006660398954129</v>
      </c>
      <c r="H7919" s="16">
        <f t="shared" ca="1" si="1356"/>
        <v>500</v>
      </c>
      <c r="I7919" s="8">
        <f t="shared" ca="1" si="1361"/>
        <v>6000</v>
      </c>
      <c r="J7919" s="8">
        <f t="shared" ca="1" si="1362"/>
        <v>6000</v>
      </c>
      <c r="K7919" s="8">
        <f t="shared" si="1357"/>
        <v>90000</v>
      </c>
      <c r="L7919" s="17">
        <f t="shared" ca="1" si="1363"/>
        <v>-84000</v>
      </c>
    </row>
    <row r="7920" spans="1:12" x14ac:dyDescent="0.2">
      <c r="A7920" s="1">
        <v>7901</v>
      </c>
      <c r="B7920" s="15">
        <f t="shared" si="1358"/>
        <v>9000</v>
      </c>
      <c r="C7920" s="16">
        <f t="shared" ca="1" si="1359"/>
        <v>0</v>
      </c>
      <c r="D7920" s="16">
        <f t="shared" ca="1" si="1353"/>
        <v>0</v>
      </c>
      <c r="E7920" s="8">
        <f t="shared" ca="1" si="1354"/>
        <v>0</v>
      </c>
      <c r="F7920" s="9">
        <f t="shared" ca="1" si="1355"/>
        <v>9000</v>
      </c>
      <c r="G7920" s="12">
        <f t="shared" ca="1" si="1360"/>
        <v>0.37679173733967042</v>
      </c>
      <c r="H7920" s="16">
        <f t="shared" ca="1" si="1356"/>
        <v>750</v>
      </c>
      <c r="I7920" s="8">
        <f t="shared" ca="1" si="1361"/>
        <v>9000</v>
      </c>
      <c r="J7920" s="8">
        <f t="shared" ca="1" si="1362"/>
        <v>9000</v>
      </c>
      <c r="K7920" s="8">
        <f t="shared" si="1357"/>
        <v>90000</v>
      </c>
      <c r="L7920" s="17">
        <f t="shared" ca="1" si="1363"/>
        <v>-81000</v>
      </c>
    </row>
    <row r="7921" spans="1:12" x14ac:dyDescent="0.2">
      <c r="A7921" s="1">
        <v>7902</v>
      </c>
      <c r="B7921" s="15">
        <f t="shared" si="1358"/>
        <v>9000</v>
      </c>
      <c r="C7921" s="16">
        <f t="shared" ca="1" si="1359"/>
        <v>0</v>
      </c>
      <c r="D7921" s="16">
        <f t="shared" ca="1" si="1353"/>
        <v>0</v>
      </c>
      <c r="E7921" s="8">
        <f t="shared" ca="1" si="1354"/>
        <v>0</v>
      </c>
      <c r="F7921" s="9">
        <f t="shared" ca="1" si="1355"/>
        <v>9000</v>
      </c>
      <c r="G7921" s="12">
        <f t="shared" ca="1" si="1360"/>
        <v>0.79895283878358647</v>
      </c>
      <c r="H7921" s="16">
        <f t="shared" ca="1" si="1356"/>
        <v>1000</v>
      </c>
      <c r="I7921" s="8">
        <f t="shared" ca="1" si="1361"/>
        <v>12000</v>
      </c>
      <c r="J7921" s="8">
        <f t="shared" ca="1" si="1362"/>
        <v>12000</v>
      </c>
      <c r="K7921" s="8">
        <f t="shared" si="1357"/>
        <v>90000</v>
      </c>
      <c r="L7921" s="17">
        <f t="shared" ca="1" si="1363"/>
        <v>-78000</v>
      </c>
    </row>
    <row r="7922" spans="1:12" x14ac:dyDescent="0.2">
      <c r="A7922" s="1">
        <v>7903</v>
      </c>
      <c r="B7922" s="15">
        <f t="shared" si="1358"/>
        <v>9000</v>
      </c>
      <c r="C7922" s="16">
        <f t="shared" ca="1" si="1359"/>
        <v>1</v>
      </c>
      <c r="D7922" s="16">
        <f t="shared" ca="1" si="1353"/>
        <v>6821.8241616583491</v>
      </c>
      <c r="E7922" s="8">
        <f t="shared" ca="1" si="1354"/>
        <v>204654.72484975046</v>
      </c>
      <c r="F7922" s="9">
        <f t="shared" ca="1" si="1355"/>
        <v>2178.1758383416509</v>
      </c>
      <c r="G7922" s="12">
        <f t="shared" ca="1" si="1360"/>
        <v>0.99818271955175597</v>
      </c>
      <c r="H7922" s="16">
        <f t="shared" ca="1" si="1356"/>
        <v>1000</v>
      </c>
      <c r="I7922" s="8">
        <f t="shared" ca="1" si="1361"/>
        <v>12000</v>
      </c>
      <c r="J7922" s="8">
        <f t="shared" ca="1" si="1362"/>
        <v>216654.72484975046</v>
      </c>
      <c r="K7922" s="8">
        <f t="shared" si="1357"/>
        <v>90000</v>
      </c>
      <c r="L7922" s="17">
        <f t="shared" ca="1" si="1363"/>
        <v>126654.72484975046</v>
      </c>
    </row>
    <row r="7923" spans="1:12" x14ac:dyDescent="0.2">
      <c r="A7923" s="1">
        <v>7904</v>
      </c>
      <c r="B7923" s="15">
        <f t="shared" si="1358"/>
        <v>9000</v>
      </c>
      <c r="C7923" s="16">
        <f t="shared" ca="1" si="1359"/>
        <v>0</v>
      </c>
      <c r="D7923" s="16">
        <f t="shared" ca="1" si="1353"/>
        <v>0</v>
      </c>
      <c r="E7923" s="8">
        <f t="shared" ca="1" si="1354"/>
        <v>0</v>
      </c>
      <c r="F7923" s="9">
        <f t="shared" ca="1" si="1355"/>
        <v>9000</v>
      </c>
      <c r="G7923" s="12">
        <f t="shared" ca="1" si="1360"/>
        <v>0.36527635435563277</v>
      </c>
      <c r="H7923" s="16">
        <f t="shared" ca="1" si="1356"/>
        <v>750</v>
      </c>
      <c r="I7923" s="8">
        <f t="shared" ca="1" si="1361"/>
        <v>9000</v>
      </c>
      <c r="J7923" s="8">
        <f t="shared" ca="1" si="1362"/>
        <v>9000</v>
      </c>
      <c r="K7923" s="8">
        <f t="shared" si="1357"/>
        <v>90000</v>
      </c>
      <c r="L7923" s="17">
        <f t="shared" ca="1" si="1363"/>
        <v>-81000</v>
      </c>
    </row>
    <row r="7924" spans="1:12" x14ac:dyDescent="0.2">
      <c r="A7924" s="1">
        <v>7905</v>
      </c>
      <c r="B7924" s="15">
        <f t="shared" si="1358"/>
        <v>9000</v>
      </c>
      <c r="C7924" s="16">
        <f t="shared" ca="1" si="1359"/>
        <v>0</v>
      </c>
      <c r="D7924" s="16">
        <f t="shared" ca="1" si="1353"/>
        <v>0</v>
      </c>
      <c r="E7924" s="8">
        <f t="shared" ca="1" si="1354"/>
        <v>0</v>
      </c>
      <c r="F7924" s="9">
        <f t="shared" ca="1" si="1355"/>
        <v>9000</v>
      </c>
      <c r="G7924" s="12">
        <f t="shared" ca="1" si="1360"/>
        <v>0.73026288271763795</v>
      </c>
      <c r="H7924" s="16">
        <f t="shared" ca="1" si="1356"/>
        <v>1000</v>
      </c>
      <c r="I7924" s="8">
        <f t="shared" ca="1" si="1361"/>
        <v>12000</v>
      </c>
      <c r="J7924" s="8">
        <f t="shared" ca="1" si="1362"/>
        <v>12000</v>
      </c>
      <c r="K7924" s="8">
        <f t="shared" si="1357"/>
        <v>90000</v>
      </c>
      <c r="L7924" s="17">
        <f t="shared" ca="1" si="1363"/>
        <v>-78000</v>
      </c>
    </row>
    <row r="7925" spans="1:12" x14ac:dyDescent="0.2">
      <c r="A7925" s="1">
        <v>7906</v>
      </c>
      <c r="B7925" s="15">
        <f t="shared" si="1358"/>
        <v>9000</v>
      </c>
      <c r="C7925" s="16">
        <f t="shared" ca="1" si="1359"/>
        <v>0</v>
      </c>
      <c r="D7925" s="16">
        <f t="shared" ca="1" si="1353"/>
        <v>0</v>
      </c>
      <c r="E7925" s="8">
        <f t="shared" ca="1" si="1354"/>
        <v>0</v>
      </c>
      <c r="F7925" s="9">
        <f t="shared" ca="1" si="1355"/>
        <v>9000</v>
      </c>
      <c r="G7925" s="12">
        <f t="shared" ca="1" si="1360"/>
        <v>0.38290794913828574</v>
      </c>
      <c r="H7925" s="16">
        <f t="shared" ca="1" si="1356"/>
        <v>750</v>
      </c>
      <c r="I7925" s="8">
        <f t="shared" ca="1" si="1361"/>
        <v>9000</v>
      </c>
      <c r="J7925" s="8">
        <f t="shared" ca="1" si="1362"/>
        <v>9000</v>
      </c>
      <c r="K7925" s="8">
        <f t="shared" si="1357"/>
        <v>90000</v>
      </c>
      <c r="L7925" s="17">
        <f t="shared" ca="1" si="1363"/>
        <v>-81000</v>
      </c>
    </row>
    <row r="7926" spans="1:12" x14ac:dyDescent="0.2">
      <c r="A7926" s="1">
        <v>7907</v>
      </c>
      <c r="B7926" s="15">
        <f t="shared" si="1358"/>
        <v>9000</v>
      </c>
      <c r="C7926" s="16">
        <f t="shared" ca="1" si="1359"/>
        <v>1</v>
      </c>
      <c r="D7926" s="16">
        <f t="shared" ca="1" si="1353"/>
        <v>9070.9074450058615</v>
      </c>
      <c r="E7926" s="8">
        <f t="shared" ca="1" si="1354"/>
        <v>270000</v>
      </c>
      <c r="F7926" s="9">
        <f t="shared" ca="1" si="1355"/>
        <v>0</v>
      </c>
      <c r="G7926" s="12">
        <f t="shared" ca="1" si="1360"/>
        <v>0.62935472031737616</v>
      </c>
      <c r="H7926" s="16">
        <f t="shared" ca="1" si="1356"/>
        <v>750</v>
      </c>
      <c r="I7926" s="8">
        <f t="shared" ca="1" si="1361"/>
        <v>0</v>
      </c>
      <c r="J7926" s="8">
        <f t="shared" ca="1" si="1362"/>
        <v>270000</v>
      </c>
      <c r="K7926" s="8">
        <f t="shared" si="1357"/>
        <v>90000</v>
      </c>
      <c r="L7926" s="17">
        <f t="shared" ca="1" si="1363"/>
        <v>180000</v>
      </c>
    </row>
    <row r="7927" spans="1:12" x14ac:dyDescent="0.2">
      <c r="A7927" s="1">
        <v>7908</v>
      </c>
      <c r="B7927" s="15">
        <f t="shared" si="1358"/>
        <v>9000</v>
      </c>
      <c r="C7927" s="16">
        <f t="shared" ca="1" si="1359"/>
        <v>0</v>
      </c>
      <c r="D7927" s="16">
        <f t="shared" ca="1" si="1353"/>
        <v>0</v>
      </c>
      <c r="E7927" s="8">
        <f t="shared" ca="1" si="1354"/>
        <v>0</v>
      </c>
      <c r="F7927" s="9">
        <f t="shared" ca="1" si="1355"/>
        <v>9000</v>
      </c>
      <c r="G7927" s="12">
        <f t="shared" ca="1" si="1360"/>
        <v>0.80937052624022365</v>
      </c>
      <c r="H7927" s="16">
        <f t="shared" ca="1" si="1356"/>
        <v>1000</v>
      </c>
      <c r="I7927" s="8">
        <f t="shared" ca="1" si="1361"/>
        <v>12000</v>
      </c>
      <c r="J7927" s="8">
        <f t="shared" ca="1" si="1362"/>
        <v>12000</v>
      </c>
      <c r="K7927" s="8">
        <f t="shared" si="1357"/>
        <v>90000</v>
      </c>
      <c r="L7927" s="17">
        <f t="shared" ca="1" si="1363"/>
        <v>-78000</v>
      </c>
    </row>
    <row r="7928" spans="1:12" x14ac:dyDescent="0.2">
      <c r="A7928" s="1">
        <v>7909</v>
      </c>
      <c r="B7928" s="15">
        <f t="shared" si="1358"/>
        <v>9000</v>
      </c>
      <c r="C7928" s="16">
        <f t="shared" ca="1" si="1359"/>
        <v>1</v>
      </c>
      <c r="D7928" s="16">
        <f t="shared" ca="1" si="1353"/>
        <v>10539.014292435744</v>
      </c>
      <c r="E7928" s="8">
        <f t="shared" ca="1" si="1354"/>
        <v>270000</v>
      </c>
      <c r="F7928" s="9">
        <f t="shared" ca="1" si="1355"/>
        <v>0</v>
      </c>
      <c r="G7928" s="12">
        <f t="shared" ca="1" si="1360"/>
        <v>0.32915020746721191</v>
      </c>
      <c r="H7928" s="16">
        <f t="shared" ca="1" si="1356"/>
        <v>750</v>
      </c>
      <c r="I7928" s="8">
        <f t="shared" ca="1" si="1361"/>
        <v>0</v>
      </c>
      <c r="J7928" s="8">
        <f t="shared" ca="1" si="1362"/>
        <v>270000</v>
      </c>
      <c r="K7928" s="8">
        <f t="shared" si="1357"/>
        <v>90000</v>
      </c>
      <c r="L7928" s="17">
        <f t="shared" ca="1" si="1363"/>
        <v>180000</v>
      </c>
    </row>
    <row r="7929" spans="1:12" x14ac:dyDescent="0.2">
      <c r="A7929" s="1">
        <v>7910</v>
      </c>
      <c r="B7929" s="15">
        <f t="shared" si="1358"/>
        <v>9000</v>
      </c>
      <c r="C7929" s="16">
        <f t="shared" ca="1" si="1359"/>
        <v>0</v>
      </c>
      <c r="D7929" s="16">
        <f t="shared" ca="1" si="1353"/>
        <v>0</v>
      </c>
      <c r="E7929" s="8">
        <f t="shared" ca="1" si="1354"/>
        <v>0</v>
      </c>
      <c r="F7929" s="9">
        <f t="shared" ca="1" si="1355"/>
        <v>9000</v>
      </c>
      <c r="G7929" s="12">
        <f t="shared" ca="1" si="1360"/>
        <v>0.43366922876605596</v>
      </c>
      <c r="H7929" s="16">
        <f t="shared" ca="1" si="1356"/>
        <v>750</v>
      </c>
      <c r="I7929" s="8">
        <f t="shared" ca="1" si="1361"/>
        <v>9000</v>
      </c>
      <c r="J7929" s="8">
        <f t="shared" ca="1" si="1362"/>
        <v>9000</v>
      </c>
      <c r="K7929" s="8">
        <f t="shared" si="1357"/>
        <v>90000</v>
      </c>
      <c r="L7929" s="17">
        <f t="shared" ca="1" si="1363"/>
        <v>-81000</v>
      </c>
    </row>
    <row r="7930" spans="1:12" x14ac:dyDescent="0.2">
      <c r="A7930" s="1">
        <v>7911</v>
      </c>
      <c r="B7930" s="15">
        <f t="shared" si="1358"/>
        <v>9000</v>
      </c>
      <c r="C7930" s="16">
        <f t="shared" ca="1" si="1359"/>
        <v>1</v>
      </c>
      <c r="D7930" s="16">
        <f t="shared" ca="1" si="1353"/>
        <v>11831.163591195669</v>
      </c>
      <c r="E7930" s="8">
        <f t="shared" ca="1" si="1354"/>
        <v>270000</v>
      </c>
      <c r="F7930" s="9">
        <f t="shared" ca="1" si="1355"/>
        <v>0</v>
      </c>
      <c r="G7930" s="12">
        <f t="shared" ca="1" si="1360"/>
        <v>5.6807626040167314E-2</v>
      </c>
      <c r="H7930" s="16">
        <f t="shared" ca="1" si="1356"/>
        <v>500</v>
      </c>
      <c r="I7930" s="8">
        <f t="shared" ca="1" si="1361"/>
        <v>0</v>
      </c>
      <c r="J7930" s="8">
        <f t="shared" ca="1" si="1362"/>
        <v>270000</v>
      </c>
      <c r="K7930" s="8">
        <f t="shared" si="1357"/>
        <v>90000</v>
      </c>
      <c r="L7930" s="17">
        <f t="shared" ca="1" si="1363"/>
        <v>180000</v>
      </c>
    </row>
    <row r="7931" spans="1:12" x14ac:dyDescent="0.2">
      <c r="A7931" s="1">
        <v>7912</v>
      </c>
      <c r="B7931" s="15">
        <f t="shared" si="1358"/>
        <v>9000</v>
      </c>
      <c r="C7931" s="16">
        <f t="shared" ca="1" si="1359"/>
        <v>1</v>
      </c>
      <c r="D7931" s="16">
        <f t="shared" ca="1" si="1353"/>
        <v>9670.9667939620995</v>
      </c>
      <c r="E7931" s="8">
        <f t="shared" ca="1" si="1354"/>
        <v>270000</v>
      </c>
      <c r="F7931" s="9">
        <f t="shared" ca="1" si="1355"/>
        <v>0</v>
      </c>
      <c r="G7931" s="12">
        <f t="shared" ca="1" si="1360"/>
        <v>0.78459327612089014</v>
      </c>
      <c r="H7931" s="16">
        <f t="shared" ca="1" si="1356"/>
        <v>1000</v>
      </c>
      <c r="I7931" s="8">
        <f t="shared" ca="1" si="1361"/>
        <v>0</v>
      </c>
      <c r="J7931" s="8">
        <f t="shared" ca="1" si="1362"/>
        <v>270000</v>
      </c>
      <c r="K7931" s="8">
        <f t="shared" si="1357"/>
        <v>90000</v>
      </c>
      <c r="L7931" s="17">
        <f t="shared" ca="1" si="1363"/>
        <v>180000</v>
      </c>
    </row>
    <row r="7932" spans="1:12" x14ac:dyDescent="0.2">
      <c r="A7932" s="1">
        <v>7913</v>
      </c>
      <c r="B7932" s="15">
        <f t="shared" si="1358"/>
        <v>9000</v>
      </c>
      <c r="C7932" s="16">
        <f t="shared" ca="1" si="1359"/>
        <v>1</v>
      </c>
      <c r="D7932" s="16">
        <f t="shared" ca="1" si="1353"/>
        <v>9593.7943849398216</v>
      </c>
      <c r="E7932" s="8">
        <f t="shared" ca="1" si="1354"/>
        <v>270000</v>
      </c>
      <c r="F7932" s="9">
        <f t="shared" ca="1" si="1355"/>
        <v>0</v>
      </c>
      <c r="G7932" s="12">
        <f t="shared" ca="1" si="1360"/>
        <v>0.28302425306222156</v>
      </c>
      <c r="H7932" s="16">
        <f t="shared" ca="1" si="1356"/>
        <v>500</v>
      </c>
      <c r="I7932" s="8">
        <f t="shared" ca="1" si="1361"/>
        <v>0</v>
      </c>
      <c r="J7932" s="8">
        <f t="shared" ca="1" si="1362"/>
        <v>270000</v>
      </c>
      <c r="K7932" s="8">
        <f t="shared" si="1357"/>
        <v>90000</v>
      </c>
      <c r="L7932" s="17">
        <f t="shared" ca="1" si="1363"/>
        <v>180000</v>
      </c>
    </row>
    <row r="7933" spans="1:12" x14ac:dyDescent="0.2">
      <c r="A7933" s="1">
        <v>7914</v>
      </c>
      <c r="B7933" s="15">
        <f t="shared" si="1358"/>
        <v>9000</v>
      </c>
      <c r="C7933" s="16">
        <f t="shared" ca="1" si="1359"/>
        <v>1</v>
      </c>
      <c r="D7933" s="16">
        <f t="shared" ca="1" si="1353"/>
        <v>10356.892116814419</v>
      </c>
      <c r="E7933" s="8">
        <f t="shared" ca="1" si="1354"/>
        <v>270000</v>
      </c>
      <c r="F7933" s="9">
        <f t="shared" ca="1" si="1355"/>
        <v>0</v>
      </c>
      <c r="G7933" s="12">
        <f t="shared" ca="1" si="1360"/>
        <v>0.3649813954718889</v>
      </c>
      <c r="H7933" s="16">
        <f t="shared" ca="1" si="1356"/>
        <v>750</v>
      </c>
      <c r="I7933" s="8">
        <f t="shared" ca="1" si="1361"/>
        <v>0</v>
      </c>
      <c r="J7933" s="8">
        <f t="shared" ca="1" si="1362"/>
        <v>270000</v>
      </c>
      <c r="K7933" s="8">
        <f t="shared" si="1357"/>
        <v>90000</v>
      </c>
      <c r="L7933" s="17">
        <f t="shared" ca="1" si="1363"/>
        <v>180000</v>
      </c>
    </row>
    <row r="7934" spans="1:12" x14ac:dyDescent="0.2">
      <c r="A7934" s="1">
        <v>7915</v>
      </c>
      <c r="B7934" s="15">
        <f t="shared" si="1358"/>
        <v>9000</v>
      </c>
      <c r="C7934" s="16">
        <f t="shared" ca="1" si="1359"/>
        <v>0</v>
      </c>
      <c r="D7934" s="16">
        <f t="shared" ca="1" si="1353"/>
        <v>0</v>
      </c>
      <c r="E7934" s="8">
        <f t="shared" ca="1" si="1354"/>
        <v>0</v>
      </c>
      <c r="F7934" s="9">
        <f t="shared" ca="1" si="1355"/>
        <v>9000</v>
      </c>
      <c r="G7934" s="12">
        <f t="shared" ca="1" si="1360"/>
        <v>0.77829165033287329</v>
      </c>
      <c r="H7934" s="16">
        <f t="shared" ca="1" si="1356"/>
        <v>1000</v>
      </c>
      <c r="I7934" s="8">
        <f t="shared" ca="1" si="1361"/>
        <v>12000</v>
      </c>
      <c r="J7934" s="8">
        <f t="shared" ca="1" si="1362"/>
        <v>12000</v>
      </c>
      <c r="K7934" s="8">
        <f t="shared" si="1357"/>
        <v>90000</v>
      </c>
      <c r="L7934" s="17">
        <f t="shared" ca="1" si="1363"/>
        <v>-78000</v>
      </c>
    </row>
    <row r="7935" spans="1:12" x14ac:dyDescent="0.2">
      <c r="A7935" s="1">
        <v>7916</v>
      </c>
      <c r="B7935" s="15">
        <f t="shared" si="1358"/>
        <v>9000</v>
      </c>
      <c r="C7935" s="16">
        <f t="shared" ca="1" si="1359"/>
        <v>0</v>
      </c>
      <c r="D7935" s="16">
        <f t="shared" ca="1" si="1353"/>
        <v>0</v>
      </c>
      <c r="E7935" s="8">
        <f t="shared" ca="1" si="1354"/>
        <v>0</v>
      </c>
      <c r="F7935" s="9">
        <f t="shared" ca="1" si="1355"/>
        <v>9000</v>
      </c>
      <c r="G7935" s="12">
        <f t="shared" ca="1" si="1360"/>
        <v>0.98488910527134832</v>
      </c>
      <c r="H7935" s="16">
        <f t="shared" ca="1" si="1356"/>
        <v>1000</v>
      </c>
      <c r="I7935" s="8">
        <f t="shared" ca="1" si="1361"/>
        <v>12000</v>
      </c>
      <c r="J7935" s="8">
        <f t="shared" ca="1" si="1362"/>
        <v>12000</v>
      </c>
      <c r="K7935" s="8">
        <f t="shared" si="1357"/>
        <v>90000</v>
      </c>
      <c r="L7935" s="17">
        <f t="shared" ca="1" si="1363"/>
        <v>-78000</v>
      </c>
    </row>
    <row r="7936" spans="1:12" x14ac:dyDescent="0.2">
      <c r="A7936" s="1">
        <v>7917</v>
      </c>
      <c r="B7936" s="15">
        <f t="shared" si="1358"/>
        <v>9000</v>
      </c>
      <c r="C7936" s="16">
        <f t="shared" ca="1" si="1359"/>
        <v>0</v>
      </c>
      <c r="D7936" s="16">
        <f t="shared" ca="1" si="1353"/>
        <v>0</v>
      </c>
      <c r="E7936" s="8">
        <f t="shared" ca="1" si="1354"/>
        <v>0</v>
      </c>
      <c r="F7936" s="9">
        <f t="shared" ca="1" si="1355"/>
        <v>9000</v>
      </c>
      <c r="G7936" s="12">
        <f t="shared" ca="1" si="1360"/>
        <v>2.7134742136802559E-2</v>
      </c>
      <c r="H7936" s="16">
        <f t="shared" ca="1" si="1356"/>
        <v>500</v>
      </c>
      <c r="I7936" s="8">
        <f t="shared" ca="1" si="1361"/>
        <v>6000</v>
      </c>
      <c r="J7936" s="8">
        <f t="shared" ca="1" si="1362"/>
        <v>6000</v>
      </c>
      <c r="K7936" s="8">
        <f t="shared" si="1357"/>
        <v>90000</v>
      </c>
      <c r="L7936" s="17">
        <f t="shared" ca="1" si="1363"/>
        <v>-84000</v>
      </c>
    </row>
    <row r="7937" spans="1:12" x14ac:dyDescent="0.2">
      <c r="A7937" s="1">
        <v>7918</v>
      </c>
      <c r="B7937" s="15">
        <f t="shared" si="1358"/>
        <v>9000</v>
      </c>
      <c r="C7937" s="16">
        <f t="shared" ca="1" si="1359"/>
        <v>0</v>
      </c>
      <c r="D7937" s="16">
        <f t="shared" ca="1" si="1353"/>
        <v>0</v>
      </c>
      <c r="E7937" s="8">
        <f t="shared" ca="1" si="1354"/>
        <v>0</v>
      </c>
      <c r="F7937" s="9">
        <f t="shared" ca="1" si="1355"/>
        <v>9000</v>
      </c>
      <c r="G7937" s="12">
        <f t="shared" ca="1" si="1360"/>
        <v>0.52974866061965031</v>
      </c>
      <c r="H7937" s="16">
        <f t="shared" ca="1" si="1356"/>
        <v>750</v>
      </c>
      <c r="I7937" s="8">
        <f t="shared" ca="1" si="1361"/>
        <v>9000</v>
      </c>
      <c r="J7937" s="8">
        <f t="shared" ca="1" si="1362"/>
        <v>9000</v>
      </c>
      <c r="K7937" s="8">
        <f t="shared" si="1357"/>
        <v>90000</v>
      </c>
      <c r="L7937" s="17">
        <f t="shared" ca="1" si="1363"/>
        <v>-81000</v>
      </c>
    </row>
    <row r="7938" spans="1:12" x14ac:dyDescent="0.2">
      <c r="A7938" s="1">
        <v>7919</v>
      </c>
      <c r="B7938" s="15">
        <f t="shared" si="1358"/>
        <v>9000</v>
      </c>
      <c r="C7938" s="16">
        <f t="shared" ca="1" si="1359"/>
        <v>1</v>
      </c>
      <c r="D7938" s="16">
        <f t="shared" ca="1" si="1353"/>
        <v>5988.8132979323618</v>
      </c>
      <c r="E7938" s="8">
        <f t="shared" ca="1" si="1354"/>
        <v>179664.39893797087</v>
      </c>
      <c r="F7938" s="9">
        <f t="shared" ca="1" si="1355"/>
        <v>3011.1867020676382</v>
      </c>
      <c r="G7938" s="12">
        <f t="shared" ca="1" si="1360"/>
        <v>0.16191440118323563</v>
      </c>
      <c r="H7938" s="16">
        <f t="shared" ca="1" si="1356"/>
        <v>500</v>
      </c>
      <c r="I7938" s="8">
        <f t="shared" ca="1" si="1361"/>
        <v>6000</v>
      </c>
      <c r="J7938" s="8">
        <f t="shared" ca="1" si="1362"/>
        <v>185664.39893797087</v>
      </c>
      <c r="K7938" s="8">
        <f t="shared" si="1357"/>
        <v>90000</v>
      </c>
      <c r="L7938" s="17">
        <f t="shared" ca="1" si="1363"/>
        <v>95664.398937970866</v>
      </c>
    </row>
    <row r="7939" spans="1:12" x14ac:dyDescent="0.2">
      <c r="A7939" s="1">
        <v>7920</v>
      </c>
      <c r="B7939" s="15">
        <f t="shared" si="1358"/>
        <v>9000</v>
      </c>
      <c r="C7939" s="16">
        <f t="shared" ca="1" si="1359"/>
        <v>1</v>
      </c>
      <c r="D7939" s="16">
        <f t="shared" ca="1" si="1353"/>
        <v>12507.108390521667</v>
      </c>
      <c r="E7939" s="8">
        <f t="shared" ca="1" si="1354"/>
        <v>270000</v>
      </c>
      <c r="F7939" s="9">
        <f t="shared" ca="1" si="1355"/>
        <v>0</v>
      </c>
      <c r="G7939" s="12">
        <f t="shared" ca="1" si="1360"/>
        <v>0.83606944612120659</v>
      </c>
      <c r="H7939" s="16">
        <f t="shared" ca="1" si="1356"/>
        <v>1000</v>
      </c>
      <c r="I7939" s="8">
        <f t="shared" ca="1" si="1361"/>
        <v>0</v>
      </c>
      <c r="J7939" s="8">
        <f t="shared" ca="1" si="1362"/>
        <v>270000</v>
      </c>
      <c r="K7939" s="8">
        <f t="shared" si="1357"/>
        <v>90000</v>
      </c>
      <c r="L7939" s="17">
        <f t="shared" ca="1" si="1363"/>
        <v>180000</v>
      </c>
    </row>
    <row r="7940" spans="1:12" x14ac:dyDescent="0.2">
      <c r="A7940" s="1">
        <v>7921</v>
      </c>
      <c r="B7940" s="15">
        <f t="shared" si="1358"/>
        <v>9000</v>
      </c>
      <c r="C7940" s="16">
        <f t="shared" ca="1" si="1359"/>
        <v>0</v>
      </c>
      <c r="D7940" s="16">
        <f t="shared" ca="1" si="1353"/>
        <v>0</v>
      </c>
      <c r="E7940" s="8">
        <f t="shared" ca="1" si="1354"/>
        <v>0</v>
      </c>
      <c r="F7940" s="9">
        <f t="shared" ca="1" si="1355"/>
        <v>9000</v>
      </c>
      <c r="G7940" s="12">
        <f t="shared" ca="1" si="1360"/>
        <v>9.1460766872301646E-2</v>
      </c>
      <c r="H7940" s="16">
        <f t="shared" ca="1" si="1356"/>
        <v>500</v>
      </c>
      <c r="I7940" s="8">
        <f t="shared" ca="1" si="1361"/>
        <v>6000</v>
      </c>
      <c r="J7940" s="8">
        <f t="shared" ca="1" si="1362"/>
        <v>6000</v>
      </c>
      <c r="K7940" s="8">
        <f t="shared" si="1357"/>
        <v>90000</v>
      </c>
      <c r="L7940" s="17">
        <f t="shared" ca="1" si="1363"/>
        <v>-84000</v>
      </c>
    </row>
    <row r="7941" spans="1:12" x14ac:dyDescent="0.2">
      <c r="A7941" s="1">
        <v>7922</v>
      </c>
      <c r="B7941" s="15">
        <f t="shared" si="1358"/>
        <v>9000</v>
      </c>
      <c r="C7941" s="16">
        <f t="shared" ca="1" si="1359"/>
        <v>1</v>
      </c>
      <c r="D7941" s="16">
        <f t="shared" ca="1" si="1353"/>
        <v>8818.210223229351</v>
      </c>
      <c r="E7941" s="8">
        <f t="shared" ca="1" si="1354"/>
        <v>264546.30669688055</v>
      </c>
      <c r="F7941" s="9">
        <f t="shared" ca="1" si="1355"/>
        <v>181.78977677064904</v>
      </c>
      <c r="G7941" s="12">
        <f t="shared" ca="1" si="1360"/>
        <v>0.6063491764897081</v>
      </c>
      <c r="H7941" s="16">
        <f t="shared" ca="1" si="1356"/>
        <v>750</v>
      </c>
      <c r="I7941" s="8">
        <f t="shared" ca="1" si="1361"/>
        <v>2181.4773212477885</v>
      </c>
      <c r="J7941" s="8">
        <f t="shared" ca="1" si="1362"/>
        <v>266727.78401812835</v>
      </c>
      <c r="K7941" s="8">
        <f t="shared" si="1357"/>
        <v>90000</v>
      </c>
      <c r="L7941" s="17">
        <f t="shared" ca="1" si="1363"/>
        <v>176727.78401812835</v>
      </c>
    </row>
    <row r="7942" spans="1:12" x14ac:dyDescent="0.2">
      <c r="A7942" s="1">
        <v>7923</v>
      </c>
      <c r="B7942" s="15">
        <f t="shared" si="1358"/>
        <v>9000</v>
      </c>
      <c r="C7942" s="16">
        <f t="shared" ca="1" si="1359"/>
        <v>0</v>
      </c>
      <c r="D7942" s="16">
        <f t="shared" ca="1" si="1353"/>
        <v>0</v>
      </c>
      <c r="E7942" s="8">
        <f t="shared" ca="1" si="1354"/>
        <v>0</v>
      </c>
      <c r="F7942" s="9">
        <f t="shared" ca="1" si="1355"/>
        <v>9000</v>
      </c>
      <c r="G7942" s="12">
        <f t="shared" ca="1" si="1360"/>
        <v>0.65900224674323049</v>
      </c>
      <c r="H7942" s="16">
        <f t="shared" ca="1" si="1356"/>
        <v>750</v>
      </c>
      <c r="I7942" s="8">
        <f t="shared" ca="1" si="1361"/>
        <v>9000</v>
      </c>
      <c r="J7942" s="8">
        <f t="shared" ca="1" si="1362"/>
        <v>9000</v>
      </c>
      <c r="K7942" s="8">
        <f t="shared" si="1357"/>
        <v>90000</v>
      </c>
      <c r="L7942" s="17">
        <f t="shared" ca="1" si="1363"/>
        <v>-81000</v>
      </c>
    </row>
    <row r="7943" spans="1:12" x14ac:dyDescent="0.2">
      <c r="A7943" s="1">
        <v>7924</v>
      </c>
      <c r="B7943" s="15">
        <f t="shared" si="1358"/>
        <v>9000</v>
      </c>
      <c r="C7943" s="16">
        <f t="shared" ca="1" si="1359"/>
        <v>0</v>
      </c>
      <c r="D7943" s="16">
        <f t="shared" ca="1" si="1353"/>
        <v>0</v>
      </c>
      <c r="E7943" s="8">
        <f t="shared" ca="1" si="1354"/>
        <v>0</v>
      </c>
      <c r="F7943" s="9">
        <f t="shared" ca="1" si="1355"/>
        <v>9000</v>
      </c>
      <c r="G7943" s="12">
        <f t="shared" ca="1" si="1360"/>
        <v>0.87219298322586503</v>
      </c>
      <c r="H7943" s="16">
        <f t="shared" ca="1" si="1356"/>
        <v>1000</v>
      </c>
      <c r="I7943" s="8">
        <f t="shared" ca="1" si="1361"/>
        <v>12000</v>
      </c>
      <c r="J7943" s="8">
        <f t="shared" ca="1" si="1362"/>
        <v>12000</v>
      </c>
      <c r="K7943" s="8">
        <f t="shared" si="1357"/>
        <v>90000</v>
      </c>
      <c r="L7943" s="17">
        <f t="shared" ca="1" si="1363"/>
        <v>-78000</v>
      </c>
    </row>
    <row r="7944" spans="1:12" x14ac:dyDescent="0.2">
      <c r="A7944" s="1">
        <v>7925</v>
      </c>
      <c r="B7944" s="15">
        <f t="shared" si="1358"/>
        <v>9000</v>
      </c>
      <c r="C7944" s="16">
        <f t="shared" ca="1" si="1359"/>
        <v>0</v>
      </c>
      <c r="D7944" s="16">
        <f t="shared" ca="1" si="1353"/>
        <v>0</v>
      </c>
      <c r="E7944" s="8">
        <f t="shared" ca="1" si="1354"/>
        <v>0</v>
      </c>
      <c r="F7944" s="9">
        <f t="shared" ca="1" si="1355"/>
        <v>9000</v>
      </c>
      <c r="G7944" s="12">
        <f t="shared" ca="1" si="1360"/>
        <v>0.23452736352128656</v>
      </c>
      <c r="H7944" s="16">
        <f t="shared" ca="1" si="1356"/>
        <v>500</v>
      </c>
      <c r="I7944" s="8">
        <f t="shared" ca="1" si="1361"/>
        <v>6000</v>
      </c>
      <c r="J7944" s="8">
        <f t="shared" ca="1" si="1362"/>
        <v>6000</v>
      </c>
      <c r="K7944" s="8">
        <f t="shared" si="1357"/>
        <v>90000</v>
      </c>
      <c r="L7944" s="17">
        <f t="shared" ca="1" si="1363"/>
        <v>-84000</v>
      </c>
    </row>
    <row r="7945" spans="1:12" x14ac:dyDescent="0.2">
      <c r="A7945" s="1">
        <v>7926</v>
      </c>
      <c r="B7945" s="15">
        <f t="shared" si="1358"/>
        <v>9000</v>
      </c>
      <c r="C7945" s="16">
        <f t="shared" ca="1" si="1359"/>
        <v>1</v>
      </c>
      <c r="D7945" s="16">
        <f t="shared" ca="1" si="1353"/>
        <v>10834.336746221512</v>
      </c>
      <c r="E7945" s="8">
        <f t="shared" ca="1" si="1354"/>
        <v>270000</v>
      </c>
      <c r="F7945" s="9">
        <f t="shared" ca="1" si="1355"/>
        <v>0</v>
      </c>
      <c r="G7945" s="12">
        <f t="shared" ca="1" si="1360"/>
        <v>0.93736191801024227</v>
      </c>
      <c r="H7945" s="16">
        <f t="shared" ca="1" si="1356"/>
        <v>1000</v>
      </c>
      <c r="I7945" s="8">
        <f t="shared" ca="1" si="1361"/>
        <v>0</v>
      </c>
      <c r="J7945" s="8">
        <f t="shared" ca="1" si="1362"/>
        <v>270000</v>
      </c>
      <c r="K7945" s="8">
        <f t="shared" si="1357"/>
        <v>90000</v>
      </c>
      <c r="L7945" s="17">
        <f t="shared" ca="1" si="1363"/>
        <v>180000</v>
      </c>
    </row>
    <row r="7946" spans="1:12" x14ac:dyDescent="0.2">
      <c r="A7946" s="1">
        <v>7927</v>
      </c>
      <c r="B7946" s="15">
        <f t="shared" si="1358"/>
        <v>9000</v>
      </c>
      <c r="C7946" s="16">
        <f t="shared" ca="1" si="1359"/>
        <v>1</v>
      </c>
      <c r="D7946" s="16">
        <f t="shared" ca="1" si="1353"/>
        <v>11406.411290208644</v>
      </c>
      <c r="E7946" s="8">
        <f t="shared" ca="1" si="1354"/>
        <v>270000</v>
      </c>
      <c r="F7946" s="9">
        <f t="shared" ca="1" si="1355"/>
        <v>0</v>
      </c>
      <c r="G7946" s="12">
        <f t="shared" ca="1" si="1360"/>
        <v>0.349198319596841</v>
      </c>
      <c r="H7946" s="16">
        <f t="shared" ca="1" si="1356"/>
        <v>750</v>
      </c>
      <c r="I7946" s="8">
        <f t="shared" ca="1" si="1361"/>
        <v>0</v>
      </c>
      <c r="J7946" s="8">
        <f t="shared" ca="1" si="1362"/>
        <v>270000</v>
      </c>
      <c r="K7946" s="8">
        <f t="shared" si="1357"/>
        <v>90000</v>
      </c>
      <c r="L7946" s="17">
        <f t="shared" ca="1" si="1363"/>
        <v>180000</v>
      </c>
    </row>
    <row r="7947" spans="1:12" x14ac:dyDescent="0.2">
      <c r="A7947" s="1">
        <v>7928</v>
      </c>
      <c r="B7947" s="15">
        <f t="shared" si="1358"/>
        <v>9000</v>
      </c>
      <c r="C7947" s="16">
        <f t="shared" ca="1" si="1359"/>
        <v>0</v>
      </c>
      <c r="D7947" s="16">
        <f t="shared" ca="1" si="1353"/>
        <v>0</v>
      </c>
      <c r="E7947" s="8">
        <f t="shared" ca="1" si="1354"/>
        <v>0</v>
      </c>
      <c r="F7947" s="9">
        <f t="shared" ca="1" si="1355"/>
        <v>9000</v>
      </c>
      <c r="G7947" s="12">
        <f t="shared" ca="1" si="1360"/>
        <v>8.9015562976066498E-2</v>
      </c>
      <c r="H7947" s="16">
        <f t="shared" ca="1" si="1356"/>
        <v>500</v>
      </c>
      <c r="I7947" s="8">
        <f t="shared" ca="1" si="1361"/>
        <v>6000</v>
      </c>
      <c r="J7947" s="8">
        <f t="shared" ca="1" si="1362"/>
        <v>6000</v>
      </c>
      <c r="K7947" s="8">
        <f t="shared" si="1357"/>
        <v>90000</v>
      </c>
      <c r="L7947" s="17">
        <f t="shared" ca="1" si="1363"/>
        <v>-84000</v>
      </c>
    </row>
    <row r="7948" spans="1:12" x14ac:dyDescent="0.2">
      <c r="A7948" s="1">
        <v>7929</v>
      </c>
      <c r="B7948" s="15">
        <f t="shared" si="1358"/>
        <v>9000</v>
      </c>
      <c r="C7948" s="16">
        <f t="shared" ca="1" si="1359"/>
        <v>0</v>
      </c>
      <c r="D7948" s="16">
        <f t="shared" ca="1" si="1353"/>
        <v>0</v>
      </c>
      <c r="E7948" s="8">
        <f t="shared" ca="1" si="1354"/>
        <v>0</v>
      </c>
      <c r="F7948" s="9">
        <f t="shared" ca="1" si="1355"/>
        <v>9000</v>
      </c>
      <c r="G7948" s="12">
        <f t="shared" ca="1" si="1360"/>
        <v>0.72536689563231194</v>
      </c>
      <c r="H7948" s="16">
        <f t="shared" ca="1" si="1356"/>
        <v>1000</v>
      </c>
      <c r="I7948" s="8">
        <f t="shared" ca="1" si="1361"/>
        <v>12000</v>
      </c>
      <c r="J7948" s="8">
        <f t="shared" ca="1" si="1362"/>
        <v>12000</v>
      </c>
      <c r="K7948" s="8">
        <f t="shared" si="1357"/>
        <v>90000</v>
      </c>
      <c r="L7948" s="17">
        <f t="shared" ca="1" si="1363"/>
        <v>-78000</v>
      </c>
    </row>
    <row r="7949" spans="1:12" x14ac:dyDescent="0.2">
      <c r="A7949" s="1">
        <v>7930</v>
      </c>
      <c r="B7949" s="15">
        <f t="shared" si="1358"/>
        <v>9000</v>
      </c>
      <c r="C7949" s="16">
        <f t="shared" ca="1" si="1359"/>
        <v>1</v>
      </c>
      <c r="D7949" s="16">
        <f t="shared" ca="1" si="1353"/>
        <v>11082.22905618163</v>
      </c>
      <c r="E7949" s="8">
        <f t="shared" ca="1" si="1354"/>
        <v>270000</v>
      </c>
      <c r="F7949" s="9">
        <f t="shared" ca="1" si="1355"/>
        <v>0</v>
      </c>
      <c r="G7949" s="12">
        <f t="shared" ca="1" si="1360"/>
        <v>0.98303246489114315</v>
      </c>
      <c r="H7949" s="16">
        <f t="shared" ca="1" si="1356"/>
        <v>1000</v>
      </c>
      <c r="I7949" s="8">
        <f t="shared" ca="1" si="1361"/>
        <v>0</v>
      </c>
      <c r="J7949" s="8">
        <f t="shared" ca="1" si="1362"/>
        <v>270000</v>
      </c>
      <c r="K7949" s="8">
        <f t="shared" si="1357"/>
        <v>90000</v>
      </c>
      <c r="L7949" s="17">
        <f t="shared" ca="1" si="1363"/>
        <v>180000</v>
      </c>
    </row>
    <row r="7950" spans="1:12" x14ac:dyDescent="0.2">
      <c r="A7950" s="1">
        <v>7931</v>
      </c>
      <c r="B7950" s="15">
        <f t="shared" si="1358"/>
        <v>9000</v>
      </c>
      <c r="C7950" s="16">
        <f t="shared" ca="1" si="1359"/>
        <v>0</v>
      </c>
      <c r="D7950" s="16">
        <f t="shared" ca="1" si="1353"/>
        <v>0</v>
      </c>
      <c r="E7950" s="8">
        <f t="shared" ca="1" si="1354"/>
        <v>0</v>
      </c>
      <c r="F7950" s="9">
        <f t="shared" ca="1" si="1355"/>
        <v>9000</v>
      </c>
      <c r="G7950" s="12">
        <f t="shared" ca="1" si="1360"/>
        <v>0.22887500962265339</v>
      </c>
      <c r="H7950" s="16">
        <f t="shared" ca="1" si="1356"/>
        <v>500</v>
      </c>
      <c r="I7950" s="8">
        <f t="shared" ca="1" si="1361"/>
        <v>6000</v>
      </c>
      <c r="J7950" s="8">
        <f t="shared" ca="1" si="1362"/>
        <v>6000</v>
      </c>
      <c r="K7950" s="8">
        <f t="shared" si="1357"/>
        <v>90000</v>
      </c>
      <c r="L7950" s="17">
        <f t="shared" ca="1" si="1363"/>
        <v>-84000</v>
      </c>
    </row>
    <row r="7951" spans="1:12" x14ac:dyDescent="0.2">
      <c r="A7951" s="1">
        <v>7932</v>
      </c>
      <c r="B7951" s="15">
        <f t="shared" si="1358"/>
        <v>9000</v>
      </c>
      <c r="C7951" s="16">
        <f t="shared" ca="1" si="1359"/>
        <v>1</v>
      </c>
      <c r="D7951" s="16">
        <f t="shared" ca="1" si="1353"/>
        <v>11369.607154613226</v>
      </c>
      <c r="E7951" s="8">
        <f t="shared" ca="1" si="1354"/>
        <v>270000</v>
      </c>
      <c r="F7951" s="9">
        <f t="shared" ca="1" si="1355"/>
        <v>0</v>
      </c>
      <c r="G7951" s="12">
        <f t="shared" ca="1" si="1360"/>
        <v>0.41013925361508852</v>
      </c>
      <c r="H7951" s="16">
        <f t="shared" ca="1" si="1356"/>
        <v>750</v>
      </c>
      <c r="I7951" s="8">
        <f t="shared" ca="1" si="1361"/>
        <v>0</v>
      </c>
      <c r="J7951" s="8">
        <f t="shared" ca="1" si="1362"/>
        <v>270000</v>
      </c>
      <c r="K7951" s="8">
        <f t="shared" si="1357"/>
        <v>90000</v>
      </c>
      <c r="L7951" s="17">
        <f t="shared" ca="1" si="1363"/>
        <v>180000</v>
      </c>
    </row>
    <row r="7952" spans="1:12" x14ac:dyDescent="0.2">
      <c r="A7952" s="1">
        <v>7933</v>
      </c>
      <c r="B7952" s="15">
        <f t="shared" si="1358"/>
        <v>9000</v>
      </c>
      <c r="C7952" s="16">
        <f t="shared" ca="1" si="1359"/>
        <v>0</v>
      </c>
      <c r="D7952" s="16">
        <f t="shared" ca="1" si="1353"/>
        <v>0</v>
      </c>
      <c r="E7952" s="8">
        <f t="shared" ca="1" si="1354"/>
        <v>0</v>
      </c>
      <c r="F7952" s="9">
        <f t="shared" ca="1" si="1355"/>
        <v>9000</v>
      </c>
      <c r="G7952" s="12">
        <f t="shared" ca="1" si="1360"/>
        <v>0.57590734788831777</v>
      </c>
      <c r="H7952" s="16">
        <f t="shared" ca="1" si="1356"/>
        <v>750</v>
      </c>
      <c r="I7952" s="8">
        <f t="shared" ca="1" si="1361"/>
        <v>9000</v>
      </c>
      <c r="J7952" s="8">
        <f t="shared" ca="1" si="1362"/>
        <v>9000</v>
      </c>
      <c r="K7952" s="8">
        <f t="shared" si="1357"/>
        <v>90000</v>
      </c>
      <c r="L7952" s="17">
        <f t="shared" ca="1" si="1363"/>
        <v>-81000</v>
      </c>
    </row>
    <row r="7953" spans="1:12" x14ac:dyDescent="0.2">
      <c r="A7953" s="1">
        <v>7934</v>
      </c>
      <c r="B7953" s="15">
        <f t="shared" si="1358"/>
        <v>9000</v>
      </c>
      <c r="C7953" s="16">
        <f t="shared" ca="1" si="1359"/>
        <v>1</v>
      </c>
      <c r="D7953" s="16">
        <f t="shared" ca="1" si="1353"/>
        <v>7398.9082757531323</v>
      </c>
      <c r="E7953" s="8">
        <f t="shared" ca="1" si="1354"/>
        <v>221967.24827259398</v>
      </c>
      <c r="F7953" s="9">
        <f t="shared" ca="1" si="1355"/>
        <v>1601.0917242468677</v>
      </c>
      <c r="G7953" s="12">
        <f t="shared" ca="1" si="1360"/>
        <v>0.73126092898910011</v>
      </c>
      <c r="H7953" s="16">
        <f t="shared" ca="1" si="1356"/>
        <v>1000</v>
      </c>
      <c r="I7953" s="8">
        <f t="shared" ca="1" si="1361"/>
        <v>12000</v>
      </c>
      <c r="J7953" s="8">
        <f t="shared" ca="1" si="1362"/>
        <v>233967.24827259398</v>
      </c>
      <c r="K7953" s="8">
        <f t="shared" si="1357"/>
        <v>90000</v>
      </c>
      <c r="L7953" s="17">
        <f t="shared" ca="1" si="1363"/>
        <v>143967.24827259398</v>
      </c>
    </row>
    <row r="7954" spans="1:12" x14ac:dyDescent="0.2">
      <c r="A7954" s="1">
        <v>7935</v>
      </c>
      <c r="B7954" s="15">
        <f t="shared" si="1358"/>
        <v>9000</v>
      </c>
      <c r="C7954" s="16">
        <f t="shared" ca="1" si="1359"/>
        <v>1</v>
      </c>
      <c r="D7954" s="16">
        <f t="shared" ca="1" si="1353"/>
        <v>7029.4289226203391</v>
      </c>
      <c r="E7954" s="8">
        <f t="shared" ca="1" si="1354"/>
        <v>210882.86767861017</v>
      </c>
      <c r="F7954" s="9">
        <f t="shared" ca="1" si="1355"/>
        <v>1970.5710773796609</v>
      </c>
      <c r="G7954" s="12">
        <f t="shared" ca="1" si="1360"/>
        <v>0.98062515213559975</v>
      </c>
      <c r="H7954" s="16">
        <f t="shared" ca="1" si="1356"/>
        <v>1000</v>
      </c>
      <c r="I7954" s="8">
        <f t="shared" ca="1" si="1361"/>
        <v>12000</v>
      </c>
      <c r="J7954" s="8">
        <f t="shared" ca="1" si="1362"/>
        <v>222882.86767861017</v>
      </c>
      <c r="K7954" s="8">
        <f t="shared" si="1357"/>
        <v>90000</v>
      </c>
      <c r="L7954" s="17">
        <f t="shared" ca="1" si="1363"/>
        <v>132882.86767861017</v>
      </c>
    </row>
    <row r="7955" spans="1:12" x14ac:dyDescent="0.2">
      <c r="A7955" s="1">
        <v>7936</v>
      </c>
      <c r="B7955" s="15">
        <f t="shared" si="1358"/>
        <v>9000</v>
      </c>
      <c r="C7955" s="16">
        <f t="shared" ca="1" si="1359"/>
        <v>0</v>
      </c>
      <c r="D7955" s="16">
        <f t="shared" ca="1" si="1353"/>
        <v>0</v>
      </c>
      <c r="E7955" s="8">
        <f t="shared" ca="1" si="1354"/>
        <v>0</v>
      </c>
      <c r="F7955" s="9">
        <f t="shared" ca="1" si="1355"/>
        <v>9000</v>
      </c>
      <c r="G7955" s="12">
        <f t="shared" ca="1" si="1360"/>
        <v>5.1436236684147207E-2</v>
      </c>
      <c r="H7955" s="16">
        <f t="shared" ca="1" si="1356"/>
        <v>500</v>
      </c>
      <c r="I7955" s="8">
        <f t="shared" ca="1" si="1361"/>
        <v>6000</v>
      </c>
      <c r="J7955" s="8">
        <f t="shared" ca="1" si="1362"/>
        <v>6000</v>
      </c>
      <c r="K7955" s="8">
        <f t="shared" si="1357"/>
        <v>90000</v>
      </c>
      <c r="L7955" s="17">
        <f t="shared" ca="1" si="1363"/>
        <v>-84000</v>
      </c>
    </row>
    <row r="7956" spans="1:12" x14ac:dyDescent="0.2">
      <c r="A7956" s="1">
        <v>7937</v>
      </c>
      <c r="B7956" s="15">
        <f t="shared" si="1358"/>
        <v>9000</v>
      </c>
      <c r="C7956" s="16">
        <f t="shared" ca="1" si="1359"/>
        <v>1</v>
      </c>
      <c r="D7956" s="16">
        <f t="shared" ref="D7956:D8019" ca="1" si="1364">(RAND()*($B$6-$B$5)+$B$5)*C7956</f>
        <v>5867.4079066347122</v>
      </c>
      <c r="E7956" s="8">
        <f t="shared" ref="E7956:E8019" ca="1" si="1365">MIN(B7956,D7956)*$B$2</f>
        <v>176022.23719904135</v>
      </c>
      <c r="F7956" s="9">
        <f t="shared" ref="F7956:F8019" ca="1" si="1366">MAX(0,B7956-D7956)</f>
        <v>3132.5920933652878</v>
      </c>
      <c r="G7956" s="12">
        <f t="shared" ca="1" si="1360"/>
        <v>1.0026643805560731E-2</v>
      </c>
      <c r="H7956" s="16">
        <f t="shared" ref="H7956:H8019" ca="1" si="1367">IF(G7956&lt;=$C$7,$B$7,IF(G7956&lt;=$C$8,$B$8,$B$9))</f>
        <v>500</v>
      </c>
      <c r="I7956" s="8">
        <f t="shared" ca="1" si="1361"/>
        <v>6000</v>
      </c>
      <c r="J7956" s="8">
        <f t="shared" ca="1" si="1362"/>
        <v>182022.23719904135</v>
      </c>
      <c r="K7956" s="8">
        <f t="shared" ref="K7956:K8019" si="1368">B7956*$B$4</f>
        <v>90000</v>
      </c>
      <c r="L7956" s="17">
        <f t="shared" ca="1" si="1363"/>
        <v>92022.237199041352</v>
      </c>
    </row>
    <row r="7957" spans="1:12" x14ac:dyDescent="0.2">
      <c r="A7957" s="1">
        <v>7938</v>
      </c>
      <c r="B7957" s="15">
        <f t="shared" ref="B7957:B8020" si="1369">$B$14*200</f>
        <v>9000</v>
      </c>
      <c r="C7957" s="16">
        <f t="shared" ref="C7957:C8020" ca="1" si="1370">IF(RAND()&lt;=$C$10,$B$10,$B$11)</f>
        <v>1</v>
      </c>
      <c r="D7957" s="16">
        <f t="shared" ca="1" si="1364"/>
        <v>14596.956448169796</v>
      </c>
      <c r="E7957" s="8">
        <f t="shared" ca="1" si="1365"/>
        <v>270000</v>
      </c>
      <c r="F7957" s="9">
        <f t="shared" ca="1" si="1366"/>
        <v>0</v>
      </c>
      <c r="G7957" s="12">
        <f t="shared" ref="G7957:G8020" ca="1" si="1371">RAND()</f>
        <v>0.61981797760287327</v>
      </c>
      <c r="H7957" s="16">
        <f t="shared" ca="1" si="1367"/>
        <v>750</v>
      </c>
      <c r="I7957" s="8">
        <f t="shared" ref="I7957:I8020" ca="1" si="1372">MIN(F7957,H7957)*$B$3</f>
        <v>0</v>
      </c>
      <c r="J7957" s="8">
        <f t="shared" ref="J7957:J8020" ca="1" si="1373">E7957+I7957</f>
        <v>270000</v>
      </c>
      <c r="K7957" s="8">
        <f t="shared" si="1368"/>
        <v>90000</v>
      </c>
      <c r="L7957" s="17">
        <f t="shared" ref="L7957:L8020" ca="1" si="1374">J7957-K7957</f>
        <v>180000</v>
      </c>
    </row>
    <row r="7958" spans="1:12" x14ac:dyDescent="0.2">
      <c r="A7958" s="1">
        <v>7939</v>
      </c>
      <c r="B7958" s="15">
        <f t="shared" si="1369"/>
        <v>9000</v>
      </c>
      <c r="C7958" s="16">
        <f t="shared" ca="1" si="1370"/>
        <v>1</v>
      </c>
      <c r="D7958" s="16">
        <f t="shared" ca="1" si="1364"/>
        <v>9252.0434201244516</v>
      </c>
      <c r="E7958" s="8">
        <f t="shared" ca="1" si="1365"/>
        <v>270000</v>
      </c>
      <c r="F7958" s="9">
        <f t="shared" ca="1" si="1366"/>
        <v>0</v>
      </c>
      <c r="G7958" s="12">
        <f t="shared" ca="1" si="1371"/>
        <v>5.6079864423896231E-2</v>
      </c>
      <c r="H7958" s="16">
        <f t="shared" ca="1" si="1367"/>
        <v>500</v>
      </c>
      <c r="I7958" s="8">
        <f t="shared" ca="1" si="1372"/>
        <v>0</v>
      </c>
      <c r="J7958" s="8">
        <f t="shared" ca="1" si="1373"/>
        <v>270000</v>
      </c>
      <c r="K7958" s="8">
        <f t="shared" si="1368"/>
        <v>90000</v>
      </c>
      <c r="L7958" s="17">
        <f t="shared" ca="1" si="1374"/>
        <v>180000</v>
      </c>
    </row>
    <row r="7959" spans="1:12" x14ac:dyDescent="0.2">
      <c r="A7959" s="1">
        <v>7940</v>
      </c>
      <c r="B7959" s="15">
        <f t="shared" si="1369"/>
        <v>9000</v>
      </c>
      <c r="C7959" s="16">
        <f t="shared" ca="1" si="1370"/>
        <v>1</v>
      </c>
      <c r="D7959" s="16">
        <f t="shared" ca="1" si="1364"/>
        <v>14946.02401958104</v>
      </c>
      <c r="E7959" s="8">
        <f t="shared" ca="1" si="1365"/>
        <v>270000</v>
      </c>
      <c r="F7959" s="9">
        <f t="shared" ca="1" si="1366"/>
        <v>0</v>
      </c>
      <c r="G7959" s="12">
        <f t="shared" ca="1" si="1371"/>
        <v>0.88580084094847855</v>
      </c>
      <c r="H7959" s="16">
        <f t="shared" ca="1" si="1367"/>
        <v>1000</v>
      </c>
      <c r="I7959" s="8">
        <f t="shared" ca="1" si="1372"/>
        <v>0</v>
      </c>
      <c r="J7959" s="8">
        <f t="shared" ca="1" si="1373"/>
        <v>270000</v>
      </c>
      <c r="K7959" s="8">
        <f t="shared" si="1368"/>
        <v>90000</v>
      </c>
      <c r="L7959" s="17">
        <f t="shared" ca="1" si="1374"/>
        <v>180000</v>
      </c>
    </row>
    <row r="7960" spans="1:12" x14ac:dyDescent="0.2">
      <c r="A7960" s="1">
        <v>7941</v>
      </c>
      <c r="B7960" s="15">
        <f t="shared" si="1369"/>
        <v>9000</v>
      </c>
      <c r="C7960" s="16">
        <f t="shared" ca="1" si="1370"/>
        <v>0</v>
      </c>
      <c r="D7960" s="16">
        <f t="shared" ca="1" si="1364"/>
        <v>0</v>
      </c>
      <c r="E7960" s="8">
        <f t="shared" ca="1" si="1365"/>
        <v>0</v>
      </c>
      <c r="F7960" s="9">
        <f t="shared" ca="1" si="1366"/>
        <v>9000</v>
      </c>
      <c r="G7960" s="12">
        <f t="shared" ca="1" si="1371"/>
        <v>8.0264754588492471E-2</v>
      </c>
      <c r="H7960" s="16">
        <f t="shared" ca="1" si="1367"/>
        <v>500</v>
      </c>
      <c r="I7960" s="8">
        <f t="shared" ca="1" si="1372"/>
        <v>6000</v>
      </c>
      <c r="J7960" s="8">
        <f t="shared" ca="1" si="1373"/>
        <v>6000</v>
      </c>
      <c r="K7960" s="8">
        <f t="shared" si="1368"/>
        <v>90000</v>
      </c>
      <c r="L7960" s="17">
        <f t="shared" ca="1" si="1374"/>
        <v>-84000</v>
      </c>
    </row>
    <row r="7961" spans="1:12" x14ac:dyDescent="0.2">
      <c r="A7961" s="1">
        <v>7942</v>
      </c>
      <c r="B7961" s="15">
        <f t="shared" si="1369"/>
        <v>9000</v>
      </c>
      <c r="C7961" s="16">
        <f t="shared" ca="1" si="1370"/>
        <v>0</v>
      </c>
      <c r="D7961" s="16">
        <f t="shared" ca="1" si="1364"/>
        <v>0</v>
      </c>
      <c r="E7961" s="8">
        <f t="shared" ca="1" si="1365"/>
        <v>0</v>
      </c>
      <c r="F7961" s="9">
        <f t="shared" ca="1" si="1366"/>
        <v>9000</v>
      </c>
      <c r="G7961" s="12">
        <f t="shared" ca="1" si="1371"/>
        <v>0.22162486552781879</v>
      </c>
      <c r="H7961" s="16">
        <f t="shared" ca="1" si="1367"/>
        <v>500</v>
      </c>
      <c r="I7961" s="8">
        <f t="shared" ca="1" si="1372"/>
        <v>6000</v>
      </c>
      <c r="J7961" s="8">
        <f t="shared" ca="1" si="1373"/>
        <v>6000</v>
      </c>
      <c r="K7961" s="8">
        <f t="shared" si="1368"/>
        <v>90000</v>
      </c>
      <c r="L7961" s="17">
        <f t="shared" ca="1" si="1374"/>
        <v>-84000</v>
      </c>
    </row>
    <row r="7962" spans="1:12" x14ac:dyDescent="0.2">
      <c r="A7962" s="1">
        <v>7943</v>
      </c>
      <c r="B7962" s="15">
        <f t="shared" si="1369"/>
        <v>9000</v>
      </c>
      <c r="C7962" s="16">
        <f t="shared" ca="1" si="1370"/>
        <v>0</v>
      </c>
      <c r="D7962" s="16">
        <f t="shared" ca="1" si="1364"/>
        <v>0</v>
      </c>
      <c r="E7962" s="8">
        <f t="shared" ca="1" si="1365"/>
        <v>0</v>
      </c>
      <c r="F7962" s="9">
        <f t="shared" ca="1" si="1366"/>
        <v>9000</v>
      </c>
      <c r="G7962" s="12">
        <f t="shared" ca="1" si="1371"/>
        <v>0.67157204346972876</v>
      </c>
      <c r="H7962" s="16">
        <f t="shared" ca="1" si="1367"/>
        <v>750</v>
      </c>
      <c r="I7962" s="8">
        <f t="shared" ca="1" si="1372"/>
        <v>9000</v>
      </c>
      <c r="J7962" s="8">
        <f t="shared" ca="1" si="1373"/>
        <v>9000</v>
      </c>
      <c r="K7962" s="8">
        <f t="shared" si="1368"/>
        <v>90000</v>
      </c>
      <c r="L7962" s="17">
        <f t="shared" ca="1" si="1374"/>
        <v>-81000</v>
      </c>
    </row>
    <row r="7963" spans="1:12" x14ac:dyDescent="0.2">
      <c r="A7963" s="1">
        <v>7944</v>
      </c>
      <c r="B7963" s="15">
        <f t="shared" si="1369"/>
        <v>9000</v>
      </c>
      <c r="C7963" s="16">
        <f t="shared" ca="1" si="1370"/>
        <v>1</v>
      </c>
      <c r="D7963" s="16">
        <f t="shared" ca="1" si="1364"/>
        <v>7000.4784014079469</v>
      </c>
      <c r="E7963" s="8">
        <f t="shared" ca="1" si="1365"/>
        <v>210014.3520422384</v>
      </c>
      <c r="F7963" s="9">
        <f t="shared" ca="1" si="1366"/>
        <v>1999.5215985920531</v>
      </c>
      <c r="G7963" s="12">
        <f t="shared" ca="1" si="1371"/>
        <v>0.32168669778948078</v>
      </c>
      <c r="H7963" s="16">
        <f t="shared" ca="1" si="1367"/>
        <v>750</v>
      </c>
      <c r="I7963" s="8">
        <f t="shared" ca="1" si="1372"/>
        <v>9000</v>
      </c>
      <c r="J7963" s="8">
        <f t="shared" ca="1" si="1373"/>
        <v>219014.3520422384</v>
      </c>
      <c r="K7963" s="8">
        <f t="shared" si="1368"/>
        <v>90000</v>
      </c>
      <c r="L7963" s="17">
        <f t="shared" ca="1" si="1374"/>
        <v>129014.3520422384</v>
      </c>
    </row>
    <row r="7964" spans="1:12" x14ac:dyDescent="0.2">
      <c r="A7964" s="1">
        <v>7945</v>
      </c>
      <c r="B7964" s="15">
        <f t="shared" si="1369"/>
        <v>9000</v>
      </c>
      <c r="C7964" s="16">
        <f t="shared" ca="1" si="1370"/>
        <v>1</v>
      </c>
      <c r="D7964" s="16">
        <f t="shared" ca="1" si="1364"/>
        <v>14678.371180804736</v>
      </c>
      <c r="E7964" s="8">
        <f t="shared" ca="1" si="1365"/>
        <v>270000</v>
      </c>
      <c r="F7964" s="9">
        <f t="shared" ca="1" si="1366"/>
        <v>0</v>
      </c>
      <c r="G7964" s="12">
        <f t="shared" ca="1" si="1371"/>
        <v>0.70983753395454185</v>
      </c>
      <c r="H7964" s="16">
        <f t="shared" ca="1" si="1367"/>
        <v>1000</v>
      </c>
      <c r="I7964" s="8">
        <f t="shared" ca="1" si="1372"/>
        <v>0</v>
      </c>
      <c r="J7964" s="8">
        <f t="shared" ca="1" si="1373"/>
        <v>270000</v>
      </c>
      <c r="K7964" s="8">
        <f t="shared" si="1368"/>
        <v>90000</v>
      </c>
      <c r="L7964" s="17">
        <f t="shared" ca="1" si="1374"/>
        <v>180000</v>
      </c>
    </row>
    <row r="7965" spans="1:12" x14ac:dyDescent="0.2">
      <c r="A7965" s="1">
        <v>7946</v>
      </c>
      <c r="B7965" s="15">
        <f t="shared" si="1369"/>
        <v>9000</v>
      </c>
      <c r="C7965" s="16">
        <f t="shared" ca="1" si="1370"/>
        <v>1</v>
      </c>
      <c r="D7965" s="16">
        <f t="shared" ca="1" si="1364"/>
        <v>5792.8191171811895</v>
      </c>
      <c r="E7965" s="8">
        <f t="shared" ca="1" si="1365"/>
        <v>173784.57351543568</v>
      </c>
      <c r="F7965" s="9">
        <f t="shared" ca="1" si="1366"/>
        <v>3207.1808828188105</v>
      </c>
      <c r="G7965" s="12">
        <f t="shared" ca="1" si="1371"/>
        <v>3.4564824340540534E-3</v>
      </c>
      <c r="H7965" s="16">
        <f t="shared" ca="1" si="1367"/>
        <v>500</v>
      </c>
      <c r="I7965" s="8">
        <f t="shared" ca="1" si="1372"/>
        <v>6000</v>
      </c>
      <c r="J7965" s="8">
        <f t="shared" ca="1" si="1373"/>
        <v>179784.57351543568</v>
      </c>
      <c r="K7965" s="8">
        <f t="shared" si="1368"/>
        <v>90000</v>
      </c>
      <c r="L7965" s="17">
        <f t="shared" ca="1" si="1374"/>
        <v>89784.573515435681</v>
      </c>
    </row>
    <row r="7966" spans="1:12" x14ac:dyDescent="0.2">
      <c r="A7966" s="1">
        <v>7947</v>
      </c>
      <c r="B7966" s="15">
        <f t="shared" si="1369"/>
        <v>9000</v>
      </c>
      <c r="C7966" s="16">
        <f t="shared" ca="1" si="1370"/>
        <v>1</v>
      </c>
      <c r="D7966" s="16">
        <f t="shared" ca="1" si="1364"/>
        <v>6119.3157406940145</v>
      </c>
      <c r="E7966" s="8">
        <f t="shared" ca="1" si="1365"/>
        <v>183579.47222082043</v>
      </c>
      <c r="F7966" s="9">
        <f t="shared" ca="1" si="1366"/>
        <v>2880.6842593059855</v>
      </c>
      <c r="G7966" s="12">
        <f t="shared" ca="1" si="1371"/>
        <v>0.83318710681567221</v>
      </c>
      <c r="H7966" s="16">
        <f t="shared" ca="1" si="1367"/>
        <v>1000</v>
      </c>
      <c r="I7966" s="8">
        <f t="shared" ca="1" si="1372"/>
        <v>12000</v>
      </c>
      <c r="J7966" s="8">
        <f t="shared" ca="1" si="1373"/>
        <v>195579.47222082043</v>
      </c>
      <c r="K7966" s="8">
        <f t="shared" si="1368"/>
        <v>90000</v>
      </c>
      <c r="L7966" s="17">
        <f t="shared" ca="1" si="1374"/>
        <v>105579.47222082043</v>
      </c>
    </row>
    <row r="7967" spans="1:12" x14ac:dyDescent="0.2">
      <c r="A7967" s="1">
        <v>7948</v>
      </c>
      <c r="B7967" s="15">
        <f t="shared" si="1369"/>
        <v>9000</v>
      </c>
      <c r="C7967" s="16">
        <f t="shared" ca="1" si="1370"/>
        <v>1</v>
      </c>
      <c r="D7967" s="16">
        <f t="shared" ca="1" si="1364"/>
        <v>7295.7863018491225</v>
      </c>
      <c r="E7967" s="8">
        <f t="shared" ca="1" si="1365"/>
        <v>218873.58905547368</v>
      </c>
      <c r="F7967" s="9">
        <f t="shared" ca="1" si="1366"/>
        <v>1704.2136981508775</v>
      </c>
      <c r="G7967" s="12">
        <f t="shared" ca="1" si="1371"/>
        <v>0.87893344045923771</v>
      </c>
      <c r="H7967" s="16">
        <f t="shared" ca="1" si="1367"/>
        <v>1000</v>
      </c>
      <c r="I7967" s="8">
        <f t="shared" ca="1" si="1372"/>
        <v>12000</v>
      </c>
      <c r="J7967" s="8">
        <f t="shared" ca="1" si="1373"/>
        <v>230873.58905547368</v>
      </c>
      <c r="K7967" s="8">
        <f t="shared" si="1368"/>
        <v>90000</v>
      </c>
      <c r="L7967" s="17">
        <f t="shared" ca="1" si="1374"/>
        <v>140873.58905547368</v>
      </c>
    </row>
    <row r="7968" spans="1:12" x14ac:dyDescent="0.2">
      <c r="A7968" s="1">
        <v>7949</v>
      </c>
      <c r="B7968" s="15">
        <f t="shared" si="1369"/>
        <v>9000</v>
      </c>
      <c r="C7968" s="16">
        <f t="shared" ca="1" si="1370"/>
        <v>0</v>
      </c>
      <c r="D7968" s="16">
        <f t="shared" ca="1" si="1364"/>
        <v>0</v>
      </c>
      <c r="E7968" s="8">
        <f t="shared" ca="1" si="1365"/>
        <v>0</v>
      </c>
      <c r="F7968" s="9">
        <f t="shared" ca="1" si="1366"/>
        <v>9000</v>
      </c>
      <c r="G7968" s="12">
        <f t="shared" ca="1" si="1371"/>
        <v>0.10290341664565239</v>
      </c>
      <c r="H7968" s="16">
        <f t="shared" ca="1" si="1367"/>
        <v>500</v>
      </c>
      <c r="I7968" s="8">
        <f t="shared" ca="1" si="1372"/>
        <v>6000</v>
      </c>
      <c r="J7968" s="8">
        <f t="shared" ca="1" si="1373"/>
        <v>6000</v>
      </c>
      <c r="K7968" s="8">
        <f t="shared" si="1368"/>
        <v>90000</v>
      </c>
      <c r="L7968" s="17">
        <f t="shared" ca="1" si="1374"/>
        <v>-84000</v>
      </c>
    </row>
    <row r="7969" spans="1:12" x14ac:dyDescent="0.2">
      <c r="A7969" s="1">
        <v>7950</v>
      </c>
      <c r="B7969" s="15">
        <f t="shared" si="1369"/>
        <v>9000</v>
      </c>
      <c r="C7969" s="16">
        <f t="shared" ca="1" si="1370"/>
        <v>0</v>
      </c>
      <c r="D7969" s="16">
        <f t="shared" ca="1" si="1364"/>
        <v>0</v>
      </c>
      <c r="E7969" s="8">
        <f t="shared" ca="1" si="1365"/>
        <v>0</v>
      </c>
      <c r="F7969" s="9">
        <f t="shared" ca="1" si="1366"/>
        <v>9000</v>
      </c>
      <c r="G7969" s="12">
        <f t="shared" ca="1" si="1371"/>
        <v>0.55021862760538454</v>
      </c>
      <c r="H7969" s="16">
        <f t="shared" ca="1" si="1367"/>
        <v>750</v>
      </c>
      <c r="I7969" s="8">
        <f t="shared" ca="1" si="1372"/>
        <v>9000</v>
      </c>
      <c r="J7969" s="8">
        <f t="shared" ca="1" si="1373"/>
        <v>9000</v>
      </c>
      <c r="K7969" s="8">
        <f t="shared" si="1368"/>
        <v>90000</v>
      </c>
      <c r="L7969" s="17">
        <f t="shared" ca="1" si="1374"/>
        <v>-81000</v>
      </c>
    </row>
    <row r="7970" spans="1:12" x14ac:dyDescent="0.2">
      <c r="A7970" s="1">
        <v>7951</v>
      </c>
      <c r="B7970" s="15">
        <f t="shared" si="1369"/>
        <v>9000</v>
      </c>
      <c r="C7970" s="16">
        <f t="shared" ca="1" si="1370"/>
        <v>1</v>
      </c>
      <c r="D7970" s="16">
        <f t="shared" ca="1" si="1364"/>
        <v>14744.748272814913</v>
      </c>
      <c r="E7970" s="8">
        <f t="shared" ca="1" si="1365"/>
        <v>270000</v>
      </c>
      <c r="F7970" s="9">
        <f t="shared" ca="1" si="1366"/>
        <v>0</v>
      </c>
      <c r="G7970" s="12">
        <f t="shared" ca="1" si="1371"/>
        <v>0.98522863939344318</v>
      </c>
      <c r="H7970" s="16">
        <f t="shared" ca="1" si="1367"/>
        <v>1000</v>
      </c>
      <c r="I7970" s="8">
        <f t="shared" ca="1" si="1372"/>
        <v>0</v>
      </c>
      <c r="J7970" s="8">
        <f t="shared" ca="1" si="1373"/>
        <v>270000</v>
      </c>
      <c r="K7970" s="8">
        <f t="shared" si="1368"/>
        <v>90000</v>
      </c>
      <c r="L7970" s="17">
        <f t="shared" ca="1" si="1374"/>
        <v>180000</v>
      </c>
    </row>
    <row r="7971" spans="1:12" x14ac:dyDescent="0.2">
      <c r="A7971" s="1">
        <v>7952</v>
      </c>
      <c r="B7971" s="15">
        <f t="shared" si="1369"/>
        <v>9000</v>
      </c>
      <c r="C7971" s="16">
        <f t="shared" ca="1" si="1370"/>
        <v>1</v>
      </c>
      <c r="D7971" s="16">
        <f t="shared" ca="1" si="1364"/>
        <v>10377.239849948422</v>
      </c>
      <c r="E7971" s="8">
        <f t="shared" ca="1" si="1365"/>
        <v>270000</v>
      </c>
      <c r="F7971" s="9">
        <f t="shared" ca="1" si="1366"/>
        <v>0</v>
      </c>
      <c r="G7971" s="12">
        <f t="shared" ca="1" si="1371"/>
        <v>0.22950952924030199</v>
      </c>
      <c r="H7971" s="16">
        <f t="shared" ca="1" si="1367"/>
        <v>500</v>
      </c>
      <c r="I7971" s="8">
        <f t="shared" ca="1" si="1372"/>
        <v>0</v>
      </c>
      <c r="J7971" s="8">
        <f t="shared" ca="1" si="1373"/>
        <v>270000</v>
      </c>
      <c r="K7971" s="8">
        <f t="shared" si="1368"/>
        <v>90000</v>
      </c>
      <c r="L7971" s="17">
        <f t="shared" ca="1" si="1374"/>
        <v>180000</v>
      </c>
    </row>
    <row r="7972" spans="1:12" x14ac:dyDescent="0.2">
      <c r="A7972" s="1">
        <v>7953</v>
      </c>
      <c r="B7972" s="15">
        <f t="shared" si="1369"/>
        <v>9000</v>
      </c>
      <c r="C7972" s="16">
        <f t="shared" ca="1" si="1370"/>
        <v>0</v>
      </c>
      <c r="D7972" s="16">
        <f t="shared" ca="1" si="1364"/>
        <v>0</v>
      </c>
      <c r="E7972" s="8">
        <f t="shared" ca="1" si="1365"/>
        <v>0</v>
      </c>
      <c r="F7972" s="9">
        <f t="shared" ca="1" si="1366"/>
        <v>9000</v>
      </c>
      <c r="G7972" s="12">
        <f t="shared" ca="1" si="1371"/>
        <v>0.9512687569760846</v>
      </c>
      <c r="H7972" s="16">
        <f t="shared" ca="1" si="1367"/>
        <v>1000</v>
      </c>
      <c r="I7972" s="8">
        <f t="shared" ca="1" si="1372"/>
        <v>12000</v>
      </c>
      <c r="J7972" s="8">
        <f t="shared" ca="1" si="1373"/>
        <v>12000</v>
      </c>
      <c r="K7972" s="8">
        <f t="shared" si="1368"/>
        <v>90000</v>
      </c>
      <c r="L7972" s="17">
        <f t="shared" ca="1" si="1374"/>
        <v>-78000</v>
      </c>
    </row>
    <row r="7973" spans="1:12" x14ac:dyDescent="0.2">
      <c r="A7973" s="1">
        <v>7954</v>
      </c>
      <c r="B7973" s="15">
        <f t="shared" si="1369"/>
        <v>9000</v>
      </c>
      <c r="C7973" s="16">
        <f t="shared" ca="1" si="1370"/>
        <v>0</v>
      </c>
      <c r="D7973" s="16">
        <f t="shared" ca="1" si="1364"/>
        <v>0</v>
      </c>
      <c r="E7973" s="8">
        <f t="shared" ca="1" si="1365"/>
        <v>0</v>
      </c>
      <c r="F7973" s="9">
        <f t="shared" ca="1" si="1366"/>
        <v>9000</v>
      </c>
      <c r="G7973" s="12">
        <f t="shared" ca="1" si="1371"/>
        <v>0.15539717923426688</v>
      </c>
      <c r="H7973" s="16">
        <f t="shared" ca="1" si="1367"/>
        <v>500</v>
      </c>
      <c r="I7973" s="8">
        <f t="shared" ca="1" si="1372"/>
        <v>6000</v>
      </c>
      <c r="J7973" s="8">
        <f t="shared" ca="1" si="1373"/>
        <v>6000</v>
      </c>
      <c r="K7973" s="8">
        <f t="shared" si="1368"/>
        <v>90000</v>
      </c>
      <c r="L7973" s="17">
        <f t="shared" ca="1" si="1374"/>
        <v>-84000</v>
      </c>
    </row>
    <row r="7974" spans="1:12" x14ac:dyDescent="0.2">
      <c r="A7974" s="1">
        <v>7955</v>
      </c>
      <c r="B7974" s="15">
        <f t="shared" si="1369"/>
        <v>9000</v>
      </c>
      <c r="C7974" s="16">
        <f t="shared" ca="1" si="1370"/>
        <v>1</v>
      </c>
      <c r="D7974" s="16">
        <f t="shared" ca="1" si="1364"/>
        <v>6595.9015095564619</v>
      </c>
      <c r="E7974" s="8">
        <f t="shared" ca="1" si="1365"/>
        <v>197877.04528669384</v>
      </c>
      <c r="F7974" s="9">
        <f t="shared" ca="1" si="1366"/>
        <v>2404.0984904435381</v>
      </c>
      <c r="G7974" s="12">
        <f t="shared" ca="1" si="1371"/>
        <v>0.42621913211959184</v>
      </c>
      <c r="H7974" s="16">
        <f t="shared" ca="1" si="1367"/>
        <v>750</v>
      </c>
      <c r="I7974" s="8">
        <f t="shared" ca="1" si="1372"/>
        <v>9000</v>
      </c>
      <c r="J7974" s="8">
        <f t="shared" ca="1" si="1373"/>
        <v>206877.04528669384</v>
      </c>
      <c r="K7974" s="8">
        <f t="shared" si="1368"/>
        <v>90000</v>
      </c>
      <c r="L7974" s="17">
        <f t="shared" ca="1" si="1374"/>
        <v>116877.04528669384</v>
      </c>
    </row>
    <row r="7975" spans="1:12" x14ac:dyDescent="0.2">
      <c r="A7975" s="1">
        <v>7956</v>
      </c>
      <c r="B7975" s="15">
        <f t="shared" si="1369"/>
        <v>9000</v>
      </c>
      <c r="C7975" s="16">
        <f t="shared" ca="1" si="1370"/>
        <v>0</v>
      </c>
      <c r="D7975" s="16">
        <f t="shared" ca="1" si="1364"/>
        <v>0</v>
      </c>
      <c r="E7975" s="8">
        <f t="shared" ca="1" si="1365"/>
        <v>0</v>
      </c>
      <c r="F7975" s="9">
        <f t="shared" ca="1" si="1366"/>
        <v>9000</v>
      </c>
      <c r="G7975" s="12">
        <f t="shared" ca="1" si="1371"/>
        <v>0.98674799839135463</v>
      </c>
      <c r="H7975" s="16">
        <f t="shared" ca="1" si="1367"/>
        <v>1000</v>
      </c>
      <c r="I7975" s="8">
        <f t="shared" ca="1" si="1372"/>
        <v>12000</v>
      </c>
      <c r="J7975" s="8">
        <f t="shared" ca="1" si="1373"/>
        <v>12000</v>
      </c>
      <c r="K7975" s="8">
        <f t="shared" si="1368"/>
        <v>90000</v>
      </c>
      <c r="L7975" s="17">
        <f t="shared" ca="1" si="1374"/>
        <v>-78000</v>
      </c>
    </row>
    <row r="7976" spans="1:12" x14ac:dyDescent="0.2">
      <c r="A7976" s="1">
        <v>7957</v>
      </c>
      <c r="B7976" s="15">
        <f t="shared" si="1369"/>
        <v>9000</v>
      </c>
      <c r="C7976" s="16">
        <f t="shared" ca="1" si="1370"/>
        <v>0</v>
      </c>
      <c r="D7976" s="16">
        <f t="shared" ca="1" si="1364"/>
        <v>0</v>
      </c>
      <c r="E7976" s="8">
        <f t="shared" ca="1" si="1365"/>
        <v>0</v>
      </c>
      <c r="F7976" s="9">
        <f t="shared" ca="1" si="1366"/>
        <v>9000</v>
      </c>
      <c r="G7976" s="12">
        <f t="shared" ca="1" si="1371"/>
        <v>0.33874109168627831</v>
      </c>
      <c r="H7976" s="16">
        <f t="shared" ca="1" si="1367"/>
        <v>750</v>
      </c>
      <c r="I7976" s="8">
        <f t="shared" ca="1" si="1372"/>
        <v>9000</v>
      </c>
      <c r="J7976" s="8">
        <f t="shared" ca="1" si="1373"/>
        <v>9000</v>
      </c>
      <c r="K7976" s="8">
        <f t="shared" si="1368"/>
        <v>90000</v>
      </c>
      <c r="L7976" s="17">
        <f t="shared" ca="1" si="1374"/>
        <v>-81000</v>
      </c>
    </row>
    <row r="7977" spans="1:12" x14ac:dyDescent="0.2">
      <c r="A7977" s="1">
        <v>7958</v>
      </c>
      <c r="B7977" s="15">
        <f t="shared" si="1369"/>
        <v>9000</v>
      </c>
      <c r="C7977" s="16">
        <f t="shared" ca="1" si="1370"/>
        <v>1</v>
      </c>
      <c r="D7977" s="16">
        <f t="shared" ca="1" si="1364"/>
        <v>12488.823032003023</v>
      </c>
      <c r="E7977" s="8">
        <f t="shared" ca="1" si="1365"/>
        <v>270000</v>
      </c>
      <c r="F7977" s="9">
        <f t="shared" ca="1" si="1366"/>
        <v>0</v>
      </c>
      <c r="G7977" s="12">
        <f t="shared" ca="1" si="1371"/>
        <v>0.93427216957920223</v>
      </c>
      <c r="H7977" s="16">
        <f t="shared" ca="1" si="1367"/>
        <v>1000</v>
      </c>
      <c r="I7977" s="8">
        <f t="shared" ca="1" si="1372"/>
        <v>0</v>
      </c>
      <c r="J7977" s="8">
        <f t="shared" ca="1" si="1373"/>
        <v>270000</v>
      </c>
      <c r="K7977" s="8">
        <f t="shared" si="1368"/>
        <v>90000</v>
      </c>
      <c r="L7977" s="17">
        <f t="shared" ca="1" si="1374"/>
        <v>180000</v>
      </c>
    </row>
    <row r="7978" spans="1:12" x14ac:dyDescent="0.2">
      <c r="A7978" s="1">
        <v>7959</v>
      </c>
      <c r="B7978" s="15">
        <f t="shared" si="1369"/>
        <v>9000</v>
      </c>
      <c r="C7978" s="16">
        <f t="shared" ca="1" si="1370"/>
        <v>0</v>
      </c>
      <c r="D7978" s="16">
        <f t="shared" ca="1" si="1364"/>
        <v>0</v>
      </c>
      <c r="E7978" s="8">
        <f t="shared" ca="1" si="1365"/>
        <v>0</v>
      </c>
      <c r="F7978" s="9">
        <f t="shared" ca="1" si="1366"/>
        <v>9000</v>
      </c>
      <c r="G7978" s="12">
        <f t="shared" ca="1" si="1371"/>
        <v>0.88791373721485478</v>
      </c>
      <c r="H7978" s="16">
        <f t="shared" ca="1" si="1367"/>
        <v>1000</v>
      </c>
      <c r="I7978" s="8">
        <f t="shared" ca="1" si="1372"/>
        <v>12000</v>
      </c>
      <c r="J7978" s="8">
        <f t="shared" ca="1" si="1373"/>
        <v>12000</v>
      </c>
      <c r="K7978" s="8">
        <f t="shared" si="1368"/>
        <v>90000</v>
      </c>
      <c r="L7978" s="17">
        <f t="shared" ca="1" si="1374"/>
        <v>-78000</v>
      </c>
    </row>
    <row r="7979" spans="1:12" x14ac:dyDescent="0.2">
      <c r="A7979" s="1">
        <v>7960</v>
      </c>
      <c r="B7979" s="15">
        <f t="shared" si="1369"/>
        <v>9000</v>
      </c>
      <c r="C7979" s="16">
        <f t="shared" ca="1" si="1370"/>
        <v>0</v>
      </c>
      <c r="D7979" s="16">
        <f t="shared" ca="1" si="1364"/>
        <v>0</v>
      </c>
      <c r="E7979" s="8">
        <f t="shared" ca="1" si="1365"/>
        <v>0</v>
      </c>
      <c r="F7979" s="9">
        <f t="shared" ca="1" si="1366"/>
        <v>9000</v>
      </c>
      <c r="G7979" s="12">
        <f t="shared" ca="1" si="1371"/>
        <v>0.80256850172866034</v>
      </c>
      <c r="H7979" s="16">
        <f t="shared" ca="1" si="1367"/>
        <v>1000</v>
      </c>
      <c r="I7979" s="8">
        <f t="shared" ca="1" si="1372"/>
        <v>12000</v>
      </c>
      <c r="J7979" s="8">
        <f t="shared" ca="1" si="1373"/>
        <v>12000</v>
      </c>
      <c r="K7979" s="8">
        <f t="shared" si="1368"/>
        <v>90000</v>
      </c>
      <c r="L7979" s="17">
        <f t="shared" ca="1" si="1374"/>
        <v>-78000</v>
      </c>
    </row>
    <row r="7980" spans="1:12" x14ac:dyDescent="0.2">
      <c r="A7980" s="1">
        <v>7961</v>
      </c>
      <c r="B7980" s="15">
        <f t="shared" si="1369"/>
        <v>9000</v>
      </c>
      <c r="C7980" s="16">
        <f t="shared" ca="1" si="1370"/>
        <v>1</v>
      </c>
      <c r="D7980" s="16">
        <f t="shared" ca="1" si="1364"/>
        <v>8065.1347937231258</v>
      </c>
      <c r="E7980" s="8">
        <f t="shared" ca="1" si="1365"/>
        <v>241954.04381169379</v>
      </c>
      <c r="F7980" s="9">
        <f t="shared" ca="1" si="1366"/>
        <v>934.86520627687423</v>
      </c>
      <c r="G7980" s="12">
        <f t="shared" ca="1" si="1371"/>
        <v>0.44180922457676319</v>
      </c>
      <c r="H7980" s="16">
        <f t="shared" ca="1" si="1367"/>
        <v>750</v>
      </c>
      <c r="I7980" s="8">
        <f t="shared" ca="1" si="1372"/>
        <v>9000</v>
      </c>
      <c r="J7980" s="8">
        <f t="shared" ca="1" si="1373"/>
        <v>250954.04381169379</v>
      </c>
      <c r="K7980" s="8">
        <f t="shared" si="1368"/>
        <v>90000</v>
      </c>
      <c r="L7980" s="17">
        <f t="shared" ca="1" si="1374"/>
        <v>160954.04381169379</v>
      </c>
    </row>
    <row r="7981" spans="1:12" x14ac:dyDescent="0.2">
      <c r="A7981" s="1">
        <v>7962</v>
      </c>
      <c r="B7981" s="15">
        <f t="shared" si="1369"/>
        <v>9000</v>
      </c>
      <c r="C7981" s="16">
        <f t="shared" ca="1" si="1370"/>
        <v>0</v>
      </c>
      <c r="D7981" s="16">
        <f t="shared" ca="1" si="1364"/>
        <v>0</v>
      </c>
      <c r="E7981" s="8">
        <f t="shared" ca="1" si="1365"/>
        <v>0</v>
      </c>
      <c r="F7981" s="9">
        <f t="shared" ca="1" si="1366"/>
        <v>9000</v>
      </c>
      <c r="G7981" s="12">
        <f t="shared" ca="1" si="1371"/>
        <v>0.68714349696874377</v>
      </c>
      <c r="H7981" s="16">
        <f t="shared" ca="1" si="1367"/>
        <v>750</v>
      </c>
      <c r="I7981" s="8">
        <f t="shared" ca="1" si="1372"/>
        <v>9000</v>
      </c>
      <c r="J7981" s="8">
        <f t="shared" ca="1" si="1373"/>
        <v>9000</v>
      </c>
      <c r="K7981" s="8">
        <f t="shared" si="1368"/>
        <v>90000</v>
      </c>
      <c r="L7981" s="17">
        <f t="shared" ca="1" si="1374"/>
        <v>-81000</v>
      </c>
    </row>
    <row r="7982" spans="1:12" x14ac:dyDescent="0.2">
      <c r="A7982" s="1">
        <v>7963</v>
      </c>
      <c r="B7982" s="15">
        <f t="shared" si="1369"/>
        <v>9000</v>
      </c>
      <c r="C7982" s="16">
        <f t="shared" ca="1" si="1370"/>
        <v>1</v>
      </c>
      <c r="D7982" s="16">
        <f t="shared" ca="1" si="1364"/>
        <v>12571.949087852317</v>
      </c>
      <c r="E7982" s="8">
        <f t="shared" ca="1" si="1365"/>
        <v>270000</v>
      </c>
      <c r="F7982" s="9">
        <f t="shared" ca="1" si="1366"/>
        <v>0</v>
      </c>
      <c r="G7982" s="12">
        <f t="shared" ca="1" si="1371"/>
        <v>0.63972976847839058</v>
      </c>
      <c r="H7982" s="16">
        <f t="shared" ca="1" si="1367"/>
        <v>750</v>
      </c>
      <c r="I7982" s="8">
        <f t="shared" ca="1" si="1372"/>
        <v>0</v>
      </c>
      <c r="J7982" s="8">
        <f t="shared" ca="1" si="1373"/>
        <v>270000</v>
      </c>
      <c r="K7982" s="8">
        <f t="shared" si="1368"/>
        <v>90000</v>
      </c>
      <c r="L7982" s="17">
        <f t="shared" ca="1" si="1374"/>
        <v>180000</v>
      </c>
    </row>
    <row r="7983" spans="1:12" x14ac:dyDescent="0.2">
      <c r="A7983" s="1">
        <v>7964</v>
      </c>
      <c r="B7983" s="15">
        <f t="shared" si="1369"/>
        <v>9000</v>
      </c>
      <c r="C7983" s="16">
        <f t="shared" ca="1" si="1370"/>
        <v>1</v>
      </c>
      <c r="D7983" s="16">
        <f t="shared" ca="1" si="1364"/>
        <v>7391.6002654573322</v>
      </c>
      <c r="E7983" s="8">
        <f t="shared" ca="1" si="1365"/>
        <v>221748.00796371995</v>
      </c>
      <c r="F7983" s="9">
        <f t="shared" ca="1" si="1366"/>
        <v>1608.3997345426678</v>
      </c>
      <c r="G7983" s="12">
        <f t="shared" ca="1" si="1371"/>
        <v>5.5389373530962738E-2</v>
      </c>
      <c r="H7983" s="16">
        <f t="shared" ca="1" si="1367"/>
        <v>500</v>
      </c>
      <c r="I7983" s="8">
        <f t="shared" ca="1" si="1372"/>
        <v>6000</v>
      </c>
      <c r="J7983" s="8">
        <f t="shared" ca="1" si="1373"/>
        <v>227748.00796371995</v>
      </c>
      <c r="K7983" s="8">
        <f t="shared" si="1368"/>
        <v>90000</v>
      </c>
      <c r="L7983" s="17">
        <f t="shared" ca="1" si="1374"/>
        <v>137748.00796371995</v>
      </c>
    </row>
    <row r="7984" spans="1:12" x14ac:dyDescent="0.2">
      <c r="A7984" s="1">
        <v>7965</v>
      </c>
      <c r="B7984" s="15">
        <f t="shared" si="1369"/>
        <v>9000</v>
      </c>
      <c r="C7984" s="16">
        <f t="shared" ca="1" si="1370"/>
        <v>1</v>
      </c>
      <c r="D7984" s="16">
        <f t="shared" ca="1" si="1364"/>
        <v>13921.613197491635</v>
      </c>
      <c r="E7984" s="8">
        <f t="shared" ca="1" si="1365"/>
        <v>270000</v>
      </c>
      <c r="F7984" s="9">
        <f t="shared" ca="1" si="1366"/>
        <v>0</v>
      </c>
      <c r="G7984" s="12">
        <f t="shared" ca="1" si="1371"/>
        <v>0.40519750239321228</v>
      </c>
      <c r="H7984" s="16">
        <f t="shared" ca="1" si="1367"/>
        <v>750</v>
      </c>
      <c r="I7984" s="8">
        <f t="shared" ca="1" si="1372"/>
        <v>0</v>
      </c>
      <c r="J7984" s="8">
        <f t="shared" ca="1" si="1373"/>
        <v>270000</v>
      </c>
      <c r="K7984" s="8">
        <f t="shared" si="1368"/>
        <v>90000</v>
      </c>
      <c r="L7984" s="17">
        <f t="shared" ca="1" si="1374"/>
        <v>180000</v>
      </c>
    </row>
    <row r="7985" spans="1:12" x14ac:dyDescent="0.2">
      <c r="A7985" s="1">
        <v>7966</v>
      </c>
      <c r="B7985" s="15">
        <f t="shared" si="1369"/>
        <v>9000</v>
      </c>
      <c r="C7985" s="16">
        <f t="shared" ca="1" si="1370"/>
        <v>1</v>
      </c>
      <c r="D7985" s="16">
        <f t="shared" ca="1" si="1364"/>
        <v>9325.7393718332132</v>
      </c>
      <c r="E7985" s="8">
        <f t="shared" ca="1" si="1365"/>
        <v>270000</v>
      </c>
      <c r="F7985" s="9">
        <f t="shared" ca="1" si="1366"/>
        <v>0</v>
      </c>
      <c r="G7985" s="12">
        <f t="shared" ca="1" si="1371"/>
        <v>0.27908302772483984</v>
      </c>
      <c r="H7985" s="16">
        <f t="shared" ca="1" si="1367"/>
        <v>500</v>
      </c>
      <c r="I7985" s="8">
        <f t="shared" ca="1" si="1372"/>
        <v>0</v>
      </c>
      <c r="J7985" s="8">
        <f t="shared" ca="1" si="1373"/>
        <v>270000</v>
      </c>
      <c r="K7985" s="8">
        <f t="shared" si="1368"/>
        <v>90000</v>
      </c>
      <c r="L7985" s="17">
        <f t="shared" ca="1" si="1374"/>
        <v>180000</v>
      </c>
    </row>
    <row r="7986" spans="1:12" x14ac:dyDescent="0.2">
      <c r="A7986" s="1">
        <v>7967</v>
      </c>
      <c r="B7986" s="15">
        <f t="shared" si="1369"/>
        <v>9000</v>
      </c>
      <c r="C7986" s="16">
        <f t="shared" ca="1" si="1370"/>
        <v>0</v>
      </c>
      <c r="D7986" s="16">
        <f t="shared" ca="1" si="1364"/>
        <v>0</v>
      </c>
      <c r="E7986" s="8">
        <f t="shared" ca="1" si="1365"/>
        <v>0</v>
      </c>
      <c r="F7986" s="9">
        <f t="shared" ca="1" si="1366"/>
        <v>9000</v>
      </c>
      <c r="G7986" s="12">
        <f t="shared" ca="1" si="1371"/>
        <v>0.81015497391466174</v>
      </c>
      <c r="H7986" s="16">
        <f t="shared" ca="1" si="1367"/>
        <v>1000</v>
      </c>
      <c r="I7986" s="8">
        <f t="shared" ca="1" si="1372"/>
        <v>12000</v>
      </c>
      <c r="J7986" s="8">
        <f t="shared" ca="1" si="1373"/>
        <v>12000</v>
      </c>
      <c r="K7986" s="8">
        <f t="shared" si="1368"/>
        <v>90000</v>
      </c>
      <c r="L7986" s="17">
        <f t="shared" ca="1" si="1374"/>
        <v>-78000</v>
      </c>
    </row>
    <row r="7987" spans="1:12" x14ac:dyDescent="0.2">
      <c r="A7987" s="1">
        <v>7968</v>
      </c>
      <c r="B7987" s="15">
        <f t="shared" si="1369"/>
        <v>9000</v>
      </c>
      <c r="C7987" s="16">
        <f t="shared" ca="1" si="1370"/>
        <v>1</v>
      </c>
      <c r="D7987" s="16">
        <f t="shared" ca="1" si="1364"/>
        <v>13456.651996692657</v>
      </c>
      <c r="E7987" s="8">
        <f t="shared" ca="1" si="1365"/>
        <v>270000</v>
      </c>
      <c r="F7987" s="9">
        <f t="shared" ca="1" si="1366"/>
        <v>0</v>
      </c>
      <c r="G7987" s="12">
        <f t="shared" ca="1" si="1371"/>
        <v>0.84023446930154277</v>
      </c>
      <c r="H7987" s="16">
        <f t="shared" ca="1" si="1367"/>
        <v>1000</v>
      </c>
      <c r="I7987" s="8">
        <f t="shared" ca="1" si="1372"/>
        <v>0</v>
      </c>
      <c r="J7987" s="8">
        <f t="shared" ca="1" si="1373"/>
        <v>270000</v>
      </c>
      <c r="K7987" s="8">
        <f t="shared" si="1368"/>
        <v>90000</v>
      </c>
      <c r="L7987" s="17">
        <f t="shared" ca="1" si="1374"/>
        <v>180000</v>
      </c>
    </row>
    <row r="7988" spans="1:12" x14ac:dyDescent="0.2">
      <c r="A7988" s="1">
        <v>7969</v>
      </c>
      <c r="B7988" s="15">
        <f t="shared" si="1369"/>
        <v>9000</v>
      </c>
      <c r="C7988" s="16">
        <f t="shared" ca="1" si="1370"/>
        <v>1</v>
      </c>
      <c r="D7988" s="16">
        <f t="shared" ca="1" si="1364"/>
        <v>13242.79974549333</v>
      </c>
      <c r="E7988" s="8">
        <f t="shared" ca="1" si="1365"/>
        <v>270000</v>
      </c>
      <c r="F7988" s="9">
        <f t="shared" ca="1" si="1366"/>
        <v>0</v>
      </c>
      <c r="G7988" s="12">
        <f t="shared" ca="1" si="1371"/>
        <v>3.3328896539957853E-2</v>
      </c>
      <c r="H7988" s="16">
        <f t="shared" ca="1" si="1367"/>
        <v>500</v>
      </c>
      <c r="I7988" s="8">
        <f t="shared" ca="1" si="1372"/>
        <v>0</v>
      </c>
      <c r="J7988" s="8">
        <f t="shared" ca="1" si="1373"/>
        <v>270000</v>
      </c>
      <c r="K7988" s="8">
        <f t="shared" si="1368"/>
        <v>90000</v>
      </c>
      <c r="L7988" s="17">
        <f t="shared" ca="1" si="1374"/>
        <v>180000</v>
      </c>
    </row>
    <row r="7989" spans="1:12" x14ac:dyDescent="0.2">
      <c r="A7989" s="1">
        <v>7970</v>
      </c>
      <c r="B7989" s="15">
        <f t="shared" si="1369"/>
        <v>9000</v>
      </c>
      <c r="C7989" s="16">
        <f t="shared" ca="1" si="1370"/>
        <v>1</v>
      </c>
      <c r="D7989" s="16">
        <f t="shared" ca="1" si="1364"/>
        <v>7446.8003804366363</v>
      </c>
      <c r="E7989" s="8">
        <f t="shared" ca="1" si="1365"/>
        <v>223404.0114130991</v>
      </c>
      <c r="F7989" s="9">
        <f t="shared" ca="1" si="1366"/>
        <v>1553.1996195633637</v>
      </c>
      <c r="G7989" s="12">
        <f t="shared" ca="1" si="1371"/>
        <v>0.57280713750803247</v>
      </c>
      <c r="H7989" s="16">
        <f t="shared" ca="1" si="1367"/>
        <v>750</v>
      </c>
      <c r="I7989" s="8">
        <f t="shared" ca="1" si="1372"/>
        <v>9000</v>
      </c>
      <c r="J7989" s="8">
        <f t="shared" ca="1" si="1373"/>
        <v>232404.0114130991</v>
      </c>
      <c r="K7989" s="8">
        <f t="shared" si="1368"/>
        <v>90000</v>
      </c>
      <c r="L7989" s="17">
        <f t="shared" ca="1" si="1374"/>
        <v>142404.0114130991</v>
      </c>
    </row>
    <row r="7990" spans="1:12" x14ac:dyDescent="0.2">
      <c r="A7990" s="1">
        <v>7971</v>
      </c>
      <c r="B7990" s="15">
        <f t="shared" si="1369"/>
        <v>9000</v>
      </c>
      <c r="C7990" s="16">
        <f t="shared" ca="1" si="1370"/>
        <v>1</v>
      </c>
      <c r="D7990" s="16">
        <f t="shared" ca="1" si="1364"/>
        <v>9692.8963502296137</v>
      </c>
      <c r="E7990" s="8">
        <f t="shared" ca="1" si="1365"/>
        <v>270000</v>
      </c>
      <c r="F7990" s="9">
        <f t="shared" ca="1" si="1366"/>
        <v>0</v>
      </c>
      <c r="G7990" s="12">
        <f t="shared" ca="1" si="1371"/>
        <v>0.23956001455070142</v>
      </c>
      <c r="H7990" s="16">
        <f t="shared" ca="1" si="1367"/>
        <v>500</v>
      </c>
      <c r="I7990" s="8">
        <f t="shared" ca="1" si="1372"/>
        <v>0</v>
      </c>
      <c r="J7990" s="8">
        <f t="shared" ca="1" si="1373"/>
        <v>270000</v>
      </c>
      <c r="K7990" s="8">
        <f t="shared" si="1368"/>
        <v>90000</v>
      </c>
      <c r="L7990" s="17">
        <f t="shared" ca="1" si="1374"/>
        <v>180000</v>
      </c>
    </row>
    <row r="7991" spans="1:12" x14ac:dyDescent="0.2">
      <c r="A7991" s="1">
        <v>7972</v>
      </c>
      <c r="B7991" s="15">
        <f t="shared" si="1369"/>
        <v>9000</v>
      </c>
      <c r="C7991" s="16">
        <f t="shared" ca="1" si="1370"/>
        <v>0</v>
      </c>
      <c r="D7991" s="16">
        <f t="shared" ca="1" si="1364"/>
        <v>0</v>
      </c>
      <c r="E7991" s="8">
        <f t="shared" ca="1" si="1365"/>
        <v>0</v>
      </c>
      <c r="F7991" s="9">
        <f t="shared" ca="1" si="1366"/>
        <v>9000</v>
      </c>
      <c r="G7991" s="12">
        <f t="shared" ca="1" si="1371"/>
        <v>0.16132907829338117</v>
      </c>
      <c r="H7991" s="16">
        <f t="shared" ca="1" si="1367"/>
        <v>500</v>
      </c>
      <c r="I7991" s="8">
        <f t="shared" ca="1" si="1372"/>
        <v>6000</v>
      </c>
      <c r="J7991" s="8">
        <f t="shared" ca="1" si="1373"/>
        <v>6000</v>
      </c>
      <c r="K7991" s="8">
        <f t="shared" si="1368"/>
        <v>90000</v>
      </c>
      <c r="L7991" s="17">
        <f t="shared" ca="1" si="1374"/>
        <v>-84000</v>
      </c>
    </row>
    <row r="7992" spans="1:12" x14ac:dyDescent="0.2">
      <c r="A7992" s="1">
        <v>7973</v>
      </c>
      <c r="B7992" s="15">
        <f t="shared" si="1369"/>
        <v>9000</v>
      </c>
      <c r="C7992" s="16">
        <f t="shared" ca="1" si="1370"/>
        <v>0</v>
      </c>
      <c r="D7992" s="16">
        <f t="shared" ca="1" si="1364"/>
        <v>0</v>
      </c>
      <c r="E7992" s="8">
        <f t="shared" ca="1" si="1365"/>
        <v>0</v>
      </c>
      <c r="F7992" s="9">
        <f t="shared" ca="1" si="1366"/>
        <v>9000</v>
      </c>
      <c r="G7992" s="12">
        <f t="shared" ca="1" si="1371"/>
        <v>0.85360108226558351</v>
      </c>
      <c r="H7992" s="16">
        <f t="shared" ca="1" si="1367"/>
        <v>1000</v>
      </c>
      <c r="I7992" s="8">
        <f t="shared" ca="1" si="1372"/>
        <v>12000</v>
      </c>
      <c r="J7992" s="8">
        <f t="shared" ca="1" si="1373"/>
        <v>12000</v>
      </c>
      <c r="K7992" s="8">
        <f t="shared" si="1368"/>
        <v>90000</v>
      </c>
      <c r="L7992" s="17">
        <f t="shared" ca="1" si="1374"/>
        <v>-78000</v>
      </c>
    </row>
    <row r="7993" spans="1:12" x14ac:dyDescent="0.2">
      <c r="A7993" s="1">
        <v>7974</v>
      </c>
      <c r="B7993" s="15">
        <f t="shared" si="1369"/>
        <v>9000</v>
      </c>
      <c r="C7993" s="16">
        <f t="shared" ca="1" si="1370"/>
        <v>0</v>
      </c>
      <c r="D7993" s="16">
        <f t="shared" ca="1" si="1364"/>
        <v>0</v>
      </c>
      <c r="E7993" s="8">
        <f t="shared" ca="1" si="1365"/>
        <v>0</v>
      </c>
      <c r="F7993" s="9">
        <f t="shared" ca="1" si="1366"/>
        <v>9000</v>
      </c>
      <c r="G7993" s="12">
        <f t="shared" ca="1" si="1371"/>
        <v>0.55259651551262567</v>
      </c>
      <c r="H7993" s="16">
        <f t="shared" ca="1" si="1367"/>
        <v>750</v>
      </c>
      <c r="I7993" s="8">
        <f t="shared" ca="1" si="1372"/>
        <v>9000</v>
      </c>
      <c r="J7993" s="8">
        <f t="shared" ca="1" si="1373"/>
        <v>9000</v>
      </c>
      <c r="K7993" s="8">
        <f t="shared" si="1368"/>
        <v>90000</v>
      </c>
      <c r="L7993" s="17">
        <f t="shared" ca="1" si="1374"/>
        <v>-81000</v>
      </c>
    </row>
    <row r="7994" spans="1:12" x14ac:dyDescent="0.2">
      <c r="A7994" s="1">
        <v>7975</v>
      </c>
      <c r="B7994" s="15">
        <f t="shared" si="1369"/>
        <v>9000</v>
      </c>
      <c r="C7994" s="16">
        <f t="shared" ca="1" si="1370"/>
        <v>0</v>
      </c>
      <c r="D7994" s="16">
        <f t="shared" ca="1" si="1364"/>
        <v>0</v>
      </c>
      <c r="E7994" s="8">
        <f t="shared" ca="1" si="1365"/>
        <v>0</v>
      </c>
      <c r="F7994" s="9">
        <f t="shared" ca="1" si="1366"/>
        <v>9000</v>
      </c>
      <c r="G7994" s="12">
        <f t="shared" ca="1" si="1371"/>
        <v>0.37278612428826885</v>
      </c>
      <c r="H7994" s="16">
        <f t="shared" ca="1" si="1367"/>
        <v>750</v>
      </c>
      <c r="I7994" s="8">
        <f t="shared" ca="1" si="1372"/>
        <v>9000</v>
      </c>
      <c r="J7994" s="8">
        <f t="shared" ca="1" si="1373"/>
        <v>9000</v>
      </c>
      <c r="K7994" s="8">
        <f t="shared" si="1368"/>
        <v>90000</v>
      </c>
      <c r="L7994" s="17">
        <f t="shared" ca="1" si="1374"/>
        <v>-81000</v>
      </c>
    </row>
    <row r="7995" spans="1:12" x14ac:dyDescent="0.2">
      <c r="A7995" s="1">
        <v>7976</v>
      </c>
      <c r="B7995" s="15">
        <f t="shared" si="1369"/>
        <v>9000</v>
      </c>
      <c r="C7995" s="16">
        <f t="shared" ca="1" si="1370"/>
        <v>0</v>
      </c>
      <c r="D7995" s="16">
        <f t="shared" ca="1" si="1364"/>
        <v>0</v>
      </c>
      <c r="E7995" s="8">
        <f t="shared" ca="1" si="1365"/>
        <v>0</v>
      </c>
      <c r="F7995" s="9">
        <f t="shared" ca="1" si="1366"/>
        <v>9000</v>
      </c>
      <c r="G7995" s="12">
        <f t="shared" ca="1" si="1371"/>
        <v>0.82866227407080639</v>
      </c>
      <c r="H7995" s="16">
        <f t="shared" ca="1" si="1367"/>
        <v>1000</v>
      </c>
      <c r="I7995" s="8">
        <f t="shared" ca="1" si="1372"/>
        <v>12000</v>
      </c>
      <c r="J7995" s="8">
        <f t="shared" ca="1" si="1373"/>
        <v>12000</v>
      </c>
      <c r="K7995" s="8">
        <f t="shared" si="1368"/>
        <v>90000</v>
      </c>
      <c r="L7995" s="17">
        <f t="shared" ca="1" si="1374"/>
        <v>-78000</v>
      </c>
    </row>
    <row r="7996" spans="1:12" x14ac:dyDescent="0.2">
      <c r="A7996" s="1">
        <v>7977</v>
      </c>
      <c r="B7996" s="15">
        <f t="shared" si="1369"/>
        <v>9000</v>
      </c>
      <c r="C7996" s="16">
        <f t="shared" ca="1" si="1370"/>
        <v>1</v>
      </c>
      <c r="D7996" s="16">
        <f t="shared" ca="1" si="1364"/>
        <v>10927.268368155886</v>
      </c>
      <c r="E7996" s="8">
        <f t="shared" ca="1" si="1365"/>
        <v>270000</v>
      </c>
      <c r="F7996" s="9">
        <f t="shared" ca="1" si="1366"/>
        <v>0</v>
      </c>
      <c r="G7996" s="12">
        <f t="shared" ca="1" si="1371"/>
        <v>0.21110663834884913</v>
      </c>
      <c r="H7996" s="16">
        <f t="shared" ca="1" si="1367"/>
        <v>500</v>
      </c>
      <c r="I7996" s="8">
        <f t="shared" ca="1" si="1372"/>
        <v>0</v>
      </c>
      <c r="J7996" s="8">
        <f t="shared" ca="1" si="1373"/>
        <v>270000</v>
      </c>
      <c r="K7996" s="8">
        <f t="shared" si="1368"/>
        <v>90000</v>
      </c>
      <c r="L7996" s="17">
        <f t="shared" ca="1" si="1374"/>
        <v>180000</v>
      </c>
    </row>
    <row r="7997" spans="1:12" x14ac:dyDescent="0.2">
      <c r="A7997" s="1">
        <v>7978</v>
      </c>
      <c r="B7997" s="15">
        <f t="shared" si="1369"/>
        <v>9000</v>
      </c>
      <c r="C7997" s="16">
        <f t="shared" ca="1" si="1370"/>
        <v>0</v>
      </c>
      <c r="D7997" s="16">
        <f t="shared" ca="1" si="1364"/>
        <v>0</v>
      </c>
      <c r="E7997" s="8">
        <f t="shared" ca="1" si="1365"/>
        <v>0</v>
      </c>
      <c r="F7997" s="9">
        <f t="shared" ca="1" si="1366"/>
        <v>9000</v>
      </c>
      <c r="G7997" s="12">
        <f t="shared" ca="1" si="1371"/>
        <v>6.849136488381502E-2</v>
      </c>
      <c r="H7997" s="16">
        <f t="shared" ca="1" si="1367"/>
        <v>500</v>
      </c>
      <c r="I7997" s="8">
        <f t="shared" ca="1" si="1372"/>
        <v>6000</v>
      </c>
      <c r="J7997" s="8">
        <f t="shared" ca="1" si="1373"/>
        <v>6000</v>
      </c>
      <c r="K7997" s="8">
        <f t="shared" si="1368"/>
        <v>90000</v>
      </c>
      <c r="L7997" s="17">
        <f t="shared" ca="1" si="1374"/>
        <v>-84000</v>
      </c>
    </row>
    <row r="7998" spans="1:12" x14ac:dyDescent="0.2">
      <c r="A7998" s="1">
        <v>7979</v>
      </c>
      <c r="B7998" s="15">
        <f t="shared" si="1369"/>
        <v>9000</v>
      </c>
      <c r="C7998" s="16">
        <f t="shared" ca="1" si="1370"/>
        <v>1</v>
      </c>
      <c r="D7998" s="16">
        <f t="shared" ca="1" si="1364"/>
        <v>9747.967697858152</v>
      </c>
      <c r="E7998" s="8">
        <f t="shared" ca="1" si="1365"/>
        <v>270000</v>
      </c>
      <c r="F7998" s="9">
        <f t="shared" ca="1" si="1366"/>
        <v>0</v>
      </c>
      <c r="G7998" s="12">
        <f t="shared" ca="1" si="1371"/>
        <v>9.4335826487188634E-2</v>
      </c>
      <c r="H7998" s="16">
        <f t="shared" ca="1" si="1367"/>
        <v>500</v>
      </c>
      <c r="I7998" s="8">
        <f t="shared" ca="1" si="1372"/>
        <v>0</v>
      </c>
      <c r="J7998" s="8">
        <f t="shared" ca="1" si="1373"/>
        <v>270000</v>
      </c>
      <c r="K7998" s="8">
        <f t="shared" si="1368"/>
        <v>90000</v>
      </c>
      <c r="L7998" s="17">
        <f t="shared" ca="1" si="1374"/>
        <v>180000</v>
      </c>
    </row>
    <row r="7999" spans="1:12" x14ac:dyDescent="0.2">
      <c r="A7999" s="1">
        <v>7980</v>
      </c>
      <c r="B7999" s="15">
        <f t="shared" si="1369"/>
        <v>9000</v>
      </c>
      <c r="C7999" s="16">
        <f t="shared" ca="1" si="1370"/>
        <v>0</v>
      </c>
      <c r="D7999" s="16">
        <f t="shared" ca="1" si="1364"/>
        <v>0</v>
      </c>
      <c r="E7999" s="8">
        <f t="shared" ca="1" si="1365"/>
        <v>0</v>
      </c>
      <c r="F7999" s="9">
        <f t="shared" ca="1" si="1366"/>
        <v>9000</v>
      </c>
      <c r="G7999" s="12">
        <f t="shared" ca="1" si="1371"/>
        <v>0.38668588300221518</v>
      </c>
      <c r="H7999" s="16">
        <f t="shared" ca="1" si="1367"/>
        <v>750</v>
      </c>
      <c r="I7999" s="8">
        <f t="shared" ca="1" si="1372"/>
        <v>9000</v>
      </c>
      <c r="J7999" s="8">
        <f t="shared" ca="1" si="1373"/>
        <v>9000</v>
      </c>
      <c r="K7999" s="8">
        <f t="shared" si="1368"/>
        <v>90000</v>
      </c>
      <c r="L7999" s="17">
        <f t="shared" ca="1" si="1374"/>
        <v>-81000</v>
      </c>
    </row>
    <row r="8000" spans="1:12" x14ac:dyDescent="0.2">
      <c r="A8000" s="1">
        <v>7981</v>
      </c>
      <c r="B8000" s="15">
        <f t="shared" si="1369"/>
        <v>9000</v>
      </c>
      <c r="C8000" s="16">
        <f t="shared" ca="1" si="1370"/>
        <v>0</v>
      </c>
      <c r="D8000" s="16">
        <f t="shared" ca="1" si="1364"/>
        <v>0</v>
      </c>
      <c r="E8000" s="8">
        <f t="shared" ca="1" si="1365"/>
        <v>0</v>
      </c>
      <c r="F8000" s="9">
        <f t="shared" ca="1" si="1366"/>
        <v>9000</v>
      </c>
      <c r="G8000" s="12">
        <f t="shared" ca="1" si="1371"/>
        <v>0.28516739998723695</v>
      </c>
      <c r="H8000" s="16">
        <f t="shared" ca="1" si="1367"/>
        <v>500</v>
      </c>
      <c r="I8000" s="8">
        <f t="shared" ca="1" si="1372"/>
        <v>6000</v>
      </c>
      <c r="J8000" s="8">
        <f t="shared" ca="1" si="1373"/>
        <v>6000</v>
      </c>
      <c r="K8000" s="8">
        <f t="shared" si="1368"/>
        <v>90000</v>
      </c>
      <c r="L8000" s="17">
        <f t="shared" ca="1" si="1374"/>
        <v>-84000</v>
      </c>
    </row>
    <row r="8001" spans="1:12" x14ac:dyDescent="0.2">
      <c r="A8001" s="1">
        <v>7982</v>
      </c>
      <c r="B8001" s="15">
        <f t="shared" si="1369"/>
        <v>9000</v>
      </c>
      <c r="C8001" s="16">
        <f t="shared" ca="1" si="1370"/>
        <v>0</v>
      </c>
      <c r="D8001" s="16">
        <f t="shared" ca="1" si="1364"/>
        <v>0</v>
      </c>
      <c r="E8001" s="8">
        <f t="shared" ca="1" si="1365"/>
        <v>0</v>
      </c>
      <c r="F8001" s="9">
        <f t="shared" ca="1" si="1366"/>
        <v>9000</v>
      </c>
      <c r="G8001" s="12">
        <f t="shared" ca="1" si="1371"/>
        <v>0.56678043997129501</v>
      </c>
      <c r="H8001" s="16">
        <f t="shared" ca="1" si="1367"/>
        <v>750</v>
      </c>
      <c r="I8001" s="8">
        <f t="shared" ca="1" si="1372"/>
        <v>9000</v>
      </c>
      <c r="J8001" s="8">
        <f t="shared" ca="1" si="1373"/>
        <v>9000</v>
      </c>
      <c r="K8001" s="8">
        <f t="shared" si="1368"/>
        <v>90000</v>
      </c>
      <c r="L8001" s="17">
        <f t="shared" ca="1" si="1374"/>
        <v>-81000</v>
      </c>
    </row>
    <row r="8002" spans="1:12" x14ac:dyDescent="0.2">
      <c r="A8002" s="1">
        <v>7983</v>
      </c>
      <c r="B8002" s="15">
        <f t="shared" si="1369"/>
        <v>9000</v>
      </c>
      <c r="C8002" s="16">
        <f t="shared" ca="1" si="1370"/>
        <v>1</v>
      </c>
      <c r="D8002" s="16">
        <f t="shared" ca="1" si="1364"/>
        <v>11342.732155081902</v>
      </c>
      <c r="E8002" s="8">
        <f t="shared" ca="1" si="1365"/>
        <v>270000</v>
      </c>
      <c r="F8002" s="9">
        <f t="shared" ca="1" si="1366"/>
        <v>0</v>
      </c>
      <c r="G8002" s="12">
        <f t="shared" ca="1" si="1371"/>
        <v>1.786284005990757E-2</v>
      </c>
      <c r="H8002" s="16">
        <f t="shared" ca="1" si="1367"/>
        <v>500</v>
      </c>
      <c r="I8002" s="8">
        <f t="shared" ca="1" si="1372"/>
        <v>0</v>
      </c>
      <c r="J8002" s="8">
        <f t="shared" ca="1" si="1373"/>
        <v>270000</v>
      </c>
      <c r="K8002" s="8">
        <f t="shared" si="1368"/>
        <v>90000</v>
      </c>
      <c r="L8002" s="17">
        <f t="shared" ca="1" si="1374"/>
        <v>180000</v>
      </c>
    </row>
    <row r="8003" spans="1:12" x14ac:dyDescent="0.2">
      <c r="A8003" s="1">
        <v>7984</v>
      </c>
      <c r="B8003" s="15">
        <f t="shared" si="1369"/>
        <v>9000</v>
      </c>
      <c r="C8003" s="16">
        <f t="shared" ca="1" si="1370"/>
        <v>1</v>
      </c>
      <c r="D8003" s="16">
        <f t="shared" ca="1" si="1364"/>
        <v>12794.897244634732</v>
      </c>
      <c r="E8003" s="8">
        <f t="shared" ca="1" si="1365"/>
        <v>270000</v>
      </c>
      <c r="F8003" s="9">
        <f t="shared" ca="1" si="1366"/>
        <v>0</v>
      </c>
      <c r="G8003" s="12">
        <f t="shared" ca="1" si="1371"/>
        <v>4.779196077852399E-2</v>
      </c>
      <c r="H8003" s="16">
        <f t="shared" ca="1" si="1367"/>
        <v>500</v>
      </c>
      <c r="I8003" s="8">
        <f t="shared" ca="1" si="1372"/>
        <v>0</v>
      </c>
      <c r="J8003" s="8">
        <f t="shared" ca="1" si="1373"/>
        <v>270000</v>
      </c>
      <c r="K8003" s="8">
        <f t="shared" si="1368"/>
        <v>90000</v>
      </c>
      <c r="L8003" s="17">
        <f t="shared" ca="1" si="1374"/>
        <v>180000</v>
      </c>
    </row>
    <row r="8004" spans="1:12" x14ac:dyDescent="0.2">
      <c r="A8004" s="1">
        <v>7985</v>
      </c>
      <c r="B8004" s="15">
        <f t="shared" si="1369"/>
        <v>9000</v>
      </c>
      <c r="C8004" s="16">
        <f t="shared" ca="1" si="1370"/>
        <v>1</v>
      </c>
      <c r="D8004" s="16">
        <f t="shared" ca="1" si="1364"/>
        <v>5231.6352446748924</v>
      </c>
      <c r="E8004" s="8">
        <f t="shared" ca="1" si="1365"/>
        <v>156949.05734024677</v>
      </c>
      <c r="F8004" s="9">
        <f t="shared" ca="1" si="1366"/>
        <v>3768.3647553251076</v>
      </c>
      <c r="G8004" s="12">
        <f t="shared" ca="1" si="1371"/>
        <v>0.39821795839453511</v>
      </c>
      <c r="H8004" s="16">
        <f t="shared" ca="1" si="1367"/>
        <v>750</v>
      </c>
      <c r="I8004" s="8">
        <f t="shared" ca="1" si="1372"/>
        <v>9000</v>
      </c>
      <c r="J8004" s="8">
        <f t="shared" ca="1" si="1373"/>
        <v>165949.05734024677</v>
      </c>
      <c r="K8004" s="8">
        <f t="shared" si="1368"/>
        <v>90000</v>
      </c>
      <c r="L8004" s="17">
        <f t="shared" ca="1" si="1374"/>
        <v>75949.057340246771</v>
      </c>
    </row>
    <row r="8005" spans="1:12" x14ac:dyDescent="0.2">
      <c r="A8005" s="1">
        <v>7986</v>
      </c>
      <c r="B8005" s="15">
        <f t="shared" si="1369"/>
        <v>9000</v>
      </c>
      <c r="C8005" s="16">
        <f t="shared" ca="1" si="1370"/>
        <v>0</v>
      </c>
      <c r="D8005" s="16">
        <f t="shared" ca="1" si="1364"/>
        <v>0</v>
      </c>
      <c r="E8005" s="8">
        <f t="shared" ca="1" si="1365"/>
        <v>0</v>
      </c>
      <c r="F8005" s="9">
        <f t="shared" ca="1" si="1366"/>
        <v>9000</v>
      </c>
      <c r="G8005" s="12">
        <f t="shared" ca="1" si="1371"/>
        <v>0.44760416921468837</v>
      </c>
      <c r="H8005" s="16">
        <f t="shared" ca="1" si="1367"/>
        <v>750</v>
      </c>
      <c r="I8005" s="8">
        <f t="shared" ca="1" si="1372"/>
        <v>9000</v>
      </c>
      <c r="J8005" s="8">
        <f t="shared" ca="1" si="1373"/>
        <v>9000</v>
      </c>
      <c r="K8005" s="8">
        <f t="shared" si="1368"/>
        <v>90000</v>
      </c>
      <c r="L8005" s="17">
        <f t="shared" ca="1" si="1374"/>
        <v>-81000</v>
      </c>
    </row>
    <row r="8006" spans="1:12" x14ac:dyDescent="0.2">
      <c r="A8006" s="1">
        <v>7987</v>
      </c>
      <c r="B8006" s="15">
        <f t="shared" si="1369"/>
        <v>9000</v>
      </c>
      <c r="C8006" s="16">
        <f t="shared" ca="1" si="1370"/>
        <v>0</v>
      </c>
      <c r="D8006" s="16">
        <f t="shared" ca="1" si="1364"/>
        <v>0</v>
      </c>
      <c r="E8006" s="8">
        <f t="shared" ca="1" si="1365"/>
        <v>0</v>
      </c>
      <c r="F8006" s="9">
        <f t="shared" ca="1" si="1366"/>
        <v>9000</v>
      </c>
      <c r="G8006" s="12">
        <f t="shared" ca="1" si="1371"/>
        <v>0.74561325993691963</v>
      </c>
      <c r="H8006" s="16">
        <f t="shared" ca="1" si="1367"/>
        <v>1000</v>
      </c>
      <c r="I8006" s="8">
        <f t="shared" ca="1" si="1372"/>
        <v>12000</v>
      </c>
      <c r="J8006" s="8">
        <f t="shared" ca="1" si="1373"/>
        <v>12000</v>
      </c>
      <c r="K8006" s="8">
        <f t="shared" si="1368"/>
        <v>90000</v>
      </c>
      <c r="L8006" s="17">
        <f t="shared" ca="1" si="1374"/>
        <v>-78000</v>
      </c>
    </row>
    <row r="8007" spans="1:12" x14ac:dyDescent="0.2">
      <c r="A8007" s="1">
        <v>7988</v>
      </c>
      <c r="B8007" s="15">
        <f t="shared" si="1369"/>
        <v>9000</v>
      </c>
      <c r="C8007" s="16">
        <f t="shared" ca="1" si="1370"/>
        <v>0</v>
      </c>
      <c r="D8007" s="16">
        <f t="shared" ca="1" si="1364"/>
        <v>0</v>
      </c>
      <c r="E8007" s="8">
        <f t="shared" ca="1" si="1365"/>
        <v>0</v>
      </c>
      <c r="F8007" s="9">
        <f t="shared" ca="1" si="1366"/>
        <v>9000</v>
      </c>
      <c r="G8007" s="12">
        <f t="shared" ca="1" si="1371"/>
        <v>0.11683223800453213</v>
      </c>
      <c r="H8007" s="16">
        <f t="shared" ca="1" si="1367"/>
        <v>500</v>
      </c>
      <c r="I8007" s="8">
        <f t="shared" ca="1" si="1372"/>
        <v>6000</v>
      </c>
      <c r="J8007" s="8">
        <f t="shared" ca="1" si="1373"/>
        <v>6000</v>
      </c>
      <c r="K8007" s="8">
        <f t="shared" si="1368"/>
        <v>90000</v>
      </c>
      <c r="L8007" s="17">
        <f t="shared" ca="1" si="1374"/>
        <v>-84000</v>
      </c>
    </row>
    <row r="8008" spans="1:12" x14ac:dyDescent="0.2">
      <c r="A8008" s="1">
        <v>7989</v>
      </c>
      <c r="B8008" s="15">
        <f t="shared" si="1369"/>
        <v>9000</v>
      </c>
      <c r="C8008" s="16">
        <f t="shared" ca="1" si="1370"/>
        <v>1</v>
      </c>
      <c r="D8008" s="16">
        <f t="shared" ca="1" si="1364"/>
        <v>5803.232733257908</v>
      </c>
      <c r="E8008" s="8">
        <f t="shared" ca="1" si="1365"/>
        <v>174096.98199773725</v>
      </c>
      <c r="F8008" s="9">
        <f t="shared" ca="1" si="1366"/>
        <v>3196.767266742092</v>
      </c>
      <c r="G8008" s="12">
        <f t="shared" ca="1" si="1371"/>
        <v>0.99256805246114699</v>
      </c>
      <c r="H8008" s="16">
        <f t="shared" ca="1" si="1367"/>
        <v>1000</v>
      </c>
      <c r="I8008" s="8">
        <f t="shared" ca="1" si="1372"/>
        <v>12000</v>
      </c>
      <c r="J8008" s="8">
        <f t="shared" ca="1" si="1373"/>
        <v>186096.98199773725</v>
      </c>
      <c r="K8008" s="8">
        <f t="shared" si="1368"/>
        <v>90000</v>
      </c>
      <c r="L8008" s="17">
        <f t="shared" ca="1" si="1374"/>
        <v>96096.981997737254</v>
      </c>
    </row>
    <row r="8009" spans="1:12" x14ac:dyDescent="0.2">
      <c r="A8009" s="1">
        <v>7990</v>
      </c>
      <c r="B8009" s="15">
        <f t="shared" si="1369"/>
        <v>9000</v>
      </c>
      <c r="C8009" s="16">
        <f t="shared" ca="1" si="1370"/>
        <v>1</v>
      </c>
      <c r="D8009" s="16">
        <f t="shared" ca="1" si="1364"/>
        <v>7460.7435784531926</v>
      </c>
      <c r="E8009" s="8">
        <f t="shared" ca="1" si="1365"/>
        <v>223822.30735359577</v>
      </c>
      <c r="F8009" s="9">
        <f t="shared" ca="1" si="1366"/>
        <v>1539.2564215468074</v>
      </c>
      <c r="G8009" s="12">
        <f t="shared" ca="1" si="1371"/>
        <v>0.66896465445408915</v>
      </c>
      <c r="H8009" s="16">
        <f t="shared" ca="1" si="1367"/>
        <v>750</v>
      </c>
      <c r="I8009" s="8">
        <f t="shared" ca="1" si="1372"/>
        <v>9000</v>
      </c>
      <c r="J8009" s="8">
        <f t="shared" ca="1" si="1373"/>
        <v>232822.30735359577</v>
      </c>
      <c r="K8009" s="8">
        <f t="shared" si="1368"/>
        <v>90000</v>
      </c>
      <c r="L8009" s="17">
        <f t="shared" ca="1" si="1374"/>
        <v>142822.30735359577</v>
      </c>
    </row>
    <row r="8010" spans="1:12" x14ac:dyDescent="0.2">
      <c r="A8010" s="1">
        <v>7991</v>
      </c>
      <c r="B8010" s="15">
        <f t="shared" si="1369"/>
        <v>9000</v>
      </c>
      <c r="C8010" s="16">
        <f t="shared" ca="1" si="1370"/>
        <v>1</v>
      </c>
      <c r="D8010" s="16">
        <f t="shared" ca="1" si="1364"/>
        <v>10445.719173740199</v>
      </c>
      <c r="E8010" s="8">
        <f t="shared" ca="1" si="1365"/>
        <v>270000</v>
      </c>
      <c r="F8010" s="9">
        <f t="shared" ca="1" si="1366"/>
        <v>0</v>
      </c>
      <c r="G8010" s="12">
        <f t="shared" ca="1" si="1371"/>
        <v>0.18226092562931895</v>
      </c>
      <c r="H8010" s="16">
        <f t="shared" ca="1" si="1367"/>
        <v>500</v>
      </c>
      <c r="I8010" s="8">
        <f t="shared" ca="1" si="1372"/>
        <v>0</v>
      </c>
      <c r="J8010" s="8">
        <f t="shared" ca="1" si="1373"/>
        <v>270000</v>
      </c>
      <c r="K8010" s="8">
        <f t="shared" si="1368"/>
        <v>90000</v>
      </c>
      <c r="L8010" s="17">
        <f t="shared" ca="1" si="1374"/>
        <v>180000</v>
      </c>
    </row>
    <row r="8011" spans="1:12" x14ac:dyDescent="0.2">
      <c r="A8011" s="1">
        <v>7992</v>
      </c>
      <c r="B8011" s="15">
        <f t="shared" si="1369"/>
        <v>9000</v>
      </c>
      <c r="C8011" s="16">
        <f t="shared" ca="1" si="1370"/>
        <v>1</v>
      </c>
      <c r="D8011" s="16">
        <f t="shared" ca="1" si="1364"/>
        <v>13731.529187251181</v>
      </c>
      <c r="E8011" s="8">
        <f t="shared" ca="1" si="1365"/>
        <v>270000</v>
      </c>
      <c r="F8011" s="9">
        <f t="shared" ca="1" si="1366"/>
        <v>0</v>
      </c>
      <c r="G8011" s="12">
        <f t="shared" ca="1" si="1371"/>
        <v>0.42259385714382447</v>
      </c>
      <c r="H8011" s="16">
        <f t="shared" ca="1" si="1367"/>
        <v>750</v>
      </c>
      <c r="I8011" s="8">
        <f t="shared" ca="1" si="1372"/>
        <v>0</v>
      </c>
      <c r="J8011" s="8">
        <f t="shared" ca="1" si="1373"/>
        <v>270000</v>
      </c>
      <c r="K8011" s="8">
        <f t="shared" si="1368"/>
        <v>90000</v>
      </c>
      <c r="L8011" s="17">
        <f t="shared" ca="1" si="1374"/>
        <v>180000</v>
      </c>
    </row>
    <row r="8012" spans="1:12" x14ac:dyDescent="0.2">
      <c r="A8012" s="1">
        <v>7993</v>
      </c>
      <c r="B8012" s="15">
        <f t="shared" si="1369"/>
        <v>9000</v>
      </c>
      <c r="C8012" s="16">
        <f t="shared" ca="1" si="1370"/>
        <v>0</v>
      </c>
      <c r="D8012" s="16">
        <f t="shared" ca="1" si="1364"/>
        <v>0</v>
      </c>
      <c r="E8012" s="8">
        <f t="shared" ca="1" si="1365"/>
        <v>0</v>
      </c>
      <c r="F8012" s="9">
        <f t="shared" ca="1" si="1366"/>
        <v>9000</v>
      </c>
      <c r="G8012" s="12">
        <f t="shared" ca="1" si="1371"/>
        <v>8.0439640283495484E-2</v>
      </c>
      <c r="H8012" s="16">
        <f t="shared" ca="1" si="1367"/>
        <v>500</v>
      </c>
      <c r="I8012" s="8">
        <f t="shared" ca="1" si="1372"/>
        <v>6000</v>
      </c>
      <c r="J8012" s="8">
        <f t="shared" ca="1" si="1373"/>
        <v>6000</v>
      </c>
      <c r="K8012" s="8">
        <f t="shared" si="1368"/>
        <v>90000</v>
      </c>
      <c r="L8012" s="17">
        <f t="shared" ca="1" si="1374"/>
        <v>-84000</v>
      </c>
    </row>
    <row r="8013" spans="1:12" x14ac:dyDescent="0.2">
      <c r="A8013" s="1">
        <v>7994</v>
      </c>
      <c r="B8013" s="15">
        <f t="shared" si="1369"/>
        <v>9000</v>
      </c>
      <c r="C8013" s="16">
        <f t="shared" ca="1" si="1370"/>
        <v>1</v>
      </c>
      <c r="D8013" s="16">
        <f t="shared" ca="1" si="1364"/>
        <v>10138.025782389945</v>
      </c>
      <c r="E8013" s="8">
        <f t="shared" ca="1" si="1365"/>
        <v>270000</v>
      </c>
      <c r="F8013" s="9">
        <f t="shared" ca="1" si="1366"/>
        <v>0</v>
      </c>
      <c r="G8013" s="12">
        <f t="shared" ca="1" si="1371"/>
        <v>0.34947002893228141</v>
      </c>
      <c r="H8013" s="16">
        <f t="shared" ca="1" si="1367"/>
        <v>750</v>
      </c>
      <c r="I8013" s="8">
        <f t="shared" ca="1" si="1372"/>
        <v>0</v>
      </c>
      <c r="J8013" s="8">
        <f t="shared" ca="1" si="1373"/>
        <v>270000</v>
      </c>
      <c r="K8013" s="8">
        <f t="shared" si="1368"/>
        <v>90000</v>
      </c>
      <c r="L8013" s="17">
        <f t="shared" ca="1" si="1374"/>
        <v>180000</v>
      </c>
    </row>
    <row r="8014" spans="1:12" x14ac:dyDescent="0.2">
      <c r="A8014" s="1">
        <v>7995</v>
      </c>
      <c r="B8014" s="15">
        <f t="shared" si="1369"/>
        <v>9000</v>
      </c>
      <c r="C8014" s="16">
        <f t="shared" ca="1" si="1370"/>
        <v>0</v>
      </c>
      <c r="D8014" s="16">
        <f t="shared" ca="1" si="1364"/>
        <v>0</v>
      </c>
      <c r="E8014" s="8">
        <f t="shared" ca="1" si="1365"/>
        <v>0</v>
      </c>
      <c r="F8014" s="9">
        <f t="shared" ca="1" si="1366"/>
        <v>9000</v>
      </c>
      <c r="G8014" s="12">
        <f t="shared" ca="1" si="1371"/>
        <v>0.70697161312795054</v>
      </c>
      <c r="H8014" s="16">
        <f t="shared" ca="1" si="1367"/>
        <v>1000</v>
      </c>
      <c r="I8014" s="8">
        <f t="shared" ca="1" si="1372"/>
        <v>12000</v>
      </c>
      <c r="J8014" s="8">
        <f t="shared" ca="1" si="1373"/>
        <v>12000</v>
      </c>
      <c r="K8014" s="8">
        <f t="shared" si="1368"/>
        <v>90000</v>
      </c>
      <c r="L8014" s="17">
        <f t="shared" ca="1" si="1374"/>
        <v>-78000</v>
      </c>
    </row>
    <row r="8015" spans="1:12" x14ac:dyDescent="0.2">
      <c r="A8015" s="1">
        <v>7996</v>
      </c>
      <c r="B8015" s="15">
        <f t="shared" si="1369"/>
        <v>9000</v>
      </c>
      <c r="C8015" s="16">
        <f t="shared" ca="1" si="1370"/>
        <v>0</v>
      </c>
      <c r="D8015" s="16">
        <f t="shared" ca="1" si="1364"/>
        <v>0</v>
      </c>
      <c r="E8015" s="8">
        <f t="shared" ca="1" si="1365"/>
        <v>0</v>
      </c>
      <c r="F8015" s="9">
        <f t="shared" ca="1" si="1366"/>
        <v>9000</v>
      </c>
      <c r="G8015" s="12">
        <f t="shared" ca="1" si="1371"/>
        <v>0.78226314749319226</v>
      </c>
      <c r="H8015" s="16">
        <f t="shared" ca="1" si="1367"/>
        <v>1000</v>
      </c>
      <c r="I8015" s="8">
        <f t="shared" ca="1" si="1372"/>
        <v>12000</v>
      </c>
      <c r="J8015" s="8">
        <f t="shared" ca="1" si="1373"/>
        <v>12000</v>
      </c>
      <c r="K8015" s="8">
        <f t="shared" si="1368"/>
        <v>90000</v>
      </c>
      <c r="L8015" s="17">
        <f t="shared" ca="1" si="1374"/>
        <v>-78000</v>
      </c>
    </row>
    <row r="8016" spans="1:12" x14ac:dyDescent="0.2">
      <c r="A8016" s="1">
        <v>7997</v>
      </c>
      <c r="B8016" s="15">
        <f t="shared" si="1369"/>
        <v>9000</v>
      </c>
      <c r="C8016" s="16">
        <f t="shared" ca="1" si="1370"/>
        <v>0</v>
      </c>
      <c r="D8016" s="16">
        <f t="shared" ca="1" si="1364"/>
        <v>0</v>
      </c>
      <c r="E8016" s="8">
        <f t="shared" ca="1" si="1365"/>
        <v>0</v>
      </c>
      <c r="F8016" s="9">
        <f t="shared" ca="1" si="1366"/>
        <v>9000</v>
      </c>
      <c r="G8016" s="12">
        <f t="shared" ca="1" si="1371"/>
        <v>0.4505093173139828</v>
      </c>
      <c r="H8016" s="16">
        <f t="shared" ca="1" si="1367"/>
        <v>750</v>
      </c>
      <c r="I8016" s="8">
        <f t="shared" ca="1" si="1372"/>
        <v>9000</v>
      </c>
      <c r="J8016" s="8">
        <f t="shared" ca="1" si="1373"/>
        <v>9000</v>
      </c>
      <c r="K8016" s="8">
        <f t="shared" si="1368"/>
        <v>90000</v>
      </c>
      <c r="L8016" s="17">
        <f t="shared" ca="1" si="1374"/>
        <v>-81000</v>
      </c>
    </row>
    <row r="8017" spans="1:12" x14ac:dyDescent="0.2">
      <c r="A8017" s="1">
        <v>7998</v>
      </c>
      <c r="B8017" s="15">
        <f t="shared" si="1369"/>
        <v>9000</v>
      </c>
      <c r="C8017" s="16">
        <f t="shared" ca="1" si="1370"/>
        <v>0</v>
      </c>
      <c r="D8017" s="16">
        <f t="shared" ca="1" si="1364"/>
        <v>0</v>
      </c>
      <c r="E8017" s="8">
        <f t="shared" ca="1" si="1365"/>
        <v>0</v>
      </c>
      <c r="F8017" s="9">
        <f t="shared" ca="1" si="1366"/>
        <v>9000</v>
      </c>
      <c r="G8017" s="12">
        <f t="shared" ca="1" si="1371"/>
        <v>0.77217816982281873</v>
      </c>
      <c r="H8017" s="16">
        <f t="shared" ca="1" si="1367"/>
        <v>1000</v>
      </c>
      <c r="I8017" s="8">
        <f t="shared" ca="1" si="1372"/>
        <v>12000</v>
      </c>
      <c r="J8017" s="8">
        <f t="shared" ca="1" si="1373"/>
        <v>12000</v>
      </c>
      <c r="K8017" s="8">
        <f t="shared" si="1368"/>
        <v>90000</v>
      </c>
      <c r="L8017" s="17">
        <f t="shared" ca="1" si="1374"/>
        <v>-78000</v>
      </c>
    </row>
    <row r="8018" spans="1:12" x14ac:dyDescent="0.2">
      <c r="A8018" s="1">
        <v>7999</v>
      </c>
      <c r="B8018" s="15">
        <f t="shared" si="1369"/>
        <v>9000</v>
      </c>
      <c r="C8018" s="16">
        <f t="shared" ca="1" si="1370"/>
        <v>0</v>
      </c>
      <c r="D8018" s="16">
        <f t="shared" ca="1" si="1364"/>
        <v>0</v>
      </c>
      <c r="E8018" s="8">
        <f t="shared" ca="1" si="1365"/>
        <v>0</v>
      </c>
      <c r="F8018" s="9">
        <f t="shared" ca="1" si="1366"/>
        <v>9000</v>
      </c>
      <c r="G8018" s="12">
        <f t="shared" ca="1" si="1371"/>
        <v>0.98653294025145388</v>
      </c>
      <c r="H8018" s="16">
        <f t="shared" ca="1" si="1367"/>
        <v>1000</v>
      </c>
      <c r="I8018" s="8">
        <f t="shared" ca="1" si="1372"/>
        <v>12000</v>
      </c>
      <c r="J8018" s="8">
        <f t="shared" ca="1" si="1373"/>
        <v>12000</v>
      </c>
      <c r="K8018" s="8">
        <f t="shared" si="1368"/>
        <v>90000</v>
      </c>
      <c r="L8018" s="17">
        <f t="shared" ca="1" si="1374"/>
        <v>-78000</v>
      </c>
    </row>
    <row r="8019" spans="1:12" x14ac:dyDescent="0.2">
      <c r="A8019" s="1">
        <v>8000</v>
      </c>
      <c r="B8019" s="15">
        <f t="shared" si="1369"/>
        <v>9000</v>
      </c>
      <c r="C8019" s="16">
        <f t="shared" ca="1" si="1370"/>
        <v>1</v>
      </c>
      <c r="D8019" s="16">
        <f t="shared" ca="1" si="1364"/>
        <v>10630.154658289226</v>
      </c>
      <c r="E8019" s="8">
        <f t="shared" ca="1" si="1365"/>
        <v>270000</v>
      </c>
      <c r="F8019" s="9">
        <f t="shared" ca="1" si="1366"/>
        <v>0</v>
      </c>
      <c r="G8019" s="12">
        <f t="shared" ca="1" si="1371"/>
        <v>0.77320875903546249</v>
      </c>
      <c r="H8019" s="16">
        <f t="shared" ca="1" si="1367"/>
        <v>1000</v>
      </c>
      <c r="I8019" s="8">
        <f t="shared" ca="1" si="1372"/>
        <v>0</v>
      </c>
      <c r="J8019" s="8">
        <f t="shared" ca="1" si="1373"/>
        <v>270000</v>
      </c>
      <c r="K8019" s="8">
        <f t="shared" si="1368"/>
        <v>90000</v>
      </c>
      <c r="L8019" s="17">
        <f t="shared" ca="1" si="1374"/>
        <v>180000</v>
      </c>
    </row>
    <row r="8020" spans="1:12" x14ac:dyDescent="0.2">
      <c r="A8020" s="1">
        <v>8001</v>
      </c>
      <c r="B8020" s="15">
        <f t="shared" si="1369"/>
        <v>9000</v>
      </c>
      <c r="C8020" s="16">
        <f t="shared" ca="1" si="1370"/>
        <v>0</v>
      </c>
      <c r="D8020" s="16">
        <f t="shared" ref="D8020:D8083" ca="1" si="1375">(RAND()*($B$6-$B$5)+$B$5)*C8020</f>
        <v>0</v>
      </c>
      <c r="E8020" s="8">
        <f t="shared" ref="E8020:E8083" ca="1" si="1376">MIN(B8020,D8020)*$B$2</f>
        <v>0</v>
      </c>
      <c r="F8020" s="9">
        <f t="shared" ref="F8020:F8083" ca="1" si="1377">MAX(0,B8020-D8020)</f>
        <v>9000</v>
      </c>
      <c r="G8020" s="12">
        <f t="shared" ca="1" si="1371"/>
        <v>0.42411920358361699</v>
      </c>
      <c r="H8020" s="16">
        <f t="shared" ref="H8020:H8083" ca="1" si="1378">IF(G8020&lt;=$C$7,$B$7,IF(G8020&lt;=$C$8,$B$8,$B$9))</f>
        <v>750</v>
      </c>
      <c r="I8020" s="8">
        <f t="shared" ca="1" si="1372"/>
        <v>9000</v>
      </c>
      <c r="J8020" s="8">
        <f t="shared" ca="1" si="1373"/>
        <v>9000</v>
      </c>
      <c r="K8020" s="8">
        <f t="shared" ref="K8020:K8083" si="1379">B8020*$B$4</f>
        <v>90000</v>
      </c>
      <c r="L8020" s="17">
        <f t="shared" ca="1" si="1374"/>
        <v>-81000</v>
      </c>
    </row>
    <row r="8021" spans="1:12" x14ac:dyDescent="0.2">
      <c r="A8021" s="1">
        <v>8002</v>
      </c>
      <c r="B8021" s="15">
        <f t="shared" ref="B8021:B8084" si="1380">$B$14*200</f>
        <v>9000</v>
      </c>
      <c r="C8021" s="16">
        <f t="shared" ref="C8021:C8084" ca="1" si="1381">IF(RAND()&lt;=$C$10,$B$10,$B$11)</f>
        <v>1</v>
      </c>
      <c r="D8021" s="16">
        <f t="shared" ca="1" si="1375"/>
        <v>10057.948639659044</v>
      </c>
      <c r="E8021" s="8">
        <f t="shared" ca="1" si="1376"/>
        <v>270000</v>
      </c>
      <c r="F8021" s="9">
        <f t="shared" ca="1" si="1377"/>
        <v>0</v>
      </c>
      <c r="G8021" s="12">
        <f t="shared" ref="G8021:G8084" ca="1" si="1382">RAND()</f>
        <v>0.66634039904175379</v>
      </c>
      <c r="H8021" s="16">
        <f t="shared" ca="1" si="1378"/>
        <v>750</v>
      </c>
      <c r="I8021" s="8">
        <f t="shared" ref="I8021:I8084" ca="1" si="1383">MIN(F8021,H8021)*$B$3</f>
        <v>0</v>
      </c>
      <c r="J8021" s="8">
        <f t="shared" ref="J8021:J8084" ca="1" si="1384">E8021+I8021</f>
        <v>270000</v>
      </c>
      <c r="K8021" s="8">
        <f t="shared" si="1379"/>
        <v>90000</v>
      </c>
      <c r="L8021" s="17">
        <f t="shared" ref="L8021:L8084" ca="1" si="1385">J8021-K8021</f>
        <v>180000</v>
      </c>
    </row>
    <row r="8022" spans="1:12" x14ac:dyDescent="0.2">
      <c r="A8022" s="1">
        <v>8003</v>
      </c>
      <c r="B8022" s="15">
        <f t="shared" si="1380"/>
        <v>9000</v>
      </c>
      <c r="C8022" s="16">
        <f t="shared" ca="1" si="1381"/>
        <v>0</v>
      </c>
      <c r="D8022" s="16">
        <f t="shared" ca="1" si="1375"/>
        <v>0</v>
      </c>
      <c r="E8022" s="8">
        <f t="shared" ca="1" si="1376"/>
        <v>0</v>
      </c>
      <c r="F8022" s="9">
        <f t="shared" ca="1" si="1377"/>
        <v>9000</v>
      </c>
      <c r="G8022" s="12">
        <f t="shared" ca="1" si="1382"/>
        <v>0.70637393317957942</v>
      </c>
      <c r="H8022" s="16">
        <f t="shared" ca="1" si="1378"/>
        <v>1000</v>
      </c>
      <c r="I8022" s="8">
        <f t="shared" ca="1" si="1383"/>
        <v>12000</v>
      </c>
      <c r="J8022" s="8">
        <f t="shared" ca="1" si="1384"/>
        <v>12000</v>
      </c>
      <c r="K8022" s="8">
        <f t="shared" si="1379"/>
        <v>90000</v>
      </c>
      <c r="L8022" s="17">
        <f t="shared" ca="1" si="1385"/>
        <v>-78000</v>
      </c>
    </row>
    <row r="8023" spans="1:12" x14ac:dyDescent="0.2">
      <c r="A8023" s="1">
        <v>8004</v>
      </c>
      <c r="B8023" s="15">
        <f t="shared" si="1380"/>
        <v>9000</v>
      </c>
      <c r="C8023" s="16">
        <f t="shared" ca="1" si="1381"/>
        <v>1</v>
      </c>
      <c r="D8023" s="16">
        <f t="shared" ca="1" si="1375"/>
        <v>8007.9637531056323</v>
      </c>
      <c r="E8023" s="8">
        <f t="shared" ca="1" si="1376"/>
        <v>240238.91259316896</v>
      </c>
      <c r="F8023" s="9">
        <f t="shared" ca="1" si="1377"/>
        <v>992.03624689436765</v>
      </c>
      <c r="G8023" s="12">
        <f t="shared" ca="1" si="1382"/>
        <v>0.29391104523566602</v>
      </c>
      <c r="H8023" s="16">
        <f t="shared" ca="1" si="1378"/>
        <v>500</v>
      </c>
      <c r="I8023" s="8">
        <f t="shared" ca="1" si="1383"/>
        <v>6000</v>
      </c>
      <c r="J8023" s="8">
        <f t="shared" ca="1" si="1384"/>
        <v>246238.91259316896</v>
      </c>
      <c r="K8023" s="8">
        <f t="shared" si="1379"/>
        <v>90000</v>
      </c>
      <c r="L8023" s="17">
        <f t="shared" ca="1" si="1385"/>
        <v>156238.91259316896</v>
      </c>
    </row>
    <row r="8024" spans="1:12" x14ac:dyDescent="0.2">
      <c r="A8024" s="1">
        <v>8005</v>
      </c>
      <c r="B8024" s="15">
        <f t="shared" si="1380"/>
        <v>9000</v>
      </c>
      <c r="C8024" s="16">
        <f t="shared" ca="1" si="1381"/>
        <v>0</v>
      </c>
      <c r="D8024" s="16">
        <f t="shared" ca="1" si="1375"/>
        <v>0</v>
      </c>
      <c r="E8024" s="8">
        <f t="shared" ca="1" si="1376"/>
        <v>0</v>
      </c>
      <c r="F8024" s="9">
        <f t="shared" ca="1" si="1377"/>
        <v>9000</v>
      </c>
      <c r="G8024" s="12">
        <f t="shared" ca="1" si="1382"/>
        <v>0.49411171691568745</v>
      </c>
      <c r="H8024" s="16">
        <f t="shared" ca="1" si="1378"/>
        <v>750</v>
      </c>
      <c r="I8024" s="8">
        <f t="shared" ca="1" si="1383"/>
        <v>9000</v>
      </c>
      <c r="J8024" s="8">
        <f t="shared" ca="1" si="1384"/>
        <v>9000</v>
      </c>
      <c r="K8024" s="8">
        <f t="shared" si="1379"/>
        <v>90000</v>
      </c>
      <c r="L8024" s="17">
        <f t="shared" ca="1" si="1385"/>
        <v>-81000</v>
      </c>
    </row>
    <row r="8025" spans="1:12" x14ac:dyDescent="0.2">
      <c r="A8025" s="1">
        <v>8006</v>
      </c>
      <c r="B8025" s="15">
        <f t="shared" si="1380"/>
        <v>9000</v>
      </c>
      <c r="C8025" s="16">
        <f t="shared" ca="1" si="1381"/>
        <v>0</v>
      </c>
      <c r="D8025" s="16">
        <f t="shared" ca="1" si="1375"/>
        <v>0</v>
      </c>
      <c r="E8025" s="8">
        <f t="shared" ca="1" si="1376"/>
        <v>0</v>
      </c>
      <c r="F8025" s="9">
        <f t="shared" ca="1" si="1377"/>
        <v>9000</v>
      </c>
      <c r="G8025" s="12">
        <f t="shared" ca="1" si="1382"/>
        <v>0.51182002129058934</v>
      </c>
      <c r="H8025" s="16">
        <f t="shared" ca="1" si="1378"/>
        <v>750</v>
      </c>
      <c r="I8025" s="8">
        <f t="shared" ca="1" si="1383"/>
        <v>9000</v>
      </c>
      <c r="J8025" s="8">
        <f t="shared" ca="1" si="1384"/>
        <v>9000</v>
      </c>
      <c r="K8025" s="8">
        <f t="shared" si="1379"/>
        <v>90000</v>
      </c>
      <c r="L8025" s="17">
        <f t="shared" ca="1" si="1385"/>
        <v>-81000</v>
      </c>
    </row>
    <row r="8026" spans="1:12" x14ac:dyDescent="0.2">
      <c r="A8026" s="1">
        <v>8007</v>
      </c>
      <c r="B8026" s="15">
        <f t="shared" si="1380"/>
        <v>9000</v>
      </c>
      <c r="C8026" s="16">
        <f t="shared" ca="1" si="1381"/>
        <v>0</v>
      </c>
      <c r="D8026" s="16">
        <f t="shared" ca="1" si="1375"/>
        <v>0</v>
      </c>
      <c r="E8026" s="8">
        <f t="shared" ca="1" si="1376"/>
        <v>0</v>
      </c>
      <c r="F8026" s="9">
        <f t="shared" ca="1" si="1377"/>
        <v>9000</v>
      </c>
      <c r="G8026" s="12">
        <f t="shared" ca="1" si="1382"/>
        <v>0.96736142605443365</v>
      </c>
      <c r="H8026" s="16">
        <f t="shared" ca="1" si="1378"/>
        <v>1000</v>
      </c>
      <c r="I8026" s="8">
        <f t="shared" ca="1" si="1383"/>
        <v>12000</v>
      </c>
      <c r="J8026" s="8">
        <f t="shared" ca="1" si="1384"/>
        <v>12000</v>
      </c>
      <c r="K8026" s="8">
        <f t="shared" si="1379"/>
        <v>90000</v>
      </c>
      <c r="L8026" s="17">
        <f t="shared" ca="1" si="1385"/>
        <v>-78000</v>
      </c>
    </row>
    <row r="8027" spans="1:12" x14ac:dyDescent="0.2">
      <c r="A8027" s="1">
        <v>8008</v>
      </c>
      <c r="B8027" s="15">
        <f t="shared" si="1380"/>
        <v>9000</v>
      </c>
      <c r="C8027" s="16">
        <f t="shared" ca="1" si="1381"/>
        <v>0</v>
      </c>
      <c r="D8027" s="16">
        <f t="shared" ca="1" si="1375"/>
        <v>0</v>
      </c>
      <c r="E8027" s="8">
        <f t="shared" ca="1" si="1376"/>
        <v>0</v>
      </c>
      <c r="F8027" s="9">
        <f t="shared" ca="1" si="1377"/>
        <v>9000</v>
      </c>
      <c r="G8027" s="12">
        <f t="shared" ca="1" si="1382"/>
        <v>0.91589495438871515</v>
      </c>
      <c r="H8027" s="16">
        <f t="shared" ca="1" si="1378"/>
        <v>1000</v>
      </c>
      <c r="I8027" s="8">
        <f t="shared" ca="1" si="1383"/>
        <v>12000</v>
      </c>
      <c r="J8027" s="8">
        <f t="shared" ca="1" si="1384"/>
        <v>12000</v>
      </c>
      <c r="K8027" s="8">
        <f t="shared" si="1379"/>
        <v>90000</v>
      </c>
      <c r="L8027" s="17">
        <f t="shared" ca="1" si="1385"/>
        <v>-78000</v>
      </c>
    </row>
    <row r="8028" spans="1:12" x14ac:dyDescent="0.2">
      <c r="A8028" s="1">
        <v>8009</v>
      </c>
      <c r="B8028" s="15">
        <f t="shared" si="1380"/>
        <v>9000</v>
      </c>
      <c r="C8028" s="16">
        <f t="shared" ca="1" si="1381"/>
        <v>1</v>
      </c>
      <c r="D8028" s="16">
        <f t="shared" ca="1" si="1375"/>
        <v>13899.749312189359</v>
      </c>
      <c r="E8028" s="8">
        <f t="shared" ca="1" si="1376"/>
        <v>270000</v>
      </c>
      <c r="F8028" s="9">
        <f t="shared" ca="1" si="1377"/>
        <v>0</v>
      </c>
      <c r="G8028" s="12">
        <f t="shared" ca="1" si="1382"/>
        <v>4.9966433253814335E-2</v>
      </c>
      <c r="H8028" s="16">
        <f t="shared" ca="1" si="1378"/>
        <v>500</v>
      </c>
      <c r="I8028" s="8">
        <f t="shared" ca="1" si="1383"/>
        <v>0</v>
      </c>
      <c r="J8028" s="8">
        <f t="shared" ca="1" si="1384"/>
        <v>270000</v>
      </c>
      <c r="K8028" s="8">
        <f t="shared" si="1379"/>
        <v>90000</v>
      </c>
      <c r="L8028" s="17">
        <f t="shared" ca="1" si="1385"/>
        <v>180000</v>
      </c>
    </row>
    <row r="8029" spans="1:12" x14ac:dyDescent="0.2">
      <c r="A8029" s="1">
        <v>8010</v>
      </c>
      <c r="B8029" s="15">
        <f t="shared" si="1380"/>
        <v>9000</v>
      </c>
      <c r="C8029" s="16">
        <f t="shared" ca="1" si="1381"/>
        <v>0</v>
      </c>
      <c r="D8029" s="16">
        <f t="shared" ca="1" si="1375"/>
        <v>0</v>
      </c>
      <c r="E8029" s="8">
        <f t="shared" ca="1" si="1376"/>
        <v>0</v>
      </c>
      <c r="F8029" s="9">
        <f t="shared" ca="1" si="1377"/>
        <v>9000</v>
      </c>
      <c r="G8029" s="12">
        <f t="shared" ca="1" si="1382"/>
        <v>0.69382261351875862</v>
      </c>
      <c r="H8029" s="16">
        <f t="shared" ca="1" si="1378"/>
        <v>750</v>
      </c>
      <c r="I8029" s="8">
        <f t="shared" ca="1" si="1383"/>
        <v>9000</v>
      </c>
      <c r="J8029" s="8">
        <f t="shared" ca="1" si="1384"/>
        <v>9000</v>
      </c>
      <c r="K8029" s="8">
        <f t="shared" si="1379"/>
        <v>90000</v>
      </c>
      <c r="L8029" s="17">
        <f t="shared" ca="1" si="1385"/>
        <v>-81000</v>
      </c>
    </row>
    <row r="8030" spans="1:12" x14ac:dyDescent="0.2">
      <c r="A8030" s="1">
        <v>8011</v>
      </c>
      <c r="B8030" s="15">
        <f t="shared" si="1380"/>
        <v>9000</v>
      </c>
      <c r="C8030" s="16">
        <f t="shared" ca="1" si="1381"/>
        <v>1</v>
      </c>
      <c r="D8030" s="16">
        <f t="shared" ca="1" si="1375"/>
        <v>5498.0080918686517</v>
      </c>
      <c r="E8030" s="8">
        <f t="shared" ca="1" si="1376"/>
        <v>164940.24275605954</v>
      </c>
      <c r="F8030" s="9">
        <f t="shared" ca="1" si="1377"/>
        <v>3501.9919081313483</v>
      </c>
      <c r="G8030" s="12">
        <f t="shared" ca="1" si="1382"/>
        <v>0.34111561895536835</v>
      </c>
      <c r="H8030" s="16">
        <f t="shared" ca="1" si="1378"/>
        <v>750</v>
      </c>
      <c r="I8030" s="8">
        <f t="shared" ca="1" si="1383"/>
        <v>9000</v>
      </c>
      <c r="J8030" s="8">
        <f t="shared" ca="1" si="1384"/>
        <v>173940.24275605954</v>
      </c>
      <c r="K8030" s="8">
        <f t="shared" si="1379"/>
        <v>90000</v>
      </c>
      <c r="L8030" s="17">
        <f t="shared" ca="1" si="1385"/>
        <v>83940.242756059539</v>
      </c>
    </row>
    <row r="8031" spans="1:12" x14ac:dyDescent="0.2">
      <c r="A8031" s="1">
        <v>8012</v>
      </c>
      <c r="B8031" s="15">
        <f t="shared" si="1380"/>
        <v>9000</v>
      </c>
      <c r="C8031" s="16">
        <f t="shared" ca="1" si="1381"/>
        <v>1</v>
      </c>
      <c r="D8031" s="16">
        <f t="shared" ca="1" si="1375"/>
        <v>5642.9353958386318</v>
      </c>
      <c r="E8031" s="8">
        <f t="shared" ca="1" si="1376"/>
        <v>169288.06187515895</v>
      </c>
      <c r="F8031" s="9">
        <f t="shared" ca="1" si="1377"/>
        <v>3357.0646041613682</v>
      </c>
      <c r="G8031" s="12">
        <f t="shared" ca="1" si="1382"/>
        <v>0.26551159823749948</v>
      </c>
      <c r="H8031" s="16">
        <f t="shared" ca="1" si="1378"/>
        <v>500</v>
      </c>
      <c r="I8031" s="8">
        <f t="shared" ca="1" si="1383"/>
        <v>6000</v>
      </c>
      <c r="J8031" s="8">
        <f t="shared" ca="1" si="1384"/>
        <v>175288.06187515895</v>
      </c>
      <c r="K8031" s="8">
        <f t="shared" si="1379"/>
        <v>90000</v>
      </c>
      <c r="L8031" s="17">
        <f t="shared" ca="1" si="1385"/>
        <v>85288.06187515895</v>
      </c>
    </row>
    <row r="8032" spans="1:12" x14ac:dyDescent="0.2">
      <c r="A8032" s="1">
        <v>8013</v>
      </c>
      <c r="B8032" s="15">
        <f t="shared" si="1380"/>
        <v>9000</v>
      </c>
      <c r="C8032" s="16">
        <f t="shared" ca="1" si="1381"/>
        <v>0</v>
      </c>
      <c r="D8032" s="16">
        <f t="shared" ca="1" si="1375"/>
        <v>0</v>
      </c>
      <c r="E8032" s="8">
        <f t="shared" ca="1" si="1376"/>
        <v>0</v>
      </c>
      <c r="F8032" s="9">
        <f t="shared" ca="1" si="1377"/>
        <v>9000</v>
      </c>
      <c r="G8032" s="12">
        <f t="shared" ca="1" si="1382"/>
        <v>0.69915466338031595</v>
      </c>
      <c r="H8032" s="16">
        <f t="shared" ca="1" si="1378"/>
        <v>750</v>
      </c>
      <c r="I8032" s="8">
        <f t="shared" ca="1" si="1383"/>
        <v>9000</v>
      </c>
      <c r="J8032" s="8">
        <f t="shared" ca="1" si="1384"/>
        <v>9000</v>
      </c>
      <c r="K8032" s="8">
        <f t="shared" si="1379"/>
        <v>90000</v>
      </c>
      <c r="L8032" s="17">
        <f t="shared" ca="1" si="1385"/>
        <v>-81000</v>
      </c>
    </row>
    <row r="8033" spans="1:12" x14ac:dyDescent="0.2">
      <c r="A8033" s="1">
        <v>8014</v>
      </c>
      <c r="B8033" s="15">
        <f t="shared" si="1380"/>
        <v>9000</v>
      </c>
      <c r="C8033" s="16">
        <f t="shared" ca="1" si="1381"/>
        <v>0</v>
      </c>
      <c r="D8033" s="16">
        <f t="shared" ca="1" si="1375"/>
        <v>0</v>
      </c>
      <c r="E8033" s="8">
        <f t="shared" ca="1" si="1376"/>
        <v>0</v>
      </c>
      <c r="F8033" s="9">
        <f t="shared" ca="1" si="1377"/>
        <v>9000</v>
      </c>
      <c r="G8033" s="12">
        <f t="shared" ca="1" si="1382"/>
        <v>6.5961137821661242E-2</v>
      </c>
      <c r="H8033" s="16">
        <f t="shared" ca="1" si="1378"/>
        <v>500</v>
      </c>
      <c r="I8033" s="8">
        <f t="shared" ca="1" si="1383"/>
        <v>6000</v>
      </c>
      <c r="J8033" s="8">
        <f t="shared" ca="1" si="1384"/>
        <v>6000</v>
      </c>
      <c r="K8033" s="8">
        <f t="shared" si="1379"/>
        <v>90000</v>
      </c>
      <c r="L8033" s="17">
        <f t="shared" ca="1" si="1385"/>
        <v>-84000</v>
      </c>
    </row>
    <row r="8034" spans="1:12" x14ac:dyDescent="0.2">
      <c r="A8034" s="1">
        <v>8015</v>
      </c>
      <c r="B8034" s="15">
        <f t="shared" si="1380"/>
        <v>9000</v>
      </c>
      <c r="C8034" s="16">
        <f t="shared" ca="1" si="1381"/>
        <v>1</v>
      </c>
      <c r="D8034" s="16">
        <f t="shared" ca="1" si="1375"/>
        <v>8389.364485472548</v>
      </c>
      <c r="E8034" s="8">
        <f t="shared" ca="1" si="1376"/>
        <v>251680.93456417645</v>
      </c>
      <c r="F8034" s="9">
        <f t="shared" ca="1" si="1377"/>
        <v>610.63551452745196</v>
      </c>
      <c r="G8034" s="12">
        <f t="shared" ca="1" si="1382"/>
        <v>0.80555263216895079</v>
      </c>
      <c r="H8034" s="16">
        <f t="shared" ca="1" si="1378"/>
        <v>1000</v>
      </c>
      <c r="I8034" s="8">
        <f t="shared" ca="1" si="1383"/>
        <v>7327.6261743294235</v>
      </c>
      <c r="J8034" s="8">
        <f t="shared" ca="1" si="1384"/>
        <v>259008.56073850588</v>
      </c>
      <c r="K8034" s="8">
        <f t="shared" si="1379"/>
        <v>90000</v>
      </c>
      <c r="L8034" s="17">
        <f t="shared" ca="1" si="1385"/>
        <v>169008.56073850588</v>
      </c>
    </row>
    <row r="8035" spans="1:12" x14ac:dyDescent="0.2">
      <c r="A8035" s="1">
        <v>8016</v>
      </c>
      <c r="B8035" s="15">
        <f t="shared" si="1380"/>
        <v>9000</v>
      </c>
      <c r="C8035" s="16">
        <f t="shared" ca="1" si="1381"/>
        <v>1</v>
      </c>
      <c r="D8035" s="16">
        <f t="shared" ca="1" si="1375"/>
        <v>5672.069012162021</v>
      </c>
      <c r="E8035" s="8">
        <f t="shared" ca="1" si="1376"/>
        <v>170162.07036486064</v>
      </c>
      <c r="F8035" s="9">
        <f t="shared" ca="1" si="1377"/>
        <v>3327.930987837979</v>
      </c>
      <c r="G8035" s="12">
        <f t="shared" ca="1" si="1382"/>
        <v>0.8135733093367804</v>
      </c>
      <c r="H8035" s="16">
        <f t="shared" ca="1" si="1378"/>
        <v>1000</v>
      </c>
      <c r="I8035" s="8">
        <f t="shared" ca="1" si="1383"/>
        <v>12000</v>
      </c>
      <c r="J8035" s="8">
        <f t="shared" ca="1" si="1384"/>
        <v>182162.07036486064</v>
      </c>
      <c r="K8035" s="8">
        <f t="shared" si="1379"/>
        <v>90000</v>
      </c>
      <c r="L8035" s="17">
        <f t="shared" ca="1" si="1385"/>
        <v>92162.070364860643</v>
      </c>
    </row>
    <row r="8036" spans="1:12" x14ac:dyDescent="0.2">
      <c r="A8036" s="1">
        <v>8017</v>
      </c>
      <c r="B8036" s="15">
        <f t="shared" si="1380"/>
        <v>9000</v>
      </c>
      <c r="C8036" s="16">
        <f t="shared" ca="1" si="1381"/>
        <v>1</v>
      </c>
      <c r="D8036" s="16">
        <f t="shared" ca="1" si="1375"/>
        <v>12405.750711397541</v>
      </c>
      <c r="E8036" s="8">
        <f t="shared" ca="1" si="1376"/>
        <v>270000</v>
      </c>
      <c r="F8036" s="9">
        <f t="shared" ca="1" si="1377"/>
        <v>0</v>
      </c>
      <c r="G8036" s="12">
        <f t="shared" ca="1" si="1382"/>
        <v>9.8307112834254085E-2</v>
      </c>
      <c r="H8036" s="16">
        <f t="shared" ca="1" si="1378"/>
        <v>500</v>
      </c>
      <c r="I8036" s="8">
        <f t="shared" ca="1" si="1383"/>
        <v>0</v>
      </c>
      <c r="J8036" s="8">
        <f t="shared" ca="1" si="1384"/>
        <v>270000</v>
      </c>
      <c r="K8036" s="8">
        <f t="shared" si="1379"/>
        <v>90000</v>
      </c>
      <c r="L8036" s="17">
        <f t="shared" ca="1" si="1385"/>
        <v>180000</v>
      </c>
    </row>
    <row r="8037" spans="1:12" x14ac:dyDescent="0.2">
      <c r="A8037" s="1">
        <v>8018</v>
      </c>
      <c r="B8037" s="15">
        <f t="shared" si="1380"/>
        <v>9000</v>
      </c>
      <c r="C8037" s="16">
        <f t="shared" ca="1" si="1381"/>
        <v>0</v>
      </c>
      <c r="D8037" s="16">
        <f t="shared" ca="1" si="1375"/>
        <v>0</v>
      </c>
      <c r="E8037" s="8">
        <f t="shared" ca="1" si="1376"/>
        <v>0</v>
      </c>
      <c r="F8037" s="9">
        <f t="shared" ca="1" si="1377"/>
        <v>9000</v>
      </c>
      <c r="G8037" s="12">
        <f t="shared" ca="1" si="1382"/>
        <v>0.39512683653701475</v>
      </c>
      <c r="H8037" s="16">
        <f t="shared" ca="1" si="1378"/>
        <v>750</v>
      </c>
      <c r="I8037" s="8">
        <f t="shared" ca="1" si="1383"/>
        <v>9000</v>
      </c>
      <c r="J8037" s="8">
        <f t="shared" ca="1" si="1384"/>
        <v>9000</v>
      </c>
      <c r="K8037" s="8">
        <f t="shared" si="1379"/>
        <v>90000</v>
      </c>
      <c r="L8037" s="17">
        <f t="shared" ca="1" si="1385"/>
        <v>-81000</v>
      </c>
    </row>
    <row r="8038" spans="1:12" x14ac:dyDescent="0.2">
      <c r="A8038" s="1">
        <v>8019</v>
      </c>
      <c r="B8038" s="15">
        <f t="shared" si="1380"/>
        <v>9000</v>
      </c>
      <c r="C8038" s="16">
        <f t="shared" ca="1" si="1381"/>
        <v>0</v>
      </c>
      <c r="D8038" s="16">
        <f t="shared" ca="1" si="1375"/>
        <v>0</v>
      </c>
      <c r="E8038" s="8">
        <f t="shared" ca="1" si="1376"/>
        <v>0</v>
      </c>
      <c r="F8038" s="9">
        <f t="shared" ca="1" si="1377"/>
        <v>9000</v>
      </c>
      <c r="G8038" s="12">
        <f t="shared" ca="1" si="1382"/>
        <v>0.85670654179540384</v>
      </c>
      <c r="H8038" s="16">
        <f t="shared" ca="1" si="1378"/>
        <v>1000</v>
      </c>
      <c r="I8038" s="8">
        <f t="shared" ca="1" si="1383"/>
        <v>12000</v>
      </c>
      <c r="J8038" s="8">
        <f t="shared" ca="1" si="1384"/>
        <v>12000</v>
      </c>
      <c r="K8038" s="8">
        <f t="shared" si="1379"/>
        <v>90000</v>
      </c>
      <c r="L8038" s="17">
        <f t="shared" ca="1" si="1385"/>
        <v>-78000</v>
      </c>
    </row>
    <row r="8039" spans="1:12" x14ac:dyDescent="0.2">
      <c r="A8039" s="1">
        <v>8020</v>
      </c>
      <c r="B8039" s="15">
        <f t="shared" si="1380"/>
        <v>9000</v>
      </c>
      <c r="C8039" s="16">
        <f t="shared" ca="1" si="1381"/>
        <v>0</v>
      </c>
      <c r="D8039" s="16">
        <f t="shared" ca="1" si="1375"/>
        <v>0</v>
      </c>
      <c r="E8039" s="8">
        <f t="shared" ca="1" si="1376"/>
        <v>0</v>
      </c>
      <c r="F8039" s="9">
        <f t="shared" ca="1" si="1377"/>
        <v>9000</v>
      </c>
      <c r="G8039" s="12">
        <f t="shared" ca="1" si="1382"/>
        <v>0.82007062171392353</v>
      </c>
      <c r="H8039" s="16">
        <f t="shared" ca="1" si="1378"/>
        <v>1000</v>
      </c>
      <c r="I8039" s="8">
        <f t="shared" ca="1" si="1383"/>
        <v>12000</v>
      </c>
      <c r="J8039" s="8">
        <f t="shared" ca="1" si="1384"/>
        <v>12000</v>
      </c>
      <c r="K8039" s="8">
        <f t="shared" si="1379"/>
        <v>90000</v>
      </c>
      <c r="L8039" s="17">
        <f t="shared" ca="1" si="1385"/>
        <v>-78000</v>
      </c>
    </row>
    <row r="8040" spans="1:12" x14ac:dyDescent="0.2">
      <c r="A8040" s="1">
        <v>8021</v>
      </c>
      <c r="B8040" s="15">
        <f t="shared" si="1380"/>
        <v>9000</v>
      </c>
      <c r="C8040" s="16">
        <f t="shared" ca="1" si="1381"/>
        <v>1</v>
      </c>
      <c r="D8040" s="16">
        <f t="shared" ca="1" si="1375"/>
        <v>8120.8686318623413</v>
      </c>
      <c r="E8040" s="8">
        <f t="shared" ca="1" si="1376"/>
        <v>243626.05895587025</v>
      </c>
      <c r="F8040" s="9">
        <f t="shared" ca="1" si="1377"/>
        <v>879.13136813765868</v>
      </c>
      <c r="G8040" s="12">
        <f t="shared" ca="1" si="1382"/>
        <v>0.92273258420266779</v>
      </c>
      <c r="H8040" s="16">
        <f t="shared" ca="1" si="1378"/>
        <v>1000</v>
      </c>
      <c r="I8040" s="8">
        <f t="shared" ca="1" si="1383"/>
        <v>10549.576417651904</v>
      </c>
      <c r="J8040" s="8">
        <f t="shared" ca="1" si="1384"/>
        <v>254175.63537352215</v>
      </c>
      <c r="K8040" s="8">
        <f t="shared" si="1379"/>
        <v>90000</v>
      </c>
      <c r="L8040" s="17">
        <f t="shared" ca="1" si="1385"/>
        <v>164175.63537352215</v>
      </c>
    </row>
    <row r="8041" spans="1:12" x14ac:dyDescent="0.2">
      <c r="A8041" s="1">
        <v>8022</v>
      </c>
      <c r="B8041" s="15">
        <f t="shared" si="1380"/>
        <v>9000</v>
      </c>
      <c r="C8041" s="16">
        <f t="shared" ca="1" si="1381"/>
        <v>0</v>
      </c>
      <c r="D8041" s="16">
        <f t="shared" ca="1" si="1375"/>
        <v>0</v>
      </c>
      <c r="E8041" s="8">
        <f t="shared" ca="1" si="1376"/>
        <v>0</v>
      </c>
      <c r="F8041" s="9">
        <f t="shared" ca="1" si="1377"/>
        <v>9000</v>
      </c>
      <c r="G8041" s="12">
        <f t="shared" ca="1" si="1382"/>
        <v>0.27739545156040102</v>
      </c>
      <c r="H8041" s="16">
        <f t="shared" ca="1" si="1378"/>
        <v>500</v>
      </c>
      <c r="I8041" s="8">
        <f t="shared" ca="1" si="1383"/>
        <v>6000</v>
      </c>
      <c r="J8041" s="8">
        <f t="shared" ca="1" si="1384"/>
        <v>6000</v>
      </c>
      <c r="K8041" s="8">
        <f t="shared" si="1379"/>
        <v>90000</v>
      </c>
      <c r="L8041" s="17">
        <f t="shared" ca="1" si="1385"/>
        <v>-84000</v>
      </c>
    </row>
    <row r="8042" spans="1:12" x14ac:dyDescent="0.2">
      <c r="A8042" s="1">
        <v>8023</v>
      </c>
      <c r="B8042" s="15">
        <f t="shared" si="1380"/>
        <v>9000</v>
      </c>
      <c r="C8042" s="16">
        <f t="shared" ca="1" si="1381"/>
        <v>0</v>
      </c>
      <c r="D8042" s="16">
        <f t="shared" ca="1" si="1375"/>
        <v>0</v>
      </c>
      <c r="E8042" s="8">
        <f t="shared" ca="1" si="1376"/>
        <v>0</v>
      </c>
      <c r="F8042" s="9">
        <f t="shared" ca="1" si="1377"/>
        <v>9000</v>
      </c>
      <c r="G8042" s="12">
        <f t="shared" ca="1" si="1382"/>
        <v>0.83144086270029238</v>
      </c>
      <c r="H8042" s="16">
        <f t="shared" ca="1" si="1378"/>
        <v>1000</v>
      </c>
      <c r="I8042" s="8">
        <f t="shared" ca="1" si="1383"/>
        <v>12000</v>
      </c>
      <c r="J8042" s="8">
        <f t="shared" ca="1" si="1384"/>
        <v>12000</v>
      </c>
      <c r="K8042" s="8">
        <f t="shared" si="1379"/>
        <v>90000</v>
      </c>
      <c r="L8042" s="17">
        <f t="shared" ca="1" si="1385"/>
        <v>-78000</v>
      </c>
    </row>
    <row r="8043" spans="1:12" x14ac:dyDescent="0.2">
      <c r="A8043" s="1">
        <v>8024</v>
      </c>
      <c r="B8043" s="15">
        <f t="shared" si="1380"/>
        <v>9000</v>
      </c>
      <c r="C8043" s="16">
        <f t="shared" ca="1" si="1381"/>
        <v>0</v>
      </c>
      <c r="D8043" s="16">
        <f t="shared" ca="1" si="1375"/>
        <v>0</v>
      </c>
      <c r="E8043" s="8">
        <f t="shared" ca="1" si="1376"/>
        <v>0</v>
      </c>
      <c r="F8043" s="9">
        <f t="shared" ca="1" si="1377"/>
        <v>9000</v>
      </c>
      <c r="G8043" s="12">
        <f t="shared" ca="1" si="1382"/>
        <v>0.97522916074188992</v>
      </c>
      <c r="H8043" s="16">
        <f t="shared" ca="1" si="1378"/>
        <v>1000</v>
      </c>
      <c r="I8043" s="8">
        <f t="shared" ca="1" si="1383"/>
        <v>12000</v>
      </c>
      <c r="J8043" s="8">
        <f t="shared" ca="1" si="1384"/>
        <v>12000</v>
      </c>
      <c r="K8043" s="8">
        <f t="shared" si="1379"/>
        <v>90000</v>
      </c>
      <c r="L8043" s="17">
        <f t="shared" ca="1" si="1385"/>
        <v>-78000</v>
      </c>
    </row>
    <row r="8044" spans="1:12" x14ac:dyDescent="0.2">
      <c r="A8044" s="1">
        <v>8025</v>
      </c>
      <c r="B8044" s="15">
        <f t="shared" si="1380"/>
        <v>9000</v>
      </c>
      <c r="C8044" s="16">
        <f t="shared" ca="1" si="1381"/>
        <v>0</v>
      </c>
      <c r="D8044" s="16">
        <f t="shared" ca="1" si="1375"/>
        <v>0</v>
      </c>
      <c r="E8044" s="8">
        <f t="shared" ca="1" si="1376"/>
        <v>0</v>
      </c>
      <c r="F8044" s="9">
        <f t="shared" ca="1" si="1377"/>
        <v>9000</v>
      </c>
      <c r="G8044" s="12">
        <f t="shared" ca="1" si="1382"/>
        <v>0.30664010297388733</v>
      </c>
      <c r="H8044" s="16">
        <f t="shared" ca="1" si="1378"/>
        <v>750</v>
      </c>
      <c r="I8044" s="8">
        <f t="shared" ca="1" si="1383"/>
        <v>9000</v>
      </c>
      <c r="J8044" s="8">
        <f t="shared" ca="1" si="1384"/>
        <v>9000</v>
      </c>
      <c r="K8044" s="8">
        <f t="shared" si="1379"/>
        <v>90000</v>
      </c>
      <c r="L8044" s="17">
        <f t="shared" ca="1" si="1385"/>
        <v>-81000</v>
      </c>
    </row>
    <row r="8045" spans="1:12" x14ac:dyDescent="0.2">
      <c r="A8045" s="1">
        <v>8026</v>
      </c>
      <c r="B8045" s="15">
        <f t="shared" si="1380"/>
        <v>9000</v>
      </c>
      <c r="C8045" s="16">
        <f t="shared" ca="1" si="1381"/>
        <v>0</v>
      </c>
      <c r="D8045" s="16">
        <f t="shared" ca="1" si="1375"/>
        <v>0</v>
      </c>
      <c r="E8045" s="8">
        <f t="shared" ca="1" si="1376"/>
        <v>0</v>
      </c>
      <c r="F8045" s="9">
        <f t="shared" ca="1" si="1377"/>
        <v>9000</v>
      </c>
      <c r="G8045" s="12">
        <f t="shared" ca="1" si="1382"/>
        <v>0.37186189528889957</v>
      </c>
      <c r="H8045" s="16">
        <f t="shared" ca="1" si="1378"/>
        <v>750</v>
      </c>
      <c r="I8045" s="8">
        <f t="shared" ca="1" si="1383"/>
        <v>9000</v>
      </c>
      <c r="J8045" s="8">
        <f t="shared" ca="1" si="1384"/>
        <v>9000</v>
      </c>
      <c r="K8045" s="8">
        <f t="shared" si="1379"/>
        <v>90000</v>
      </c>
      <c r="L8045" s="17">
        <f t="shared" ca="1" si="1385"/>
        <v>-81000</v>
      </c>
    </row>
    <row r="8046" spans="1:12" x14ac:dyDescent="0.2">
      <c r="A8046" s="1">
        <v>8027</v>
      </c>
      <c r="B8046" s="15">
        <f t="shared" si="1380"/>
        <v>9000</v>
      </c>
      <c r="C8046" s="16">
        <f t="shared" ca="1" si="1381"/>
        <v>1</v>
      </c>
      <c r="D8046" s="16">
        <f t="shared" ca="1" si="1375"/>
        <v>12793.760125328128</v>
      </c>
      <c r="E8046" s="8">
        <f t="shared" ca="1" si="1376"/>
        <v>270000</v>
      </c>
      <c r="F8046" s="9">
        <f t="shared" ca="1" si="1377"/>
        <v>0</v>
      </c>
      <c r="G8046" s="12">
        <f t="shared" ca="1" si="1382"/>
        <v>0.39947247305180011</v>
      </c>
      <c r="H8046" s="16">
        <f t="shared" ca="1" si="1378"/>
        <v>750</v>
      </c>
      <c r="I8046" s="8">
        <f t="shared" ca="1" si="1383"/>
        <v>0</v>
      </c>
      <c r="J8046" s="8">
        <f t="shared" ca="1" si="1384"/>
        <v>270000</v>
      </c>
      <c r="K8046" s="8">
        <f t="shared" si="1379"/>
        <v>90000</v>
      </c>
      <c r="L8046" s="17">
        <f t="shared" ca="1" si="1385"/>
        <v>180000</v>
      </c>
    </row>
    <row r="8047" spans="1:12" x14ac:dyDescent="0.2">
      <c r="A8047" s="1">
        <v>8028</v>
      </c>
      <c r="B8047" s="15">
        <f t="shared" si="1380"/>
        <v>9000</v>
      </c>
      <c r="C8047" s="16">
        <f t="shared" ca="1" si="1381"/>
        <v>1</v>
      </c>
      <c r="D8047" s="16">
        <f t="shared" ca="1" si="1375"/>
        <v>14983.671932478435</v>
      </c>
      <c r="E8047" s="8">
        <f t="shared" ca="1" si="1376"/>
        <v>270000</v>
      </c>
      <c r="F8047" s="9">
        <f t="shared" ca="1" si="1377"/>
        <v>0</v>
      </c>
      <c r="G8047" s="12">
        <f t="shared" ca="1" si="1382"/>
        <v>0.3316676314731728</v>
      </c>
      <c r="H8047" s="16">
        <f t="shared" ca="1" si="1378"/>
        <v>750</v>
      </c>
      <c r="I8047" s="8">
        <f t="shared" ca="1" si="1383"/>
        <v>0</v>
      </c>
      <c r="J8047" s="8">
        <f t="shared" ca="1" si="1384"/>
        <v>270000</v>
      </c>
      <c r="K8047" s="8">
        <f t="shared" si="1379"/>
        <v>90000</v>
      </c>
      <c r="L8047" s="17">
        <f t="shared" ca="1" si="1385"/>
        <v>180000</v>
      </c>
    </row>
    <row r="8048" spans="1:12" x14ac:dyDescent="0.2">
      <c r="A8048" s="1">
        <v>8029</v>
      </c>
      <c r="B8048" s="15">
        <f t="shared" si="1380"/>
        <v>9000</v>
      </c>
      <c r="C8048" s="16">
        <f t="shared" ca="1" si="1381"/>
        <v>1</v>
      </c>
      <c r="D8048" s="16">
        <f t="shared" ca="1" si="1375"/>
        <v>8244.2277026444044</v>
      </c>
      <c r="E8048" s="8">
        <f t="shared" ca="1" si="1376"/>
        <v>247326.83107933213</v>
      </c>
      <c r="F8048" s="9">
        <f t="shared" ca="1" si="1377"/>
        <v>755.77229735559558</v>
      </c>
      <c r="G8048" s="12">
        <f t="shared" ca="1" si="1382"/>
        <v>0.36043771286935122</v>
      </c>
      <c r="H8048" s="16">
        <f t="shared" ca="1" si="1378"/>
        <v>750</v>
      </c>
      <c r="I8048" s="8">
        <f t="shared" ca="1" si="1383"/>
        <v>9000</v>
      </c>
      <c r="J8048" s="8">
        <f t="shared" ca="1" si="1384"/>
        <v>256326.83107933213</v>
      </c>
      <c r="K8048" s="8">
        <f t="shared" si="1379"/>
        <v>90000</v>
      </c>
      <c r="L8048" s="17">
        <f t="shared" ca="1" si="1385"/>
        <v>166326.83107933213</v>
      </c>
    </row>
    <row r="8049" spans="1:12" x14ac:dyDescent="0.2">
      <c r="A8049" s="1">
        <v>8030</v>
      </c>
      <c r="B8049" s="15">
        <f t="shared" si="1380"/>
        <v>9000</v>
      </c>
      <c r="C8049" s="16">
        <f t="shared" ca="1" si="1381"/>
        <v>1</v>
      </c>
      <c r="D8049" s="16">
        <f t="shared" ca="1" si="1375"/>
        <v>9070.6236375232238</v>
      </c>
      <c r="E8049" s="8">
        <f t="shared" ca="1" si="1376"/>
        <v>270000</v>
      </c>
      <c r="F8049" s="9">
        <f t="shared" ca="1" si="1377"/>
        <v>0</v>
      </c>
      <c r="G8049" s="12">
        <f t="shared" ca="1" si="1382"/>
        <v>0.28465651655696844</v>
      </c>
      <c r="H8049" s="16">
        <f t="shared" ca="1" si="1378"/>
        <v>500</v>
      </c>
      <c r="I8049" s="8">
        <f t="shared" ca="1" si="1383"/>
        <v>0</v>
      </c>
      <c r="J8049" s="8">
        <f t="shared" ca="1" si="1384"/>
        <v>270000</v>
      </c>
      <c r="K8049" s="8">
        <f t="shared" si="1379"/>
        <v>90000</v>
      </c>
      <c r="L8049" s="17">
        <f t="shared" ca="1" si="1385"/>
        <v>180000</v>
      </c>
    </row>
    <row r="8050" spans="1:12" x14ac:dyDescent="0.2">
      <c r="A8050" s="1">
        <v>8031</v>
      </c>
      <c r="B8050" s="15">
        <f t="shared" si="1380"/>
        <v>9000</v>
      </c>
      <c r="C8050" s="16">
        <f t="shared" ca="1" si="1381"/>
        <v>0</v>
      </c>
      <c r="D8050" s="16">
        <f t="shared" ca="1" si="1375"/>
        <v>0</v>
      </c>
      <c r="E8050" s="8">
        <f t="shared" ca="1" si="1376"/>
        <v>0</v>
      </c>
      <c r="F8050" s="9">
        <f t="shared" ca="1" si="1377"/>
        <v>9000</v>
      </c>
      <c r="G8050" s="12">
        <f t="shared" ca="1" si="1382"/>
        <v>0.98167126955861628</v>
      </c>
      <c r="H8050" s="16">
        <f t="shared" ca="1" si="1378"/>
        <v>1000</v>
      </c>
      <c r="I8050" s="8">
        <f t="shared" ca="1" si="1383"/>
        <v>12000</v>
      </c>
      <c r="J8050" s="8">
        <f t="shared" ca="1" si="1384"/>
        <v>12000</v>
      </c>
      <c r="K8050" s="8">
        <f t="shared" si="1379"/>
        <v>90000</v>
      </c>
      <c r="L8050" s="17">
        <f t="shared" ca="1" si="1385"/>
        <v>-78000</v>
      </c>
    </row>
    <row r="8051" spans="1:12" x14ac:dyDescent="0.2">
      <c r="A8051" s="1">
        <v>8032</v>
      </c>
      <c r="B8051" s="15">
        <f t="shared" si="1380"/>
        <v>9000</v>
      </c>
      <c r="C8051" s="16">
        <f t="shared" ca="1" si="1381"/>
        <v>1</v>
      </c>
      <c r="D8051" s="16">
        <f t="shared" ca="1" si="1375"/>
        <v>8588.5442775583906</v>
      </c>
      <c r="E8051" s="8">
        <f t="shared" ca="1" si="1376"/>
        <v>257656.32832675171</v>
      </c>
      <c r="F8051" s="9">
        <f t="shared" ca="1" si="1377"/>
        <v>411.4557224416094</v>
      </c>
      <c r="G8051" s="12">
        <f t="shared" ca="1" si="1382"/>
        <v>0.18721060634553843</v>
      </c>
      <c r="H8051" s="16">
        <f t="shared" ca="1" si="1378"/>
        <v>500</v>
      </c>
      <c r="I8051" s="8">
        <f t="shared" ca="1" si="1383"/>
        <v>4937.4686692993128</v>
      </c>
      <c r="J8051" s="8">
        <f t="shared" ca="1" si="1384"/>
        <v>262593.79699605104</v>
      </c>
      <c r="K8051" s="8">
        <f t="shared" si="1379"/>
        <v>90000</v>
      </c>
      <c r="L8051" s="17">
        <f t="shared" ca="1" si="1385"/>
        <v>172593.79699605104</v>
      </c>
    </row>
    <row r="8052" spans="1:12" x14ac:dyDescent="0.2">
      <c r="A8052" s="1">
        <v>8033</v>
      </c>
      <c r="B8052" s="15">
        <f t="shared" si="1380"/>
        <v>9000</v>
      </c>
      <c r="C8052" s="16">
        <f t="shared" ca="1" si="1381"/>
        <v>0</v>
      </c>
      <c r="D8052" s="16">
        <f t="shared" ca="1" si="1375"/>
        <v>0</v>
      </c>
      <c r="E8052" s="8">
        <f t="shared" ca="1" si="1376"/>
        <v>0</v>
      </c>
      <c r="F8052" s="9">
        <f t="shared" ca="1" si="1377"/>
        <v>9000</v>
      </c>
      <c r="G8052" s="12">
        <f t="shared" ca="1" si="1382"/>
        <v>0.81686732725049915</v>
      </c>
      <c r="H8052" s="16">
        <f t="shared" ca="1" si="1378"/>
        <v>1000</v>
      </c>
      <c r="I8052" s="8">
        <f t="shared" ca="1" si="1383"/>
        <v>12000</v>
      </c>
      <c r="J8052" s="8">
        <f t="shared" ca="1" si="1384"/>
        <v>12000</v>
      </c>
      <c r="K8052" s="8">
        <f t="shared" si="1379"/>
        <v>90000</v>
      </c>
      <c r="L8052" s="17">
        <f t="shared" ca="1" si="1385"/>
        <v>-78000</v>
      </c>
    </row>
    <row r="8053" spans="1:12" x14ac:dyDescent="0.2">
      <c r="A8053" s="1">
        <v>8034</v>
      </c>
      <c r="B8053" s="15">
        <f t="shared" si="1380"/>
        <v>9000</v>
      </c>
      <c r="C8053" s="16">
        <f t="shared" ca="1" si="1381"/>
        <v>0</v>
      </c>
      <c r="D8053" s="16">
        <f t="shared" ca="1" si="1375"/>
        <v>0</v>
      </c>
      <c r="E8053" s="8">
        <f t="shared" ca="1" si="1376"/>
        <v>0</v>
      </c>
      <c r="F8053" s="9">
        <f t="shared" ca="1" si="1377"/>
        <v>9000</v>
      </c>
      <c r="G8053" s="12">
        <f t="shared" ca="1" si="1382"/>
        <v>0.2736537637126224</v>
      </c>
      <c r="H8053" s="16">
        <f t="shared" ca="1" si="1378"/>
        <v>500</v>
      </c>
      <c r="I8053" s="8">
        <f t="shared" ca="1" si="1383"/>
        <v>6000</v>
      </c>
      <c r="J8053" s="8">
        <f t="shared" ca="1" si="1384"/>
        <v>6000</v>
      </c>
      <c r="K8053" s="8">
        <f t="shared" si="1379"/>
        <v>90000</v>
      </c>
      <c r="L8053" s="17">
        <f t="shared" ca="1" si="1385"/>
        <v>-84000</v>
      </c>
    </row>
    <row r="8054" spans="1:12" x14ac:dyDescent="0.2">
      <c r="A8054" s="1">
        <v>8035</v>
      </c>
      <c r="B8054" s="15">
        <f t="shared" si="1380"/>
        <v>9000</v>
      </c>
      <c r="C8054" s="16">
        <f t="shared" ca="1" si="1381"/>
        <v>0</v>
      </c>
      <c r="D8054" s="16">
        <f t="shared" ca="1" si="1375"/>
        <v>0</v>
      </c>
      <c r="E8054" s="8">
        <f t="shared" ca="1" si="1376"/>
        <v>0</v>
      </c>
      <c r="F8054" s="9">
        <f t="shared" ca="1" si="1377"/>
        <v>9000</v>
      </c>
      <c r="G8054" s="12">
        <f t="shared" ca="1" si="1382"/>
        <v>0.1771375729329151</v>
      </c>
      <c r="H8054" s="16">
        <f t="shared" ca="1" si="1378"/>
        <v>500</v>
      </c>
      <c r="I8054" s="8">
        <f t="shared" ca="1" si="1383"/>
        <v>6000</v>
      </c>
      <c r="J8054" s="8">
        <f t="shared" ca="1" si="1384"/>
        <v>6000</v>
      </c>
      <c r="K8054" s="8">
        <f t="shared" si="1379"/>
        <v>90000</v>
      </c>
      <c r="L8054" s="17">
        <f t="shared" ca="1" si="1385"/>
        <v>-84000</v>
      </c>
    </row>
    <row r="8055" spans="1:12" x14ac:dyDescent="0.2">
      <c r="A8055" s="1">
        <v>8036</v>
      </c>
      <c r="B8055" s="15">
        <f t="shared" si="1380"/>
        <v>9000</v>
      </c>
      <c r="C8055" s="16">
        <f t="shared" ca="1" si="1381"/>
        <v>0</v>
      </c>
      <c r="D8055" s="16">
        <f t="shared" ca="1" si="1375"/>
        <v>0</v>
      </c>
      <c r="E8055" s="8">
        <f t="shared" ca="1" si="1376"/>
        <v>0</v>
      </c>
      <c r="F8055" s="9">
        <f t="shared" ca="1" si="1377"/>
        <v>9000</v>
      </c>
      <c r="G8055" s="12">
        <f t="shared" ca="1" si="1382"/>
        <v>0.43561624731038107</v>
      </c>
      <c r="H8055" s="16">
        <f t="shared" ca="1" si="1378"/>
        <v>750</v>
      </c>
      <c r="I8055" s="8">
        <f t="shared" ca="1" si="1383"/>
        <v>9000</v>
      </c>
      <c r="J8055" s="8">
        <f t="shared" ca="1" si="1384"/>
        <v>9000</v>
      </c>
      <c r="K8055" s="8">
        <f t="shared" si="1379"/>
        <v>90000</v>
      </c>
      <c r="L8055" s="17">
        <f t="shared" ca="1" si="1385"/>
        <v>-81000</v>
      </c>
    </row>
    <row r="8056" spans="1:12" x14ac:dyDescent="0.2">
      <c r="A8056" s="1">
        <v>8037</v>
      </c>
      <c r="B8056" s="15">
        <f t="shared" si="1380"/>
        <v>9000</v>
      </c>
      <c r="C8056" s="16">
        <f t="shared" ca="1" si="1381"/>
        <v>0</v>
      </c>
      <c r="D8056" s="16">
        <f t="shared" ca="1" si="1375"/>
        <v>0</v>
      </c>
      <c r="E8056" s="8">
        <f t="shared" ca="1" si="1376"/>
        <v>0</v>
      </c>
      <c r="F8056" s="9">
        <f t="shared" ca="1" si="1377"/>
        <v>9000</v>
      </c>
      <c r="G8056" s="12">
        <f t="shared" ca="1" si="1382"/>
        <v>0.20644006342769949</v>
      </c>
      <c r="H8056" s="16">
        <f t="shared" ca="1" si="1378"/>
        <v>500</v>
      </c>
      <c r="I8056" s="8">
        <f t="shared" ca="1" si="1383"/>
        <v>6000</v>
      </c>
      <c r="J8056" s="8">
        <f t="shared" ca="1" si="1384"/>
        <v>6000</v>
      </c>
      <c r="K8056" s="8">
        <f t="shared" si="1379"/>
        <v>90000</v>
      </c>
      <c r="L8056" s="17">
        <f t="shared" ca="1" si="1385"/>
        <v>-84000</v>
      </c>
    </row>
    <row r="8057" spans="1:12" x14ac:dyDescent="0.2">
      <c r="A8057" s="1">
        <v>8038</v>
      </c>
      <c r="B8057" s="15">
        <f t="shared" si="1380"/>
        <v>9000</v>
      </c>
      <c r="C8057" s="16">
        <f t="shared" ca="1" si="1381"/>
        <v>0</v>
      </c>
      <c r="D8057" s="16">
        <f t="shared" ca="1" si="1375"/>
        <v>0</v>
      </c>
      <c r="E8057" s="8">
        <f t="shared" ca="1" si="1376"/>
        <v>0</v>
      </c>
      <c r="F8057" s="9">
        <f t="shared" ca="1" si="1377"/>
        <v>9000</v>
      </c>
      <c r="G8057" s="12">
        <f t="shared" ca="1" si="1382"/>
        <v>0.96648517203319539</v>
      </c>
      <c r="H8057" s="16">
        <f t="shared" ca="1" si="1378"/>
        <v>1000</v>
      </c>
      <c r="I8057" s="8">
        <f t="shared" ca="1" si="1383"/>
        <v>12000</v>
      </c>
      <c r="J8057" s="8">
        <f t="shared" ca="1" si="1384"/>
        <v>12000</v>
      </c>
      <c r="K8057" s="8">
        <f t="shared" si="1379"/>
        <v>90000</v>
      </c>
      <c r="L8057" s="17">
        <f t="shared" ca="1" si="1385"/>
        <v>-78000</v>
      </c>
    </row>
    <row r="8058" spans="1:12" x14ac:dyDescent="0.2">
      <c r="A8058" s="1">
        <v>8039</v>
      </c>
      <c r="B8058" s="15">
        <f t="shared" si="1380"/>
        <v>9000</v>
      </c>
      <c r="C8058" s="16">
        <f t="shared" ca="1" si="1381"/>
        <v>0</v>
      </c>
      <c r="D8058" s="16">
        <f t="shared" ca="1" si="1375"/>
        <v>0</v>
      </c>
      <c r="E8058" s="8">
        <f t="shared" ca="1" si="1376"/>
        <v>0</v>
      </c>
      <c r="F8058" s="9">
        <f t="shared" ca="1" si="1377"/>
        <v>9000</v>
      </c>
      <c r="G8058" s="12">
        <f t="shared" ca="1" si="1382"/>
        <v>0.86724394436229146</v>
      </c>
      <c r="H8058" s="16">
        <f t="shared" ca="1" si="1378"/>
        <v>1000</v>
      </c>
      <c r="I8058" s="8">
        <f t="shared" ca="1" si="1383"/>
        <v>12000</v>
      </c>
      <c r="J8058" s="8">
        <f t="shared" ca="1" si="1384"/>
        <v>12000</v>
      </c>
      <c r="K8058" s="8">
        <f t="shared" si="1379"/>
        <v>90000</v>
      </c>
      <c r="L8058" s="17">
        <f t="shared" ca="1" si="1385"/>
        <v>-78000</v>
      </c>
    </row>
    <row r="8059" spans="1:12" x14ac:dyDescent="0.2">
      <c r="A8059" s="1">
        <v>8040</v>
      </c>
      <c r="B8059" s="15">
        <f t="shared" si="1380"/>
        <v>9000</v>
      </c>
      <c r="C8059" s="16">
        <f t="shared" ca="1" si="1381"/>
        <v>0</v>
      </c>
      <c r="D8059" s="16">
        <f t="shared" ca="1" si="1375"/>
        <v>0</v>
      </c>
      <c r="E8059" s="8">
        <f t="shared" ca="1" si="1376"/>
        <v>0</v>
      </c>
      <c r="F8059" s="9">
        <f t="shared" ca="1" si="1377"/>
        <v>9000</v>
      </c>
      <c r="G8059" s="12">
        <f t="shared" ca="1" si="1382"/>
        <v>0.27548390277627888</v>
      </c>
      <c r="H8059" s="16">
        <f t="shared" ca="1" si="1378"/>
        <v>500</v>
      </c>
      <c r="I8059" s="8">
        <f t="shared" ca="1" si="1383"/>
        <v>6000</v>
      </c>
      <c r="J8059" s="8">
        <f t="shared" ca="1" si="1384"/>
        <v>6000</v>
      </c>
      <c r="K8059" s="8">
        <f t="shared" si="1379"/>
        <v>90000</v>
      </c>
      <c r="L8059" s="17">
        <f t="shared" ca="1" si="1385"/>
        <v>-84000</v>
      </c>
    </row>
    <row r="8060" spans="1:12" x14ac:dyDescent="0.2">
      <c r="A8060" s="1">
        <v>8041</v>
      </c>
      <c r="B8060" s="15">
        <f t="shared" si="1380"/>
        <v>9000</v>
      </c>
      <c r="C8060" s="16">
        <f t="shared" ca="1" si="1381"/>
        <v>1</v>
      </c>
      <c r="D8060" s="16">
        <f t="shared" ca="1" si="1375"/>
        <v>8019.2650383958462</v>
      </c>
      <c r="E8060" s="8">
        <f t="shared" ca="1" si="1376"/>
        <v>240577.95115187537</v>
      </c>
      <c r="F8060" s="9">
        <f t="shared" ca="1" si="1377"/>
        <v>980.7349616041538</v>
      </c>
      <c r="G8060" s="12">
        <f t="shared" ca="1" si="1382"/>
        <v>0.55646308013169821</v>
      </c>
      <c r="H8060" s="16">
        <f t="shared" ca="1" si="1378"/>
        <v>750</v>
      </c>
      <c r="I8060" s="8">
        <f t="shared" ca="1" si="1383"/>
        <v>9000</v>
      </c>
      <c r="J8060" s="8">
        <f t="shared" ca="1" si="1384"/>
        <v>249577.95115187537</v>
      </c>
      <c r="K8060" s="8">
        <f t="shared" si="1379"/>
        <v>90000</v>
      </c>
      <c r="L8060" s="17">
        <f t="shared" ca="1" si="1385"/>
        <v>159577.95115187537</v>
      </c>
    </row>
    <row r="8061" spans="1:12" x14ac:dyDescent="0.2">
      <c r="A8061" s="1">
        <v>8042</v>
      </c>
      <c r="B8061" s="15">
        <f t="shared" si="1380"/>
        <v>9000</v>
      </c>
      <c r="C8061" s="16">
        <f t="shared" ca="1" si="1381"/>
        <v>0</v>
      </c>
      <c r="D8061" s="16">
        <f t="shared" ca="1" si="1375"/>
        <v>0</v>
      </c>
      <c r="E8061" s="8">
        <f t="shared" ca="1" si="1376"/>
        <v>0</v>
      </c>
      <c r="F8061" s="9">
        <f t="shared" ca="1" si="1377"/>
        <v>9000</v>
      </c>
      <c r="G8061" s="12">
        <f t="shared" ca="1" si="1382"/>
        <v>8.265809156156434E-2</v>
      </c>
      <c r="H8061" s="16">
        <f t="shared" ca="1" si="1378"/>
        <v>500</v>
      </c>
      <c r="I8061" s="8">
        <f t="shared" ca="1" si="1383"/>
        <v>6000</v>
      </c>
      <c r="J8061" s="8">
        <f t="shared" ca="1" si="1384"/>
        <v>6000</v>
      </c>
      <c r="K8061" s="8">
        <f t="shared" si="1379"/>
        <v>90000</v>
      </c>
      <c r="L8061" s="17">
        <f t="shared" ca="1" si="1385"/>
        <v>-84000</v>
      </c>
    </row>
    <row r="8062" spans="1:12" x14ac:dyDescent="0.2">
      <c r="A8062" s="1">
        <v>8043</v>
      </c>
      <c r="B8062" s="15">
        <f t="shared" si="1380"/>
        <v>9000</v>
      </c>
      <c r="C8062" s="16">
        <f t="shared" ca="1" si="1381"/>
        <v>1</v>
      </c>
      <c r="D8062" s="16">
        <f t="shared" ca="1" si="1375"/>
        <v>5083.6743152348126</v>
      </c>
      <c r="E8062" s="8">
        <f t="shared" ca="1" si="1376"/>
        <v>152510.22945704439</v>
      </c>
      <c r="F8062" s="9">
        <f t="shared" ca="1" si="1377"/>
        <v>3916.3256847651874</v>
      </c>
      <c r="G8062" s="12">
        <f t="shared" ca="1" si="1382"/>
        <v>0.3739153938870613</v>
      </c>
      <c r="H8062" s="16">
        <f t="shared" ca="1" si="1378"/>
        <v>750</v>
      </c>
      <c r="I8062" s="8">
        <f t="shared" ca="1" si="1383"/>
        <v>9000</v>
      </c>
      <c r="J8062" s="8">
        <f t="shared" ca="1" si="1384"/>
        <v>161510.22945704439</v>
      </c>
      <c r="K8062" s="8">
        <f t="shared" si="1379"/>
        <v>90000</v>
      </c>
      <c r="L8062" s="17">
        <f t="shared" ca="1" si="1385"/>
        <v>71510.229457044392</v>
      </c>
    </row>
    <row r="8063" spans="1:12" x14ac:dyDescent="0.2">
      <c r="A8063" s="1">
        <v>8044</v>
      </c>
      <c r="B8063" s="15">
        <f t="shared" si="1380"/>
        <v>9000</v>
      </c>
      <c r="C8063" s="16">
        <f t="shared" ca="1" si="1381"/>
        <v>0</v>
      </c>
      <c r="D8063" s="16">
        <f t="shared" ca="1" si="1375"/>
        <v>0</v>
      </c>
      <c r="E8063" s="8">
        <f t="shared" ca="1" si="1376"/>
        <v>0</v>
      </c>
      <c r="F8063" s="9">
        <f t="shared" ca="1" si="1377"/>
        <v>9000</v>
      </c>
      <c r="G8063" s="12">
        <f t="shared" ca="1" si="1382"/>
        <v>9.7910911008805335E-2</v>
      </c>
      <c r="H8063" s="16">
        <f t="shared" ca="1" si="1378"/>
        <v>500</v>
      </c>
      <c r="I8063" s="8">
        <f t="shared" ca="1" si="1383"/>
        <v>6000</v>
      </c>
      <c r="J8063" s="8">
        <f t="shared" ca="1" si="1384"/>
        <v>6000</v>
      </c>
      <c r="K8063" s="8">
        <f t="shared" si="1379"/>
        <v>90000</v>
      </c>
      <c r="L8063" s="17">
        <f t="shared" ca="1" si="1385"/>
        <v>-84000</v>
      </c>
    </row>
    <row r="8064" spans="1:12" x14ac:dyDescent="0.2">
      <c r="A8064" s="1">
        <v>8045</v>
      </c>
      <c r="B8064" s="15">
        <f t="shared" si="1380"/>
        <v>9000</v>
      </c>
      <c r="C8064" s="16">
        <f t="shared" ca="1" si="1381"/>
        <v>1</v>
      </c>
      <c r="D8064" s="16">
        <f t="shared" ca="1" si="1375"/>
        <v>7828.0224405632798</v>
      </c>
      <c r="E8064" s="8">
        <f t="shared" ca="1" si="1376"/>
        <v>234840.6732168984</v>
      </c>
      <c r="F8064" s="9">
        <f t="shared" ca="1" si="1377"/>
        <v>1171.9775594367202</v>
      </c>
      <c r="G8064" s="12">
        <f t="shared" ca="1" si="1382"/>
        <v>0.54919649706654516</v>
      </c>
      <c r="H8064" s="16">
        <f t="shared" ca="1" si="1378"/>
        <v>750</v>
      </c>
      <c r="I8064" s="8">
        <f t="shared" ca="1" si="1383"/>
        <v>9000</v>
      </c>
      <c r="J8064" s="8">
        <f t="shared" ca="1" si="1384"/>
        <v>243840.6732168984</v>
      </c>
      <c r="K8064" s="8">
        <f t="shared" si="1379"/>
        <v>90000</v>
      </c>
      <c r="L8064" s="17">
        <f t="shared" ca="1" si="1385"/>
        <v>153840.6732168984</v>
      </c>
    </row>
    <row r="8065" spans="1:12" x14ac:dyDescent="0.2">
      <c r="A8065" s="1">
        <v>8046</v>
      </c>
      <c r="B8065" s="15">
        <f t="shared" si="1380"/>
        <v>9000</v>
      </c>
      <c r="C8065" s="16">
        <f t="shared" ca="1" si="1381"/>
        <v>1</v>
      </c>
      <c r="D8065" s="16">
        <f t="shared" ca="1" si="1375"/>
        <v>10781.684483242569</v>
      </c>
      <c r="E8065" s="8">
        <f t="shared" ca="1" si="1376"/>
        <v>270000</v>
      </c>
      <c r="F8065" s="9">
        <f t="shared" ca="1" si="1377"/>
        <v>0</v>
      </c>
      <c r="G8065" s="12">
        <f t="shared" ca="1" si="1382"/>
        <v>0.51076996681586329</v>
      </c>
      <c r="H8065" s="16">
        <f t="shared" ca="1" si="1378"/>
        <v>750</v>
      </c>
      <c r="I8065" s="8">
        <f t="shared" ca="1" si="1383"/>
        <v>0</v>
      </c>
      <c r="J8065" s="8">
        <f t="shared" ca="1" si="1384"/>
        <v>270000</v>
      </c>
      <c r="K8065" s="8">
        <f t="shared" si="1379"/>
        <v>90000</v>
      </c>
      <c r="L8065" s="17">
        <f t="shared" ca="1" si="1385"/>
        <v>180000</v>
      </c>
    </row>
    <row r="8066" spans="1:12" x14ac:dyDescent="0.2">
      <c r="A8066" s="1">
        <v>8047</v>
      </c>
      <c r="B8066" s="15">
        <f t="shared" si="1380"/>
        <v>9000</v>
      </c>
      <c r="C8066" s="16">
        <f t="shared" ca="1" si="1381"/>
        <v>0</v>
      </c>
      <c r="D8066" s="16">
        <f t="shared" ca="1" si="1375"/>
        <v>0</v>
      </c>
      <c r="E8066" s="8">
        <f t="shared" ca="1" si="1376"/>
        <v>0</v>
      </c>
      <c r="F8066" s="9">
        <f t="shared" ca="1" si="1377"/>
        <v>9000</v>
      </c>
      <c r="G8066" s="12">
        <f t="shared" ca="1" si="1382"/>
        <v>0.2220359422052165</v>
      </c>
      <c r="H8066" s="16">
        <f t="shared" ca="1" si="1378"/>
        <v>500</v>
      </c>
      <c r="I8066" s="8">
        <f t="shared" ca="1" si="1383"/>
        <v>6000</v>
      </c>
      <c r="J8066" s="8">
        <f t="shared" ca="1" si="1384"/>
        <v>6000</v>
      </c>
      <c r="K8066" s="8">
        <f t="shared" si="1379"/>
        <v>90000</v>
      </c>
      <c r="L8066" s="17">
        <f t="shared" ca="1" si="1385"/>
        <v>-84000</v>
      </c>
    </row>
    <row r="8067" spans="1:12" x14ac:dyDescent="0.2">
      <c r="A8067" s="1">
        <v>8048</v>
      </c>
      <c r="B8067" s="15">
        <f t="shared" si="1380"/>
        <v>9000</v>
      </c>
      <c r="C8067" s="16">
        <f t="shared" ca="1" si="1381"/>
        <v>0</v>
      </c>
      <c r="D8067" s="16">
        <f t="shared" ca="1" si="1375"/>
        <v>0</v>
      </c>
      <c r="E8067" s="8">
        <f t="shared" ca="1" si="1376"/>
        <v>0</v>
      </c>
      <c r="F8067" s="9">
        <f t="shared" ca="1" si="1377"/>
        <v>9000</v>
      </c>
      <c r="G8067" s="12">
        <f t="shared" ca="1" si="1382"/>
        <v>0.50889585387988101</v>
      </c>
      <c r="H8067" s="16">
        <f t="shared" ca="1" si="1378"/>
        <v>750</v>
      </c>
      <c r="I8067" s="8">
        <f t="shared" ca="1" si="1383"/>
        <v>9000</v>
      </c>
      <c r="J8067" s="8">
        <f t="shared" ca="1" si="1384"/>
        <v>9000</v>
      </c>
      <c r="K8067" s="8">
        <f t="shared" si="1379"/>
        <v>90000</v>
      </c>
      <c r="L8067" s="17">
        <f t="shared" ca="1" si="1385"/>
        <v>-81000</v>
      </c>
    </row>
    <row r="8068" spans="1:12" x14ac:dyDescent="0.2">
      <c r="A8068" s="1">
        <v>8049</v>
      </c>
      <c r="B8068" s="15">
        <f t="shared" si="1380"/>
        <v>9000</v>
      </c>
      <c r="C8068" s="16">
        <f t="shared" ca="1" si="1381"/>
        <v>1</v>
      </c>
      <c r="D8068" s="16">
        <f t="shared" ca="1" si="1375"/>
        <v>6277.314713304575</v>
      </c>
      <c r="E8068" s="8">
        <f t="shared" ca="1" si="1376"/>
        <v>188319.44139913726</v>
      </c>
      <c r="F8068" s="9">
        <f t="shared" ca="1" si="1377"/>
        <v>2722.685286695425</v>
      </c>
      <c r="G8068" s="12">
        <f t="shared" ca="1" si="1382"/>
        <v>0.52880405326193425</v>
      </c>
      <c r="H8068" s="16">
        <f t="shared" ca="1" si="1378"/>
        <v>750</v>
      </c>
      <c r="I8068" s="8">
        <f t="shared" ca="1" si="1383"/>
        <v>9000</v>
      </c>
      <c r="J8068" s="8">
        <f t="shared" ca="1" si="1384"/>
        <v>197319.44139913726</v>
      </c>
      <c r="K8068" s="8">
        <f t="shared" si="1379"/>
        <v>90000</v>
      </c>
      <c r="L8068" s="17">
        <f t="shared" ca="1" si="1385"/>
        <v>107319.44139913726</v>
      </c>
    </row>
    <row r="8069" spans="1:12" x14ac:dyDescent="0.2">
      <c r="A8069" s="1">
        <v>8050</v>
      </c>
      <c r="B8069" s="15">
        <f t="shared" si="1380"/>
        <v>9000</v>
      </c>
      <c r="C8069" s="16">
        <f t="shared" ca="1" si="1381"/>
        <v>1</v>
      </c>
      <c r="D8069" s="16">
        <f t="shared" ca="1" si="1375"/>
        <v>13157.696145585171</v>
      </c>
      <c r="E8069" s="8">
        <f t="shared" ca="1" si="1376"/>
        <v>270000</v>
      </c>
      <c r="F8069" s="9">
        <f t="shared" ca="1" si="1377"/>
        <v>0</v>
      </c>
      <c r="G8069" s="12">
        <f t="shared" ca="1" si="1382"/>
        <v>0.27607856010083176</v>
      </c>
      <c r="H8069" s="16">
        <f t="shared" ca="1" si="1378"/>
        <v>500</v>
      </c>
      <c r="I8069" s="8">
        <f t="shared" ca="1" si="1383"/>
        <v>0</v>
      </c>
      <c r="J8069" s="8">
        <f t="shared" ca="1" si="1384"/>
        <v>270000</v>
      </c>
      <c r="K8069" s="8">
        <f t="shared" si="1379"/>
        <v>90000</v>
      </c>
      <c r="L8069" s="17">
        <f t="shared" ca="1" si="1385"/>
        <v>180000</v>
      </c>
    </row>
    <row r="8070" spans="1:12" x14ac:dyDescent="0.2">
      <c r="A8070" s="1">
        <v>8051</v>
      </c>
      <c r="B8070" s="15">
        <f t="shared" si="1380"/>
        <v>9000</v>
      </c>
      <c r="C8070" s="16">
        <f t="shared" ca="1" si="1381"/>
        <v>0</v>
      </c>
      <c r="D8070" s="16">
        <f t="shared" ca="1" si="1375"/>
        <v>0</v>
      </c>
      <c r="E8070" s="8">
        <f t="shared" ca="1" si="1376"/>
        <v>0</v>
      </c>
      <c r="F8070" s="9">
        <f t="shared" ca="1" si="1377"/>
        <v>9000</v>
      </c>
      <c r="G8070" s="12">
        <f t="shared" ca="1" si="1382"/>
        <v>0.70201766459100223</v>
      </c>
      <c r="H8070" s="16">
        <f t="shared" ca="1" si="1378"/>
        <v>1000</v>
      </c>
      <c r="I8070" s="8">
        <f t="shared" ca="1" si="1383"/>
        <v>12000</v>
      </c>
      <c r="J8070" s="8">
        <f t="shared" ca="1" si="1384"/>
        <v>12000</v>
      </c>
      <c r="K8070" s="8">
        <f t="shared" si="1379"/>
        <v>90000</v>
      </c>
      <c r="L8070" s="17">
        <f t="shared" ca="1" si="1385"/>
        <v>-78000</v>
      </c>
    </row>
    <row r="8071" spans="1:12" x14ac:dyDescent="0.2">
      <c r="A8071" s="1">
        <v>8052</v>
      </c>
      <c r="B8071" s="15">
        <f t="shared" si="1380"/>
        <v>9000</v>
      </c>
      <c r="C8071" s="16">
        <f t="shared" ca="1" si="1381"/>
        <v>1</v>
      </c>
      <c r="D8071" s="16">
        <f t="shared" ca="1" si="1375"/>
        <v>13522.528567638212</v>
      </c>
      <c r="E8071" s="8">
        <f t="shared" ca="1" si="1376"/>
        <v>270000</v>
      </c>
      <c r="F8071" s="9">
        <f t="shared" ca="1" si="1377"/>
        <v>0</v>
      </c>
      <c r="G8071" s="12">
        <f t="shared" ca="1" si="1382"/>
        <v>0.3423624757912207</v>
      </c>
      <c r="H8071" s="16">
        <f t="shared" ca="1" si="1378"/>
        <v>750</v>
      </c>
      <c r="I8071" s="8">
        <f t="shared" ca="1" si="1383"/>
        <v>0</v>
      </c>
      <c r="J8071" s="8">
        <f t="shared" ca="1" si="1384"/>
        <v>270000</v>
      </c>
      <c r="K8071" s="8">
        <f t="shared" si="1379"/>
        <v>90000</v>
      </c>
      <c r="L8071" s="17">
        <f t="shared" ca="1" si="1385"/>
        <v>180000</v>
      </c>
    </row>
    <row r="8072" spans="1:12" x14ac:dyDescent="0.2">
      <c r="A8072" s="1">
        <v>8053</v>
      </c>
      <c r="B8072" s="15">
        <f t="shared" si="1380"/>
        <v>9000</v>
      </c>
      <c r="C8072" s="16">
        <f t="shared" ca="1" si="1381"/>
        <v>1</v>
      </c>
      <c r="D8072" s="16">
        <f t="shared" ca="1" si="1375"/>
        <v>11993.985868337917</v>
      </c>
      <c r="E8072" s="8">
        <f t="shared" ca="1" si="1376"/>
        <v>270000</v>
      </c>
      <c r="F8072" s="9">
        <f t="shared" ca="1" si="1377"/>
        <v>0</v>
      </c>
      <c r="G8072" s="12">
        <f t="shared" ca="1" si="1382"/>
        <v>0.59889331662992984</v>
      </c>
      <c r="H8072" s="16">
        <f t="shared" ca="1" si="1378"/>
        <v>750</v>
      </c>
      <c r="I8072" s="8">
        <f t="shared" ca="1" si="1383"/>
        <v>0</v>
      </c>
      <c r="J8072" s="8">
        <f t="shared" ca="1" si="1384"/>
        <v>270000</v>
      </c>
      <c r="K8072" s="8">
        <f t="shared" si="1379"/>
        <v>90000</v>
      </c>
      <c r="L8072" s="17">
        <f t="shared" ca="1" si="1385"/>
        <v>180000</v>
      </c>
    </row>
    <row r="8073" spans="1:12" x14ac:dyDescent="0.2">
      <c r="A8073" s="1">
        <v>8054</v>
      </c>
      <c r="B8073" s="15">
        <f t="shared" si="1380"/>
        <v>9000</v>
      </c>
      <c r="C8073" s="16">
        <f t="shared" ca="1" si="1381"/>
        <v>1</v>
      </c>
      <c r="D8073" s="16">
        <f t="shared" ca="1" si="1375"/>
        <v>14120.938377461471</v>
      </c>
      <c r="E8073" s="8">
        <f t="shared" ca="1" si="1376"/>
        <v>270000</v>
      </c>
      <c r="F8073" s="9">
        <f t="shared" ca="1" si="1377"/>
        <v>0</v>
      </c>
      <c r="G8073" s="12">
        <f t="shared" ca="1" si="1382"/>
        <v>0.58577718399680101</v>
      </c>
      <c r="H8073" s="16">
        <f t="shared" ca="1" si="1378"/>
        <v>750</v>
      </c>
      <c r="I8073" s="8">
        <f t="shared" ca="1" si="1383"/>
        <v>0</v>
      </c>
      <c r="J8073" s="8">
        <f t="shared" ca="1" si="1384"/>
        <v>270000</v>
      </c>
      <c r="K8073" s="8">
        <f t="shared" si="1379"/>
        <v>90000</v>
      </c>
      <c r="L8073" s="17">
        <f t="shared" ca="1" si="1385"/>
        <v>180000</v>
      </c>
    </row>
    <row r="8074" spans="1:12" x14ac:dyDescent="0.2">
      <c r="A8074" s="1">
        <v>8055</v>
      </c>
      <c r="B8074" s="15">
        <f t="shared" si="1380"/>
        <v>9000</v>
      </c>
      <c r="C8074" s="16">
        <f t="shared" ca="1" si="1381"/>
        <v>0</v>
      </c>
      <c r="D8074" s="16">
        <f t="shared" ca="1" si="1375"/>
        <v>0</v>
      </c>
      <c r="E8074" s="8">
        <f t="shared" ca="1" si="1376"/>
        <v>0</v>
      </c>
      <c r="F8074" s="9">
        <f t="shared" ca="1" si="1377"/>
        <v>9000</v>
      </c>
      <c r="G8074" s="12">
        <f t="shared" ca="1" si="1382"/>
        <v>0.72764070048963436</v>
      </c>
      <c r="H8074" s="16">
        <f t="shared" ca="1" si="1378"/>
        <v>1000</v>
      </c>
      <c r="I8074" s="8">
        <f t="shared" ca="1" si="1383"/>
        <v>12000</v>
      </c>
      <c r="J8074" s="8">
        <f t="shared" ca="1" si="1384"/>
        <v>12000</v>
      </c>
      <c r="K8074" s="8">
        <f t="shared" si="1379"/>
        <v>90000</v>
      </c>
      <c r="L8074" s="17">
        <f t="shared" ca="1" si="1385"/>
        <v>-78000</v>
      </c>
    </row>
    <row r="8075" spans="1:12" x14ac:dyDescent="0.2">
      <c r="A8075" s="1">
        <v>8056</v>
      </c>
      <c r="B8075" s="15">
        <f t="shared" si="1380"/>
        <v>9000</v>
      </c>
      <c r="C8075" s="16">
        <f t="shared" ca="1" si="1381"/>
        <v>0</v>
      </c>
      <c r="D8075" s="16">
        <f t="shared" ca="1" si="1375"/>
        <v>0</v>
      </c>
      <c r="E8075" s="8">
        <f t="shared" ca="1" si="1376"/>
        <v>0</v>
      </c>
      <c r="F8075" s="9">
        <f t="shared" ca="1" si="1377"/>
        <v>9000</v>
      </c>
      <c r="G8075" s="12">
        <f t="shared" ca="1" si="1382"/>
        <v>0.88373906820731707</v>
      </c>
      <c r="H8075" s="16">
        <f t="shared" ca="1" si="1378"/>
        <v>1000</v>
      </c>
      <c r="I8075" s="8">
        <f t="shared" ca="1" si="1383"/>
        <v>12000</v>
      </c>
      <c r="J8075" s="8">
        <f t="shared" ca="1" si="1384"/>
        <v>12000</v>
      </c>
      <c r="K8075" s="8">
        <f t="shared" si="1379"/>
        <v>90000</v>
      </c>
      <c r="L8075" s="17">
        <f t="shared" ca="1" si="1385"/>
        <v>-78000</v>
      </c>
    </row>
    <row r="8076" spans="1:12" x14ac:dyDescent="0.2">
      <c r="A8076" s="1">
        <v>8057</v>
      </c>
      <c r="B8076" s="15">
        <f t="shared" si="1380"/>
        <v>9000</v>
      </c>
      <c r="C8076" s="16">
        <f t="shared" ca="1" si="1381"/>
        <v>0</v>
      </c>
      <c r="D8076" s="16">
        <f t="shared" ca="1" si="1375"/>
        <v>0</v>
      </c>
      <c r="E8076" s="8">
        <f t="shared" ca="1" si="1376"/>
        <v>0</v>
      </c>
      <c r="F8076" s="9">
        <f t="shared" ca="1" si="1377"/>
        <v>9000</v>
      </c>
      <c r="G8076" s="12">
        <f t="shared" ca="1" si="1382"/>
        <v>0.20190273982172691</v>
      </c>
      <c r="H8076" s="16">
        <f t="shared" ca="1" si="1378"/>
        <v>500</v>
      </c>
      <c r="I8076" s="8">
        <f t="shared" ca="1" si="1383"/>
        <v>6000</v>
      </c>
      <c r="J8076" s="8">
        <f t="shared" ca="1" si="1384"/>
        <v>6000</v>
      </c>
      <c r="K8076" s="8">
        <f t="shared" si="1379"/>
        <v>90000</v>
      </c>
      <c r="L8076" s="17">
        <f t="shared" ca="1" si="1385"/>
        <v>-84000</v>
      </c>
    </row>
    <row r="8077" spans="1:12" x14ac:dyDescent="0.2">
      <c r="A8077" s="1">
        <v>8058</v>
      </c>
      <c r="B8077" s="15">
        <f t="shared" si="1380"/>
        <v>9000</v>
      </c>
      <c r="C8077" s="16">
        <f t="shared" ca="1" si="1381"/>
        <v>0</v>
      </c>
      <c r="D8077" s="16">
        <f t="shared" ca="1" si="1375"/>
        <v>0</v>
      </c>
      <c r="E8077" s="8">
        <f t="shared" ca="1" si="1376"/>
        <v>0</v>
      </c>
      <c r="F8077" s="9">
        <f t="shared" ca="1" si="1377"/>
        <v>9000</v>
      </c>
      <c r="G8077" s="12">
        <f t="shared" ca="1" si="1382"/>
        <v>0.65654774918279568</v>
      </c>
      <c r="H8077" s="16">
        <f t="shared" ca="1" si="1378"/>
        <v>750</v>
      </c>
      <c r="I8077" s="8">
        <f t="shared" ca="1" si="1383"/>
        <v>9000</v>
      </c>
      <c r="J8077" s="8">
        <f t="shared" ca="1" si="1384"/>
        <v>9000</v>
      </c>
      <c r="K8077" s="8">
        <f t="shared" si="1379"/>
        <v>90000</v>
      </c>
      <c r="L8077" s="17">
        <f t="shared" ca="1" si="1385"/>
        <v>-81000</v>
      </c>
    </row>
    <row r="8078" spans="1:12" x14ac:dyDescent="0.2">
      <c r="A8078" s="1">
        <v>8059</v>
      </c>
      <c r="B8078" s="15">
        <f t="shared" si="1380"/>
        <v>9000</v>
      </c>
      <c r="C8078" s="16">
        <f t="shared" ca="1" si="1381"/>
        <v>0</v>
      </c>
      <c r="D8078" s="16">
        <f t="shared" ca="1" si="1375"/>
        <v>0</v>
      </c>
      <c r="E8078" s="8">
        <f t="shared" ca="1" si="1376"/>
        <v>0</v>
      </c>
      <c r="F8078" s="9">
        <f t="shared" ca="1" si="1377"/>
        <v>9000</v>
      </c>
      <c r="G8078" s="12">
        <f t="shared" ca="1" si="1382"/>
        <v>0.95185428584168741</v>
      </c>
      <c r="H8078" s="16">
        <f t="shared" ca="1" si="1378"/>
        <v>1000</v>
      </c>
      <c r="I8078" s="8">
        <f t="shared" ca="1" si="1383"/>
        <v>12000</v>
      </c>
      <c r="J8078" s="8">
        <f t="shared" ca="1" si="1384"/>
        <v>12000</v>
      </c>
      <c r="K8078" s="8">
        <f t="shared" si="1379"/>
        <v>90000</v>
      </c>
      <c r="L8078" s="17">
        <f t="shared" ca="1" si="1385"/>
        <v>-78000</v>
      </c>
    </row>
    <row r="8079" spans="1:12" x14ac:dyDescent="0.2">
      <c r="A8079" s="1">
        <v>8060</v>
      </c>
      <c r="B8079" s="15">
        <f t="shared" si="1380"/>
        <v>9000</v>
      </c>
      <c r="C8079" s="16">
        <f t="shared" ca="1" si="1381"/>
        <v>1</v>
      </c>
      <c r="D8079" s="16">
        <f t="shared" ca="1" si="1375"/>
        <v>10483.761458401379</v>
      </c>
      <c r="E8079" s="8">
        <f t="shared" ca="1" si="1376"/>
        <v>270000</v>
      </c>
      <c r="F8079" s="9">
        <f t="shared" ca="1" si="1377"/>
        <v>0</v>
      </c>
      <c r="G8079" s="12">
        <f t="shared" ca="1" si="1382"/>
        <v>0.39683510619976459</v>
      </c>
      <c r="H8079" s="16">
        <f t="shared" ca="1" si="1378"/>
        <v>750</v>
      </c>
      <c r="I8079" s="8">
        <f t="shared" ca="1" si="1383"/>
        <v>0</v>
      </c>
      <c r="J8079" s="8">
        <f t="shared" ca="1" si="1384"/>
        <v>270000</v>
      </c>
      <c r="K8079" s="8">
        <f t="shared" si="1379"/>
        <v>90000</v>
      </c>
      <c r="L8079" s="17">
        <f t="shared" ca="1" si="1385"/>
        <v>180000</v>
      </c>
    </row>
    <row r="8080" spans="1:12" x14ac:dyDescent="0.2">
      <c r="A8080" s="1">
        <v>8061</v>
      </c>
      <c r="B8080" s="15">
        <f t="shared" si="1380"/>
        <v>9000</v>
      </c>
      <c r="C8080" s="16">
        <f t="shared" ca="1" si="1381"/>
        <v>1</v>
      </c>
      <c r="D8080" s="16">
        <f t="shared" ca="1" si="1375"/>
        <v>14722.486066459409</v>
      </c>
      <c r="E8080" s="8">
        <f t="shared" ca="1" si="1376"/>
        <v>270000</v>
      </c>
      <c r="F8080" s="9">
        <f t="shared" ca="1" si="1377"/>
        <v>0</v>
      </c>
      <c r="G8080" s="12">
        <f t="shared" ca="1" si="1382"/>
        <v>0.22522588058465121</v>
      </c>
      <c r="H8080" s="16">
        <f t="shared" ca="1" si="1378"/>
        <v>500</v>
      </c>
      <c r="I8080" s="8">
        <f t="shared" ca="1" si="1383"/>
        <v>0</v>
      </c>
      <c r="J8080" s="8">
        <f t="shared" ca="1" si="1384"/>
        <v>270000</v>
      </c>
      <c r="K8080" s="8">
        <f t="shared" si="1379"/>
        <v>90000</v>
      </c>
      <c r="L8080" s="17">
        <f t="shared" ca="1" si="1385"/>
        <v>180000</v>
      </c>
    </row>
    <row r="8081" spans="1:12" x14ac:dyDescent="0.2">
      <c r="A8081" s="1">
        <v>8062</v>
      </c>
      <c r="B8081" s="15">
        <f t="shared" si="1380"/>
        <v>9000</v>
      </c>
      <c r="C8081" s="16">
        <f t="shared" ca="1" si="1381"/>
        <v>1</v>
      </c>
      <c r="D8081" s="16">
        <f t="shared" ca="1" si="1375"/>
        <v>14116.080274189631</v>
      </c>
      <c r="E8081" s="8">
        <f t="shared" ca="1" si="1376"/>
        <v>270000</v>
      </c>
      <c r="F8081" s="9">
        <f t="shared" ca="1" si="1377"/>
        <v>0</v>
      </c>
      <c r="G8081" s="12">
        <f t="shared" ca="1" si="1382"/>
        <v>0.82081196379352517</v>
      </c>
      <c r="H8081" s="16">
        <f t="shared" ca="1" si="1378"/>
        <v>1000</v>
      </c>
      <c r="I8081" s="8">
        <f t="shared" ca="1" si="1383"/>
        <v>0</v>
      </c>
      <c r="J8081" s="8">
        <f t="shared" ca="1" si="1384"/>
        <v>270000</v>
      </c>
      <c r="K8081" s="8">
        <f t="shared" si="1379"/>
        <v>90000</v>
      </c>
      <c r="L8081" s="17">
        <f t="shared" ca="1" si="1385"/>
        <v>180000</v>
      </c>
    </row>
    <row r="8082" spans="1:12" x14ac:dyDescent="0.2">
      <c r="A8082" s="1">
        <v>8063</v>
      </c>
      <c r="B8082" s="15">
        <f t="shared" si="1380"/>
        <v>9000</v>
      </c>
      <c r="C8082" s="16">
        <f t="shared" ca="1" si="1381"/>
        <v>0</v>
      </c>
      <c r="D8082" s="16">
        <f t="shared" ca="1" si="1375"/>
        <v>0</v>
      </c>
      <c r="E8082" s="8">
        <f t="shared" ca="1" si="1376"/>
        <v>0</v>
      </c>
      <c r="F8082" s="9">
        <f t="shared" ca="1" si="1377"/>
        <v>9000</v>
      </c>
      <c r="G8082" s="12">
        <f t="shared" ca="1" si="1382"/>
        <v>0.47426073676246805</v>
      </c>
      <c r="H8082" s="16">
        <f t="shared" ca="1" si="1378"/>
        <v>750</v>
      </c>
      <c r="I8082" s="8">
        <f t="shared" ca="1" si="1383"/>
        <v>9000</v>
      </c>
      <c r="J8082" s="8">
        <f t="shared" ca="1" si="1384"/>
        <v>9000</v>
      </c>
      <c r="K8082" s="8">
        <f t="shared" si="1379"/>
        <v>90000</v>
      </c>
      <c r="L8082" s="17">
        <f t="shared" ca="1" si="1385"/>
        <v>-81000</v>
      </c>
    </row>
    <row r="8083" spans="1:12" x14ac:dyDescent="0.2">
      <c r="A8083" s="1">
        <v>8064</v>
      </c>
      <c r="B8083" s="15">
        <f t="shared" si="1380"/>
        <v>9000</v>
      </c>
      <c r="C8083" s="16">
        <f t="shared" ca="1" si="1381"/>
        <v>0</v>
      </c>
      <c r="D8083" s="16">
        <f t="shared" ca="1" si="1375"/>
        <v>0</v>
      </c>
      <c r="E8083" s="8">
        <f t="shared" ca="1" si="1376"/>
        <v>0</v>
      </c>
      <c r="F8083" s="9">
        <f t="shared" ca="1" si="1377"/>
        <v>9000</v>
      </c>
      <c r="G8083" s="12">
        <f t="shared" ca="1" si="1382"/>
        <v>0.25705343778078471</v>
      </c>
      <c r="H8083" s="16">
        <f t="shared" ca="1" si="1378"/>
        <v>500</v>
      </c>
      <c r="I8083" s="8">
        <f t="shared" ca="1" si="1383"/>
        <v>6000</v>
      </c>
      <c r="J8083" s="8">
        <f t="shared" ca="1" si="1384"/>
        <v>6000</v>
      </c>
      <c r="K8083" s="8">
        <f t="shared" si="1379"/>
        <v>90000</v>
      </c>
      <c r="L8083" s="17">
        <f t="shared" ca="1" si="1385"/>
        <v>-84000</v>
      </c>
    </row>
    <row r="8084" spans="1:12" x14ac:dyDescent="0.2">
      <c r="A8084" s="1">
        <v>8065</v>
      </c>
      <c r="B8084" s="15">
        <f t="shared" si="1380"/>
        <v>9000</v>
      </c>
      <c r="C8084" s="16">
        <f t="shared" ca="1" si="1381"/>
        <v>1</v>
      </c>
      <c r="D8084" s="16">
        <f t="shared" ref="D8084:D8147" ca="1" si="1386">(RAND()*($B$6-$B$5)+$B$5)*C8084</f>
        <v>5377.1608266902358</v>
      </c>
      <c r="E8084" s="8">
        <f t="shared" ref="E8084:E8147" ca="1" si="1387">MIN(B8084,D8084)*$B$2</f>
        <v>161314.82480070708</v>
      </c>
      <c r="F8084" s="9">
        <f t="shared" ref="F8084:F8147" ca="1" si="1388">MAX(0,B8084-D8084)</f>
        <v>3622.8391733097642</v>
      </c>
      <c r="G8084" s="12">
        <f t="shared" ca="1" si="1382"/>
        <v>0.79714542492028861</v>
      </c>
      <c r="H8084" s="16">
        <f t="shared" ref="H8084:H8147" ca="1" si="1389">IF(G8084&lt;=$C$7,$B$7,IF(G8084&lt;=$C$8,$B$8,$B$9))</f>
        <v>1000</v>
      </c>
      <c r="I8084" s="8">
        <f t="shared" ca="1" si="1383"/>
        <v>12000</v>
      </c>
      <c r="J8084" s="8">
        <f t="shared" ca="1" si="1384"/>
        <v>173314.82480070708</v>
      </c>
      <c r="K8084" s="8">
        <f t="shared" ref="K8084:K8147" si="1390">B8084*$B$4</f>
        <v>90000</v>
      </c>
      <c r="L8084" s="17">
        <f t="shared" ca="1" si="1385"/>
        <v>83314.82480070708</v>
      </c>
    </row>
    <row r="8085" spans="1:12" x14ac:dyDescent="0.2">
      <c r="A8085" s="1">
        <v>8066</v>
      </c>
      <c r="B8085" s="15">
        <f t="shared" ref="B8085:B8148" si="1391">$B$14*200</f>
        <v>9000</v>
      </c>
      <c r="C8085" s="16">
        <f t="shared" ref="C8085:C8148" ca="1" si="1392">IF(RAND()&lt;=$C$10,$B$10,$B$11)</f>
        <v>0</v>
      </c>
      <c r="D8085" s="16">
        <f t="shared" ca="1" si="1386"/>
        <v>0</v>
      </c>
      <c r="E8085" s="8">
        <f t="shared" ca="1" si="1387"/>
        <v>0</v>
      </c>
      <c r="F8085" s="9">
        <f t="shared" ca="1" si="1388"/>
        <v>9000</v>
      </c>
      <c r="G8085" s="12">
        <f t="shared" ref="G8085:G8148" ca="1" si="1393">RAND()</f>
        <v>0.99395935273599778</v>
      </c>
      <c r="H8085" s="16">
        <f t="shared" ca="1" si="1389"/>
        <v>1000</v>
      </c>
      <c r="I8085" s="8">
        <f t="shared" ref="I8085:I8148" ca="1" si="1394">MIN(F8085,H8085)*$B$3</f>
        <v>12000</v>
      </c>
      <c r="J8085" s="8">
        <f t="shared" ref="J8085:J8148" ca="1" si="1395">E8085+I8085</f>
        <v>12000</v>
      </c>
      <c r="K8085" s="8">
        <f t="shared" si="1390"/>
        <v>90000</v>
      </c>
      <c r="L8085" s="17">
        <f t="shared" ref="L8085:L8148" ca="1" si="1396">J8085-K8085</f>
        <v>-78000</v>
      </c>
    </row>
    <row r="8086" spans="1:12" x14ac:dyDescent="0.2">
      <c r="A8086" s="1">
        <v>8067</v>
      </c>
      <c r="B8086" s="15">
        <f t="shared" si="1391"/>
        <v>9000</v>
      </c>
      <c r="C8086" s="16">
        <f t="shared" ca="1" si="1392"/>
        <v>0</v>
      </c>
      <c r="D8086" s="16">
        <f t="shared" ca="1" si="1386"/>
        <v>0</v>
      </c>
      <c r="E8086" s="8">
        <f t="shared" ca="1" si="1387"/>
        <v>0</v>
      </c>
      <c r="F8086" s="9">
        <f t="shared" ca="1" si="1388"/>
        <v>9000</v>
      </c>
      <c r="G8086" s="12">
        <f t="shared" ca="1" si="1393"/>
        <v>5.4237087983725063E-3</v>
      </c>
      <c r="H8086" s="16">
        <f t="shared" ca="1" si="1389"/>
        <v>500</v>
      </c>
      <c r="I8086" s="8">
        <f t="shared" ca="1" si="1394"/>
        <v>6000</v>
      </c>
      <c r="J8086" s="8">
        <f t="shared" ca="1" si="1395"/>
        <v>6000</v>
      </c>
      <c r="K8086" s="8">
        <f t="shared" si="1390"/>
        <v>90000</v>
      </c>
      <c r="L8086" s="17">
        <f t="shared" ca="1" si="1396"/>
        <v>-84000</v>
      </c>
    </row>
    <row r="8087" spans="1:12" x14ac:dyDescent="0.2">
      <c r="A8087" s="1">
        <v>8068</v>
      </c>
      <c r="B8087" s="15">
        <f t="shared" si="1391"/>
        <v>9000</v>
      </c>
      <c r="C8087" s="16">
        <f t="shared" ca="1" si="1392"/>
        <v>1</v>
      </c>
      <c r="D8087" s="16">
        <f t="shared" ca="1" si="1386"/>
        <v>6405.0684058281877</v>
      </c>
      <c r="E8087" s="8">
        <f t="shared" ca="1" si="1387"/>
        <v>192152.05217484562</v>
      </c>
      <c r="F8087" s="9">
        <f t="shared" ca="1" si="1388"/>
        <v>2594.9315941718123</v>
      </c>
      <c r="G8087" s="12">
        <f t="shared" ca="1" si="1393"/>
        <v>7.3227816118249356E-2</v>
      </c>
      <c r="H8087" s="16">
        <f t="shared" ca="1" si="1389"/>
        <v>500</v>
      </c>
      <c r="I8087" s="8">
        <f t="shared" ca="1" si="1394"/>
        <v>6000</v>
      </c>
      <c r="J8087" s="8">
        <f t="shared" ca="1" si="1395"/>
        <v>198152.05217484562</v>
      </c>
      <c r="K8087" s="8">
        <f t="shared" si="1390"/>
        <v>90000</v>
      </c>
      <c r="L8087" s="17">
        <f t="shared" ca="1" si="1396"/>
        <v>108152.05217484562</v>
      </c>
    </row>
    <row r="8088" spans="1:12" x14ac:dyDescent="0.2">
      <c r="A8088" s="1">
        <v>8069</v>
      </c>
      <c r="B8088" s="15">
        <f t="shared" si="1391"/>
        <v>9000</v>
      </c>
      <c r="C8088" s="16">
        <f t="shared" ca="1" si="1392"/>
        <v>1</v>
      </c>
      <c r="D8088" s="16">
        <f t="shared" ca="1" si="1386"/>
        <v>12690.692655039631</v>
      </c>
      <c r="E8088" s="8">
        <f t="shared" ca="1" si="1387"/>
        <v>270000</v>
      </c>
      <c r="F8088" s="9">
        <f t="shared" ca="1" si="1388"/>
        <v>0</v>
      </c>
      <c r="G8088" s="12">
        <f t="shared" ca="1" si="1393"/>
        <v>0.44128720155286794</v>
      </c>
      <c r="H8088" s="16">
        <f t="shared" ca="1" si="1389"/>
        <v>750</v>
      </c>
      <c r="I8088" s="8">
        <f t="shared" ca="1" si="1394"/>
        <v>0</v>
      </c>
      <c r="J8088" s="8">
        <f t="shared" ca="1" si="1395"/>
        <v>270000</v>
      </c>
      <c r="K8088" s="8">
        <f t="shared" si="1390"/>
        <v>90000</v>
      </c>
      <c r="L8088" s="17">
        <f t="shared" ca="1" si="1396"/>
        <v>180000</v>
      </c>
    </row>
    <row r="8089" spans="1:12" x14ac:dyDescent="0.2">
      <c r="A8089" s="1">
        <v>8070</v>
      </c>
      <c r="B8089" s="15">
        <f t="shared" si="1391"/>
        <v>9000</v>
      </c>
      <c r="C8089" s="16">
        <f t="shared" ca="1" si="1392"/>
        <v>1</v>
      </c>
      <c r="D8089" s="16">
        <f t="shared" ca="1" si="1386"/>
        <v>9047.0869090021861</v>
      </c>
      <c r="E8089" s="8">
        <f t="shared" ca="1" si="1387"/>
        <v>270000</v>
      </c>
      <c r="F8089" s="9">
        <f t="shared" ca="1" si="1388"/>
        <v>0</v>
      </c>
      <c r="G8089" s="12">
        <f t="shared" ca="1" si="1393"/>
        <v>0.40700540011631992</v>
      </c>
      <c r="H8089" s="16">
        <f t="shared" ca="1" si="1389"/>
        <v>750</v>
      </c>
      <c r="I8089" s="8">
        <f t="shared" ca="1" si="1394"/>
        <v>0</v>
      </c>
      <c r="J8089" s="8">
        <f t="shared" ca="1" si="1395"/>
        <v>270000</v>
      </c>
      <c r="K8089" s="8">
        <f t="shared" si="1390"/>
        <v>90000</v>
      </c>
      <c r="L8089" s="17">
        <f t="shared" ca="1" si="1396"/>
        <v>180000</v>
      </c>
    </row>
    <row r="8090" spans="1:12" x14ac:dyDescent="0.2">
      <c r="A8090" s="1">
        <v>8071</v>
      </c>
      <c r="B8090" s="15">
        <f t="shared" si="1391"/>
        <v>9000</v>
      </c>
      <c r="C8090" s="16">
        <f t="shared" ca="1" si="1392"/>
        <v>1</v>
      </c>
      <c r="D8090" s="16">
        <f t="shared" ca="1" si="1386"/>
        <v>10747.268922087394</v>
      </c>
      <c r="E8090" s="8">
        <f t="shared" ca="1" si="1387"/>
        <v>270000</v>
      </c>
      <c r="F8090" s="9">
        <f t="shared" ca="1" si="1388"/>
        <v>0</v>
      </c>
      <c r="G8090" s="12">
        <f t="shared" ca="1" si="1393"/>
        <v>0.47511200433813383</v>
      </c>
      <c r="H8090" s="16">
        <f t="shared" ca="1" si="1389"/>
        <v>750</v>
      </c>
      <c r="I8090" s="8">
        <f t="shared" ca="1" si="1394"/>
        <v>0</v>
      </c>
      <c r="J8090" s="8">
        <f t="shared" ca="1" si="1395"/>
        <v>270000</v>
      </c>
      <c r="K8090" s="8">
        <f t="shared" si="1390"/>
        <v>90000</v>
      </c>
      <c r="L8090" s="17">
        <f t="shared" ca="1" si="1396"/>
        <v>180000</v>
      </c>
    </row>
    <row r="8091" spans="1:12" x14ac:dyDescent="0.2">
      <c r="A8091" s="1">
        <v>8072</v>
      </c>
      <c r="B8091" s="15">
        <f t="shared" si="1391"/>
        <v>9000</v>
      </c>
      <c r="C8091" s="16">
        <f t="shared" ca="1" si="1392"/>
        <v>0</v>
      </c>
      <c r="D8091" s="16">
        <f t="shared" ca="1" si="1386"/>
        <v>0</v>
      </c>
      <c r="E8091" s="8">
        <f t="shared" ca="1" si="1387"/>
        <v>0</v>
      </c>
      <c r="F8091" s="9">
        <f t="shared" ca="1" si="1388"/>
        <v>9000</v>
      </c>
      <c r="G8091" s="12">
        <f t="shared" ca="1" si="1393"/>
        <v>0.53491506698351632</v>
      </c>
      <c r="H8091" s="16">
        <f t="shared" ca="1" si="1389"/>
        <v>750</v>
      </c>
      <c r="I8091" s="8">
        <f t="shared" ca="1" si="1394"/>
        <v>9000</v>
      </c>
      <c r="J8091" s="8">
        <f t="shared" ca="1" si="1395"/>
        <v>9000</v>
      </c>
      <c r="K8091" s="8">
        <f t="shared" si="1390"/>
        <v>90000</v>
      </c>
      <c r="L8091" s="17">
        <f t="shared" ca="1" si="1396"/>
        <v>-81000</v>
      </c>
    </row>
    <row r="8092" spans="1:12" x14ac:dyDescent="0.2">
      <c r="A8092" s="1">
        <v>8073</v>
      </c>
      <c r="B8092" s="15">
        <f t="shared" si="1391"/>
        <v>9000</v>
      </c>
      <c r="C8092" s="16">
        <f t="shared" ca="1" si="1392"/>
        <v>0</v>
      </c>
      <c r="D8092" s="16">
        <f t="shared" ca="1" si="1386"/>
        <v>0</v>
      </c>
      <c r="E8092" s="8">
        <f t="shared" ca="1" si="1387"/>
        <v>0</v>
      </c>
      <c r="F8092" s="9">
        <f t="shared" ca="1" si="1388"/>
        <v>9000</v>
      </c>
      <c r="G8092" s="12">
        <f t="shared" ca="1" si="1393"/>
        <v>0.77291564353342068</v>
      </c>
      <c r="H8092" s="16">
        <f t="shared" ca="1" si="1389"/>
        <v>1000</v>
      </c>
      <c r="I8092" s="8">
        <f t="shared" ca="1" si="1394"/>
        <v>12000</v>
      </c>
      <c r="J8092" s="8">
        <f t="shared" ca="1" si="1395"/>
        <v>12000</v>
      </c>
      <c r="K8092" s="8">
        <f t="shared" si="1390"/>
        <v>90000</v>
      </c>
      <c r="L8092" s="17">
        <f t="shared" ca="1" si="1396"/>
        <v>-78000</v>
      </c>
    </row>
    <row r="8093" spans="1:12" x14ac:dyDescent="0.2">
      <c r="A8093" s="1">
        <v>8074</v>
      </c>
      <c r="B8093" s="15">
        <f t="shared" si="1391"/>
        <v>9000</v>
      </c>
      <c r="C8093" s="16">
        <f t="shared" ca="1" si="1392"/>
        <v>0</v>
      </c>
      <c r="D8093" s="16">
        <f t="shared" ca="1" si="1386"/>
        <v>0</v>
      </c>
      <c r="E8093" s="8">
        <f t="shared" ca="1" si="1387"/>
        <v>0</v>
      </c>
      <c r="F8093" s="9">
        <f t="shared" ca="1" si="1388"/>
        <v>9000</v>
      </c>
      <c r="G8093" s="12">
        <f t="shared" ca="1" si="1393"/>
        <v>0.65555765679278633</v>
      </c>
      <c r="H8093" s="16">
        <f t="shared" ca="1" si="1389"/>
        <v>750</v>
      </c>
      <c r="I8093" s="8">
        <f t="shared" ca="1" si="1394"/>
        <v>9000</v>
      </c>
      <c r="J8093" s="8">
        <f t="shared" ca="1" si="1395"/>
        <v>9000</v>
      </c>
      <c r="K8093" s="8">
        <f t="shared" si="1390"/>
        <v>90000</v>
      </c>
      <c r="L8093" s="17">
        <f t="shared" ca="1" si="1396"/>
        <v>-81000</v>
      </c>
    </row>
    <row r="8094" spans="1:12" x14ac:dyDescent="0.2">
      <c r="A8094" s="1">
        <v>8075</v>
      </c>
      <c r="B8094" s="15">
        <f t="shared" si="1391"/>
        <v>9000</v>
      </c>
      <c r="C8094" s="16">
        <f t="shared" ca="1" si="1392"/>
        <v>0</v>
      </c>
      <c r="D8094" s="16">
        <f t="shared" ca="1" si="1386"/>
        <v>0</v>
      </c>
      <c r="E8094" s="8">
        <f t="shared" ca="1" si="1387"/>
        <v>0</v>
      </c>
      <c r="F8094" s="9">
        <f t="shared" ca="1" si="1388"/>
        <v>9000</v>
      </c>
      <c r="G8094" s="12">
        <f t="shared" ca="1" si="1393"/>
        <v>0.18167630842593385</v>
      </c>
      <c r="H8094" s="16">
        <f t="shared" ca="1" si="1389"/>
        <v>500</v>
      </c>
      <c r="I8094" s="8">
        <f t="shared" ca="1" si="1394"/>
        <v>6000</v>
      </c>
      <c r="J8094" s="8">
        <f t="shared" ca="1" si="1395"/>
        <v>6000</v>
      </c>
      <c r="K8094" s="8">
        <f t="shared" si="1390"/>
        <v>90000</v>
      </c>
      <c r="L8094" s="17">
        <f t="shared" ca="1" si="1396"/>
        <v>-84000</v>
      </c>
    </row>
    <row r="8095" spans="1:12" x14ac:dyDescent="0.2">
      <c r="A8095" s="1">
        <v>8076</v>
      </c>
      <c r="B8095" s="15">
        <f t="shared" si="1391"/>
        <v>9000</v>
      </c>
      <c r="C8095" s="16">
        <f t="shared" ca="1" si="1392"/>
        <v>1</v>
      </c>
      <c r="D8095" s="16">
        <f t="shared" ca="1" si="1386"/>
        <v>11687.801669108547</v>
      </c>
      <c r="E8095" s="8">
        <f t="shared" ca="1" si="1387"/>
        <v>270000</v>
      </c>
      <c r="F8095" s="9">
        <f t="shared" ca="1" si="1388"/>
        <v>0</v>
      </c>
      <c r="G8095" s="12">
        <f t="shared" ca="1" si="1393"/>
        <v>0.85771877504399219</v>
      </c>
      <c r="H8095" s="16">
        <f t="shared" ca="1" si="1389"/>
        <v>1000</v>
      </c>
      <c r="I8095" s="8">
        <f t="shared" ca="1" si="1394"/>
        <v>0</v>
      </c>
      <c r="J8095" s="8">
        <f t="shared" ca="1" si="1395"/>
        <v>270000</v>
      </c>
      <c r="K8095" s="8">
        <f t="shared" si="1390"/>
        <v>90000</v>
      </c>
      <c r="L8095" s="17">
        <f t="shared" ca="1" si="1396"/>
        <v>180000</v>
      </c>
    </row>
    <row r="8096" spans="1:12" x14ac:dyDescent="0.2">
      <c r="A8096" s="1">
        <v>8077</v>
      </c>
      <c r="B8096" s="15">
        <f t="shared" si="1391"/>
        <v>9000</v>
      </c>
      <c r="C8096" s="16">
        <f t="shared" ca="1" si="1392"/>
        <v>0</v>
      </c>
      <c r="D8096" s="16">
        <f t="shared" ca="1" si="1386"/>
        <v>0</v>
      </c>
      <c r="E8096" s="8">
        <f t="shared" ca="1" si="1387"/>
        <v>0</v>
      </c>
      <c r="F8096" s="9">
        <f t="shared" ca="1" si="1388"/>
        <v>9000</v>
      </c>
      <c r="G8096" s="12">
        <f t="shared" ca="1" si="1393"/>
        <v>0.41630363224442724</v>
      </c>
      <c r="H8096" s="16">
        <f t="shared" ca="1" si="1389"/>
        <v>750</v>
      </c>
      <c r="I8096" s="8">
        <f t="shared" ca="1" si="1394"/>
        <v>9000</v>
      </c>
      <c r="J8096" s="8">
        <f t="shared" ca="1" si="1395"/>
        <v>9000</v>
      </c>
      <c r="K8096" s="8">
        <f t="shared" si="1390"/>
        <v>90000</v>
      </c>
      <c r="L8096" s="17">
        <f t="shared" ca="1" si="1396"/>
        <v>-81000</v>
      </c>
    </row>
    <row r="8097" spans="1:12" x14ac:dyDescent="0.2">
      <c r="A8097" s="1">
        <v>8078</v>
      </c>
      <c r="B8097" s="15">
        <f t="shared" si="1391"/>
        <v>9000</v>
      </c>
      <c r="C8097" s="16">
        <f t="shared" ca="1" si="1392"/>
        <v>1</v>
      </c>
      <c r="D8097" s="16">
        <f t="shared" ca="1" si="1386"/>
        <v>10584.641393752716</v>
      </c>
      <c r="E8097" s="8">
        <f t="shared" ca="1" si="1387"/>
        <v>270000</v>
      </c>
      <c r="F8097" s="9">
        <f t="shared" ca="1" si="1388"/>
        <v>0</v>
      </c>
      <c r="G8097" s="12">
        <f t="shared" ca="1" si="1393"/>
        <v>0.66974585273676923</v>
      </c>
      <c r="H8097" s="16">
        <f t="shared" ca="1" si="1389"/>
        <v>750</v>
      </c>
      <c r="I8097" s="8">
        <f t="shared" ca="1" si="1394"/>
        <v>0</v>
      </c>
      <c r="J8097" s="8">
        <f t="shared" ca="1" si="1395"/>
        <v>270000</v>
      </c>
      <c r="K8097" s="8">
        <f t="shared" si="1390"/>
        <v>90000</v>
      </c>
      <c r="L8097" s="17">
        <f t="shared" ca="1" si="1396"/>
        <v>180000</v>
      </c>
    </row>
    <row r="8098" spans="1:12" x14ac:dyDescent="0.2">
      <c r="A8098" s="1">
        <v>8079</v>
      </c>
      <c r="B8098" s="15">
        <f t="shared" si="1391"/>
        <v>9000</v>
      </c>
      <c r="C8098" s="16">
        <f t="shared" ca="1" si="1392"/>
        <v>1</v>
      </c>
      <c r="D8098" s="16">
        <f t="shared" ca="1" si="1386"/>
        <v>14545.857156903779</v>
      </c>
      <c r="E8098" s="8">
        <f t="shared" ca="1" si="1387"/>
        <v>270000</v>
      </c>
      <c r="F8098" s="9">
        <f t="shared" ca="1" si="1388"/>
        <v>0</v>
      </c>
      <c r="G8098" s="12">
        <f t="shared" ca="1" si="1393"/>
        <v>0.87548137310903351</v>
      </c>
      <c r="H8098" s="16">
        <f t="shared" ca="1" si="1389"/>
        <v>1000</v>
      </c>
      <c r="I8098" s="8">
        <f t="shared" ca="1" si="1394"/>
        <v>0</v>
      </c>
      <c r="J8098" s="8">
        <f t="shared" ca="1" si="1395"/>
        <v>270000</v>
      </c>
      <c r="K8098" s="8">
        <f t="shared" si="1390"/>
        <v>90000</v>
      </c>
      <c r="L8098" s="17">
        <f t="shared" ca="1" si="1396"/>
        <v>180000</v>
      </c>
    </row>
    <row r="8099" spans="1:12" x14ac:dyDescent="0.2">
      <c r="A8099" s="1">
        <v>8080</v>
      </c>
      <c r="B8099" s="15">
        <f t="shared" si="1391"/>
        <v>9000</v>
      </c>
      <c r="C8099" s="16">
        <f t="shared" ca="1" si="1392"/>
        <v>1</v>
      </c>
      <c r="D8099" s="16">
        <f t="shared" ca="1" si="1386"/>
        <v>7638.6366696306613</v>
      </c>
      <c r="E8099" s="8">
        <f t="shared" ca="1" si="1387"/>
        <v>229159.10008891983</v>
      </c>
      <c r="F8099" s="9">
        <f t="shared" ca="1" si="1388"/>
        <v>1361.3633303693387</v>
      </c>
      <c r="G8099" s="12">
        <f t="shared" ca="1" si="1393"/>
        <v>4.1148317834765247E-2</v>
      </c>
      <c r="H8099" s="16">
        <f t="shared" ca="1" si="1389"/>
        <v>500</v>
      </c>
      <c r="I8099" s="8">
        <f t="shared" ca="1" si="1394"/>
        <v>6000</v>
      </c>
      <c r="J8099" s="8">
        <f t="shared" ca="1" si="1395"/>
        <v>235159.10008891983</v>
      </c>
      <c r="K8099" s="8">
        <f t="shared" si="1390"/>
        <v>90000</v>
      </c>
      <c r="L8099" s="17">
        <f t="shared" ca="1" si="1396"/>
        <v>145159.10008891983</v>
      </c>
    </row>
    <row r="8100" spans="1:12" x14ac:dyDescent="0.2">
      <c r="A8100" s="1">
        <v>8081</v>
      </c>
      <c r="B8100" s="15">
        <f t="shared" si="1391"/>
        <v>9000</v>
      </c>
      <c r="C8100" s="16">
        <f t="shared" ca="1" si="1392"/>
        <v>0</v>
      </c>
      <c r="D8100" s="16">
        <f t="shared" ca="1" si="1386"/>
        <v>0</v>
      </c>
      <c r="E8100" s="8">
        <f t="shared" ca="1" si="1387"/>
        <v>0</v>
      </c>
      <c r="F8100" s="9">
        <f t="shared" ca="1" si="1388"/>
        <v>9000</v>
      </c>
      <c r="G8100" s="12">
        <f t="shared" ca="1" si="1393"/>
        <v>0.56597832889275479</v>
      </c>
      <c r="H8100" s="16">
        <f t="shared" ca="1" si="1389"/>
        <v>750</v>
      </c>
      <c r="I8100" s="8">
        <f t="shared" ca="1" si="1394"/>
        <v>9000</v>
      </c>
      <c r="J8100" s="8">
        <f t="shared" ca="1" si="1395"/>
        <v>9000</v>
      </c>
      <c r="K8100" s="8">
        <f t="shared" si="1390"/>
        <v>90000</v>
      </c>
      <c r="L8100" s="17">
        <f t="shared" ca="1" si="1396"/>
        <v>-81000</v>
      </c>
    </row>
    <row r="8101" spans="1:12" x14ac:dyDescent="0.2">
      <c r="A8101" s="1">
        <v>8082</v>
      </c>
      <c r="B8101" s="15">
        <f t="shared" si="1391"/>
        <v>9000</v>
      </c>
      <c r="C8101" s="16">
        <f t="shared" ca="1" si="1392"/>
        <v>1</v>
      </c>
      <c r="D8101" s="16">
        <f t="shared" ca="1" si="1386"/>
        <v>14544.511420771656</v>
      </c>
      <c r="E8101" s="8">
        <f t="shared" ca="1" si="1387"/>
        <v>270000</v>
      </c>
      <c r="F8101" s="9">
        <f t="shared" ca="1" si="1388"/>
        <v>0</v>
      </c>
      <c r="G8101" s="12">
        <f t="shared" ca="1" si="1393"/>
        <v>0.78792603672296058</v>
      </c>
      <c r="H8101" s="16">
        <f t="shared" ca="1" si="1389"/>
        <v>1000</v>
      </c>
      <c r="I8101" s="8">
        <f t="shared" ca="1" si="1394"/>
        <v>0</v>
      </c>
      <c r="J8101" s="8">
        <f t="shared" ca="1" si="1395"/>
        <v>270000</v>
      </c>
      <c r="K8101" s="8">
        <f t="shared" si="1390"/>
        <v>90000</v>
      </c>
      <c r="L8101" s="17">
        <f t="shared" ca="1" si="1396"/>
        <v>180000</v>
      </c>
    </row>
    <row r="8102" spans="1:12" x14ac:dyDescent="0.2">
      <c r="A8102" s="1">
        <v>8083</v>
      </c>
      <c r="B8102" s="15">
        <f t="shared" si="1391"/>
        <v>9000</v>
      </c>
      <c r="C8102" s="16">
        <f t="shared" ca="1" si="1392"/>
        <v>1</v>
      </c>
      <c r="D8102" s="16">
        <f t="shared" ca="1" si="1386"/>
        <v>6747.9934683648435</v>
      </c>
      <c r="E8102" s="8">
        <f t="shared" ca="1" si="1387"/>
        <v>202439.8040509453</v>
      </c>
      <c r="F8102" s="9">
        <f t="shared" ca="1" si="1388"/>
        <v>2252.0065316351565</v>
      </c>
      <c r="G8102" s="12">
        <f t="shared" ca="1" si="1393"/>
        <v>9.9020764886363244E-2</v>
      </c>
      <c r="H8102" s="16">
        <f t="shared" ca="1" si="1389"/>
        <v>500</v>
      </c>
      <c r="I8102" s="8">
        <f t="shared" ca="1" si="1394"/>
        <v>6000</v>
      </c>
      <c r="J8102" s="8">
        <f t="shared" ca="1" si="1395"/>
        <v>208439.8040509453</v>
      </c>
      <c r="K8102" s="8">
        <f t="shared" si="1390"/>
        <v>90000</v>
      </c>
      <c r="L8102" s="17">
        <f t="shared" ca="1" si="1396"/>
        <v>118439.8040509453</v>
      </c>
    </row>
    <row r="8103" spans="1:12" x14ac:dyDescent="0.2">
      <c r="A8103" s="1">
        <v>8084</v>
      </c>
      <c r="B8103" s="15">
        <f t="shared" si="1391"/>
        <v>9000</v>
      </c>
      <c r="C8103" s="16">
        <f t="shared" ca="1" si="1392"/>
        <v>1</v>
      </c>
      <c r="D8103" s="16">
        <f t="shared" ca="1" si="1386"/>
        <v>9292.3149279586378</v>
      </c>
      <c r="E8103" s="8">
        <f t="shared" ca="1" si="1387"/>
        <v>270000</v>
      </c>
      <c r="F8103" s="9">
        <f t="shared" ca="1" si="1388"/>
        <v>0</v>
      </c>
      <c r="G8103" s="12">
        <f t="shared" ca="1" si="1393"/>
        <v>0.3153375693348065</v>
      </c>
      <c r="H8103" s="16">
        <f t="shared" ca="1" si="1389"/>
        <v>750</v>
      </c>
      <c r="I8103" s="8">
        <f t="shared" ca="1" si="1394"/>
        <v>0</v>
      </c>
      <c r="J8103" s="8">
        <f t="shared" ca="1" si="1395"/>
        <v>270000</v>
      </c>
      <c r="K8103" s="8">
        <f t="shared" si="1390"/>
        <v>90000</v>
      </c>
      <c r="L8103" s="17">
        <f t="shared" ca="1" si="1396"/>
        <v>180000</v>
      </c>
    </row>
    <row r="8104" spans="1:12" x14ac:dyDescent="0.2">
      <c r="A8104" s="1">
        <v>8085</v>
      </c>
      <c r="B8104" s="15">
        <f t="shared" si="1391"/>
        <v>9000</v>
      </c>
      <c r="C8104" s="16">
        <f t="shared" ca="1" si="1392"/>
        <v>1</v>
      </c>
      <c r="D8104" s="16">
        <f t="shared" ca="1" si="1386"/>
        <v>13559.712448429043</v>
      </c>
      <c r="E8104" s="8">
        <f t="shared" ca="1" si="1387"/>
        <v>270000</v>
      </c>
      <c r="F8104" s="9">
        <f t="shared" ca="1" si="1388"/>
        <v>0</v>
      </c>
      <c r="G8104" s="12">
        <f t="shared" ca="1" si="1393"/>
        <v>0.90581458641313073</v>
      </c>
      <c r="H8104" s="16">
        <f t="shared" ca="1" si="1389"/>
        <v>1000</v>
      </c>
      <c r="I8104" s="8">
        <f t="shared" ca="1" si="1394"/>
        <v>0</v>
      </c>
      <c r="J8104" s="8">
        <f t="shared" ca="1" si="1395"/>
        <v>270000</v>
      </c>
      <c r="K8104" s="8">
        <f t="shared" si="1390"/>
        <v>90000</v>
      </c>
      <c r="L8104" s="17">
        <f t="shared" ca="1" si="1396"/>
        <v>180000</v>
      </c>
    </row>
    <row r="8105" spans="1:12" x14ac:dyDescent="0.2">
      <c r="A8105" s="1">
        <v>8086</v>
      </c>
      <c r="B8105" s="15">
        <f t="shared" si="1391"/>
        <v>9000</v>
      </c>
      <c r="C8105" s="16">
        <f t="shared" ca="1" si="1392"/>
        <v>0</v>
      </c>
      <c r="D8105" s="16">
        <f t="shared" ca="1" si="1386"/>
        <v>0</v>
      </c>
      <c r="E8105" s="8">
        <f t="shared" ca="1" si="1387"/>
        <v>0</v>
      </c>
      <c r="F8105" s="9">
        <f t="shared" ca="1" si="1388"/>
        <v>9000</v>
      </c>
      <c r="G8105" s="12">
        <f t="shared" ca="1" si="1393"/>
        <v>0.19333111678590187</v>
      </c>
      <c r="H8105" s="16">
        <f t="shared" ca="1" si="1389"/>
        <v>500</v>
      </c>
      <c r="I8105" s="8">
        <f t="shared" ca="1" si="1394"/>
        <v>6000</v>
      </c>
      <c r="J8105" s="8">
        <f t="shared" ca="1" si="1395"/>
        <v>6000</v>
      </c>
      <c r="K8105" s="8">
        <f t="shared" si="1390"/>
        <v>90000</v>
      </c>
      <c r="L8105" s="17">
        <f t="shared" ca="1" si="1396"/>
        <v>-84000</v>
      </c>
    </row>
    <row r="8106" spans="1:12" x14ac:dyDescent="0.2">
      <c r="A8106" s="1">
        <v>8087</v>
      </c>
      <c r="B8106" s="15">
        <f t="shared" si="1391"/>
        <v>9000</v>
      </c>
      <c r="C8106" s="16">
        <f t="shared" ca="1" si="1392"/>
        <v>0</v>
      </c>
      <c r="D8106" s="16">
        <f t="shared" ca="1" si="1386"/>
        <v>0</v>
      </c>
      <c r="E8106" s="8">
        <f t="shared" ca="1" si="1387"/>
        <v>0</v>
      </c>
      <c r="F8106" s="9">
        <f t="shared" ca="1" si="1388"/>
        <v>9000</v>
      </c>
      <c r="G8106" s="12">
        <f t="shared" ca="1" si="1393"/>
        <v>0.16718211664941973</v>
      </c>
      <c r="H8106" s="16">
        <f t="shared" ca="1" si="1389"/>
        <v>500</v>
      </c>
      <c r="I8106" s="8">
        <f t="shared" ca="1" si="1394"/>
        <v>6000</v>
      </c>
      <c r="J8106" s="8">
        <f t="shared" ca="1" si="1395"/>
        <v>6000</v>
      </c>
      <c r="K8106" s="8">
        <f t="shared" si="1390"/>
        <v>90000</v>
      </c>
      <c r="L8106" s="17">
        <f t="shared" ca="1" si="1396"/>
        <v>-84000</v>
      </c>
    </row>
    <row r="8107" spans="1:12" x14ac:dyDescent="0.2">
      <c r="A8107" s="1">
        <v>8088</v>
      </c>
      <c r="B8107" s="15">
        <f t="shared" si="1391"/>
        <v>9000</v>
      </c>
      <c r="C8107" s="16">
        <f t="shared" ca="1" si="1392"/>
        <v>0</v>
      </c>
      <c r="D8107" s="16">
        <f t="shared" ca="1" si="1386"/>
        <v>0</v>
      </c>
      <c r="E8107" s="8">
        <f t="shared" ca="1" si="1387"/>
        <v>0</v>
      </c>
      <c r="F8107" s="9">
        <f t="shared" ca="1" si="1388"/>
        <v>9000</v>
      </c>
      <c r="G8107" s="12">
        <f t="shared" ca="1" si="1393"/>
        <v>0.49080467769499014</v>
      </c>
      <c r="H8107" s="16">
        <f t="shared" ca="1" si="1389"/>
        <v>750</v>
      </c>
      <c r="I8107" s="8">
        <f t="shared" ca="1" si="1394"/>
        <v>9000</v>
      </c>
      <c r="J8107" s="8">
        <f t="shared" ca="1" si="1395"/>
        <v>9000</v>
      </c>
      <c r="K8107" s="8">
        <f t="shared" si="1390"/>
        <v>90000</v>
      </c>
      <c r="L8107" s="17">
        <f t="shared" ca="1" si="1396"/>
        <v>-81000</v>
      </c>
    </row>
    <row r="8108" spans="1:12" x14ac:dyDescent="0.2">
      <c r="A8108" s="1">
        <v>8089</v>
      </c>
      <c r="B8108" s="15">
        <f t="shared" si="1391"/>
        <v>9000</v>
      </c>
      <c r="C8108" s="16">
        <f t="shared" ca="1" si="1392"/>
        <v>0</v>
      </c>
      <c r="D8108" s="16">
        <f t="shared" ca="1" si="1386"/>
        <v>0</v>
      </c>
      <c r="E8108" s="8">
        <f t="shared" ca="1" si="1387"/>
        <v>0</v>
      </c>
      <c r="F8108" s="9">
        <f t="shared" ca="1" si="1388"/>
        <v>9000</v>
      </c>
      <c r="G8108" s="12">
        <f t="shared" ca="1" si="1393"/>
        <v>0.78633958164165296</v>
      </c>
      <c r="H8108" s="16">
        <f t="shared" ca="1" si="1389"/>
        <v>1000</v>
      </c>
      <c r="I8108" s="8">
        <f t="shared" ca="1" si="1394"/>
        <v>12000</v>
      </c>
      <c r="J8108" s="8">
        <f t="shared" ca="1" si="1395"/>
        <v>12000</v>
      </c>
      <c r="K8108" s="8">
        <f t="shared" si="1390"/>
        <v>90000</v>
      </c>
      <c r="L8108" s="17">
        <f t="shared" ca="1" si="1396"/>
        <v>-78000</v>
      </c>
    </row>
    <row r="8109" spans="1:12" x14ac:dyDescent="0.2">
      <c r="A8109" s="1">
        <v>8090</v>
      </c>
      <c r="B8109" s="15">
        <f t="shared" si="1391"/>
        <v>9000</v>
      </c>
      <c r="C8109" s="16">
        <f t="shared" ca="1" si="1392"/>
        <v>0</v>
      </c>
      <c r="D8109" s="16">
        <f t="shared" ca="1" si="1386"/>
        <v>0</v>
      </c>
      <c r="E8109" s="8">
        <f t="shared" ca="1" si="1387"/>
        <v>0</v>
      </c>
      <c r="F8109" s="9">
        <f t="shared" ca="1" si="1388"/>
        <v>9000</v>
      </c>
      <c r="G8109" s="12">
        <f t="shared" ca="1" si="1393"/>
        <v>0.58137469289376031</v>
      </c>
      <c r="H8109" s="16">
        <f t="shared" ca="1" si="1389"/>
        <v>750</v>
      </c>
      <c r="I8109" s="8">
        <f t="shared" ca="1" si="1394"/>
        <v>9000</v>
      </c>
      <c r="J8109" s="8">
        <f t="shared" ca="1" si="1395"/>
        <v>9000</v>
      </c>
      <c r="K8109" s="8">
        <f t="shared" si="1390"/>
        <v>90000</v>
      </c>
      <c r="L8109" s="17">
        <f t="shared" ca="1" si="1396"/>
        <v>-81000</v>
      </c>
    </row>
    <row r="8110" spans="1:12" x14ac:dyDescent="0.2">
      <c r="A8110" s="1">
        <v>8091</v>
      </c>
      <c r="B8110" s="15">
        <f t="shared" si="1391"/>
        <v>9000</v>
      </c>
      <c r="C8110" s="16">
        <f t="shared" ca="1" si="1392"/>
        <v>0</v>
      </c>
      <c r="D8110" s="16">
        <f t="shared" ca="1" si="1386"/>
        <v>0</v>
      </c>
      <c r="E8110" s="8">
        <f t="shared" ca="1" si="1387"/>
        <v>0</v>
      </c>
      <c r="F8110" s="9">
        <f t="shared" ca="1" si="1388"/>
        <v>9000</v>
      </c>
      <c r="G8110" s="12">
        <f t="shared" ca="1" si="1393"/>
        <v>0.17176176399118082</v>
      </c>
      <c r="H8110" s="16">
        <f t="shared" ca="1" si="1389"/>
        <v>500</v>
      </c>
      <c r="I8110" s="8">
        <f t="shared" ca="1" si="1394"/>
        <v>6000</v>
      </c>
      <c r="J8110" s="8">
        <f t="shared" ca="1" si="1395"/>
        <v>6000</v>
      </c>
      <c r="K8110" s="8">
        <f t="shared" si="1390"/>
        <v>90000</v>
      </c>
      <c r="L8110" s="17">
        <f t="shared" ca="1" si="1396"/>
        <v>-84000</v>
      </c>
    </row>
    <row r="8111" spans="1:12" x14ac:dyDescent="0.2">
      <c r="A8111" s="1">
        <v>8092</v>
      </c>
      <c r="B8111" s="15">
        <f t="shared" si="1391"/>
        <v>9000</v>
      </c>
      <c r="C8111" s="16">
        <f t="shared" ca="1" si="1392"/>
        <v>0</v>
      </c>
      <c r="D8111" s="16">
        <f t="shared" ca="1" si="1386"/>
        <v>0</v>
      </c>
      <c r="E8111" s="8">
        <f t="shared" ca="1" si="1387"/>
        <v>0</v>
      </c>
      <c r="F8111" s="9">
        <f t="shared" ca="1" si="1388"/>
        <v>9000</v>
      </c>
      <c r="G8111" s="12">
        <f t="shared" ca="1" si="1393"/>
        <v>3.9677549406013091E-2</v>
      </c>
      <c r="H8111" s="16">
        <f t="shared" ca="1" si="1389"/>
        <v>500</v>
      </c>
      <c r="I8111" s="8">
        <f t="shared" ca="1" si="1394"/>
        <v>6000</v>
      </c>
      <c r="J8111" s="8">
        <f t="shared" ca="1" si="1395"/>
        <v>6000</v>
      </c>
      <c r="K8111" s="8">
        <f t="shared" si="1390"/>
        <v>90000</v>
      </c>
      <c r="L8111" s="17">
        <f t="shared" ca="1" si="1396"/>
        <v>-84000</v>
      </c>
    </row>
    <row r="8112" spans="1:12" x14ac:dyDescent="0.2">
      <c r="A8112" s="1">
        <v>8093</v>
      </c>
      <c r="B8112" s="15">
        <f t="shared" si="1391"/>
        <v>9000</v>
      </c>
      <c r="C8112" s="16">
        <f t="shared" ca="1" si="1392"/>
        <v>0</v>
      </c>
      <c r="D8112" s="16">
        <f t="shared" ca="1" si="1386"/>
        <v>0</v>
      </c>
      <c r="E8112" s="8">
        <f t="shared" ca="1" si="1387"/>
        <v>0</v>
      </c>
      <c r="F8112" s="9">
        <f t="shared" ca="1" si="1388"/>
        <v>9000</v>
      </c>
      <c r="G8112" s="12">
        <f t="shared" ca="1" si="1393"/>
        <v>0.7213823822413421</v>
      </c>
      <c r="H8112" s="16">
        <f t="shared" ca="1" si="1389"/>
        <v>1000</v>
      </c>
      <c r="I8112" s="8">
        <f t="shared" ca="1" si="1394"/>
        <v>12000</v>
      </c>
      <c r="J8112" s="8">
        <f t="shared" ca="1" si="1395"/>
        <v>12000</v>
      </c>
      <c r="K8112" s="8">
        <f t="shared" si="1390"/>
        <v>90000</v>
      </c>
      <c r="L8112" s="17">
        <f t="shared" ca="1" si="1396"/>
        <v>-78000</v>
      </c>
    </row>
    <row r="8113" spans="1:12" x14ac:dyDescent="0.2">
      <c r="A8113" s="1">
        <v>8094</v>
      </c>
      <c r="B8113" s="15">
        <f t="shared" si="1391"/>
        <v>9000</v>
      </c>
      <c r="C8113" s="16">
        <f t="shared" ca="1" si="1392"/>
        <v>1</v>
      </c>
      <c r="D8113" s="16">
        <f t="shared" ca="1" si="1386"/>
        <v>5802.5183556282454</v>
      </c>
      <c r="E8113" s="8">
        <f t="shared" ca="1" si="1387"/>
        <v>174075.55066884737</v>
      </c>
      <c r="F8113" s="9">
        <f t="shared" ca="1" si="1388"/>
        <v>3197.4816443717546</v>
      </c>
      <c r="G8113" s="12">
        <f t="shared" ca="1" si="1393"/>
        <v>0.18383483109247833</v>
      </c>
      <c r="H8113" s="16">
        <f t="shared" ca="1" si="1389"/>
        <v>500</v>
      </c>
      <c r="I8113" s="8">
        <f t="shared" ca="1" si="1394"/>
        <v>6000</v>
      </c>
      <c r="J8113" s="8">
        <f t="shared" ca="1" si="1395"/>
        <v>180075.55066884737</v>
      </c>
      <c r="K8113" s="8">
        <f t="shared" si="1390"/>
        <v>90000</v>
      </c>
      <c r="L8113" s="17">
        <f t="shared" ca="1" si="1396"/>
        <v>90075.550668847369</v>
      </c>
    </row>
    <row r="8114" spans="1:12" x14ac:dyDescent="0.2">
      <c r="A8114" s="1">
        <v>8095</v>
      </c>
      <c r="B8114" s="15">
        <f t="shared" si="1391"/>
        <v>9000</v>
      </c>
      <c r="C8114" s="16">
        <f t="shared" ca="1" si="1392"/>
        <v>0</v>
      </c>
      <c r="D8114" s="16">
        <f t="shared" ca="1" si="1386"/>
        <v>0</v>
      </c>
      <c r="E8114" s="8">
        <f t="shared" ca="1" si="1387"/>
        <v>0</v>
      </c>
      <c r="F8114" s="9">
        <f t="shared" ca="1" si="1388"/>
        <v>9000</v>
      </c>
      <c r="G8114" s="12">
        <f t="shared" ca="1" si="1393"/>
        <v>0.77733040412568621</v>
      </c>
      <c r="H8114" s="16">
        <f t="shared" ca="1" si="1389"/>
        <v>1000</v>
      </c>
      <c r="I8114" s="8">
        <f t="shared" ca="1" si="1394"/>
        <v>12000</v>
      </c>
      <c r="J8114" s="8">
        <f t="shared" ca="1" si="1395"/>
        <v>12000</v>
      </c>
      <c r="K8114" s="8">
        <f t="shared" si="1390"/>
        <v>90000</v>
      </c>
      <c r="L8114" s="17">
        <f t="shared" ca="1" si="1396"/>
        <v>-78000</v>
      </c>
    </row>
    <row r="8115" spans="1:12" x14ac:dyDescent="0.2">
      <c r="A8115" s="1">
        <v>8096</v>
      </c>
      <c r="B8115" s="15">
        <f t="shared" si="1391"/>
        <v>9000</v>
      </c>
      <c r="C8115" s="16">
        <f t="shared" ca="1" si="1392"/>
        <v>0</v>
      </c>
      <c r="D8115" s="16">
        <f t="shared" ca="1" si="1386"/>
        <v>0</v>
      </c>
      <c r="E8115" s="8">
        <f t="shared" ca="1" si="1387"/>
        <v>0</v>
      </c>
      <c r="F8115" s="9">
        <f t="shared" ca="1" si="1388"/>
        <v>9000</v>
      </c>
      <c r="G8115" s="12">
        <f t="shared" ca="1" si="1393"/>
        <v>0.50959506655161257</v>
      </c>
      <c r="H8115" s="16">
        <f t="shared" ca="1" si="1389"/>
        <v>750</v>
      </c>
      <c r="I8115" s="8">
        <f t="shared" ca="1" si="1394"/>
        <v>9000</v>
      </c>
      <c r="J8115" s="8">
        <f t="shared" ca="1" si="1395"/>
        <v>9000</v>
      </c>
      <c r="K8115" s="8">
        <f t="shared" si="1390"/>
        <v>90000</v>
      </c>
      <c r="L8115" s="17">
        <f t="shared" ca="1" si="1396"/>
        <v>-81000</v>
      </c>
    </row>
    <row r="8116" spans="1:12" x14ac:dyDescent="0.2">
      <c r="A8116" s="1">
        <v>8097</v>
      </c>
      <c r="B8116" s="15">
        <f t="shared" si="1391"/>
        <v>9000</v>
      </c>
      <c r="C8116" s="16">
        <f t="shared" ca="1" si="1392"/>
        <v>1</v>
      </c>
      <c r="D8116" s="16">
        <f t="shared" ca="1" si="1386"/>
        <v>14950.747858018867</v>
      </c>
      <c r="E8116" s="8">
        <f t="shared" ca="1" si="1387"/>
        <v>270000</v>
      </c>
      <c r="F8116" s="9">
        <f t="shared" ca="1" si="1388"/>
        <v>0</v>
      </c>
      <c r="G8116" s="12">
        <f t="shared" ca="1" si="1393"/>
        <v>0.9698316203779962</v>
      </c>
      <c r="H8116" s="16">
        <f t="shared" ca="1" si="1389"/>
        <v>1000</v>
      </c>
      <c r="I8116" s="8">
        <f t="shared" ca="1" si="1394"/>
        <v>0</v>
      </c>
      <c r="J8116" s="8">
        <f t="shared" ca="1" si="1395"/>
        <v>270000</v>
      </c>
      <c r="K8116" s="8">
        <f t="shared" si="1390"/>
        <v>90000</v>
      </c>
      <c r="L8116" s="17">
        <f t="shared" ca="1" si="1396"/>
        <v>180000</v>
      </c>
    </row>
    <row r="8117" spans="1:12" x14ac:dyDescent="0.2">
      <c r="A8117" s="1">
        <v>8098</v>
      </c>
      <c r="B8117" s="15">
        <f t="shared" si="1391"/>
        <v>9000</v>
      </c>
      <c r="C8117" s="16">
        <f t="shared" ca="1" si="1392"/>
        <v>1</v>
      </c>
      <c r="D8117" s="16">
        <f t="shared" ca="1" si="1386"/>
        <v>11601.172400899082</v>
      </c>
      <c r="E8117" s="8">
        <f t="shared" ca="1" si="1387"/>
        <v>270000</v>
      </c>
      <c r="F8117" s="9">
        <f t="shared" ca="1" si="1388"/>
        <v>0</v>
      </c>
      <c r="G8117" s="12">
        <f t="shared" ca="1" si="1393"/>
        <v>0.99912840065480213</v>
      </c>
      <c r="H8117" s="16">
        <f t="shared" ca="1" si="1389"/>
        <v>1000</v>
      </c>
      <c r="I8117" s="8">
        <f t="shared" ca="1" si="1394"/>
        <v>0</v>
      </c>
      <c r="J8117" s="8">
        <f t="shared" ca="1" si="1395"/>
        <v>270000</v>
      </c>
      <c r="K8117" s="8">
        <f t="shared" si="1390"/>
        <v>90000</v>
      </c>
      <c r="L8117" s="17">
        <f t="shared" ca="1" si="1396"/>
        <v>180000</v>
      </c>
    </row>
    <row r="8118" spans="1:12" x14ac:dyDescent="0.2">
      <c r="A8118" s="1">
        <v>8099</v>
      </c>
      <c r="B8118" s="15">
        <f t="shared" si="1391"/>
        <v>9000</v>
      </c>
      <c r="C8118" s="16">
        <f t="shared" ca="1" si="1392"/>
        <v>0</v>
      </c>
      <c r="D8118" s="16">
        <f t="shared" ca="1" si="1386"/>
        <v>0</v>
      </c>
      <c r="E8118" s="8">
        <f t="shared" ca="1" si="1387"/>
        <v>0</v>
      </c>
      <c r="F8118" s="9">
        <f t="shared" ca="1" si="1388"/>
        <v>9000</v>
      </c>
      <c r="G8118" s="12">
        <f t="shared" ca="1" si="1393"/>
        <v>0.33759782728497489</v>
      </c>
      <c r="H8118" s="16">
        <f t="shared" ca="1" si="1389"/>
        <v>750</v>
      </c>
      <c r="I8118" s="8">
        <f t="shared" ca="1" si="1394"/>
        <v>9000</v>
      </c>
      <c r="J8118" s="8">
        <f t="shared" ca="1" si="1395"/>
        <v>9000</v>
      </c>
      <c r="K8118" s="8">
        <f t="shared" si="1390"/>
        <v>90000</v>
      </c>
      <c r="L8118" s="17">
        <f t="shared" ca="1" si="1396"/>
        <v>-81000</v>
      </c>
    </row>
    <row r="8119" spans="1:12" x14ac:dyDescent="0.2">
      <c r="A8119" s="1">
        <v>8100</v>
      </c>
      <c r="B8119" s="15">
        <f t="shared" si="1391"/>
        <v>9000</v>
      </c>
      <c r="C8119" s="16">
        <f t="shared" ca="1" si="1392"/>
        <v>1</v>
      </c>
      <c r="D8119" s="16">
        <f t="shared" ca="1" si="1386"/>
        <v>10612.185969099774</v>
      </c>
      <c r="E8119" s="8">
        <f t="shared" ca="1" si="1387"/>
        <v>270000</v>
      </c>
      <c r="F8119" s="9">
        <f t="shared" ca="1" si="1388"/>
        <v>0</v>
      </c>
      <c r="G8119" s="12">
        <f t="shared" ca="1" si="1393"/>
        <v>0.65455067855867022</v>
      </c>
      <c r="H8119" s="16">
        <f t="shared" ca="1" si="1389"/>
        <v>750</v>
      </c>
      <c r="I8119" s="8">
        <f t="shared" ca="1" si="1394"/>
        <v>0</v>
      </c>
      <c r="J8119" s="8">
        <f t="shared" ca="1" si="1395"/>
        <v>270000</v>
      </c>
      <c r="K8119" s="8">
        <f t="shared" si="1390"/>
        <v>90000</v>
      </c>
      <c r="L8119" s="17">
        <f t="shared" ca="1" si="1396"/>
        <v>180000</v>
      </c>
    </row>
    <row r="8120" spans="1:12" x14ac:dyDescent="0.2">
      <c r="A8120" s="1">
        <v>8101</v>
      </c>
      <c r="B8120" s="15">
        <f t="shared" si="1391"/>
        <v>9000</v>
      </c>
      <c r="C8120" s="16">
        <f t="shared" ca="1" si="1392"/>
        <v>1</v>
      </c>
      <c r="D8120" s="16">
        <f t="shared" ca="1" si="1386"/>
        <v>9844.7593435988147</v>
      </c>
      <c r="E8120" s="8">
        <f t="shared" ca="1" si="1387"/>
        <v>270000</v>
      </c>
      <c r="F8120" s="9">
        <f t="shared" ca="1" si="1388"/>
        <v>0</v>
      </c>
      <c r="G8120" s="12">
        <f t="shared" ca="1" si="1393"/>
        <v>0.18028116973181374</v>
      </c>
      <c r="H8120" s="16">
        <f t="shared" ca="1" si="1389"/>
        <v>500</v>
      </c>
      <c r="I8120" s="8">
        <f t="shared" ca="1" si="1394"/>
        <v>0</v>
      </c>
      <c r="J8120" s="8">
        <f t="shared" ca="1" si="1395"/>
        <v>270000</v>
      </c>
      <c r="K8120" s="8">
        <f t="shared" si="1390"/>
        <v>90000</v>
      </c>
      <c r="L8120" s="17">
        <f t="shared" ca="1" si="1396"/>
        <v>180000</v>
      </c>
    </row>
    <row r="8121" spans="1:12" x14ac:dyDescent="0.2">
      <c r="A8121" s="1">
        <v>8102</v>
      </c>
      <c r="B8121" s="15">
        <f t="shared" si="1391"/>
        <v>9000</v>
      </c>
      <c r="C8121" s="16">
        <f t="shared" ca="1" si="1392"/>
        <v>1</v>
      </c>
      <c r="D8121" s="16">
        <f t="shared" ca="1" si="1386"/>
        <v>7556.4850744966016</v>
      </c>
      <c r="E8121" s="8">
        <f t="shared" ca="1" si="1387"/>
        <v>226694.55223489806</v>
      </c>
      <c r="F8121" s="9">
        <f t="shared" ca="1" si="1388"/>
        <v>1443.5149255033984</v>
      </c>
      <c r="G8121" s="12">
        <f t="shared" ca="1" si="1393"/>
        <v>0.71871618528733672</v>
      </c>
      <c r="H8121" s="16">
        <f t="shared" ca="1" si="1389"/>
        <v>1000</v>
      </c>
      <c r="I8121" s="8">
        <f t="shared" ca="1" si="1394"/>
        <v>12000</v>
      </c>
      <c r="J8121" s="8">
        <f t="shared" ca="1" si="1395"/>
        <v>238694.55223489806</v>
      </c>
      <c r="K8121" s="8">
        <f t="shared" si="1390"/>
        <v>90000</v>
      </c>
      <c r="L8121" s="17">
        <f t="shared" ca="1" si="1396"/>
        <v>148694.55223489806</v>
      </c>
    </row>
    <row r="8122" spans="1:12" x14ac:dyDescent="0.2">
      <c r="A8122" s="1">
        <v>8103</v>
      </c>
      <c r="B8122" s="15">
        <f t="shared" si="1391"/>
        <v>9000</v>
      </c>
      <c r="C8122" s="16">
        <f t="shared" ca="1" si="1392"/>
        <v>0</v>
      </c>
      <c r="D8122" s="16">
        <f t="shared" ca="1" si="1386"/>
        <v>0</v>
      </c>
      <c r="E8122" s="8">
        <f t="shared" ca="1" si="1387"/>
        <v>0</v>
      </c>
      <c r="F8122" s="9">
        <f t="shared" ca="1" si="1388"/>
        <v>9000</v>
      </c>
      <c r="G8122" s="12">
        <f t="shared" ca="1" si="1393"/>
        <v>0.51465783057711301</v>
      </c>
      <c r="H8122" s="16">
        <f t="shared" ca="1" si="1389"/>
        <v>750</v>
      </c>
      <c r="I8122" s="8">
        <f t="shared" ca="1" si="1394"/>
        <v>9000</v>
      </c>
      <c r="J8122" s="8">
        <f t="shared" ca="1" si="1395"/>
        <v>9000</v>
      </c>
      <c r="K8122" s="8">
        <f t="shared" si="1390"/>
        <v>90000</v>
      </c>
      <c r="L8122" s="17">
        <f t="shared" ca="1" si="1396"/>
        <v>-81000</v>
      </c>
    </row>
    <row r="8123" spans="1:12" x14ac:dyDescent="0.2">
      <c r="A8123" s="1">
        <v>8104</v>
      </c>
      <c r="B8123" s="15">
        <f t="shared" si="1391"/>
        <v>9000</v>
      </c>
      <c r="C8123" s="16">
        <f t="shared" ca="1" si="1392"/>
        <v>0</v>
      </c>
      <c r="D8123" s="16">
        <f t="shared" ca="1" si="1386"/>
        <v>0</v>
      </c>
      <c r="E8123" s="8">
        <f t="shared" ca="1" si="1387"/>
        <v>0</v>
      </c>
      <c r="F8123" s="9">
        <f t="shared" ca="1" si="1388"/>
        <v>9000</v>
      </c>
      <c r="G8123" s="12">
        <f t="shared" ca="1" si="1393"/>
        <v>0.38761899015235457</v>
      </c>
      <c r="H8123" s="16">
        <f t="shared" ca="1" si="1389"/>
        <v>750</v>
      </c>
      <c r="I8123" s="8">
        <f t="shared" ca="1" si="1394"/>
        <v>9000</v>
      </c>
      <c r="J8123" s="8">
        <f t="shared" ca="1" si="1395"/>
        <v>9000</v>
      </c>
      <c r="K8123" s="8">
        <f t="shared" si="1390"/>
        <v>90000</v>
      </c>
      <c r="L8123" s="17">
        <f t="shared" ca="1" si="1396"/>
        <v>-81000</v>
      </c>
    </row>
    <row r="8124" spans="1:12" x14ac:dyDescent="0.2">
      <c r="A8124" s="1">
        <v>8105</v>
      </c>
      <c r="B8124" s="15">
        <f t="shared" si="1391"/>
        <v>9000</v>
      </c>
      <c r="C8124" s="16">
        <f t="shared" ca="1" si="1392"/>
        <v>0</v>
      </c>
      <c r="D8124" s="16">
        <f t="shared" ca="1" si="1386"/>
        <v>0</v>
      </c>
      <c r="E8124" s="8">
        <f t="shared" ca="1" si="1387"/>
        <v>0</v>
      </c>
      <c r="F8124" s="9">
        <f t="shared" ca="1" si="1388"/>
        <v>9000</v>
      </c>
      <c r="G8124" s="12">
        <f t="shared" ca="1" si="1393"/>
        <v>0.15109501605461395</v>
      </c>
      <c r="H8124" s="16">
        <f t="shared" ca="1" si="1389"/>
        <v>500</v>
      </c>
      <c r="I8124" s="8">
        <f t="shared" ca="1" si="1394"/>
        <v>6000</v>
      </c>
      <c r="J8124" s="8">
        <f t="shared" ca="1" si="1395"/>
        <v>6000</v>
      </c>
      <c r="K8124" s="8">
        <f t="shared" si="1390"/>
        <v>90000</v>
      </c>
      <c r="L8124" s="17">
        <f t="shared" ca="1" si="1396"/>
        <v>-84000</v>
      </c>
    </row>
    <row r="8125" spans="1:12" x14ac:dyDescent="0.2">
      <c r="A8125" s="1">
        <v>8106</v>
      </c>
      <c r="B8125" s="15">
        <f t="shared" si="1391"/>
        <v>9000</v>
      </c>
      <c r="C8125" s="16">
        <f t="shared" ca="1" si="1392"/>
        <v>1</v>
      </c>
      <c r="D8125" s="16">
        <f t="shared" ca="1" si="1386"/>
        <v>5278.9949841520811</v>
      </c>
      <c r="E8125" s="8">
        <f t="shared" ca="1" si="1387"/>
        <v>158369.84952456242</v>
      </c>
      <c r="F8125" s="9">
        <f t="shared" ca="1" si="1388"/>
        <v>3721.0050158479189</v>
      </c>
      <c r="G8125" s="12">
        <f t="shared" ca="1" si="1393"/>
        <v>0.28070780983819976</v>
      </c>
      <c r="H8125" s="16">
        <f t="shared" ca="1" si="1389"/>
        <v>500</v>
      </c>
      <c r="I8125" s="8">
        <f t="shared" ca="1" si="1394"/>
        <v>6000</v>
      </c>
      <c r="J8125" s="8">
        <f t="shared" ca="1" si="1395"/>
        <v>164369.84952456242</v>
      </c>
      <c r="K8125" s="8">
        <f t="shared" si="1390"/>
        <v>90000</v>
      </c>
      <c r="L8125" s="17">
        <f t="shared" ca="1" si="1396"/>
        <v>74369.849524562422</v>
      </c>
    </row>
    <row r="8126" spans="1:12" x14ac:dyDescent="0.2">
      <c r="A8126" s="1">
        <v>8107</v>
      </c>
      <c r="B8126" s="15">
        <f t="shared" si="1391"/>
        <v>9000</v>
      </c>
      <c r="C8126" s="16">
        <f t="shared" ca="1" si="1392"/>
        <v>1</v>
      </c>
      <c r="D8126" s="16">
        <f t="shared" ca="1" si="1386"/>
        <v>11662.990579763264</v>
      </c>
      <c r="E8126" s="8">
        <f t="shared" ca="1" si="1387"/>
        <v>270000</v>
      </c>
      <c r="F8126" s="9">
        <f t="shared" ca="1" si="1388"/>
        <v>0</v>
      </c>
      <c r="G8126" s="12">
        <f t="shared" ca="1" si="1393"/>
        <v>8.0297316414433606E-2</v>
      </c>
      <c r="H8126" s="16">
        <f t="shared" ca="1" si="1389"/>
        <v>500</v>
      </c>
      <c r="I8126" s="8">
        <f t="shared" ca="1" si="1394"/>
        <v>0</v>
      </c>
      <c r="J8126" s="8">
        <f t="shared" ca="1" si="1395"/>
        <v>270000</v>
      </c>
      <c r="K8126" s="8">
        <f t="shared" si="1390"/>
        <v>90000</v>
      </c>
      <c r="L8126" s="17">
        <f t="shared" ca="1" si="1396"/>
        <v>180000</v>
      </c>
    </row>
    <row r="8127" spans="1:12" x14ac:dyDescent="0.2">
      <c r="A8127" s="1">
        <v>8108</v>
      </c>
      <c r="B8127" s="15">
        <f t="shared" si="1391"/>
        <v>9000</v>
      </c>
      <c r="C8127" s="16">
        <f t="shared" ca="1" si="1392"/>
        <v>1</v>
      </c>
      <c r="D8127" s="16">
        <f t="shared" ca="1" si="1386"/>
        <v>5308.8004956185987</v>
      </c>
      <c r="E8127" s="8">
        <f t="shared" ca="1" si="1387"/>
        <v>159264.01486855795</v>
      </c>
      <c r="F8127" s="9">
        <f t="shared" ca="1" si="1388"/>
        <v>3691.1995043814013</v>
      </c>
      <c r="G8127" s="12">
        <f t="shared" ca="1" si="1393"/>
        <v>0.71794399793950403</v>
      </c>
      <c r="H8127" s="16">
        <f t="shared" ca="1" si="1389"/>
        <v>1000</v>
      </c>
      <c r="I8127" s="8">
        <f t="shared" ca="1" si="1394"/>
        <v>12000</v>
      </c>
      <c r="J8127" s="8">
        <f t="shared" ca="1" si="1395"/>
        <v>171264.01486855795</v>
      </c>
      <c r="K8127" s="8">
        <f t="shared" si="1390"/>
        <v>90000</v>
      </c>
      <c r="L8127" s="17">
        <f t="shared" ca="1" si="1396"/>
        <v>81264.014868557948</v>
      </c>
    </row>
    <row r="8128" spans="1:12" x14ac:dyDescent="0.2">
      <c r="A8128" s="1">
        <v>8109</v>
      </c>
      <c r="B8128" s="15">
        <f t="shared" si="1391"/>
        <v>9000</v>
      </c>
      <c r="C8128" s="16">
        <f t="shared" ca="1" si="1392"/>
        <v>1</v>
      </c>
      <c r="D8128" s="16">
        <f t="shared" ca="1" si="1386"/>
        <v>11979.848486408311</v>
      </c>
      <c r="E8128" s="8">
        <f t="shared" ca="1" si="1387"/>
        <v>270000</v>
      </c>
      <c r="F8128" s="9">
        <f t="shared" ca="1" si="1388"/>
        <v>0</v>
      </c>
      <c r="G8128" s="12">
        <f t="shared" ca="1" si="1393"/>
        <v>0.73443039055231141</v>
      </c>
      <c r="H8128" s="16">
        <f t="shared" ca="1" si="1389"/>
        <v>1000</v>
      </c>
      <c r="I8128" s="8">
        <f t="shared" ca="1" si="1394"/>
        <v>0</v>
      </c>
      <c r="J8128" s="8">
        <f t="shared" ca="1" si="1395"/>
        <v>270000</v>
      </c>
      <c r="K8128" s="8">
        <f t="shared" si="1390"/>
        <v>90000</v>
      </c>
      <c r="L8128" s="17">
        <f t="shared" ca="1" si="1396"/>
        <v>180000</v>
      </c>
    </row>
    <row r="8129" spans="1:12" x14ac:dyDescent="0.2">
      <c r="A8129" s="1">
        <v>8110</v>
      </c>
      <c r="B8129" s="15">
        <f t="shared" si="1391"/>
        <v>9000</v>
      </c>
      <c r="C8129" s="16">
        <f t="shared" ca="1" si="1392"/>
        <v>0</v>
      </c>
      <c r="D8129" s="16">
        <f t="shared" ca="1" si="1386"/>
        <v>0</v>
      </c>
      <c r="E8129" s="8">
        <f t="shared" ca="1" si="1387"/>
        <v>0</v>
      </c>
      <c r="F8129" s="9">
        <f t="shared" ca="1" si="1388"/>
        <v>9000</v>
      </c>
      <c r="G8129" s="12">
        <f t="shared" ca="1" si="1393"/>
        <v>0.4257103291828227</v>
      </c>
      <c r="H8129" s="16">
        <f t="shared" ca="1" si="1389"/>
        <v>750</v>
      </c>
      <c r="I8129" s="8">
        <f t="shared" ca="1" si="1394"/>
        <v>9000</v>
      </c>
      <c r="J8129" s="8">
        <f t="shared" ca="1" si="1395"/>
        <v>9000</v>
      </c>
      <c r="K8129" s="8">
        <f t="shared" si="1390"/>
        <v>90000</v>
      </c>
      <c r="L8129" s="17">
        <f t="shared" ca="1" si="1396"/>
        <v>-81000</v>
      </c>
    </row>
    <row r="8130" spans="1:12" x14ac:dyDescent="0.2">
      <c r="A8130" s="1">
        <v>8111</v>
      </c>
      <c r="B8130" s="15">
        <f t="shared" si="1391"/>
        <v>9000</v>
      </c>
      <c r="C8130" s="16">
        <f t="shared" ca="1" si="1392"/>
        <v>1</v>
      </c>
      <c r="D8130" s="16">
        <f t="shared" ca="1" si="1386"/>
        <v>5184.0290400831027</v>
      </c>
      <c r="E8130" s="8">
        <f t="shared" ca="1" si="1387"/>
        <v>155520.87120249309</v>
      </c>
      <c r="F8130" s="9">
        <f t="shared" ca="1" si="1388"/>
        <v>3815.9709599168973</v>
      </c>
      <c r="G8130" s="12">
        <f t="shared" ca="1" si="1393"/>
        <v>0.13125183187859157</v>
      </c>
      <c r="H8130" s="16">
        <f t="shared" ca="1" si="1389"/>
        <v>500</v>
      </c>
      <c r="I8130" s="8">
        <f t="shared" ca="1" si="1394"/>
        <v>6000</v>
      </c>
      <c r="J8130" s="8">
        <f t="shared" ca="1" si="1395"/>
        <v>161520.87120249309</v>
      </c>
      <c r="K8130" s="8">
        <f t="shared" si="1390"/>
        <v>90000</v>
      </c>
      <c r="L8130" s="17">
        <f t="shared" ca="1" si="1396"/>
        <v>71520.871202493086</v>
      </c>
    </row>
    <row r="8131" spans="1:12" x14ac:dyDescent="0.2">
      <c r="A8131" s="1">
        <v>8112</v>
      </c>
      <c r="B8131" s="15">
        <f t="shared" si="1391"/>
        <v>9000</v>
      </c>
      <c r="C8131" s="16">
        <f t="shared" ca="1" si="1392"/>
        <v>0</v>
      </c>
      <c r="D8131" s="16">
        <f t="shared" ca="1" si="1386"/>
        <v>0</v>
      </c>
      <c r="E8131" s="8">
        <f t="shared" ca="1" si="1387"/>
        <v>0</v>
      </c>
      <c r="F8131" s="9">
        <f t="shared" ca="1" si="1388"/>
        <v>9000</v>
      </c>
      <c r="G8131" s="12">
        <f t="shared" ca="1" si="1393"/>
        <v>0.545588243756022</v>
      </c>
      <c r="H8131" s="16">
        <f t="shared" ca="1" si="1389"/>
        <v>750</v>
      </c>
      <c r="I8131" s="8">
        <f t="shared" ca="1" si="1394"/>
        <v>9000</v>
      </c>
      <c r="J8131" s="8">
        <f t="shared" ca="1" si="1395"/>
        <v>9000</v>
      </c>
      <c r="K8131" s="8">
        <f t="shared" si="1390"/>
        <v>90000</v>
      </c>
      <c r="L8131" s="17">
        <f t="shared" ca="1" si="1396"/>
        <v>-81000</v>
      </c>
    </row>
    <row r="8132" spans="1:12" x14ac:dyDescent="0.2">
      <c r="A8132" s="1">
        <v>8113</v>
      </c>
      <c r="B8132" s="15">
        <f t="shared" si="1391"/>
        <v>9000</v>
      </c>
      <c r="C8132" s="16">
        <f t="shared" ca="1" si="1392"/>
        <v>1</v>
      </c>
      <c r="D8132" s="16">
        <f t="shared" ca="1" si="1386"/>
        <v>8374.3245620190228</v>
      </c>
      <c r="E8132" s="8">
        <f t="shared" ca="1" si="1387"/>
        <v>251229.73686057067</v>
      </c>
      <c r="F8132" s="9">
        <f t="shared" ca="1" si="1388"/>
        <v>625.67543798097722</v>
      </c>
      <c r="G8132" s="12">
        <f t="shared" ca="1" si="1393"/>
        <v>0.91603591209866986</v>
      </c>
      <c r="H8132" s="16">
        <f t="shared" ca="1" si="1389"/>
        <v>1000</v>
      </c>
      <c r="I8132" s="8">
        <f t="shared" ca="1" si="1394"/>
        <v>7508.1052557717267</v>
      </c>
      <c r="J8132" s="8">
        <f t="shared" ca="1" si="1395"/>
        <v>258737.84211634239</v>
      </c>
      <c r="K8132" s="8">
        <f t="shared" si="1390"/>
        <v>90000</v>
      </c>
      <c r="L8132" s="17">
        <f t="shared" ca="1" si="1396"/>
        <v>168737.84211634239</v>
      </c>
    </row>
    <row r="8133" spans="1:12" x14ac:dyDescent="0.2">
      <c r="A8133" s="1">
        <v>8114</v>
      </c>
      <c r="B8133" s="15">
        <f t="shared" si="1391"/>
        <v>9000</v>
      </c>
      <c r="C8133" s="16">
        <f t="shared" ca="1" si="1392"/>
        <v>0</v>
      </c>
      <c r="D8133" s="16">
        <f t="shared" ca="1" si="1386"/>
        <v>0</v>
      </c>
      <c r="E8133" s="8">
        <f t="shared" ca="1" si="1387"/>
        <v>0</v>
      </c>
      <c r="F8133" s="9">
        <f t="shared" ca="1" si="1388"/>
        <v>9000</v>
      </c>
      <c r="G8133" s="12">
        <f t="shared" ca="1" si="1393"/>
        <v>0.65862974731842927</v>
      </c>
      <c r="H8133" s="16">
        <f t="shared" ca="1" si="1389"/>
        <v>750</v>
      </c>
      <c r="I8133" s="8">
        <f t="shared" ca="1" si="1394"/>
        <v>9000</v>
      </c>
      <c r="J8133" s="8">
        <f t="shared" ca="1" si="1395"/>
        <v>9000</v>
      </c>
      <c r="K8133" s="8">
        <f t="shared" si="1390"/>
        <v>90000</v>
      </c>
      <c r="L8133" s="17">
        <f t="shared" ca="1" si="1396"/>
        <v>-81000</v>
      </c>
    </row>
    <row r="8134" spans="1:12" x14ac:dyDescent="0.2">
      <c r="A8134" s="1">
        <v>8115</v>
      </c>
      <c r="B8134" s="15">
        <f t="shared" si="1391"/>
        <v>9000</v>
      </c>
      <c r="C8134" s="16">
        <f t="shared" ca="1" si="1392"/>
        <v>0</v>
      </c>
      <c r="D8134" s="16">
        <f t="shared" ca="1" si="1386"/>
        <v>0</v>
      </c>
      <c r="E8134" s="8">
        <f t="shared" ca="1" si="1387"/>
        <v>0</v>
      </c>
      <c r="F8134" s="9">
        <f t="shared" ca="1" si="1388"/>
        <v>9000</v>
      </c>
      <c r="G8134" s="12">
        <f t="shared" ca="1" si="1393"/>
        <v>0.39414812251170128</v>
      </c>
      <c r="H8134" s="16">
        <f t="shared" ca="1" si="1389"/>
        <v>750</v>
      </c>
      <c r="I8134" s="8">
        <f t="shared" ca="1" si="1394"/>
        <v>9000</v>
      </c>
      <c r="J8134" s="8">
        <f t="shared" ca="1" si="1395"/>
        <v>9000</v>
      </c>
      <c r="K8134" s="8">
        <f t="shared" si="1390"/>
        <v>90000</v>
      </c>
      <c r="L8134" s="17">
        <f t="shared" ca="1" si="1396"/>
        <v>-81000</v>
      </c>
    </row>
    <row r="8135" spans="1:12" x14ac:dyDescent="0.2">
      <c r="A8135" s="1">
        <v>8116</v>
      </c>
      <c r="B8135" s="15">
        <f t="shared" si="1391"/>
        <v>9000</v>
      </c>
      <c r="C8135" s="16">
        <f t="shared" ca="1" si="1392"/>
        <v>0</v>
      </c>
      <c r="D8135" s="16">
        <f t="shared" ca="1" si="1386"/>
        <v>0</v>
      </c>
      <c r="E8135" s="8">
        <f t="shared" ca="1" si="1387"/>
        <v>0</v>
      </c>
      <c r="F8135" s="9">
        <f t="shared" ca="1" si="1388"/>
        <v>9000</v>
      </c>
      <c r="G8135" s="12">
        <f t="shared" ca="1" si="1393"/>
        <v>0.35529591925529458</v>
      </c>
      <c r="H8135" s="16">
        <f t="shared" ca="1" si="1389"/>
        <v>750</v>
      </c>
      <c r="I8135" s="8">
        <f t="shared" ca="1" si="1394"/>
        <v>9000</v>
      </c>
      <c r="J8135" s="8">
        <f t="shared" ca="1" si="1395"/>
        <v>9000</v>
      </c>
      <c r="K8135" s="8">
        <f t="shared" si="1390"/>
        <v>90000</v>
      </c>
      <c r="L8135" s="17">
        <f t="shared" ca="1" si="1396"/>
        <v>-81000</v>
      </c>
    </row>
    <row r="8136" spans="1:12" x14ac:dyDescent="0.2">
      <c r="A8136" s="1">
        <v>8117</v>
      </c>
      <c r="B8136" s="15">
        <f t="shared" si="1391"/>
        <v>9000</v>
      </c>
      <c r="C8136" s="16">
        <f t="shared" ca="1" si="1392"/>
        <v>0</v>
      </c>
      <c r="D8136" s="16">
        <f t="shared" ca="1" si="1386"/>
        <v>0</v>
      </c>
      <c r="E8136" s="8">
        <f t="shared" ca="1" si="1387"/>
        <v>0</v>
      </c>
      <c r="F8136" s="9">
        <f t="shared" ca="1" si="1388"/>
        <v>9000</v>
      </c>
      <c r="G8136" s="12">
        <f t="shared" ca="1" si="1393"/>
        <v>0.47553327433740633</v>
      </c>
      <c r="H8136" s="16">
        <f t="shared" ca="1" si="1389"/>
        <v>750</v>
      </c>
      <c r="I8136" s="8">
        <f t="shared" ca="1" si="1394"/>
        <v>9000</v>
      </c>
      <c r="J8136" s="8">
        <f t="shared" ca="1" si="1395"/>
        <v>9000</v>
      </c>
      <c r="K8136" s="8">
        <f t="shared" si="1390"/>
        <v>90000</v>
      </c>
      <c r="L8136" s="17">
        <f t="shared" ca="1" si="1396"/>
        <v>-81000</v>
      </c>
    </row>
    <row r="8137" spans="1:12" x14ac:dyDescent="0.2">
      <c r="A8137" s="1">
        <v>8118</v>
      </c>
      <c r="B8137" s="15">
        <f t="shared" si="1391"/>
        <v>9000</v>
      </c>
      <c r="C8137" s="16">
        <f t="shared" ca="1" si="1392"/>
        <v>1</v>
      </c>
      <c r="D8137" s="16">
        <f t="shared" ca="1" si="1386"/>
        <v>5492.0442967327435</v>
      </c>
      <c r="E8137" s="8">
        <f t="shared" ca="1" si="1387"/>
        <v>164761.32890198231</v>
      </c>
      <c r="F8137" s="9">
        <f t="shared" ca="1" si="1388"/>
        <v>3507.9557032672565</v>
      </c>
      <c r="G8137" s="12">
        <f t="shared" ca="1" si="1393"/>
        <v>0.35263294484294183</v>
      </c>
      <c r="H8137" s="16">
        <f t="shared" ca="1" si="1389"/>
        <v>750</v>
      </c>
      <c r="I8137" s="8">
        <f t="shared" ca="1" si="1394"/>
        <v>9000</v>
      </c>
      <c r="J8137" s="8">
        <f t="shared" ca="1" si="1395"/>
        <v>173761.32890198231</v>
      </c>
      <c r="K8137" s="8">
        <f t="shared" si="1390"/>
        <v>90000</v>
      </c>
      <c r="L8137" s="17">
        <f t="shared" ca="1" si="1396"/>
        <v>83761.328901982313</v>
      </c>
    </row>
    <row r="8138" spans="1:12" x14ac:dyDescent="0.2">
      <c r="A8138" s="1">
        <v>8119</v>
      </c>
      <c r="B8138" s="15">
        <f t="shared" si="1391"/>
        <v>9000</v>
      </c>
      <c r="C8138" s="16">
        <f t="shared" ca="1" si="1392"/>
        <v>0</v>
      </c>
      <c r="D8138" s="16">
        <f t="shared" ca="1" si="1386"/>
        <v>0</v>
      </c>
      <c r="E8138" s="8">
        <f t="shared" ca="1" si="1387"/>
        <v>0</v>
      </c>
      <c r="F8138" s="9">
        <f t="shared" ca="1" si="1388"/>
        <v>9000</v>
      </c>
      <c r="G8138" s="12">
        <f t="shared" ca="1" si="1393"/>
        <v>0.74924225072253059</v>
      </c>
      <c r="H8138" s="16">
        <f t="shared" ca="1" si="1389"/>
        <v>1000</v>
      </c>
      <c r="I8138" s="8">
        <f t="shared" ca="1" si="1394"/>
        <v>12000</v>
      </c>
      <c r="J8138" s="8">
        <f t="shared" ca="1" si="1395"/>
        <v>12000</v>
      </c>
      <c r="K8138" s="8">
        <f t="shared" si="1390"/>
        <v>90000</v>
      </c>
      <c r="L8138" s="17">
        <f t="shared" ca="1" si="1396"/>
        <v>-78000</v>
      </c>
    </row>
    <row r="8139" spans="1:12" x14ac:dyDescent="0.2">
      <c r="A8139" s="1">
        <v>8120</v>
      </c>
      <c r="B8139" s="15">
        <f t="shared" si="1391"/>
        <v>9000</v>
      </c>
      <c r="C8139" s="16">
        <f t="shared" ca="1" si="1392"/>
        <v>1</v>
      </c>
      <c r="D8139" s="16">
        <f t="shared" ca="1" si="1386"/>
        <v>5636.3422160081263</v>
      </c>
      <c r="E8139" s="8">
        <f t="shared" ca="1" si="1387"/>
        <v>169090.26648024379</v>
      </c>
      <c r="F8139" s="9">
        <f t="shared" ca="1" si="1388"/>
        <v>3363.6577839918737</v>
      </c>
      <c r="G8139" s="12">
        <f t="shared" ca="1" si="1393"/>
        <v>0.76023004905969926</v>
      </c>
      <c r="H8139" s="16">
        <f t="shared" ca="1" si="1389"/>
        <v>1000</v>
      </c>
      <c r="I8139" s="8">
        <f t="shared" ca="1" si="1394"/>
        <v>12000</v>
      </c>
      <c r="J8139" s="8">
        <f t="shared" ca="1" si="1395"/>
        <v>181090.26648024379</v>
      </c>
      <c r="K8139" s="8">
        <f t="shared" si="1390"/>
        <v>90000</v>
      </c>
      <c r="L8139" s="17">
        <f t="shared" ca="1" si="1396"/>
        <v>91090.266480243794</v>
      </c>
    </row>
    <row r="8140" spans="1:12" x14ac:dyDescent="0.2">
      <c r="A8140" s="1">
        <v>8121</v>
      </c>
      <c r="B8140" s="15">
        <f t="shared" si="1391"/>
        <v>9000</v>
      </c>
      <c r="C8140" s="16">
        <f t="shared" ca="1" si="1392"/>
        <v>1</v>
      </c>
      <c r="D8140" s="16">
        <f t="shared" ca="1" si="1386"/>
        <v>9204.7791410186328</v>
      </c>
      <c r="E8140" s="8">
        <f t="shared" ca="1" si="1387"/>
        <v>270000</v>
      </c>
      <c r="F8140" s="9">
        <f t="shared" ca="1" si="1388"/>
        <v>0</v>
      </c>
      <c r="G8140" s="12">
        <f t="shared" ca="1" si="1393"/>
        <v>0.26018620095713918</v>
      </c>
      <c r="H8140" s="16">
        <f t="shared" ca="1" si="1389"/>
        <v>500</v>
      </c>
      <c r="I8140" s="8">
        <f t="shared" ca="1" si="1394"/>
        <v>0</v>
      </c>
      <c r="J8140" s="8">
        <f t="shared" ca="1" si="1395"/>
        <v>270000</v>
      </c>
      <c r="K8140" s="8">
        <f t="shared" si="1390"/>
        <v>90000</v>
      </c>
      <c r="L8140" s="17">
        <f t="shared" ca="1" si="1396"/>
        <v>180000</v>
      </c>
    </row>
    <row r="8141" spans="1:12" x14ac:dyDescent="0.2">
      <c r="A8141" s="1">
        <v>8122</v>
      </c>
      <c r="B8141" s="15">
        <f t="shared" si="1391"/>
        <v>9000</v>
      </c>
      <c r="C8141" s="16">
        <f t="shared" ca="1" si="1392"/>
        <v>1</v>
      </c>
      <c r="D8141" s="16">
        <f t="shared" ca="1" si="1386"/>
        <v>9355.905565426754</v>
      </c>
      <c r="E8141" s="8">
        <f t="shared" ca="1" si="1387"/>
        <v>270000</v>
      </c>
      <c r="F8141" s="9">
        <f t="shared" ca="1" si="1388"/>
        <v>0</v>
      </c>
      <c r="G8141" s="12">
        <f t="shared" ca="1" si="1393"/>
        <v>0.16198363087892698</v>
      </c>
      <c r="H8141" s="16">
        <f t="shared" ca="1" si="1389"/>
        <v>500</v>
      </c>
      <c r="I8141" s="8">
        <f t="shared" ca="1" si="1394"/>
        <v>0</v>
      </c>
      <c r="J8141" s="8">
        <f t="shared" ca="1" si="1395"/>
        <v>270000</v>
      </c>
      <c r="K8141" s="8">
        <f t="shared" si="1390"/>
        <v>90000</v>
      </c>
      <c r="L8141" s="17">
        <f t="shared" ca="1" si="1396"/>
        <v>180000</v>
      </c>
    </row>
    <row r="8142" spans="1:12" x14ac:dyDescent="0.2">
      <c r="A8142" s="1">
        <v>8123</v>
      </c>
      <c r="B8142" s="15">
        <f t="shared" si="1391"/>
        <v>9000</v>
      </c>
      <c r="C8142" s="16">
        <f t="shared" ca="1" si="1392"/>
        <v>1</v>
      </c>
      <c r="D8142" s="16">
        <f t="shared" ca="1" si="1386"/>
        <v>10000.269248205688</v>
      </c>
      <c r="E8142" s="8">
        <f t="shared" ca="1" si="1387"/>
        <v>270000</v>
      </c>
      <c r="F8142" s="9">
        <f t="shared" ca="1" si="1388"/>
        <v>0</v>
      </c>
      <c r="G8142" s="12">
        <f t="shared" ca="1" si="1393"/>
        <v>0.73287144657516312</v>
      </c>
      <c r="H8142" s="16">
        <f t="shared" ca="1" si="1389"/>
        <v>1000</v>
      </c>
      <c r="I8142" s="8">
        <f t="shared" ca="1" si="1394"/>
        <v>0</v>
      </c>
      <c r="J8142" s="8">
        <f t="shared" ca="1" si="1395"/>
        <v>270000</v>
      </c>
      <c r="K8142" s="8">
        <f t="shared" si="1390"/>
        <v>90000</v>
      </c>
      <c r="L8142" s="17">
        <f t="shared" ca="1" si="1396"/>
        <v>180000</v>
      </c>
    </row>
    <row r="8143" spans="1:12" x14ac:dyDescent="0.2">
      <c r="A8143" s="1">
        <v>8124</v>
      </c>
      <c r="B8143" s="15">
        <f t="shared" si="1391"/>
        <v>9000</v>
      </c>
      <c r="C8143" s="16">
        <f t="shared" ca="1" si="1392"/>
        <v>0</v>
      </c>
      <c r="D8143" s="16">
        <f t="shared" ca="1" si="1386"/>
        <v>0</v>
      </c>
      <c r="E8143" s="8">
        <f t="shared" ca="1" si="1387"/>
        <v>0</v>
      </c>
      <c r="F8143" s="9">
        <f t="shared" ca="1" si="1388"/>
        <v>9000</v>
      </c>
      <c r="G8143" s="12">
        <f t="shared" ca="1" si="1393"/>
        <v>0.78008761021717776</v>
      </c>
      <c r="H8143" s="16">
        <f t="shared" ca="1" si="1389"/>
        <v>1000</v>
      </c>
      <c r="I8143" s="8">
        <f t="shared" ca="1" si="1394"/>
        <v>12000</v>
      </c>
      <c r="J8143" s="8">
        <f t="shared" ca="1" si="1395"/>
        <v>12000</v>
      </c>
      <c r="K8143" s="8">
        <f t="shared" si="1390"/>
        <v>90000</v>
      </c>
      <c r="L8143" s="17">
        <f t="shared" ca="1" si="1396"/>
        <v>-78000</v>
      </c>
    </row>
    <row r="8144" spans="1:12" x14ac:dyDescent="0.2">
      <c r="A8144" s="1">
        <v>8125</v>
      </c>
      <c r="B8144" s="15">
        <f t="shared" si="1391"/>
        <v>9000</v>
      </c>
      <c r="C8144" s="16">
        <f t="shared" ca="1" si="1392"/>
        <v>0</v>
      </c>
      <c r="D8144" s="16">
        <f t="shared" ca="1" si="1386"/>
        <v>0</v>
      </c>
      <c r="E8144" s="8">
        <f t="shared" ca="1" si="1387"/>
        <v>0</v>
      </c>
      <c r="F8144" s="9">
        <f t="shared" ca="1" si="1388"/>
        <v>9000</v>
      </c>
      <c r="G8144" s="12">
        <f t="shared" ca="1" si="1393"/>
        <v>0.18333067662824898</v>
      </c>
      <c r="H8144" s="16">
        <f t="shared" ca="1" si="1389"/>
        <v>500</v>
      </c>
      <c r="I8144" s="8">
        <f t="shared" ca="1" si="1394"/>
        <v>6000</v>
      </c>
      <c r="J8144" s="8">
        <f t="shared" ca="1" si="1395"/>
        <v>6000</v>
      </c>
      <c r="K8144" s="8">
        <f t="shared" si="1390"/>
        <v>90000</v>
      </c>
      <c r="L8144" s="17">
        <f t="shared" ca="1" si="1396"/>
        <v>-84000</v>
      </c>
    </row>
    <row r="8145" spans="1:12" x14ac:dyDescent="0.2">
      <c r="A8145" s="1">
        <v>8126</v>
      </c>
      <c r="B8145" s="15">
        <f t="shared" si="1391"/>
        <v>9000</v>
      </c>
      <c r="C8145" s="16">
        <f t="shared" ca="1" si="1392"/>
        <v>0</v>
      </c>
      <c r="D8145" s="16">
        <f t="shared" ca="1" si="1386"/>
        <v>0</v>
      </c>
      <c r="E8145" s="8">
        <f t="shared" ca="1" si="1387"/>
        <v>0</v>
      </c>
      <c r="F8145" s="9">
        <f t="shared" ca="1" si="1388"/>
        <v>9000</v>
      </c>
      <c r="G8145" s="12">
        <f t="shared" ca="1" si="1393"/>
        <v>0.63237225590619406</v>
      </c>
      <c r="H8145" s="16">
        <f t="shared" ca="1" si="1389"/>
        <v>750</v>
      </c>
      <c r="I8145" s="8">
        <f t="shared" ca="1" si="1394"/>
        <v>9000</v>
      </c>
      <c r="J8145" s="8">
        <f t="shared" ca="1" si="1395"/>
        <v>9000</v>
      </c>
      <c r="K8145" s="8">
        <f t="shared" si="1390"/>
        <v>90000</v>
      </c>
      <c r="L8145" s="17">
        <f t="shared" ca="1" si="1396"/>
        <v>-81000</v>
      </c>
    </row>
    <row r="8146" spans="1:12" x14ac:dyDescent="0.2">
      <c r="A8146" s="1">
        <v>8127</v>
      </c>
      <c r="B8146" s="15">
        <f t="shared" si="1391"/>
        <v>9000</v>
      </c>
      <c r="C8146" s="16">
        <f t="shared" ca="1" si="1392"/>
        <v>0</v>
      </c>
      <c r="D8146" s="16">
        <f t="shared" ca="1" si="1386"/>
        <v>0</v>
      </c>
      <c r="E8146" s="8">
        <f t="shared" ca="1" si="1387"/>
        <v>0</v>
      </c>
      <c r="F8146" s="9">
        <f t="shared" ca="1" si="1388"/>
        <v>9000</v>
      </c>
      <c r="G8146" s="12">
        <f t="shared" ca="1" si="1393"/>
        <v>0.87618352259564369</v>
      </c>
      <c r="H8146" s="16">
        <f t="shared" ca="1" si="1389"/>
        <v>1000</v>
      </c>
      <c r="I8146" s="8">
        <f t="shared" ca="1" si="1394"/>
        <v>12000</v>
      </c>
      <c r="J8146" s="8">
        <f t="shared" ca="1" si="1395"/>
        <v>12000</v>
      </c>
      <c r="K8146" s="8">
        <f t="shared" si="1390"/>
        <v>90000</v>
      </c>
      <c r="L8146" s="17">
        <f t="shared" ca="1" si="1396"/>
        <v>-78000</v>
      </c>
    </row>
    <row r="8147" spans="1:12" x14ac:dyDescent="0.2">
      <c r="A8147" s="1">
        <v>8128</v>
      </c>
      <c r="B8147" s="15">
        <f t="shared" si="1391"/>
        <v>9000</v>
      </c>
      <c r="C8147" s="16">
        <f t="shared" ca="1" si="1392"/>
        <v>0</v>
      </c>
      <c r="D8147" s="16">
        <f t="shared" ca="1" si="1386"/>
        <v>0</v>
      </c>
      <c r="E8147" s="8">
        <f t="shared" ca="1" si="1387"/>
        <v>0</v>
      </c>
      <c r="F8147" s="9">
        <f t="shared" ca="1" si="1388"/>
        <v>9000</v>
      </c>
      <c r="G8147" s="12">
        <f t="shared" ca="1" si="1393"/>
        <v>0.96069916656194954</v>
      </c>
      <c r="H8147" s="16">
        <f t="shared" ca="1" si="1389"/>
        <v>1000</v>
      </c>
      <c r="I8147" s="8">
        <f t="shared" ca="1" si="1394"/>
        <v>12000</v>
      </c>
      <c r="J8147" s="8">
        <f t="shared" ca="1" si="1395"/>
        <v>12000</v>
      </c>
      <c r="K8147" s="8">
        <f t="shared" si="1390"/>
        <v>90000</v>
      </c>
      <c r="L8147" s="17">
        <f t="shared" ca="1" si="1396"/>
        <v>-78000</v>
      </c>
    </row>
    <row r="8148" spans="1:12" x14ac:dyDescent="0.2">
      <c r="A8148" s="1">
        <v>8129</v>
      </c>
      <c r="B8148" s="15">
        <f t="shared" si="1391"/>
        <v>9000</v>
      </c>
      <c r="C8148" s="16">
        <f t="shared" ca="1" si="1392"/>
        <v>1</v>
      </c>
      <c r="D8148" s="16">
        <f t="shared" ref="D8148:D8211" ca="1" si="1397">(RAND()*($B$6-$B$5)+$B$5)*C8148</f>
        <v>10205.425849891766</v>
      </c>
      <c r="E8148" s="8">
        <f t="shared" ref="E8148:E8211" ca="1" si="1398">MIN(B8148,D8148)*$B$2</f>
        <v>270000</v>
      </c>
      <c r="F8148" s="9">
        <f t="shared" ref="F8148:F8211" ca="1" si="1399">MAX(0,B8148-D8148)</f>
        <v>0</v>
      </c>
      <c r="G8148" s="12">
        <f t="shared" ca="1" si="1393"/>
        <v>0.39115264093096525</v>
      </c>
      <c r="H8148" s="16">
        <f t="shared" ref="H8148:H8211" ca="1" si="1400">IF(G8148&lt;=$C$7,$B$7,IF(G8148&lt;=$C$8,$B$8,$B$9))</f>
        <v>750</v>
      </c>
      <c r="I8148" s="8">
        <f t="shared" ca="1" si="1394"/>
        <v>0</v>
      </c>
      <c r="J8148" s="8">
        <f t="shared" ca="1" si="1395"/>
        <v>270000</v>
      </c>
      <c r="K8148" s="8">
        <f t="shared" ref="K8148:K8211" si="1401">B8148*$B$4</f>
        <v>90000</v>
      </c>
      <c r="L8148" s="17">
        <f t="shared" ca="1" si="1396"/>
        <v>180000</v>
      </c>
    </row>
    <row r="8149" spans="1:12" x14ac:dyDescent="0.2">
      <c r="A8149" s="1">
        <v>8130</v>
      </c>
      <c r="B8149" s="15">
        <f t="shared" ref="B8149:B8212" si="1402">$B$14*200</f>
        <v>9000</v>
      </c>
      <c r="C8149" s="16">
        <f t="shared" ref="C8149:C8212" ca="1" si="1403">IF(RAND()&lt;=$C$10,$B$10,$B$11)</f>
        <v>1</v>
      </c>
      <c r="D8149" s="16">
        <f t="shared" ca="1" si="1397"/>
        <v>9093.2095917114202</v>
      </c>
      <c r="E8149" s="8">
        <f t="shared" ca="1" si="1398"/>
        <v>270000</v>
      </c>
      <c r="F8149" s="9">
        <f t="shared" ca="1" si="1399"/>
        <v>0</v>
      </c>
      <c r="G8149" s="12">
        <f t="shared" ref="G8149:G8212" ca="1" si="1404">RAND()</f>
        <v>0.37340499291072127</v>
      </c>
      <c r="H8149" s="16">
        <f t="shared" ca="1" si="1400"/>
        <v>750</v>
      </c>
      <c r="I8149" s="8">
        <f t="shared" ref="I8149:I8212" ca="1" si="1405">MIN(F8149,H8149)*$B$3</f>
        <v>0</v>
      </c>
      <c r="J8149" s="8">
        <f t="shared" ref="J8149:J8212" ca="1" si="1406">E8149+I8149</f>
        <v>270000</v>
      </c>
      <c r="K8149" s="8">
        <f t="shared" si="1401"/>
        <v>90000</v>
      </c>
      <c r="L8149" s="17">
        <f t="shared" ref="L8149:L8212" ca="1" si="1407">J8149-K8149</f>
        <v>180000</v>
      </c>
    </row>
    <row r="8150" spans="1:12" x14ac:dyDescent="0.2">
      <c r="A8150" s="1">
        <v>8131</v>
      </c>
      <c r="B8150" s="15">
        <f t="shared" si="1402"/>
        <v>9000</v>
      </c>
      <c r="C8150" s="16">
        <f t="shared" ca="1" si="1403"/>
        <v>0</v>
      </c>
      <c r="D8150" s="16">
        <f t="shared" ca="1" si="1397"/>
        <v>0</v>
      </c>
      <c r="E8150" s="8">
        <f t="shared" ca="1" si="1398"/>
        <v>0</v>
      </c>
      <c r="F8150" s="9">
        <f t="shared" ca="1" si="1399"/>
        <v>9000</v>
      </c>
      <c r="G8150" s="12">
        <f t="shared" ca="1" si="1404"/>
        <v>0.11601538145224166</v>
      </c>
      <c r="H8150" s="16">
        <f t="shared" ca="1" si="1400"/>
        <v>500</v>
      </c>
      <c r="I8150" s="8">
        <f t="shared" ca="1" si="1405"/>
        <v>6000</v>
      </c>
      <c r="J8150" s="8">
        <f t="shared" ca="1" si="1406"/>
        <v>6000</v>
      </c>
      <c r="K8150" s="8">
        <f t="shared" si="1401"/>
        <v>90000</v>
      </c>
      <c r="L8150" s="17">
        <f t="shared" ca="1" si="1407"/>
        <v>-84000</v>
      </c>
    </row>
    <row r="8151" spans="1:12" x14ac:dyDescent="0.2">
      <c r="A8151" s="1">
        <v>8132</v>
      </c>
      <c r="B8151" s="15">
        <f t="shared" si="1402"/>
        <v>9000</v>
      </c>
      <c r="C8151" s="16">
        <f t="shared" ca="1" si="1403"/>
        <v>0</v>
      </c>
      <c r="D8151" s="16">
        <f t="shared" ca="1" si="1397"/>
        <v>0</v>
      </c>
      <c r="E8151" s="8">
        <f t="shared" ca="1" si="1398"/>
        <v>0</v>
      </c>
      <c r="F8151" s="9">
        <f t="shared" ca="1" si="1399"/>
        <v>9000</v>
      </c>
      <c r="G8151" s="12">
        <f t="shared" ca="1" si="1404"/>
        <v>0.8703865791661638</v>
      </c>
      <c r="H8151" s="16">
        <f t="shared" ca="1" si="1400"/>
        <v>1000</v>
      </c>
      <c r="I8151" s="8">
        <f t="shared" ca="1" si="1405"/>
        <v>12000</v>
      </c>
      <c r="J8151" s="8">
        <f t="shared" ca="1" si="1406"/>
        <v>12000</v>
      </c>
      <c r="K8151" s="8">
        <f t="shared" si="1401"/>
        <v>90000</v>
      </c>
      <c r="L8151" s="17">
        <f t="shared" ca="1" si="1407"/>
        <v>-78000</v>
      </c>
    </row>
    <row r="8152" spans="1:12" x14ac:dyDescent="0.2">
      <c r="A8152" s="1">
        <v>8133</v>
      </c>
      <c r="B8152" s="15">
        <f t="shared" si="1402"/>
        <v>9000</v>
      </c>
      <c r="C8152" s="16">
        <f t="shared" ca="1" si="1403"/>
        <v>0</v>
      </c>
      <c r="D8152" s="16">
        <f t="shared" ca="1" si="1397"/>
        <v>0</v>
      </c>
      <c r="E8152" s="8">
        <f t="shared" ca="1" si="1398"/>
        <v>0</v>
      </c>
      <c r="F8152" s="9">
        <f t="shared" ca="1" si="1399"/>
        <v>9000</v>
      </c>
      <c r="G8152" s="12">
        <f t="shared" ca="1" si="1404"/>
        <v>7.4965268799542017E-2</v>
      </c>
      <c r="H8152" s="16">
        <f t="shared" ca="1" si="1400"/>
        <v>500</v>
      </c>
      <c r="I8152" s="8">
        <f t="shared" ca="1" si="1405"/>
        <v>6000</v>
      </c>
      <c r="J8152" s="8">
        <f t="shared" ca="1" si="1406"/>
        <v>6000</v>
      </c>
      <c r="K8152" s="8">
        <f t="shared" si="1401"/>
        <v>90000</v>
      </c>
      <c r="L8152" s="17">
        <f t="shared" ca="1" si="1407"/>
        <v>-84000</v>
      </c>
    </row>
    <row r="8153" spans="1:12" x14ac:dyDescent="0.2">
      <c r="A8153" s="1">
        <v>8134</v>
      </c>
      <c r="B8153" s="15">
        <f t="shared" si="1402"/>
        <v>9000</v>
      </c>
      <c r="C8153" s="16">
        <f t="shared" ca="1" si="1403"/>
        <v>1</v>
      </c>
      <c r="D8153" s="16">
        <f t="shared" ca="1" si="1397"/>
        <v>11205.933956027195</v>
      </c>
      <c r="E8153" s="8">
        <f t="shared" ca="1" si="1398"/>
        <v>270000</v>
      </c>
      <c r="F8153" s="9">
        <f t="shared" ca="1" si="1399"/>
        <v>0</v>
      </c>
      <c r="G8153" s="12">
        <f t="shared" ca="1" si="1404"/>
        <v>0.25939562339216893</v>
      </c>
      <c r="H8153" s="16">
        <f t="shared" ca="1" si="1400"/>
        <v>500</v>
      </c>
      <c r="I8153" s="8">
        <f t="shared" ca="1" si="1405"/>
        <v>0</v>
      </c>
      <c r="J8153" s="8">
        <f t="shared" ca="1" si="1406"/>
        <v>270000</v>
      </c>
      <c r="K8153" s="8">
        <f t="shared" si="1401"/>
        <v>90000</v>
      </c>
      <c r="L8153" s="17">
        <f t="shared" ca="1" si="1407"/>
        <v>180000</v>
      </c>
    </row>
    <row r="8154" spans="1:12" x14ac:dyDescent="0.2">
      <c r="A8154" s="1">
        <v>8135</v>
      </c>
      <c r="B8154" s="15">
        <f t="shared" si="1402"/>
        <v>9000</v>
      </c>
      <c r="C8154" s="16">
        <f t="shared" ca="1" si="1403"/>
        <v>0</v>
      </c>
      <c r="D8154" s="16">
        <f t="shared" ca="1" si="1397"/>
        <v>0</v>
      </c>
      <c r="E8154" s="8">
        <f t="shared" ca="1" si="1398"/>
        <v>0</v>
      </c>
      <c r="F8154" s="9">
        <f t="shared" ca="1" si="1399"/>
        <v>9000</v>
      </c>
      <c r="G8154" s="12">
        <f t="shared" ca="1" si="1404"/>
        <v>0.57207554412541395</v>
      </c>
      <c r="H8154" s="16">
        <f t="shared" ca="1" si="1400"/>
        <v>750</v>
      </c>
      <c r="I8154" s="8">
        <f t="shared" ca="1" si="1405"/>
        <v>9000</v>
      </c>
      <c r="J8154" s="8">
        <f t="shared" ca="1" si="1406"/>
        <v>9000</v>
      </c>
      <c r="K8154" s="8">
        <f t="shared" si="1401"/>
        <v>90000</v>
      </c>
      <c r="L8154" s="17">
        <f t="shared" ca="1" si="1407"/>
        <v>-81000</v>
      </c>
    </row>
    <row r="8155" spans="1:12" x14ac:dyDescent="0.2">
      <c r="A8155" s="1">
        <v>8136</v>
      </c>
      <c r="B8155" s="15">
        <f t="shared" si="1402"/>
        <v>9000</v>
      </c>
      <c r="C8155" s="16">
        <f t="shared" ca="1" si="1403"/>
        <v>1</v>
      </c>
      <c r="D8155" s="16">
        <f t="shared" ca="1" si="1397"/>
        <v>10262.084677016359</v>
      </c>
      <c r="E8155" s="8">
        <f t="shared" ca="1" si="1398"/>
        <v>270000</v>
      </c>
      <c r="F8155" s="9">
        <f t="shared" ca="1" si="1399"/>
        <v>0</v>
      </c>
      <c r="G8155" s="12">
        <f t="shared" ca="1" si="1404"/>
        <v>0.2784691786881035</v>
      </c>
      <c r="H8155" s="16">
        <f t="shared" ca="1" si="1400"/>
        <v>500</v>
      </c>
      <c r="I8155" s="8">
        <f t="shared" ca="1" si="1405"/>
        <v>0</v>
      </c>
      <c r="J8155" s="8">
        <f t="shared" ca="1" si="1406"/>
        <v>270000</v>
      </c>
      <c r="K8155" s="8">
        <f t="shared" si="1401"/>
        <v>90000</v>
      </c>
      <c r="L8155" s="17">
        <f t="shared" ca="1" si="1407"/>
        <v>180000</v>
      </c>
    </row>
    <row r="8156" spans="1:12" x14ac:dyDescent="0.2">
      <c r="A8156" s="1">
        <v>8137</v>
      </c>
      <c r="B8156" s="15">
        <f t="shared" si="1402"/>
        <v>9000</v>
      </c>
      <c r="C8156" s="16">
        <f t="shared" ca="1" si="1403"/>
        <v>0</v>
      </c>
      <c r="D8156" s="16">
        <f t="shared" ca="1" si="1397"/>
        <v>0</v>
      </c>
      <c r="E8156" s="8">
        <f t="shared" ca="1" si="1398"/>
        <v>0</v>
      </c>
      <c r="F8156" s="9">
        <f t="shared" ca="1" si="1399"/>
        <v>9000</v>
      </c>
      <c r="G8156" s="12">
        <f t="shared" ca="1" si="1404"/>
        <v>0.31813898982496591</v>
      </c>
      <c r="H8156" s="16">
        <f t="shared" ca="1" si="1400"/>
        <v>750</v>
      </c>
      <c r="I8156" s="8">
        <f t="shared" ca="1" si="1405"/>
        <v>9000</v>
      </c>
      <c r="J8156" s="8">
        <f t="shared" ca="1" si="1406"/>
        <v>9000</v>
      </c>
      <c r="K8156" s="8">
        <f t="shared" si="1401"/>
        <v>90000</v>
      </c>
      <c r="L8156" s="17">
        <f t="shared" ca="1" si="1407"/>
        <v>-81000</v>
      </c>
    </row>
    <row r="8157" spans="1:12" x14ac:dyDescent="0.2">
      <c r="A8157" s="1">
        <v>8138</v>
      </c>
      <c r="B8157" s="15">
        <f t="shared" si="1402"/>
        <v>9000</v>
      </c>
      <c r="C8157" s="16">
        <f t="shared" ca="1" si="1403"/>
        <v>1</v>
      </c>
      <c r="D8157" s="16">
        <f t="shared" ca="1" si="1397"/>
        <v>10107.724011317634</v>
      </c>
      <c r="E8157" s="8">
        <f t="shared" ca="1" si="1398"/>
        <v>270000</v>
      </c>
      <c r="F8157" s="9">
        <f t="shared" ca="1" si="1399"/>
        <v>0</v>
      </c>
      <c r="G8157" s="12">
        <f t="shared" ca="1" si="1404"/>
        <v>0.51611983001076711</v>
      </c>
      <c r="H8157" s="16">
        <f t="shared" ca="1" si="1400"/>
        <v>750</v>
      </c>
      <c r="I8157" s="8">
        <f t="shared" ca="1" si="1405"/>
        <v>0</v>
      </c>
      <c r="J8157" s="8">
        <f t="shared" ca="1" si="1406"/>
        <v>270000</v>
      </c>
      <c r="K8157" s="8">
        <f t="shared" si="1401"/>
        <v>90000</v>
      </c>
      <c r="L8157" s="17">
        <f t="shared" ca="1" si="1407"/>
        <v>180000</v>
      </c>
    </row>
    <row r="8158" spans="1:12" x14ac:dyDescent="0.2">
      <c r="A8158" s="1">
        <v>8139</v>
      </c>
      <c r="B8158" s="15">
        <f t="shared" si="1402"/>
        <v>9000</v>
      </c>
      <c r="C8158" s="16">
        <f t="shared" ca="1" si="1403"/>
        <v>1</v>
      </c>
      <c r="D8158" s="16">
        <f t="shared" ca="1" si="1397"/>
        <v>10264.675934872983</v>
      </c>
      <c r="E8158" s="8">
        <f t="shared" ca="1" si="1398"/>
        <v>270000</v>
      </c>
      <c r="F8158" s="9">
        <f t="shared" ca="1" si="1399"/>
        <v>0</v>
      </c>
      <c r="G8158" s="12">
        <f t="shared" ca="1" si="1404"/>
        <v>0.26754343356813004</v>
      </c>
      <c r="H8158" s="16">
        <f t="shared" ca="1" si="1400"/>
        <v>500</v>
      </c>
      <c r="I8158" s="8">
        <f t="shared" ca="1" si="1405"/>
        <v>0</v>
      </c>
      <c r="J8158" s="8">
        <f t="shared" ca="1" si="1406"/>
        <v>270000</v>
      </c>
      <c r="K8158" s="8">
        <f t="shared" si="1401"/>
        <v>90000</v>
      </c>
      <c r="L8158" s="17">
        <f t="shared" ca="1" si="1407"/>
        <v>180000</v>
      </c>
    </row>
    <row r="8159" spans="1:12" x14ac:dyDescent="0.2">
      <c r="A8159" s="1">
        <v>8140</v>
      </c>
      <c r="B8159" s="15">
        <f t="shared" si="1402"/>
        <v>9000</v>
      </c>
      <c r="C8159" s="16">
        <f t="shared" ca="1" si="1403"/>
        <v>1</v>
      </c>
      <c r="D8159" s="16">
        <f t="shared" ca="1" si="1397"/>
        <v>5944.4867707772846</v>
      </c>
      <c r="E8159" s="8">
        <f t="shared" ca="1" si="1398"/>
        <v>178334.60312331855</v>
      </c>
      <c r="F8159" s="9">
        <f t="shared" ca="1" si="1399"/>
        <v>3055.5132292227154</v>
      </c>
      <c r="G8159" s="12">
        <f t="shared" ca="1" si="1404"/>
        <v>0.45542132165483684</v>
      </c>
      <c r="H8159" s="16">
        <f t="shared" ca="1" si="1400"/>
        <v>750</v>
      </c>
      <c r="I8159" s="8">
        <f t="shared" ca="1" si="1405"/>
        <v>9000</v>
      </c>
      <c r="J8159" s="8">
        <f t="shared" ca="1" si="1406"/>
        <v>187334.60312331855</v>
      </c>
      <c r="K8159" s="8">
        <f t="shared" si="1401"/>
        <v>90000</v>
      </c>
      <c r="L8159" s="17">
        <f t="shared" ca="1" si="1407"/>
        <v>97334.603123318549</v>
      </c>
    </row>
    <row r="8160" spans="1:12" x14ac:dyDescent="0.2">
      <c r="A8160" s="1">
        <v>8141</v>
      </c>
      <c r="B8160" s="15">
        <f t="shared" si="1402"/>
        <v>9000</v>
      </c>
      <c r="C8160" s="16">
        <f t="shared" ca="1" si="1403"/>
        <v>1</v>
      </c>
      <c r="D8160" s="16">
        <f t="shared" ca="1" si="1397"/>
        <v>6587.8488689027854</v>
      </c>
      <c r="E8160" s="8">
        <f t="shared" ca="1" si="1398"/>
        <v>197635.46606708356</v>
      </c>
      <c r="F8160" s="9">
        <f t="shared" ca="1" si="1399"/>
        <v>2412.1511310972146</v>
      </c>
      <c r="G8160" s="12">
        <f t="shared" ca="1" si="1404"/>
        <v>7.9158922022830591E-2</v>
      </c>
      <c r="H8160" s="16">
        <f t="shared" ca="1" si="1400"/>
        <v>500</v>
      </c>
      <c r="I8160" s="8">
        <f t="shared" ca="1" si="1405"/>
        <v>6000</v>
      </c>
      <c r="J8160" s="8">
        <f t="shared" ca="1" si="1406"/>
        <v>203635.46606708356</v>
      </c>
      <c r="K8160" s="8">
        <f t="shared" si="1401"/>
        <v>90000</v>
      </c>
      <c r="L8160" s="17">
        <f t="shared" ca="1" si="1407"/>
        <v>113635.46606708356</v>
      </c>
    </row>
    <row r="8161" spans="1:12" x14ac:dyDescent="0.2">
      <c r="A8161" s="1">
        <v>8142</v>
      </c>
      <c r="B8161" s="15">
        <f t="shared" si="1402"/>
        <v>9000</v>
      </c>
      <c r="C8161" s="16">
        <f t="shared" ca="1" si="1403"/>
        <v>0</v>
      </c>
      <c r="D8161" s="16">
        <f t="shared" ca="1" si="1397"/>
        <v>0</v>
      </c>
      <c r="E8161" s="8">
        <f t="shared" ca="1" si="1398"/>
        <v>0</v>
      </c>
      <c r="F8161" s="9">
        <f t="shared" ca="1" si="1399"/>
        <v>9000</v>
      </c>
      <c r="G8161" s="12">
        <f t="shared" ca="1" si="1404"/>
        <v>0.13625567625805557</v>
      </c>
      <c r="H8161" s="16">
        <f t="shared" ca="1" si="1400"/>
        <v>500</v>
      </c>
      <c r="I8161" s="8">
        <f t="shared" ca="1" si="1405"/>
        <v>6000</v>
      </c>
      <c r="J8161" s="8">
        <f t="shared" ca="1" si="1406"/>
        <v>6000</v>
      </c>
      <c r="K8161" s="8">
        <f t="shared" si="1401"/>
        <v>90000</v>
      </c>
      <c r="L8161" s="17">
        <f t="shared" ca="1" si="1407"/>
        <v>-84000</v>
      </c>
    </row>
    <row r="8162" spans="1:12" x14ac:dyDescent="0.2">
      <c r="A8162" s="1">
        <v>8143</v>
      </c>
      <c r="B8162" s="15">
        <f t="shared" si="1402"/>
        <v>9000</v>
      </c>
      <c r="C8162" s="16">
        <f t="shared" ca="1" si="1403"/>
        <v>0</v>
      </c>
      <c r="D8162" s="16">
        <f t="shared" ca="1" si="1397"/>
        <v>0</v>
      </c>
      <c r="E8162" s="8">
        <f t="shared" ca="1" si="1398"/>
        <v>0</v>
      </c>
      <c r="F8162" s="9">
        <f t="shared" ca="1" si="1399"/>
        <v>9000</v>
      </c>
      <c r="G8162" s="12">
        <f t="shared" ca="1" si="1404"/>
        <v>0.57434155190914171</v>
      </c>
      <c r="H8162" s="16">
        <f t="shared" ca="1" si="1400"/>
        <v>750</v>
      </c>
      <c r="I8162" s="8">
        <f t="shared" ca="1" si="1405"/>
        <v>9000</v>
      </c>
      <c r="J8162" s="8">
        <f t="shared" ca="1" si="1406"/>
        <v>9000</v>
      </c>
      <c r="K8162" s="8">
        <f t="shared" si="1401"/>
        <v>90000</v>
      </c>
      <c r="L8162" s="17">
        <f t="shared" ca="1" si="1407"/>
        <v>-81000</v>
      </c>
    </row>
    <row r="8163" spans="1:12" x14ac:dyDescent="0.2">
      <c r="A8163" s="1">
        <v>8144</v>
      </c>
      <c r="B8163" s="15">
        <f t="shared" si="1402"/>
        <v>9000</v>
      </c>
      <c r="C8163" s="16">
        <f t="shared" ca="1" si="1403"/>
        <v>0</v>
      </c>
      <c r="D8163" s="16">
        <f t="shared" ca="1" si="1397"/>
        <v>0</v>
      </c>
      <c r="E8163" s="8">
        <f t="shared" ca="1" si="1398"/>
        <v>0</v>
      </c>
      <c r="F8163" s="9">
        <f t="shared" ca="1" si="1399"/>
        <v>9000</v>
      </c>
      <c r="G8163" s="12">
        <f t="shared" ca="1" si="1404"/>
        <v>0.40933665393790664</v>
      </c>
      <c r="H8163" s="16">
        <f t="shared" ca="1" si="1400"/>
        <v>750</v>
      </c>
      <c r="I8163" s="8">
        <f t="shared" ca="1" si="1405"/>
        <v>9000</v>
      </c>
      <c r="J8163" s="8">
        <f t="shared" ca="1" si="1406"/>
        <v>9000</v>
      </c>
      <c r="K8163" s="8">
        <f t="shared" si="1401"/>
        <v>90000</v>
      </c>
      <c r="L8163" s="17">
        <f t="shared" ca="1" si="1407"/>
        <v>-81000</v>
      </c>
    </row>
    <row r="8164" spans="1:12" x14ac:dyDescent="0.2">
      <c r="A8164" s="1">
        <v>8145</v>
      </c>
      <c r="B8164" s="15">
        <f t="shared" si="1402"/>
        <v>9000</v>
      </c>
      <c r="C8164" s="16">
        <f t="shared" ca="1" si="1403"/>
        <v>0</v>
      </c>
      <c r="D8164" s="16">
        <f t="shared" ca="1" si="1397"/>
        <v>0</v>
      </c>
      <c r="E8164" s="8">
        <f t="shared" ca="1" si="1398"/>
        <v>0</v>
      </c>
      <c r="F8164" s="9">
        <f t="shared" ca="1" si="1399"/>
        <v>9000</v>
      </c>
      <c r="G8164" s="12">
        <f t="shared" ca="1" si="1404"/>
        <v>9.8005676653648899E-2</v>
      </c>
      <c r="H8164" s="16">
        <f t="shared" ca="1" si="1400"/>
        <v>500</v>
      </c>
      <c r="I8164" s="8">
        <f t="shared" ca="1" si="1405"/>
        <v>6000</v>
      </c>
      <c r="J8164" s="8">
        <f t="shared" ca="1" si="1406"/>
        <v>6000</v>
      </c>
      <c r="K8164" s="8">
        <f t="shared" si="1401"/>
        <v>90000</v>
      </c>
      <c r="L8164" s="17">
        <f t="shared" ca="1" si="1407"/>
        <v>-84000</v>
      </c>
    </row>
    <row r="8165" spans="1:12" x14ac:dyDescent="0.2">
      <c r="A8165" s="1">
        <v>8146</v>
      </c>
      <c r="B8165" s="15">
        <f t="shared" si="1402"/>
        <v>9000</v>
      </c>
      <c r="C8165" s="16">
        <f t="shared" ca="1" si="1403"/>
        <v>0</v>
      </c>
      <c r="D8165" s="16">
        <f t="shared" ca="1" si="1397"/>
        <v>0</v>
      </c>
      <c r="E8165" s="8">
        <f t="shared" ca="1" si="1398"/>
        <v>0</v>
      </c>
      <c r="F8165" s="9">
        <f t="shared" ca="1" si="1399"/>
        <v>9000</v>
      </c>
      <c r="G8165" s="12">
        <f t="shared" ca="1" si="1404"/>
        <v>0.75171591998018916</v>
      </c>
      <c r="H8165" s="16">
        <f t="shared" ca="1" si="1400"/>
        <v>1000</v>
      </c>
      <c r="I8165" s="8">
        <f t="shared" ca="1" si="1405"/>
        <v>12000</v>
      </c>
      <c r="J8165" s="8">
        <f t="shared" ca="1" si="1406"/>
        <v>12000</v>
      </c>
      <c r="K8165" s="8">
        <f t="shared" si="1401"/>
        <v>90000</v>
      </c>
      <c r="L8165" s="17">
        <f t="shared" ca="1" si="1407"/>
        <v>-78000</v>
      </c>
    </row>
    <row r="8166" spans="1:12" x14ac:dyDescent="0.2">
      <c r="A8166" s="1">
        <v>8147</v>
      </c>
      <c r="B8166" s="15">
        <f t="shared" si="1402"/>
        <v>9000</v>
      </c>
      <c r="C8166" s="16">
        <f t="shared" ca="1" si="1403"/>
        <v>1</v>
      </c>
      <c r="D8166" s="16">
        <f t="shared" ca="1" si="1397"/>
        <v>11677.161459948318</v>
      </c>
      <c r="E8166" s="8">
        <f t="shared" ca="1" si="1398"/>
        <v>270000</v>
      </c>
      <c r="F8166" s="9">
        <f t="shared" ca="1" si="1399"/>
        <v>0</v>
      </c>
      <c r="G8166" s="12">
        <f t="shared" ca="1" si="1404"/>
        <v>0.95753373781778917</v>
      </c>
      <c r="H8166" s="16">
        <f t="shared" ca="1" si="1400"/>
        <v>1000</v>
      </c>
      <c r="I8166" s="8">
        <f t="shared" ca="1" si="1405"/>
        <v>0</v>
      </c>
      <c r="J8166" s="8">
        <f t="shared" ca="1" si="1406"/>
        <v>270000</v>
      </c>
      <c r="K8166" s="8">
        <f t="shared" si="1401"/>
        <v>90000</v>
      </c>
      <c r="L8166" s="17">
        <f t="shared" ca="1" si="1407"/>
        <v>180000</v>
      </c>
    </row>
    <row r="8167" spans="1:12" x14ac:dyDescent="0.2">
      <c r="A8167" s="1">
        <v>8148</v>
      </c>
      <c r="B8167" s="15">
        <f t="shared" si="1402"/>
        <v>9000</v>
      </c>
      <c r="C8167" s="16">
        <f t="shared" ca="1" si="1403"/>
        <v>1</v>
      </c>
      <c r="D8167" s="16">
        <f t="shared" ca="1" si="1397"/>
        <v>9722.0465543973332</v>
      </c>
      <c r="E8167" s="8">
        <f t="shared" ca="1" si="1398"/>
        <v>270000</v>
      </c>
      <c r="F8167" s="9">
        <f t="shared" ca="1" si="1399"/>
        <v>0</v>
      </c>
      <c r="G8167" s="12">
        <f t="shared" ca="1" si="1404"/>
        <v>0.5931706015749848</v>
      </c>
      <c r="H8167" s="16">
        <f t="shared" ca="1" si="1400"/>
        <v>750</v>
      </c>
      <c r="I8167" s="8">
        <f t="shared" ca="1" si="1405"/>
        <v>0</v>
      </c>
      <c r="J8167" s="8">
        <f t="shared" ca="1" si="1406"/>
        <v>270000</v>
      </c>
      <c r="K8167" s="8">
        <f t="shared" si="1401"/>
        <v>90000</v>
      </c>
      <c r="L8167" s="17">
        <f t="shared" ca="1" si="1407"/>
        <v>180000</v>
      </c>
    </row>
    <row r="8168" spans="1:12" x14ac:dyDescent="0.2">
      <c r="A8168" s="1">
        <v>8149</v>
      </c>
      <c r="B8168" s="15">
        <f t="shared" si="1402"/>
        <v>9000</v>
      </c>
      <c r="C8168" s="16">
        <f t="shared" ca="1" si="1403"/>
        <v>0</v>
      </c>
      <c r="D8168" s="16">
        <f t="shared" ca="1" si="1397"/>
        <v>0</v>
      </c>
      <c r="E8168" s="8">
        <f t="shared" ca="1" si="1398"/>
        <v>0</v>
      </c>
      <c r="F8168" s="9">
        <f t="shared" ca="1" si="1399"/>
        <v>9000</v>
      </c>
      <c r="G8168" s="12">
        <f t="shared" ca="1" si="1404"/>
        <v>0.1116174694062686</v>
      </c>
      <c r="H8168" s="16">
        <f t="shared" ca="1" si="1400"/>
        <v>500</v>
      </c>
      <c r="I8168" s="8">
        <f t="shared" ca="1" si="1405"/>
        <v>6000</v>
      </c>
      <c r="J8168" s="8">
        <f t="shared" ca="1" si="1406"/>
        <v>6000</v>
      </c>
      <c r="K8168" s="8">
        <f t="shared" si="1401"/>
        <v>90000</v>
      </c>
      <c r="L8168" s="17">
        <f t="shared" ca="1" si="1407"/>
        <v>-84000</v>
      </c>
    </row>
    <row r="8169" spans="1:12" x14ac:dyDescent="0.2">
      <c r="A8169" s="1">
        <v>8150</v>
      </c>
      <c r="B8169" s="15">
        <f t="shared" si="1402"/>
        <v>9000</v>
      </c>
      <c r="C8169" s="16">
        <f t="shared" ca="1" si="1403"/>
        <v>0</v>
      </c>
      <c r="D8169" s="16">
        <f t="shared" ca="1" si="1397"/>
        <v>0</v>
      </c>
      <c r="E8169" s="8">
        <f t="shared" ca="1" si="1398"/>
        <v>0</v>
      </c>
      <c r="F8169" s="9">
        <f t="shared" ca="1" si="1399"/>
        <v>9000</v>
      </c>
      <c r="G8169" s="12">
        <f t="shared" ca="1" si="1404"/>
        <v>0.75721297594540382</v>
      </c>
      <c r="H8169" s="16">
        <f t="shared" ca="1" si="1400"/>
        <v>1000</v>
      </c>
      <c r="I8169" s="8">
        <f t="shared" ca="1" si="1405"/>
        <v>12000</v>
      </c>
      <c r="J8169" s="8">
        <f t="shared" ca="1" si="1406"/>
        <v>12000</v>
      </c>
      <c r="K8169" s="8">
        <f t="shared" si="1401"/>
        <v>90000</v>
      </c>
      <c r="L8169" s="17">
        <f t="shared" ca="1" si="1407"/>
        <v>-78000</v>
      </c>
    </row>
    <row r="8170" spans="1:12" x14ac:dyDescent="0.2">
      <c r="A8170" s="1">
        <v>8151</v>
      </c>
      <c r="B8170" s="15">
        <f t="shared" si="1402"/>
        <v>9000</v>
      </c>
      <c r="C8170" s="16">
        <f t="shared" ca="1" si="1403"/>
        <v>0</v>
      </c>
      <c r="D8170" s="16">
        <f t="shared" ca="1" si="1397"/>
        <v>0</v>
      </c>
      <c r="E8170" s="8">
        <f t="shared" ca="1" si="1398"/>
        <v>0</v>
      </c>
      <c r="F8170" s="9">
        <f t="shared" ca="1" si="1399"/>
        <v>9000</v>
      </c>
      <c r="G8170" s="12">
        <f t="shared" ca="1" si="1404"/>
        <v>0.6074922009932856</v>
      </c>
      <c r="H8170" s="16">
        <f t="shared" ca="1" si="1400"/>
        <v>750</v>
      </c>
      <c r="I8170" s="8">
        <f t="shared" ca="1" si="1405"/>
        <v>9000</v>
      </c>
      <c r="J8170" s="8">
        <f t="shared" ca="1" si="1406"/>
        <v>9000</v>
      </c>
      <c r="K8170" s="8">
        <f t="shared" si="1401"/>
        <v>90000</v>
      </c>
      <c r="L8170" s="17">
        <f t="shared" ca="1" si="1407"/>
        <v>-81000</v>
      </c>
    </row>
    <row r="8171" spans="1:12" x14ac:dyDescent="0.2">
      <c r="A8171" s="1">
        <v>8152</v>
      </c>
      <c r="B8171" s="15">
        <f t="shared" si="1402"/>
        <v>9000</v>
      </c>
      <c r="C8171" s="16">
        <f t="shared" ca="1" si="1403"/>
        <v>0</v>
      </c>
      <c r="D8171" s="16">
        <f t="shared" ca="1" si="1397"/>
        <v>0</v>
      </c>
      <c r="E8171" s="8">
        <f t="shared" ca="1" si="1398"/>
        <v>0</v>
      </c>
      <c r="F8171" s="9">
        <f t="shared" ca="1" si="1399"/>
        <v>9000</v>
      </c>
      <c r="G8171" s="12">
        <f t="shared" ca="1" si="1404"/>
        <v>0.33285145804313321</v>
      </c>
      <c r="H8171" s="16">
        <f t="shared" ca="1" si="1400"/>
        <v>750</v>
      </c>
      <c r="I8171" s="8">
        <f t="shared" ca="1" si="1405"/>
        <v>9000</v>
      </c>
      <c r="J8171" s="8">
        <f t="shared" ca="1" si="1406"/>
        <v>9000</v>
      </c>
      <c r="K8171" s="8">
        <f t="shared" si="1401"/>
        <v>90000</v>
      </c>
      <c r="L8171" s="17">
        <f t="shared" ca="1" si="1407"/>
        <v>-81000</v>
      </c>
    </row>
    <row r="8172" spans="1:12" x14ac:dyDescent="0.2">
      <c r="A8172" s="1">
        <v>8153</v>
      </c>
      <c r="B8172" s="15">
        <f t="shared" si="1402"/>
        <v>9000</v>
      </c>
      <c r="C8172" s="16">
        <f t="shared" ca="1" si="1403"/>
        <v>1</v>
      </c>
      <c r="D8172" s="16">
        <f t="shared" ca="1" si="1397"/>
        <v>13184.073834562945</v>
      </c>
      <c r="E8172" s="8">
        <f t="shared" ca="1" si="1398"/>
        <v>270000</v>
      </c>
      <c r="F8172" s="9">
        <f t="shared" ca="1" si="1399"/>
        <v>0</v>
      </c>
      <c r="G8172" s="12">
        <f t="shared" ca="1" si="1404"/>
        <v>7.5403833417018062E-2</v>
      </c>
      <c r="H8172" s="16">
        <f t="shared" ca="1" si="1400"/>
        <v>500</v>
      </c>
      <c r="I8172" s="8">
        <f t="shared" ca="1" si="1405"/>
        <v>0</v>
      </c>
      <c r="J8172" s="8">
        <f t="shared" ca="1" si="1406"/>
        <v>270000</v>
      </c>
      <c r="K8172" s="8">
        <f t="shared" si="1401"/>
        <v>90000</v>
      </c>
      <c r="L8172" s="17">
        <f t="shared" ca="1" si="1407"/>
        <v>180000</v>
      </c>
    </row>
    <row r="8173" spans="1:12" x14ac:dyDescent="0.2">
      <c r="A8173" s="1">
        <v>8154</v>
      </c>
      <c r="B8173" s="15">
        <f t="shared" si="1402"/>
        <v>9000</v>
      </c>
      <c r="C8173" s="16">
        <f t="shared" ca="1" si="1403"/>
        <v>0</v>
      </c>
      <c r="D8173" s="16">
        <f t="shared" ca="1" si="1397"/>
        <v>0</v>
      </c>
      <c r="E8173" s="8">
        <f t="shared" ca="1" si="1398"/>
        <v>0</v>
      </c>
      <c r="F8173" s="9">
        <f t="shared" ca="1" si="1399"/>
        <v>9000</v>
      </c>
      <c r="G8173" s="12">
        <f t="shared" ca="1" si="1404"/>
        <v>0.20062148394346646</v>
      </c>
      <c r="H8173" s="16">
        <f t="shared" ca="1" si="1400"/>
        <v>500</v>
      </c>
      <c r="I8173" s="8">
        <f t="shared" ca="1" si="1405"/>
        <v>6000</v>
      </c>
      <c r="J8173" s="8">
        <f t="shared" ca="1" si="1406"/>
        <v>6000</v>
      </c>
      <c r="K8173" s="8">
        <f t="shared" si="1401"/>
        <v>90000</v>
      </c>
      <c r="L8173" s="17">
        <f t="shared" ca="1" si="1407"/>
        <v>-84000</v>
      </c>
    </row>
    <row r="8174" spans="1:12" x14ac:dyDescent="0.2">
      <c r="A8174" s="1">
        <v>8155</v>
      </c>
      <c r="B8174" s="15">
        <f t="shared" si="1402"/>
        <v>9000</v>
      </c>
      <c r="C8174" s="16">
        <f t="shared" ca="1" si="1403"/>
        <v>0</v>
      </c>
      <c r="D8174" s="16">
        <f t="shared" ca="1" si="1397"/>
        <v>0</v>
      </c>
      <c r="E8174" s="8">
        <f t="shared" ca="1" si="1398"/>
        <v>0</v>
      </c>
      <c r="F8174" s="9">
        <f t="shared" ca="1" si="1399"/>
        <v>9000</v>
      </c>
      <c r="G8174" s="12">
        <f t="shared" ca="1" si="1404"/>
        <v>0.22693830521528058</v>
      </c>
      <c r="H8174" s="16">
        <f t="shared" ca="1" si="1400"/>
        <v>500</v>
      </c>
      <c r="I8174" s="8">
        <f t="shared" ca="1" si="1405"/>
        <v>6000</v>
      </c>
      <c r="J8174" s="8">
        <f t="shared" ca="1" si="1406"/>
        <v>6000</v>
      </c>
      <c r="K8174" s="8">
        <f t="shared" si="1401"/>
        <v>90000</v>
      </c>
      <c r="L8174" s="17">
        <f t="shared" ca="1" si="1407"/>
        <v>-84000</v>
      </c>
    </row>
    <row r="8175" spans="1:12" x14ac:dyDescent="0.2">
      <c r="A8175" s="1">
        <v>8156</v>
      </c>
      <c r="B8175" s="15">
        <f t="shared" si="1402"/>
        <v>9000</v>
      </c>
      <c r="C8175" s="16">
        <f t="shared" ca="1" si="1403"/>
        <v>0</v>
      </c>
      <c r="D8175" s="16">
        <f t="shared" ca="1" si="1397"/>
        <v>0</v>
      </c>
      <c r="E8175" s="8">
        <f t="shared" ca="1" si="1398"/>
        <v>0</v>
      </c>
      <c r="F8175" s="9">
        <f t="shared" ca="1" si="1399"/>
        <v>9000</v>
      </c>
      <c r="G8175" s="12">
        <f t="shared" ca="1" si="1404"/>
        <v>0.85484125262168953</v>
      </c>
      <c r="H8175" s="16">
        <f t="shared" ca="1" si="1400"/>
        <v>1000</v>
      </c>
      <c r="I8175" s="8">
        <f t="shared" ca="1" si="1405"/>
        <v>12000</v>
      </c>
      <c r="J8175" s="8">
        <f t="shared" ca="1" si="1406"/>
        <v>12000</v>
      </c>
      <c r="K8175" s="8">
        <f t="shared" si="1401"/>
        <v>90000</v>
      </c>
      <c r="L8175" s="17">
        <f t="shared" ca="1" si="1407"/>
        <v>-78000</v>
      </c>
    </row>
    <row r="8176" spans="1:12" x14ac:dyDescent="0.2">
      <c r="A8176" s="1">
        <v>8157</v>
      </c>
      <c r="B8176" s="15">
        <f t="shared" si="1402"/>
        <v>9000</v>
      </c>
      <c r="C8176" s="16">
        <f t="shared" ca="1" si="1403"/>
        <v>0</v>
      </c>
      <c r="D8176" s="16">
        <f t="shared" ca="1" si="1397"/>
        <v>0</v>
      </c>
      <c r="E8176" s="8">
        <f t="shared" ca="1" si="1398"/>
        <v>0</v>
      </c>
      <c r="F8176" s="9">
        <f t="shared" ca="1" si="1399"/>
        <v>9000</v>
      </c>
      <c r="G8176" s="12">
        <f t="shared" ca="1" si="1404"/>
        <v>0.61126348685608334</v>
      </c>
      <c r="H8176" s="16">
        <f t="shared" ca="1" si="1400"/>
        <v>750</v>
      </c>
      <c r="I8176" s="8">
        <f t="shared" ca="1" si="1405"/>
        <v>9000</v>
      </c>
      <c r="J8176" s="8">
        <f t="shared" ca="1" si="1406"/>
        <v>9000</v>
      </c>
      <c r="K8176" s="8">
        <f t="shared" si="1401"/>
        <v>90000</v>
      </c>
      <c r="L8176" s="17">
        <f t="shared" ca="1" si="1407"/>
        <v>-81000</v>
      </c>
    </row>
    <row r="8177" spans="1:12" x14ac:dyDescent="0.2">
      <c r="A8177" s="1">
        <v>8158</v>
      </c>
      <c r="B8177" s="15">
        <f t="shared" si="1402"/>
        <v>9000</v>
      </c>
      <c r="C8177" s="16">
        <f t="shared" ca="1" si="1403"/>
        <v>0</v>
      </c>
      <c r="D8177" s="16">
        <f t="shared" ca="1" si="1397"/>
        <v>0</v>
      </c>
      <c r="E8177" s="8">
        <f t="shared" ca="1" si="1398"/>
        <v>0</v>
      </c>
      <c r="F8177" s="9">
        <f t="shared" ca="1" si="1399"/>
        <v>9000</v>
      </c>
      <c r="G8177" s="12">
        <f t="shared" ca="1" si="1404"/>
        <v>0.71870712098673073</v>
      </c>
      <c r="H8177" s="16">
        <f t="shared" ca="1" si="1400"/>
        <v>1000</v>
      </c>
      <c r="I8177" s="8">
        <f t="shared" ca="1" si="1405"/>
        <v>12000</v>
      </c>
      <c r="J8177" s="8">
        <f t="shared" ca="1" si="1406"/>
        <v>12000</v>
      </c>
      <c r="K8177" s="8">
        <f t="shared" si="1401"/>
        <v>90000</v>
      </c>
      <c r="L8177" s="17">
        <f t="shared" ca="1" si="1407"/>
        <v>-78000</v>
      </c>
    </row>
    <row r="8178" spans="1:12" x14ac:dyDescent="0.2">
      <c r="A8178" s="1">
        <v>8159</v>
      </c>
      <c r="B8178" s="15">
        <f t="shared" si="1402"/>
        <v>9000</v>
      </c>
      <c r="C8178" s="16">
        <f t="shared" ca="1" si="1403"/>
        <v>1</v>
      </c>
      <c r="D8178" s="16">
        <f t="shared" ca="1" si="1397"/>
        <v>6715.7986044853033</v>
      </c>
      <c r="E8178" s="8">
        <f t="shared" ca="1" si="1398"/>
        <v>201473.9581345591</v>
      </c>
      <c r="F8178" s="9">
        <f t="shared" ca="1" si="1399"/>
        <v>2284.2013955146967</v>
      </c>
      <c r="G8178" s="12">
        <f t="shared" ca="1" si="1404"/>
        <v>0.68956106399075801</v>
      </c>
      <c r="H8178" s="16">
        <f t="shared" ca="1" si="1400"/>
        <v>750</v>
      </c>
      <c r="I8178" s="8">
        <f t="shared" ca="1" si="1405"/>
        <v>9000</v>
      </c>
      <c r="J8178" s="8">
        <f t="shared" ca="1" si="1406"/>
        <v>210473.9581345591</v>
      </c>
      <c r="K8178" s="8">
        <f t="shared" si="1401"/>
        <v>90000</v>
      </c>
      <c r="L8178" s="17">
        <f t="shared" ca="1" si="1407"/>
        <v>120473.9581345591</v>
      </c>
    </row>
    <row r="8179" spans="1:12" x14ac:dyDescent="0.2">
      <c r="A8179" s="1">
        <v>8160</v>
      </c>
      <c r="B8179" s="15">
        <f t="shared" si="1402"/>
        <v>9000</v>
      </c>
      <c r="C8179" s="16">
        <f t="shared" ca="1" si="1403"/>
        <v>0</v>
      </c>
      <c r="D8179" s="16">
        <f t="shared" ca="1" si="1397"/>
        <v>0</v>
      </c>
      <c r="E8179" s="8">
        <f t="shared" ca="1" si="1398"/>
        <v>0</v>
      </c>
      <c r="F8179" s="9">
        <f t="shared" ca="1" si="1399"/>
        <v>9000</v>
      </c>
      <c r="G8179" s="12">
        <f t="shared" ca="1" si="1404"/>
        <v>0.53833722099345993</v>
      </c>
      <c r="H8179" s="16">
        <f t="shared" ca="1" si="1400"/>
        <v>750</v>
      </c>
      <c r="I8179" s="8">
        <f t="shared" ca="1" si="1405"/>
        <v>9000</v>
      </c>
      <c r="J8179" s="8">
        <f t="shared" ca="1" si="1406"/>
        <v>9000</v>
      </c>
      <c r="K8179" s="8">
        <f t="shared" si="1401"/>
        <v>90000</v>
      </c>
      <c r="L8179" s="17">
        <f t="shared" ca="1" si="1407"/>
        <v>-81000</v>
      </c>
    </row>
    <row r="8180" spans="1:12" x14ac:dyDescent="0.2">
      <c r="A8180" s="1">
        <v>8161</v>
      </c>
      <c r="B8180" s="15">
        <f t="shared" si="1402"/>
        <v>9000</v>
      </c>
      <c r="C8180" s="16">
        <f t="shared" ca="1" si="1403"/>
        <v>1</v>
      </c>
      <c r="D8180" s="16">
        <f t="shared" ca="1" si="1397"/>
        <v>9020.2104696774604</v>
      </c>
      <c r="E8180" s="8">
        <f t="shared" ca="1" si="1398"/>
        <v>270000</v>
      </c>
      <c r="F8180" s="9">
        <f t="shared" ca="1" si="1399"/>
        <v>0</v>
      </c>
      <c r="G8180" s="12">
        <f t="shared" ca="1" si="1404"/>
        <v>0.64451480942445916</v>
      </c>
      <c r="H8180" s="16">
        <f t="shared" ca="1" si="1400"/>
        <v>750</v>
      </c>
      <c r="I8180" s="8">
        <f t="shared" ca="1" si="1405"/>
        <v>0</v>
      </c>
      <c r="J8180" s="8">
        <f t="shared" ca="1" si="1406"/>
        <v>270000</v>
      </c>
      <c r="K8180" s="8">
        <f t="shared" si="1401"/>
        <v>90000</v>
      </c>
      <c r="L8180" s="17">
        <f t="shared" ca="1" si="1407"/>
        <v>180000</v>
      </c>
    </row>
    <row r="8181" spans="1:12" x14ac:dyDescent="0.2">
      <c r="A8181" s="1">
        <v>8162</v>
      </c>
      <c r="B8181" s="15">
        <f t="shared" si="1402"/>
        <v>9000</v>
      </c>
      <c r="C8181" s="16">
        <f t="shared" ca="1" si="1403"/>
        <v>1</v>
      </c>
      <c r="D8181" s="16">
        <f t="shared" ca="1" si="1397"/>
        <v>10824.548500956467</v>
      </c>
      <c r="E8181" s="8">
        <f t="shared" ca="1" si="1398"/>
        <v>270000</v>
      </c>
      <c r="F8181" s="9">
        <f t="shared" ca="1" si="1399"/>
        <v>0</v>
      </c>
      <c r="G8181" s="12">
        <f t="shared" ca="1" si="1404"/>
        <v>0.49654862574045644</v>
      </c>
      <c r="H8181" s="16">
        <f t="shared" ca="1" si="1400"/>
        <v>750</v>
      </c>
      <c r="I8181" s="8">
        <f t="shared" ca="1" si="1405"/>
        <v>0</v>
      </c>
      <c r="J8181" s="8">
        <f t="shared" ca="1" si="1406"/>
        <v>270000</v>
      </c>
      <c r="K8181" s="8">
        <f t="shared" si="1401"/>
        <v>90000</v>
      </c>
      <c r="L8181" s="17">
        <f t="shared" ca="1" si="1407"/>
        <v>180000</v>
      </c>
    </row>
    <row r="8182" spans="1:12" x14ac:dyDescent="0.2">
      <c r="A8182" s="1">
        <v>8163</v>
      </c>
      <c r="B8182" s="15">
        <f t="shared" si="1402"/>
        <v>9000</v>
      </c>
      <c r="C8182" s="16">
        <f t="shared" ca="1" si="1403"/>
        <v>0</v>
      </c>
      <c r="D8182" s="16">
        <f t="shared" ca="1" si="1397"/>
        <v>0</v>
      </c>
      <c r="E8182" s="8">
        <f t="shared" ca="1" si="1398"/>
        <v>0</v>
      </c>
      <c r="F8182" s="9">
        <f t="shared" ca="1" si="1399"/>
        <v>9000</v>
      </c>
      <c r="G8182" s="12">
        <f t="shared" ca="1" si="1404"/>
        <v>0.43651606201204463</v>
      </c>
      <c r="H8182" s="16">
        <f t="shared" ca="1" si="1400"/>
        <v>750</v>
      </c>
      <c r="I8182" s="8">
        <f t="shared" ca="1" si="1405"/>
        <v>9000</v>
      </c>
      <c r="J8182" s="8">
        <f t="shared" ca="1" si="1406"/>
        <v>9000</v>
      </c>
      <c r="K8182" s="8">
        <f t="shared" si="1401"/>
        <v>90000</v>
      </c>
      <c r="L8182" s="17">
        <f t="shared" ca="1" si="1407"/>
        <v>-81000</v>
      </c>
    </row>
    <row r="8183" spans="1:12" x14ac:dyDescent="0.2">
      <c r="A8183" s="1">
        <v>8164</v>
      </c>
      <c r="B8183" s="15">
        <f t="shared" si="1402"/>
        <v>9000</v>
      </c>
      <c r="C8183" s="16">
        <f t="shared" ca="1" si="1403"/>
        <v>0</v>
      </c>
      <c r="D8183" s="16">
        <f t="shared" ca="1" si="1397"/>
        <v>0</v>
      </c>
      <c r="E8183" s="8">
        <f t="shared" ca="1" si="1398"/>
        <v>0</v>
      </c>
      <c r="F8183" s="9">
        <f t="shared" ca="1" si="1399"/>
        <v>9000</v>
      </c>
      <c r="G8183" s="12">
        <f t="shared" ca="1" si="1404"/>
        <v>0.61201660007741121</v>
      </c>
      <c r="H8183" s="16">
        <f t="shared" ca="1" si="1400"/>
        <v>750</v>
      </c>
      <c r="I8183" s="8">
        <f t="shared" ca="1" si="1405"/>
        <v>9000</v>
      </c>
      <c r="J8183" s="8">
        <f t="shared" ca="1" si="1406"/>
        <v>9000</v>
      </c>
      <c r="K8183" s="8">
        <f t="shared" si="1401"/>
        <v>90000</v>
      </c>
      <c r="L8183" s="17">
        <f t="shared" ca="1" si="1407"/>
        <v>-81000</v>
      </c>
    </row>
    <row r="8184" spans="1:12" x14ac:dyDescent="0.2">
      <c r="A8184" s="1">
        <v>8165</v>
      </c>
      <c r="B8184" s="15">
        <f t="shared" si="1402"/>
        <v>9000</v>
      </c>
      <c r="C8184" s="16">
        <f t="shared" ca="1" si="1403"/>
        <v>1</v>
      </c>
      <c r="D8184" s="16">
        <f t="shared" ca="1" si="1397"/>
        <v>14228.963665428228</v>
      </c>
      <c r="E8184" s="8">
        <f t="shared" ca="1" si="1398"/>
        <v>270000</v>
      </c>
      <c r="F8184" s="9">
        <f t="shared" ca="1" si="1399"/>
        <v>0</v>
      </c>
      <c r="G8184" s="12">
        <f t="shared" ca="1" si="1404"/>
        <v>0.1433472318312462</v>
      </c>
      <c r="H8184" s="16">
        <f t="shared" ca="1" si="1400"/>
        <v>500</v>
      </c>
      <c r="I8184" s="8">
        <f t="shared" ca="1" si="1405"/>
        <v>0</v>
      </c>
      <c r="J8184" s="8">
        <f t="shared" ca="1" si="1406"/>
        <v>270000</v>
      </c>
      <c r="K8184" s="8">
        <f t="shared" si="1401"/>
        <v>90000</v>
      </c>
      <c r="L8184" s="17">
        <f t="shared" ca="1" si="1407"/>
        <v>180000</v>
      </c>
    </row>
    <row r="8185" spans="1:12" x14ac:dyDescent="0.2">
      <c r="A8185" s="1">
        <v>8166</v>
      </c>
      <c r="B8185" s="15">
        <f t="shared" si="1402"/>
        <v>9000</v>
      </c>
      <c r="C8185" s="16">
        <f t="shared" ca="1" si="1403"/>
        <v>0</v>
      </c>
      <c r="D8185" s="16">
        <f t="shared" ca="1" si="1397"/>
        <v>0</v>
      </c>
      <c r="E8185" s="8">
        <f t="shared" ca="1" si="1398"/>
        <v>0</v>
      </c>
      <c r="F8185" s="9">
        <f t="shared" ca="1" si="1399"/>
        <v>9000</v>
      </c>
      <c r="G8185" s="12">
        <f t="shared" ca="1" si="1404"/>
        <v>0.87172501511375533</v>
      </c>
      <c r="H8185" s="16">
        <f t="shared" ca="1" si="1400"/>
        <v>1000</v>
      </c>
      <c r="I8185" s="8">
        <f t="shared" ca="1" si="1405"/>
        <v>12000</v>
      </c>
      <c r="J8185" s="8">
        <f t="shared" ca="1" si="1406"/>
        <v>12000</v>
      </c>
      <c r="K8185" s="8">
        <f t="shared" si="1401"/>
        <v>90000</v>
      </c>
      <c r="L8185" s="17">
        <f t="shared" ca="1" si="1407"/>
        <v>-78000</v>
      </c>
    </row>
    <row r="8186" spans="1:12" x14ac:dyDescent="0.2">
      <c r="A8186" s="1">
        <v>8167</v>
      </c>
      <c r="B8186" s="15">
        <f t="shared" si="1402"/>
        <v>9000</v>
      </c>
      <c r="C8186" s="16">
        <f t="shared" ca="1" si="1403"/>
        <v>1</v>
      </c>
      <c r="D8186" s="16">
        <f t="shared" ca="1" si="1397"/>
        <v>10979.634184957913</v>
      </c>
      <c r="E8186" s="8">
        <f t="shared" ca="1" si="1398"/>
        <v>270000</v>
      </c>
      <c r="F8186" s="9">
        <f t="shared" ca="1" si="1399"/>
        <v>0</v>
      </c>
      <c r="G8186" s="12">
        <f t="shared" ca="1" si="1404"/>
        <v>0.91646370034181623</v>
      </c>
      <c r="H8186" s="16">
        <f t="shared" ca="1" si="1400"/>
        <v>1000</v>
      </c>
      <c r="I8186" s="8">
        <f t="shared" ca="1" si="1405"/>
        <v>0</v>
      </c>
      <c r="J8186" s="8">
        <f t="shared" ca="1" si="1406"/>
        <v>270000</v>
      </c>
      <c r="K8186" s="8">
        <f t="shared" si="1401"/>
        <v>90000</v>
      </c>
      <c r="L8186" s="17">
        <f t="shared" ca="1" si="1407"/>
        <v>180000</v>
      </c>
    </row>
    <row r="8187" spans="1:12" x14ac:dyDescent="0.2">
      <c r="A8187" s="1">
        <v>8168</v>
      </c>
      <c r="B8187" s="15">
        <f t="shared" si="1402"/>
        <v>9000</v>
      </c>
      <c r="C8187" s="16">
        <f t="shared" ca="1" si="1403"/>
        <v>1</v>
      </c>
      <c r="D8187" s="16">
        <f t="shared" ca="1" si="1397"/>
        <v>9144.6779006107427</v>
      </c>
      <c r="E8187" s="8">
        <f t="shared" ca="1" si="1398"/>
        <v>270000</v>
      </c>
      <c r="F8187" s="9">
        <f t="shared" ca="1" si="1399"/>
        <v>0</v>
      </c>
      <c r="G8187" s="12">
        <f t="shared" ca="1" si="1404"/>
        <v>0.52533905936805547</v>
      </c>
      <c r="H8187" s="16">
        <f t="shared" ca="1" si="1400"/>
        <v>750</v>
      </c>
      <c r="I8187" s="8">
        <f t="shared" ca="1" si="1405"/>
        <v>0</v>
      </c>
      <c r="J8187" s="8">
        <f t="shared" ca="1" si="1406"/>
        <v>270000</v>
      </c>
      <c r="K8187" s="8">
        <f t="shared" si="1401"/>
        <v>90000</v>
      </c>
      <c r="L8187" s="17">
        <f t="shared" ca="1" si="1407"/>
        <v>180000</v>
      </c>
    </row>
    <row r="8188" spans="1:12" x14ac:dyDescent="0.2">
      <c r="A8188" s="1">
        <v>8169</v>
      </c>
      <c r="B8188" s="15">
        <f t="shared" si="1402"/>
        <v>9000</v>
      </c>
      <c r="C8188" s="16">
        <f t="shared" ca="1" si="1403"/>
        <v>0</v>
      </c>
      <c r="D8188" s="16">
        <f t="shared" ca="1" si="1397"/>
        <v>0</v>
      </c>
      <c r="E8188" s="8">
        <f t="shared" ca="1" si="1398"/>
        <v>0</v>
      </c>
      <c r="F8188" s="9">
        <f t="shared" ca="1" si="1399"/>
        <v>9000</v>
      </c>
      <c r="G8188" s="12">
        <f t="shared" ca="1" si="1404"/>
        <v>0.88277280981313555</v>
      </c>
      <c r="H8188" s="16">
        <f t="shared" ca="1" si="1400"/>
        <v>1000</v>
      </c>
      <c r="I8188" s="8">
        <f t="shared" ca="1" si="1405"/>
        <v>12000</v>
      </c>
      <c r="J8188" s="8">
        <f t="shared" ca="1" si="1406"/>
        <v>12000</v>
      </c>
      <c r="K8188" s="8">
        <f t="shared" si="1401"/>
        <v>90000</v>
      </c>
      <c r="L8188" s="17">
        <f t="shared" ca="1" si="1407"/>
        <v>-78000</v>
      </c>
    </row>
    <row r="8189" spans="1:12" x14ac:dyDescent="0.2">
      <c r="A8189" s="1">
        <v>8170</v>
      </c>
      <c r="B8189" s="15">
        <f t="shared" si="1402"/>
        <v>9000</v>
      </c>
      <c r="C8189" s="16">
        <f t="shared" ca="1" si="1403"/>
        <v>1</v>
      </c>
      <c r="D8189" s="16">
        <f t="shared" ca="1" si="1397"/>
        <v>14576.613819096214</v>
      </c>
      <c r="E8189" s="8">
        <f t="shared" ca="1" si="1398"/>
        <v>270000</v>
      </c>
      <c r="F8189" s="9">
        <f t="shared" ca="1" si="1399"/>
        <v>0</v>
      </c>
      <c r="G8189" s="12">
        <f t="shared" ca="1" si="1404"/>
        <v>0.79770007790743935</v>
      </c>
      <c r="H8189" s="16">
        <f t="shared" ca="1" si="1400"/>
        <v>1000</v>
      </c>
      <c r="I8189" s="8">
        <f t="shared" ca="1" si="1405"/>
        <v>0</v>
      </c>
      <c r="J8189" s="8">
        <f t="shared" ca="1" si="1406"/>
        <v>270000</v>
      </c>
      <c r="K8189" s="8">
        <f t="shared" si="1401"/>
        <v>90000</v>
      </c>
      <c r="L8189" s="17">
        <f t="shared" ca="1" si="1407"/>
        <v>180000</v>
      </c>
    </row>
    <row r="8190" spans="1:12" x14ac:dyDescent="0.2">
      <c r="A8190" s="1">
        <v>8171</v>
      </c>
      <c r="B8190" s="15">
        <f t="shared" si="1402"/>
        <v>9000</v>
      </c>
      <c r="C8190" s="16">
        <f t="shared" ca="1" si="1403"/>
        <v>0</v>
      </c>
      <c r="D8190" s="16">
        <f t="shared" ca="1" si="1397"/>
        <v>0</v>
      </c>
      <c r="E8190" s="8">
        <f t="shared" ca="1" si="1398"/>
        <v>0</v>
      </c>
      <c r="F8190" s="9">
        <f t="shared" ca="1" si="1399"/>
        <v>9000</v>
      </c>
      <c r="G8190" s="12">
        <f t="shared" ca="1" si="1404"/>
        <v>0.24362164114989748</v>
      </c>
      <c r="H8190" s="16">
        <f t="shared" ca="1" si="1400"/>
        <v>500</v>
      </c>
      <c r="I8190" s="8">
        <f t="shared" ca="1" si="1405"/>
        <v>6000</v>
      </c>
      <c r="J8190" s="8">
        <f t="shared" ca="1" si="1406"/>
        <v>6000</v>
      </c>
      <c r="K8190" s="8">
        <f t="shared" si="1401"/>
        <v>90000</v>
      </c>
      <c r="L8190" s="17">
        <f t="shared" ca="1" si="1407"/>
        <v>-84000</v>
      </c>
    </row>
    <row r="8191" spans="1:12" x14ac:dyDescent="0.2">
      <c r="A8191" s="1">
        <v>8172</v>
      </c>
      <c r="B8191" s="15">
        <f t="shared" si="1402"/>
        <v>9000</v>
      </c>
      <c r="C8191" s="16">
        <f t="shared" ca="1" si="1403"/>
        <v>0</v>
      </c>
      <c r="D8191" s="16">
        <f t="shared" ca="1" si="1397"/>
        <v>0</v>
      </c>
      <c r="E8191" s="8">
        <f t="shared" ca="1" si="1398"/>
        <v>0</v>
      </c>
      <c r="F8191" s="9">
        <f t="shared" ca="1" si="1399"/>
        <v>9000</v>
      </c>
      <c r="G8191" s="12">
        <f t="shared" ca="1" si="1404"/>
        <v>0.9054662658552538</v>
      </c>
      <c r="H8191" s="16">
        <f t="shared" ca="1" si="1400"/>
        <v>1000</v>
      </c>
      <c r="I8191" s="8">
        <f t="shared" ca="1" si="1405"/>
        <v>12000</v>
      </c>
      <c r="J8191" s="8">
        <f t="shared" ca="1" si="1406"/>
        <v>12000</v>
      </c>
      <c r="K8191" s="8">
        <f t="shared" si="1401"/>
        <v>90000</v>
      </c>
      <c r="L8191" s="17">
        <f t="shared" ca="1" si="1407"/>
        <v>-78000</v>
      </c>
    </row>
    <row r="8192" spans="1:12" x14ac:dyDescent="0.2">
      <c r="A8192" s="1">
        <v>8173</v>
      </c>
      <c r="B8192" s="15">
        <f t="shared" si="1402"/>
        <v>9000</v>
      </c>
      <c r="C8192" s="16">
        <f t="shared" ca="1" si="1403"/>
        <v>0</v>
      </c>
      <c r="D8192" s="16">
        <f t="shared" ca="1" si="1397"/>
        <v>0</v>
      </c>
      <c r="E8192" s="8">
        <f t="shared" ca="1" si="1398"/>
        <v>0</v>
      </c>
      <c r="F8192" s="9">
        <f t="shared" ca="1" si="1399"/>
        <v>9000</v>
      </c>
      <c r="G8192" s="12">
        <f t="shared" ca="1" si="1404"/>
        <v>5.8284869209243029E-3</v>
      </c>
      <c r="H8192" s="16">
        <f t="shared" ca="1" si="1400"/>
        <v>500</v>
      </c>
      <c r="I8192" s="8">
        <f t="shared" ca="1" si="1405"/>
        <v>6000</v>
      </c>
      <c r="J8192" s="8">
        <f t="shared" ca="1" si="1406"/>
        <v>6000</v>
      </c>
      <c r="K8192" s="8">
        <f t="shared" si="1401"/>
        <v>90000</v>
      </c>
      <c r="L8192" s="17">
        <f t="shared" ca="1" si="1407"/>
        <v>-84000</v>
      </c>
    </row>
    <row r="8193" spans="1:12" x14ac:dyDescent="0.2">
      <c r="A8193" s="1">
        <v>8174</v>
      </c>
      <c r="B8193" s="15">
        <f t="shared" si="1402"/>
        <v>9000</v>
      </c>
      <c r="C8193" s="16">
        <f t="shared" ca="1" si="1403"/>
        <v>1</v>
      </c>
      <c r="D8193" s="16">
        <f t="shared" ca="1" si="1397"/>
        <v>10623.069123985906</v>
      </c>
      <c r="E8193" s="8">
        <f t="shared" ca="1" si="1398"/>
        <v>270000</v>
      </c>
      <c r="F8193" s="9">
        <f t="shared" ca="1" si="1399"/>
        <v>0</v>
      </c>
      <c r="G8193" s="12">
        <f t="shared" ca="1" si="1404"/>
        <v>0.50885795091675223</v>
      </c>
      <c r="H8193" s="16">
        <f t="shared" ca="1" si="1400"/>
        <v>750</v>
      </c>
      <c r="I8193" s="8">
        <f t="shared" ca="1" si="1405"/>
        <v>0</v>
      </c>
      <c r="J8193" s="8">
        <f t="shared" ca="1" si="1406"/>
        <v>270000</v>
      </c>
      <c r="K8193" s="8">
        <f t="shared" si="1401"/>
        <v>90000</v>
      </c>
      <c r="L8193" s="17">
        <f t="shared" ca="1" si="1407"/>
        <v>180000</v>
      </c>
    </row>
    <row r="8194" spans="1:12" x14ac:dyDescent="0.2">
      <c r="A8194" s="1">
        <v>8175</v>
      </c>
      <c r="B8194" s="15">
        <f t="shared" si="1402"/>
        <v>9000</v>
      </c>
      <c r="C8194" s="16">
        <f t="shared" ca="1" si="1403"/>
        <v>0</v>
      </c>
      <c r="D8194" s="16">
        <f t="shared" ca="1" si="1397"/>
        <v>0</v>
      </c>
      <c r="E8194" s="8">
        <f t="shared" ca="1" si="1398"/>
        <v>0</v>
      </c>
      <c r="F8194" s="9">
        <f t="shared" ca="1" si="1399"/>
        <v>9000</v>
      </c>
      <c r="G8194" s="12">
        <f t="shared" ca="1" si="1404"/>
        <v>0.80126522513938003</v>
      </c>
      <c r="H8194" s="16">
        <f t="shared" ca="1" si="1400"/>
        <v>1000</v>
      </c>
      <c r="I8194" s="8">
        <f t="shared" ca="1" si="1405"/>
        <v>12000</v>
      </c>
      <c r="J8194" s="8">
        <f t="shared" ca="1" si="1406"/>
        <v>12000</v>
      </c>
      <c r="K8194" s="8">
        <f t="shared" si="1401"/>
        <v>90000</v>
      </c>
      <c r="L8194" s="17">
        <f t="shared" ca="1" si="1407"/>
        <v>-78000</v>
      </c>
    </row>
    <row r="8195" spans="1:12" x14ac:dyDescent="0.2">
      <c r="A8195" s="1">
        <v>8176</v>
      </c>
      <c r="B8195" s="15">
        <f t="shared" si="1402"/>
        <v>9000</v>
      </c>
      <c r="C8195" s="16">
        <f t="shared" ca="1" si="1403"/>
        <v>1</v>
      </c>
      <c r="D8195" s="16">
        <f t="shared" ca="1" si="1397"/>
        <v>9089.3056648429338</v>
      </c>
      <c r="E8195" s="8">
        <f t="shared" ca="1" si="1398"/>
        <v>270000</v>
      </c>
      <c r="F8195" s="9">
        <f t="shared" ca="1" si="1399"/>
        <v>0</v>
      </c>
      <c r="G8195" s="12">
        <f t="shared" ca="1" si="1404"/>
        <v>0.1067769018559076</v>
      </c>
      <c r="H8195" s="16">
        <f t="shared" ca="1" si="1400"/>
        <v>500</v>
      </c>
      <c r="I8195" s="8">
        <f t="shared" ca="1" si="1405"/>
        <v>0</v>
      </c>
      <c r="J8195" s="8">
        <f t="shared" ca="1" si="1406"/>
        <v>270000</v>
      </c>
      <c r="K8195" s="8">
        <f t="shared" si="1401"/>
        <v>90000</v>
      </c>
      <c r="L8195" s="17">
        <f t="shared" ca="1" si="1407"/>
        <v>180000</v>
      </c>
    </row>
    <row r="8196" spans="1:12" x14ac:dyDescent="0.2">
      <c r="A8196" s="1">
        <v>8177</v>
      </c>
      <c r="B8196" s="15">
        <f t="shared" si="1402"/>
        <v>9000</v>
      </c>
      <c r="C8196" s="16">
        <f t="shared" ca="1" si="1403"/>
        <v>1</v>
      </c>
      <c r="D8196" s="16">
        <f t="shared" ca="1" si="1397"/>
        <v>5745.3262479152763</v>
      </c>
      <c r="E8196" s="8">
        <f t="shared" ca="1" si="1398"/>
        <v>172359.78743745829</v>
      </c>
      <c r="F8196" s="9">
        <f t="shared" ca="1" si="1399"/>
        <v>3254.6737520847237</v>
      </c>
      <c r="G8196" s="12">
        <f t="shared" ca="1" si="1404"/>
        <v>0.42839167281774726</v>
      </c>
      <c r="H8196" s="16">
        <f t="shared" ca="1" si="1400"/>
        <v>750</v>
      </c>
      <c r="I8196" s="8">
        <f t="shared" ca="1" si="1405"/>
        <v>9000</v>
      </c>
      <c r="J8196" s="8">
        <f t="shared" ca="1" si="1406"/>
        <v>181359.78743745829</v>
      </c>
      <c r="K8196" s="8">
        <f t="shared" si="1401"/>
        <v>90000</v>
      </c>
      <c r="L8196" s="17">
        <f t="shared" ca="1" si="1407"/>
        <v>91359.78743745829</v>
      </c>
    </row>
    <row r="8197" spans="1:12" x14ac:dyDescent="0.2">
      <c r="A8197" s="1">
        <v>8178</v>
      </c>
      <c r="B8197" s="15">
        <f t="shared" si="1402"/>
        <v>9000</v>
      </c>
      <c r="C8197" s="16">
        <f t="shared" ca="1" si="1403"/>
        <v>1</v>
      </c>
      <c r="D8197" s="16">
        <f t="shared" ca="1" si="1397"/>
        <v>11897.377859474016</v>
      </c>
      <c r="E8197" s="8">
        <f t="shared" ca="1" si="1398"/>
        <v>270000</v>
      </c>
      <c r="F8197" s="9">
        <f t="shared" ca="1" si="1399"/>
        <v>0</v>
      </c>
      <c r="G8197" s="12">
        <f t="shared" ca="1" si="1404"/>
        <v>0.50376823199564691</v>
      </c>
      <c r="H8197" s="16">
        <f t="shared" ca="1" si="1400"/>
        <v>750</v>
      </c>
      <c r="I8197" s="8">
        <f t="shared" ca="1" si="1405"/>
        <v>0</v>
      </c>
      <c r="J8197" s="8">
        <f t="shared" ca="1" si="1406"/>
        <v>270000</v>
      </c>
      <c r="K8197" s="8">
        <f t="shared" si="1401"/>
        <v>90000</v>
      </c>
      <c r="L8197" s="17">
        <f t="shared" ca="1" si="1407"/>
        <v>180000</v>
      </c>
    </row>
    <row r="8198" spans="1:12" x14ac:dyDescent="0.2">
      <c r="A8198" s="1">
        <v>8179</v>
      </c>
      <c r="B8198" s="15">
        <f t="shared" si="1402"/>
        <v>9000</v>
      </c>
      <c r="C8198" s="16">
        <f t="shared" ca="1" si="1403"/>
        <v>1</v>
      </c>
      <c r="D8198" s="16">
        <f t="shared" ca="1" si="1397"/>
        <v>11134.137802389032</v>
      </c>
      <c r="E8198" s="8">
        <f t="shared" ca="1" si="1398"/>
        <v>270000</v>
      </c>
      <c r="F8198" s="9">
        <f t="shared" ca="1" si="1399"/>
        <v>0</v>
      </c>
      <c r="G8198" s="12">
        <f t="shared" ca="1" si="1404"/>
        <v>0.75194987624102172</v>
      </c>
      <c r="H8198" s="16">
        <f t="shared" ca="1" si="1400"/>
        <v>1000</v>
      </c>
      <c r="I8198" s="8">
        <f t="shared" ca="1" si="1405"/>
        <v>0</v>
      </c>
      <c r="J8198" s="8">
        <f t="shared" ca="1" si="1406"/>
        <v>270000</v>
      </c>
      <c r="K8198" s="8">
        <f t="shared" si="1401"/>
        <v>90000</v>
      </c>
      <c r="L8198" s="17">
        <f t="shared" ca="1" si="1407"/>
        <v>180000</v>
      </c>
    </row>
    <row r="8199" spans="1:12" x14ac:dyDescent="0.2">
      <c r="A8199" s="1">
        <v>8180</v>
      </c>
      <c r="B8199" s="15">
        <f t="shared" si="1402"/>
        <v>9000</v>
      </c>
      <c r="C8199" s="16">
        <f t="shared" ca="1" si="1403"/>
        <v>1</v>
      </c>
      <c r="D8199" s="16">
        <f t="shared" ca="1" si="1397"/>
        <v>8846.4607613948083</v>
      </c>
      <c r="E8199" s="8">
        <f t="shared" ca="1" si="1398"/>
        <v>265393.82284184423</v>
      </c>
      <c r="F8199" s="9">
        <f t="shared" ca="1" si="1399"/>
        <v>153.53923860519171</v>
      </c>
      <c r="G8199" s="12">
        <f t="shared" ca="1" si="1404"/>
        <v>0.41584018383718369</v>
      </c>
      <c r="H8199" s="16">
        <f t="shared" ca="1" si="1400"/>
        <v>750</v>
      </c>
      <c r="I8199" s="8">
        <f t="shared" ca="1" si="1405"/>
        <v>1842.4708632623006</v>
      </c>
      <c r="J8199" s="8">
        <f t="shared" ca="1" si="1406"/>
        <v>267236.29370510654</v>
      </c>
      <c r="K8199" s="8">
        <f t="shared" si="1401"/>
        <v>90000</v>
      </c>
      <c r="L8199" s="17">
        <f t="shared" ca="1" si="1407"/>
        <v>177236.29370510654</v>
      </c>
    </row>
    <row r="8200" spans="1:12" x14ac:dyDescent="0.2">
      <c r="A8200" s="1">
        <v>8181</v>
      </c>
      <c r="B8200" s="15">
        <f t="shared" si="1402"/>
        <v>9000</v>
      </c>
      <c r="C8200" s="16">
        <f t="shared" ca="1" si="1403"/>
        <v>1</v>
      </c>
      <c r="D8200" s="16">
        <f t="shared" ca="1" si="1397"/>
        <v>14784.491382166419</v>
      </c>
      <c r="E8200" s="8">
        <f t="shared" ca="1" si="1398"/>
        <v>270000</v>
      </c>
      <c r="F8200" s="9">
        <f t="shared" ca="1" si="1399"/>
        <v>0</v>
      </c>
      <c r="G8200" s="12">
        <f t="shared" ca="1" si="1404"/>
        <v>0.11087927984802803</v>
      </c>
      <c r="H8200" s="16">
        <f t="shared" ca="1" si="1400"/>
        <v>500</v>
      </c>
      <c r="I8200" s="8">
        <f t="shared" ca="1" si="1405"/>
        <v>0</v>
      </c>
      <c r="J8200" s="8">
        <f t="shared" ca="1" si="1406"/>
        <v>270000</v>
      </c>
      <c r="K8200" s="8">
        <f t="shared" si="1401"/>
        <v>90000</v>
      </c>
      <c r="L8200" s="17">
        <f t="shared" ca="1" si="1407"/>
        <v>180000</v>
      </c>
    </row>
    <row r="8201" spans="1:12" x14ac:dyDescent="0.2">
      <c r="A8201" s="1">
        <v>8182</v>
      </c>
      <c r="B8201" s="15">
        <f t="shared" si="1402"/>
        <v>9000</v>
      </c>
      <c r="C8201" s="16">
        <f t="shared" ca="1" si="1403"/>
        <v>0</v>
      </c>
      <c r="D8201" s="16">
        <f t="shared" ca="1" si="1397"/>
        <v>0</v>
      </c>
      <c r="E8201" s="8">
        <f t="shared" ca="1" si="1398"/>
        <v>0</v>
      </c>
      <c r="F8201" s="9">
        <f t="shared" ca="1" si="1399"/>
        <v>9000</v>
      </c>
      <c r="G8201" s="12">
        <f t="shared" ca="1" si="1404"/>
        <v>7.6082808728241136E-2</v>
      </c>
      <c r="H8201" s="16">
        <f t="shared" ca="1" si="1400"/>
        <v>500</v>
      </c>
      <c r="I8201" s="8">
        <f t="shared" ca="1" si="1405"/>
        <v>6000</v>
      </c>
      <c r="J8201" s="8">
        <f t="shared" ca="1" si="1406"/>
        <v>6000</v>
      </c>
      <c r="K8201" s="8">
        <f t="shared" si="1401"/>
        <v>90000</v>
      </c>
      <c r="L8201" s="17">
        <f t="shared" ca="1" si="1407"/>
        <v>-84000</v>
      </c>
    </row>
    <row r="8202" spans="1:12" x14ac:dyDescent="0.2">
      <c r="A8202" s="1">
        <v>8183</v>
      </c>
      <c r="B8202" s="15">
        <f t="shared" si="1402"/>
        <v>9000</v>
      </c>
      <c r="C8202" s="16">
        <f t="shared" ca="1" si="1403"/>
        <v>0</v>
      </c>
      <c r="D8202" s="16">
        <f t="shared" ca="1" si="1397"/>
        <v>0</v>
      </c>
      <c r="E8202" s="8">
        <f t="shared" ca="1" si="1398"/>
        <v>0</v>
      </c>
      <c r="F8202" s="9">
        <f t="shared" ca="1" si="1399"/>
        <v>9000</v>
      </c>
      <c r="G8202" s="12">
        <f t="shared" ca="1" si="1404"/>
        <v>0.36243254638104672</v>
      </c>
      <c r="H8202" s="16">
        <f t="shared" ca="1" si="1400"/>
        <v>750</v>
      </c>
      <c r="I8202" s="8">
        <f t="shared" ca="1" si="1405"/>
        <v>9000</v>
      </c>
      <c r="J8202" s="8">
        <f t="shared" ca="1" si="1406"/>
        <v>9000</v>
      </c>
      <c r="K8202" s="8">
        <f t="shared" si="1401"/>
        <v>90000</v>
      </c>
      <c r="L8202" s="17">
        <f t="shared" ca="1" si="1407"/>
        <v>-81000</v>
      </c>
    </row>
    <row r="8203" spans="1:12" x14ac:dyDescent="0.2">
      <c r="A8203" s="1">
        <v>8184</v>
      </c>
      <c r="B8203" s="15">
        <f t="shared" si="1402"/>
        <v>9000</v>
      </c>
      <c r="C8203" s="16">
        <f t="shared" ca="1" si="1403"/>
        <v>1</v>
      </c>
      <c r="D8203" s="16">
        <f t="shared" ca="1" si="1397"/>
        <v>11766.766306893544</v>
      </c>
      <c r="E8203" s="8">
        <f t="shared" ca="1" si="1398"/>
        <v>270000</v>
      </c>
      <c r="F8203" s="9">
        <f t="shared" ca="1" si="1399"/>
        <v>0</v>
      </c>
      <c r="G8203" s="12">
        <f t="shared" ca="1" si="1404"/>
        <v>8.0693500640772187E-2</v>
      </c>
      <c r="H8203" s="16">
        <f t="shared" ca="1" si="1400"/>
        <v>500</v>
      </c>
      <c r="I8203" s="8">
        <f t="shared" ca="1" si="1405"/>
        <v>0</v>
      </c>
      <c r="J8203" s="8">
        <f t="shared" ca="1" si="1406"/>
        <v>270000</v>
      </c>
      <c r="K8203" s="8">
        <f t="shared" si="1401"/>
        <v>90000</v>
      </c>
      <c r="L8203" s="17">
        <f t="shared" ca="1" si="1407"/>
        <v>180000</v>
      </c>
    </row>
    <row r="8204" spans="1:12" x14ac:dyDescent="0.2">
      <c r="A8204" s="1">
        <v>8185</v>
      </c>
      <c r="B8204" s="15">
        <f t="shared" si="1402"/>
        <v>9000</v>
      </c>
      <c r="C8204" s="16">
        <f t="shared" ca="1" si="1403"/>
        <v>0</v>
      </c>
      <c r="D8204" s="16">
        <f t="shared" ca="1" si="1397"/>
        <v>0</v>
      </c>
      <c r="E8204" s="8">
        <f t="shared" ca="1" si="1398"/>
        <v>0</v>
      </c>
      <c r="F8204" s="9">
        <f t="shared" ca="1" si="1399"/>
        <v>9000</v>
      </c>
      <c r="G8204" s="12">
        <f t="shared" ca="1" si="1404"/>
        <v>0.40675835575802632</v>
      </c>
      <c r="H8204" s="16">
        <f t="shared" ca="1" si="1400"/>
        <v>750</v>
      </c>
      <c r="I8204" s="8">
        <f t="shared" ca="1" si="1405"/>
        <v>9000</v>
      </c>
      <c r="J8204" s="8">
        <f t="shared" ca="1" si="1406"/>
        <v>9000</v>
      </c>
      <c r="K8204" s="8">
        <f t="shared" si="1401"/>
        <v>90000</v>
      </c>
      <c r="L8204" s="17">
        <f t="shared" ca="1" si="1407"/>
        <v>-81000</v>
      </c>
    </row>
    <row r="8205" spans="1:12" x14ac:dyDescent="0.2">
      <c r="A8205" s="1">
        <v>8186</v>
      </c>
      <c r="B8205" s="15">
        <f t="shared" si="1402"/>
        <v>9000</v>
      </c>
      <c r="C8205" s="16">
        <f t="shared" ca="1" si="1403"/>
        <v>0</v>
      </c>
      <c r="D8205" s="16">
        <f t="shared" ca="1" si="1397"/>
        <v>0</v>
      </c>
      <c r="E8205" s="8">
        <f t="shared" ca="1" si="1398"/>
        <v>0</v>
      </c>
      <c r="F8205" s="9">
        <f t="shared" ca="1" si="1399"/>
        <v>9000</v>
      </c>
      <c r="G8205" s="12">
        <f t="shared" ca="1" si="1404"/>
        <v>0.96536773618566596</v>
      </c>
      <c r="H8205" s="16">
        <f t="shared" ca="1" si="1400"/>
        <v>1000</v>
      </c>
      <c r="I8205" s="8">
        <f t="shared" ca="1" si="1405"/>
        <v>12000</v>
      </c>
      <c r="J8205" s="8">
        <f t="shared" ca="1" si="1406"/>
        <v>12000</v>
      </c>
      <c r="K8205" s="8">
        <f t="shared" si="1401"/>
        <v>90000</v>
      </c>
      <c r="L8205" s="17">
        <f t="shared" ca="1" si="1407"/>
        <v>-78000</v>
      </c>
    </row>
    <row r="8206" spans="1:12" x14ac:dyDescent="0.2">
      <c r="A8206" s="1">
        <v>8187</v>
      </c>
      <c r="B8206" s="15">
        <f t="shared" si="1402"/>
        <v>9000</v>
      </c>
      <c r="C8206" s="16">
        <f t="shared" ca="1" si="1403"/>
        <v>0</v>
      </c>
      <c r="D8206" s="16">
        <f t="shared" ca="1" si="1397"/>
        <v>0</v>
      </c>
      <c r="E8206" s="8">
        <f t="shared" ca="1" si="1398"/>
        <v>0</v>
      </c>
      <c r="F8206" s="9">
        <f t="shared" ca="1" si="1399"/>
        <v>9000</v>
      </c>
      <c r="G8206" s="12">
        <f t="shared" ca="1" si="1404"/>
        <v>0.67782129512513445</v>
      </c>
      <c r="H8206" s="16">
        <f t="shared" ca="1" si="1400"/>
        <v>750</v>
      </c>
      <c r="I8206" s="8">
        <f t="shared" ca="1" si="1405"/>
        <v>9000</v>
      </c>
      <c r="J8206" s="8">
        <f t="shared" ca="1" si="1406"/>
        <v>9000</v>
      </c>
      <c r="K8206" s="8">
        <f t="shared" si="1401"/>
        <v>90000</v>
      </c>
      <c r="L8206" s="17">
        <f t="shared" ca="1" si="1407"/>
        <v>-81000</v>
      </c>
    </row>
    <row r="8207" spans="1:12" x14ac:dyDescent="0.2">
      <c r="A8207" s="1">
        <v>8188</v>
      </c>
      <c r="B8207" s="15">
        <f t="shared" si="1402"/>
        <v>9000</v>
      </c>
      <c r="C8207" s="16">
        <f t="shared" ca="1" si="1403"/>
        <v>1</v>
      </c>
      <c r="D8207" s="16">
        <f t="shared" ca="1" si="1397"/>
        <v>14387.317140449357</v>
      </c>
      <c r="E8207" s="8">
        <f t="shared" ca="1" si="1398"/>
        <v>270000</v>
      </c>
      <c r="F8207" s="9">
        <f t="shared" ca="1" si="1399"/>
        <v>0</v>
      </c>
      <c r="G8207" s="12">
        <f t="shared" ca="1" si="1404"/>
        <v>0.85988488318445233</v>
      </c>
      <c r="H8207" s="16">
        <f t="shared" ca="1" si="1400"/>
        <v>1000</v>
      </c>
      <c r="I8207" s="8">
        <f t="shared" ca="1" si="1405"/>
        <v>0</v>
      </c>
      <c r="J8207" s="8">
        <f t="shared" ca="1" si="1406"/>
        <v>270000</v>
      </c>
      <c r="K8207" s="8">
        <f t="shared" si="1401"/>
        <v>90000</v>
      </c>
      <c r="L8207" s="17">
        <f t="shared" ca="1" si="1407"/>
        <v>180000</v>
      </c>
    </row>
    <row r="8208" spans="1:12" x14ac:dyDescent="0.2">
      <c r="A8208" s="1">
        <v>8189</v>
      </c>
      <c r="B8208" s="15">
        <f t="shared" si="1402"/>
        <v>9000</v>
      </c>
      <c r="C8208" s="16">
        <f t="shared" ca="1" si="1403"/>
        <v>1</v>
      </c>
      <c r="D8208" s="16">
        <f t="shared" ca="1" si="1397"/>
        <v>10814.044418808116</v>
      </c>
      <c r="E8208" s="8">
        <f t="shared" ca="1" si="1398"/>
        <v>270000</v>
      </c>
      <c r="F8208" s="9">
        <f t="shared" ca="1" si="1399"/>
        <v>0</v>
      </c>
      <c r="G8208" s="12">
        <f t="shared" ca="1" si="1404"/>
        <v>0.40934558401531873</v>
      </c>
      <c r="H8208" s="16">
        <f t="shared" ca="1" si="1400"/>
        <v>750</v>
      </c>
      <c r="I8208" s="8">
        <f t="shared" ca="1" si="1405"/>
        <v>0</v>
      </c>
      <c r="J8208" s="8">
        <f t="shared" ca="1" si="1406"/>
        <v>270000</v>
      </c>
      <c r="K8208" s="8">
        <f t="shared" si="1401"/>
        <v>90000</v>
      </c>
      <c r="L8208" s="17">
        <f t="shared" ca="1" si="1407"/>
        <v>180000</v>
      </c>
    </row>
    <row r="8209" spans="1:12" x14ac:dyDescent="0.2">
      <c r="A8209" s="1">
        <v>8190</v>
      </c>
      <c r="B8209" s="15">
        <f t="shared" si="1402"/>
        <v>9000</v>
      </c>
      <c r="C8209" s="16">
        <f t="shared" ca="1" si="1403"/>
        <v>1</v>
      </c>
      <c r="D8209" s="16">
        <f t="shared" ca="1" si="1397"/>
        <v>14119.742057520105</v>
      </c>
      <c r="E8209" s="8">
        <f t="shared" ca="1" si="1398"/>
        <v>270000</v>
      </c>
      <c r="F8209" s="9">
        <f t="shared" ca="1" si="1399"/>
        <v>0</v>
      </c>
      <c r="G8209" s="12">
        <f t="shared" ca="1" si="1404"/>
        <v>0.69538721017479399</v>
      </c>
      <c r="H8209" s="16">
        <f t="shared" ca="1" si="1400"/>
        <v>750</v>
      </c>
      <c r="I8209" s="8">
        <f t="shared" ca="1" si="1405"/>
        <v>0</v>
      </c>
      <c r="J8209" s="8">
        <f t="shared" ca="1" si="1406"/>
        <v>270000</v>
      </c>
      <c r="K8209" s="8">
        <f t="shared" si="1401"/>
        <v>90000</v>
      </c>
      <c r="L8209" s="17">
        <f t="shared" ca="1" si="1407"/>
        <v>180000</v>
      </c>
    </row>
    <row r="8210" spans="1:12" x14ac:dyDescent="0.2">
      <c r="A8210" s="1">
        <v>8191</v>
      </c>
      <c r="B8210" s="15">
        <f t="shared" si="1402"/>
        <v>9000</v>
      </c>
      <c r="C8210" s="16">
        <f t="shared" ca="1" si="1403"/>
        <v>0</v>
      </c>
      <c r="D8210" s="16">
        <f t="shared" ca="1" si="1397"/>
        <v>0</v>
      </c>
      <c r="E8210" s="8">
        <f t="shared" ca="1" si="1398"/>
        <v>0</v>
      </c>
      <c r="F8210" s="9">
        <f t="shared" ca="1" si="1399"/>
        <v>9000</v>
      </c>
      <c r="G8210" s="12">
        <f t="shared" ca="1" si="1404"/>
        <v>0.40098820380143441</v>
      </c>
      <c r="H8210" s="16">
        <f t="shared" ca="1" si="1400"/>
        <v>750</v>
      </c>
      <c r="I8210" s="8">
        <f t="shared" ca="1" si="1405"/>
        <v>9000</v>
      </c>
      <c r="J8210" s="8">
        <f t="shared" ca="1" si="1406"/>
        <v>9000</v>
      </c>
      <c r="K8210" s="8">
        <f t="shared" si="1401"/>
        <v>90000</v>
      </c>
      <c r="L8210" s="17">
        <f t="shared" ca="1" si="1407"/>
        <v>-81000</v>
      </c>
    </row>
    <row r="8211" spans="1:12" x14ac:dyDescent="0.2">
      <c r="A8211" s="1">
        <v>8192</v>
      </c>
      <c r="B8211" s="15">
        <f t="shared" si="1402"/>
        <v>9000</v>
      </c>
      <c r="C8211" s="16">
        <f t="shared" ca="1" si="1403"/>
        <v>1</v>
      </c>
      <c r="D8211" s="16">
        <f t="shared" ca="1" si="1397"/>
        <v>6530.560607469959</v>
      </c>
      <c r="E8211" s="8">
        <f t="shared" ca="1" si="1398"/>
        <v>195916.81822409877</v>
      </c>
      <c r="F8211" s="9">
        <f t="shared" ca="1" si="1399"/>
        <v>2469.439392530041</v>
      </c>
      <c r="G8211" s="12">
        <f t="shared" ca="1" si="1404"/>
        <v>6.0994725221806601E-2</v>
      </c>
      <c r="H8211" s="16">
        <f t="shared" ca="1" si="1400"/>
        <v>500</v>
      </c>
      <c r="I8211" s="8">
        <f t="shared" ca="1" si="1405"/>
        <v>6000</v>
      </c>
      <c r="J8211" s="8">
        <f t="shared" ca="1" si="1406"/>
        <v>201916.81822409877</v>
      </c>
      <c r="K8211" s="8">
        <f t="shared" si="1401"/>
        <v>90000</v>
      </c>
      <c r="L8211" s="17">
        <f t="shared" ca="1" si="1407"/>
        <v>111916.81822409877</v>
      </c>
    </row>
    <row r="8212" spans="1:12" x14ac:dyDescent="0.2">
      <c r="A8212" s="1">
        <v>8193</v>
      </c>
      <c r="B8212" s="15">
        <f t="shared" si="1402"/>
        <v>9000</v>
      </c>
      <c r="C8212" s="16">
        <f t="shared" ca="1" si="1403"/>
        <v>1</v>
      </c>
      <c r="D8212" s="16">
        <f t="shared" ref="D8212:D8275" ca="1" si="1408">(RAND()*($B$6-$B$5)+$B$5)*C8212</f>
        <v>14368.745824137663</v>
      </c>
      <c r="E8212" s="8">
        <f t="shared" ref="E8212:E8275" ca="1" si="1409">MIN(B8212,D8212)*$B$2</f>
        <v>270000</v>
      </c>
      <c r="F8212" s="9">
        <f t="shared" ref="F8212:F8275" ca="1" si="1410">MAX(0,B8212-D8212)</f>
        <v>0</v>
      </c>
      <c r="G8212" s="12">
        <f t="shared" ca="1" si="1404"/>
        <v>4.4386035852979733E-2</v>
      </c>
      <c r="H8212" s="16">
        <f t="shared" ref="H8212:H8275" ca="1" si="1411">IF(G8212&lt;=$C$7,$B$7,IF(G8212&lt;=$C$8,$B$8,$B$9))</f>
        <v>500</v>
      </c>
      <c r="I8212" s="8">
        <f t="shared" ca="1" si="1405"/>
        <v>0</v>
      </c>
      <c r="J8212" s="8">
        <f t="shared" ca="1" si="1406"/>
        <v>270000</v>
      </c>
      <c r="K8212" s="8">
        <f t="shared" ref="K8212:K8275" si="1412">B8212*$B$4</f>
        <v>90000</v>
      </c>
      <c r="L8212" s="17">
        <f t="shared" ca="1" si="1407"/>
        <v>180000</v>
      </c>
    </row>
    <row r="8213" spans="1:12" x14ac:dyDescent="0.2">
      <c r="A8213" s="1">
        <v>8194</v>
      </c>
      <c r="B8213" s="15">
        <f t="shared" ref="B8213:B8276" si="1413">$B$14*200</f>
        <v>9000</v>
      </c>
      <c r="C8213" s="16">
        <f t="shared" ref="C8213:C8276" ca="1" si="1414">IF(RAND()&lt;=$C$10,$B$10,$B$11)</f>
        <v>0</v>
      </c>
      <c r="D8213" s="16">
        <f t="shared" ca="1" si="1408"/>
        <v>0</v>
      </c>
      <c r="E8213" s="8">
        <f t="shared" ca="1" si="1409"/>
        <v>0</v>
      </c>
      <c r="F8213" s="9">
        <f t="shared" ca="1" si="1410"/>
        <v>9000</v>
      </c>
      <c r="G8213" s="12">
        <f t="shared" ref="G8213:G8276" ca="1" si="1415">RAND()</f>
        <v>0.4435773365185528</v>
      </c>
      <c r="H8213" s="16">
        <f t="shared" ca="1" si="1411"/>
        <v>750</v>
      </c>
      <c r="I8213" s="8">
        <f t="shared" ref="I8213:I8276" ca="1" si="1416">MIN(F8213,H8213)*$B$3</f>
        <v>9000</v>
      </c>
      <c r="J8213" s="8">
        <f t="shared" ref="J8213:J8276" ca="1" si="1417">E8213+I8213</f>
        <v>9000</v>
      </c>
      <c r="K8213" s="8">
        <f t="shared" si="1412"/>
        <v>90000</v>
      </c>
      <c r="L8213" s="17">
        <f t="shared" ref="L8213:L8276" ca="1" si="1418">J8213-K8213</f>
        <v>-81000</v>
      </c>
    </row>
    <row r="8214" spans="1:12" x14ac:dyDescent="0.2">
      <c r="A8214" s="1">
        <v>8195</v>
      </c>
      <c r="B8214" s="15">
        <f t="shared" si="1413"/>
        <v>9000</v>
      </c>
      <c r="C8214" s="16">
        <f t="shared" ca="1" si="1414"/>
        <v>1</v>
      </c>
      <c r="D8214" s="16">
        <f t="shared" ca="1" si="1408"/>
        <v>6408.5938057216763</v>
      </c>
      <c r="E8214" s="8">
        <f t="shared" ca="1" si="1409"/>
        <v>192257.8141716503</v>
      </c>
      <c r="F8214" s="9">
        <f t="shared" ca="1" si="1410"/>
        <v>2591.4061942783237</v>
      </c>
      <c r="G8214" s="12">
        <f t="shared" ca="1" si="1415"/>
        <v>0.9325945876062306</v>
      </c>
      <c r="H8214" s="16">
        <f t="shared" ca="1" si="1411"/>
        <v>1000</v>
      </c>
      <c r="I8214" s="8">
        <f t="shared" ca="1" si="1416"/>
        <v>12000</v>
      </c>
      <c r="J8214" s="8">
        <f t="shared" ca="1" si="1417"/>
        <v>204257.8141716503</v>
      </c>
      <c r="K8214" s="8">
        <f t="shared" si="1412"/>
        <v>90000</v>
      </c>
      <c r="L8214" s="17">
        <f t="shared" ca="1" si="1418"/>
        <v>114257.8141716503</v>
      </c>
    </row>
    <row r="8215" spans="1:12" x14ac:dyDescent="0.2">
      <c r="A8215" s="1">
        <v>8196</v>
      </c>
      <c r="B8215" s="15">
        <f t="shared" si="1413"/>
        <v>9000</v>
      </c>
      <c r="C8215" s="16">
        <f t="shared" ca="1" si="1414"/>
        <v>1</v>
      </c>
      <c r="D8215" s="16">
        <f t="shared" ca="1" si="1408"/>
        <v>13350.162146887973</v>
      </c>
      <c r="E8215" s="8">
        <f t="shared" ca="1" si="1409"/>
        <v>270000</v>
      </c>
      <c r="F8215" s="9">
        <f t="shared" ca="1" si="1410"/>
        <v>0</v>
      </c>
      <c r="G8215" s="12">
        <f t="shared" ca="1" si="1415"/>
        <v>0.2583707487967688</v>
      </c>
      <c r="H8215" s="16">
        <f t="shared" ca="1" si="1411"/>
        <v>500</v>
      </c>
      <c r="I8215" s="8">
        <f t="shared" ca="1" si="1416"/>
        <v>0</v>
      </c>
      <c r="J8215" s="8">
        <f t="shared" ca="1" si="1417"/>
        <v>270000</v>
      </c>
      <c r="K8215" s="8">
        <f t="shared" si="1412"/>
        <v>90000</v>
      </c>
      <c r="L8215" s="17">
        <f t="shared" ca="1" si="1418"/>
        <v>180000</v>
      </c>
    </row>
    <row r="8216" spans="1:12" x14ac:dyDescent="0.2">
      <c r="A8216" s="1">
        <v>8197</v>
      </c>
      <c r="B8216" s="15">
        <f t="shared" si="1413"/>
        <v>9000</v>
      </c>
      <c r="C8216" s="16">
        <f t="shared" ca="1" si="1414"/>
        <v>1</v>
      </c>
      <c r="D8216" s="16">
        <f t="shared" ca="1" si="1408"/>
        <v>11522.463551909757</v>
      </c>
      <c r="E8216" s="8">
        <f t="shared" ca="1" si="1409"/>
        <v>270000</v>
      </c>
      <c r="F8216" s="9">
        <f t="shared" ca="1" si="1410"/>
        <v>0</v>
      </c>
      <c r="G8216" s="12">
        <f t="shared" ca="1" si="1415"/>
        <v>0.36480372984726706</v>
      </c>
      <c r="H8216" s="16">
        <f t="shared" ca="1" si="1411"/>
        <v>750</v>
      </c>
      <c r="I8216" s="8">
        <f t="shared" ca="1" si="1416"/>
        <v>0</v>
      </c>
      <c r="J8216" s="8">
        <f t="shared" ca="1" si="1417"/>
        <v>270000</v>
      </c>
      <c r="K8216" s="8">
        <f t="shared" si="1412"/>
        <v>90000</v>
      </c>
      <c r="L8216" s="17">
        <f t="shared" ca="1" si="1418"/>
        <v>180000</v>
      </c>
    </row>
    <row r="8217" spans="1:12" x14ac:dyDescent="0.2">
      <c r="A8217" s="1">
        <v>8198</v>
      </c>
      <c r="B8217" s="15">
        <f t="shared" si="1413"/>
        <v>9000</v>
      </c>
      <c r="C8217" s="16">
        <f t="shared" ca="1" si="1414"/>
        <v>1</v>
      </c>
      <c r="D8217" s="16">
        <f t="shared" ca="1" si="1408"/>
        <v>9449.8850076829622</v>
      </c>
      <c r="E8217" s="8">
        <f t="shared" ca="1" si="1409"/>
        <v>270000</v>
      </c>
      <c r="F8217" s="9">
        <f t="shared" ca="1" si="1410"/>
        <v>0</v>
      </c>
      <c r="G8217" s="12">
        <f t="shared" ca="1" si="1415"/>
        <v>0.18346010084114617</v>
      </c>
      <c r="H8217" s="16">
        <f t="shared" ca="1" si="1411"/>
        <v>500</v>
      </c>
      <c r="I8217" s="8">
        <f t="shared" ca="1" si="1416"/>
        <v>0</v>
      </c>
      <c r="J8217" s="8">
        <f t="shared" ca="1" si="1417"/>
        <v>270000</v>
      </c>
      <c r="K8217" s="8">
        <f t="shared" si="1412"/>
        <v>90000</v>
      </c>
      <c r="L8217" s="17">
        <f t="shared" ca="1" si="1418"/>
        <v>180000</v>
      </c>
    </row>
    <row r="8218" spans="1:12" x14ac:dyDescent="0.2">
      <c r="A8218" s="1">
        <v>8199</v>
      </c>
      <c r="B8218" s="15">
        <f t="shared" si="1413"/>
        <v>9000</v>
      </c>
      <c r="C8218" s="16">
        <f t="shared" ca="1" si="1414"/>
        <v>1</v>
      </c>
      <c r="D8218" s="16">
        <f t="shared" ca="1" si="1408"/>
        <v>9245.1480490944978</v>
      </c>
      <c r="E8218" s="8">
        <f t="shared" ca="1" si="1409"/>
        <v>270000</v>
      </c>
      <c r="F8218" s="9">
        <f t="shared" ca="1" si="1410"/>
        <v>0</v>
      </c>
      <c r="G8218" s="12">
        <f t="shared" ca="1" si="1415"/>
        <v>0.24312119406932298</v>
      </c>
      <c r="H8218" s="16">
        <f t="shared" ca="1" si="1411"/>
        <v>500</v>
      </c>
      <c r="I8218" s="8">
        <f t="shared" ca="1" si="1416"/>
        <v>0</v>
      </c>
      <c r="J8218" s="8">
        <f t="shared" ca="1" si="1417"/>
        <v>270000</v>
      </c>
      <c r="K8218" s="8">
        <f t="shared" si="1412"/>
        <v>90000</v>
      </c>
      <c r="L8218" s="17">
        <f t="shared" ca="1" si="1418"/>
        <v>180000</v>
      </c>
    </row>
    <row r="8219" spans="1:12" x14ac:dyDescent="0.2">
      <c r="A8219" s="1">
        <v>8200</v>
      </c>
      <c r="B8219" s="15">
        <f t="shared" si="1413"/>
        <v>9000</v>
      </c>
      <c r="C8219" s="16">
        <f t="shared" ca="1" si="1414"/>
        <v>1</v>
      </c>
      <c r="D8219" s="16">
        <f t="shared" ca="1" si="1408"/>
        <v>6447.2691650741872</v>
      </c>
      <c r="E8219" s="8">
        <f t="shared" ca="1" si="1409"/>
        <v>193418.07495222561</v>
      </c>
      <c r="F8219" s="9">
        <f t="shared" ca="1" si="1410"/>
        <v>2552.7308349258128</v>
      </c>
      <c r="G8219" s="12">
        <f t="shared" ca="1" si="1415"/>
        <v>0.16083547089635519</v>
      </c>
      <c r="H8219" s="16">
        <f t="shared" ca="1" si="1411"/>
        <v>500</v>
      </c>
      <c r="I8219" s="8">
        <f t="shared" ca="1" si="1416"/>
        <v>6000</v>
      </c>
      <c r="J8219" s="8">
        <f t="shared" ca="1" si="1417"/>
        <v>199418.07495222561</v>
      </c>
      <c r="K8219" s="8">
        <f t="shared" si="1412"/>
        <v>90000</v>
      </c>
      <c r="L8219" s="17">
        <f t="shared" ca="1" si="1418"/>
        <v>109418.07495222561</v>
      </c>
    </row>
    <row r="8220" spans="1:12" x14ac:dyDescent="0.2">
      <c r="A8220" s="1">
        <v>8201</v>
      </c>
      <c r="B8220" s="15">
        <f t="shared" si="1413"/>
        <v>9000</v>
      </c>
      <c r="C8220" s="16">
        <f t="shared" ca="1" si="1414"/>
        <v>0</v>
      </c>
      <c r="D8220" s="16">
        <f t="shared" ca="1" si="1408"/>
        <v>0</v>
      </c>
      <c r="E8220" s="8">
        <f t="shared" ca="1" si="1409"/>
        <v>0</v>
      </c>
      <c r="F8220" s="9">
        <f t="shared" ca="1" si="1410"/>
        <v>9000</v>
      </c>
      <c r="G8220" s="12">
        <f t="shared" ca="1" si="1415"/>
        <v>0.68018998877819026</v>
      </c>
      <c r="H8220" s="16">
        <f t="shared" ca="1" si="1411"/>
        <v>750</v>
      </c>
      <c r="I8220" s="8">
        <f t="shared" ca="1" si="1416"/>
        <v>9000</v>
      </c>
      <c r="J8220" s="8">
        <f t="shared" ca="1" si="1417"/>
        <v>9000</v>
      </c>
      <c r="K8220" s="8">
        <f t="shared" si="1412"/>
        <v>90000</v>
      </c>
      <c r="L8220" s="17">
        <f t="shared" ca="1" si="1418"/>
        <v>-81000</v>
      </c>
    </row>
    <row r="8221" spans="1:12" x14ac:dyDescent="0.2">
      <c r="A8221" s="1">
        <v>8202</v>
      </c>
      <c r="B8221" s="15">
        <f t="shared" si="1413"/>
        <v>9000</v>
      </c>
      <c r="C8221" s="16">
        <f t="shared" ca="1" si="1414"/>
        <v>0</v>
      </c>
      <c r="D8221" s="16">
        <f t="shared" ca="1" si="1408"/>
        <v>0</v>
      </c>
      <c r="E8221" s="8">
        <f t="shared" ca="1" si="1409"/>
        <v>0</v>
      </c>
      <c r="F8221" s="9">
        <f t="shared" ca="1" si="1410"/>
        <v>9000</v>
      </c>
      <c r="G8221" s="12">
        <f t="shared" ca="1" si="1415"/>
        <v>0.67720426684630464</v>
      </c>
      <c r="H8221" s="16">
        <f t="shared" ca="1" si="1411"/>
        <v>750</v>
      </c>
      <c r="I8221" s="8">
        <f t="shared" ca="1" si="1416"/>
        <v>9000</v>
      </c>
      <c r="J8221" s="8">
        <f t="shared" ca="1" si="1417"/>
        <v>9000</v>
      </c>
      <c r="K8221" s="8">
        <f t="shared" si="1412"/>
        <v>90000</v>
      </c>
      <c r="L8221" s="17">
        <f t="shared" ca="1" si="1418"/>
        <v>-81000</v>
      </c>
    </row>
    <row r="8222" spans="1:12" x14ac:dyDescent="0.2">
      <c r="A8222" s="1">
        <v>8203</v>
      </c>
      <c r="B8222" s="15">
        <f t="shared" si="1413"/>
        <v>9000</v>
      </c>
      <c r="C8222" s="16">
        <f t="shared" ca="1" si="1414"/>
        <v>0</v>
      </c>
      <c r="D8222" s="16">
        <f t="shared" ca="1" si="1408"/>
        <v>0</v>
      </c>
      <c r="E8222" s="8">
        <f t="shared" ca="1" si="1409"/>
        <v>0</v>
      </c>
      <c r="F8222" s="9">
        <f t="shared" ca="1" si="1410"/>
        <v>9000</v>
      </c>
      <c r="G8222" s="12">
        <f t="shared" ca="1" si="1415"/>
        <v>0.43685590032910071</v>
      </c>
      <c r="H8222" s="16">
        <f t="shared" ca="1" si="1411"/>
        <v>750</v>
      </c>
      <c r="I8222" s="8">
        <f t="shared" ca="1" si="1416"/>
        <v>9000</v>
      </c>
      <c r="J8222" s="8">
        <f t="shared" ca="1" si="1417"/>
        <v>9000</v>
      </c>
      <c r="K8222" s="8">
        <f t="shared" si="1412"/>
        <v>90000</v>
      </c>
      <c r="L8222" s="17">
        <f t="shared" ca="1" si="1418"/>
        <v>-81000</v>
      </c>
    </row>
    <row r="8223" spans="1:12" x14ac:dyDescent="0.2">
      <c r="A8223" s="1">
        <v>8204</v>
      </c>
      <c r="B8223" s="15">
        <f t="shared" si="1413"/>
        <v>9000</v>
      </c>
      <c r="C8223" s="16">
        <f t="shared" ca="1" si="1414"/>
        <v>1</v>
      </c>
      <c r="D8223" s="16">
        <f t="shared" ca="1" si="1408"/>
        <v>13649.494192361837</v>
      </c>
      <c r="E8223" s="8">
        <f t="shared" ca="1" si="1409"/>
        <v>270000</v>
      </c>
      <c r="F8223" s="9">
        <f t="shared" ca="1" si="1410"/>
        <v>0</v>
      </c>
      <c r="G8223" s="12">
        <f t="shared" ca="1" si="1415"/>
        <v>3.0368832266251755E-2</v>
      </c>
      <c r="H8223" s="16">
        <f t="shared" ca="1" si="1411"/>
        <v>500</v>
      </c>
      <c r="I8223" s="8">
        <f t="shared" ca="1" si="1416"/>
        <v>0</v>
      </c>
      <c r="J8223" s="8">
        <f t="shared" ca="1" si="1417"/>
        <v>270000</v>
      </c>
      <c r="K8223" s="8">
        <f t="shared" si="1412"/>
        <v>90000</v>
      </c>
      <c r="L8223" s="17">
        <f t="shared" ca="1" si="1418"/>
        <v>180000</v>
      </c>
    </row>
    <row r="8224" spans="1:12" x14ac:dyDescent="0.2">
      <c r="A8224" s="1">
        <v>8205</v>
      </c>
      <c r="B8224" s="15">
        <f t="shared" si="1413"/>
        <v>9000</v>
      </c>
      <c r="C8224" s="16">
        <f t="shared" ca="1" si="1414"/>
        <v>0</v>
      </c>
      <c r="D8224" s="16">
        <f t="shared" ca="1" si="1408"/>
        <v>0</v>
      </c>
      <c r="E8224" s="8">
        <f t="shared" ca="1" si="1409"/>
        <v>0</v>
      </c>
      <c r="F8224" s="9">
        <f t="shared" ca="1" si="1410"/>
        <v>9000</v>
      </c>
      <c r="G8224" s="12">
        <f t="shared" ca="1" si="1415"/>
        <v>0.46112138840357064</v>
      </c>
      <c r="H8224" s="16">
        <f t="shared" ca="1" si="1411"/>
        <v>750</v>
      </c>
      <c r="I8224" s="8">
        <f t="shared" ca="1" si="1416"/>
        <v>9000</v>
      </c>
      <c r="J8224" s="8">
        <f t="shared" ca="1" si="1417"/>
        <v>9000</v>
      </c>
      <c r="K8224" s="8">
        <f t="shared" si="1412"/>
        <v>90000</v>
      </c>
      <c r="L8224" s="17">
        <f t="shared" ca="1" si="1418"/>
        <v>-81000</v>
      </c>
    </row>
    <row r="8225" spans="1:12" x14ac:dyDescent="0.2">
      <c r="A8225" s="1">
        <v>8206</v>
      </c>
      <c r="B8225" s="15">
        <f t="shared" si="1413"/>
        <v>9000</v>
      </c>
      <c r="C8225" s="16">
        <f t="shared" ca="1" si="1414"/>
        <v>0</v>
      </c>
      <c r="D8225" s="16">
        <f t="shared" ca="1" si="1408"/>
        <v>0</v>
      </c>
      <c r="E8225" s="8">
        <f t="shared" ca="1" si="1409"/>
        <v>0</v>
      </c>
      <c r="F8225" s="9">
        <f t="shared" ca="1" si="1410"/>
        <v>9000</v>
      </c>
      <c r="G8225" s="12">
        <f t="shared" ca="1" si="1415"/>
        <v>0.28220009177396399</v>
      </c>
      <c r="H8225" s="16">
        <f t="shared" ca="1" si="1411"/>
        <v>500</v>
      </c>
      <c r="I8225" s="8">
        <f t="shared" ca="1" si="1416"/>
        <v>6000</v>
      </c>
      <c r="J8225" s="8">
        <f t="shared" ca="1" si="1417"/>
        <v>6000</v>
      </c>
      <c r="K8225" s="8">
        <f t="shared" si="1412"/>
        <v>90000</v>
      </c>
      <c r="L8225" s="17">
        <f t="shared" ca="1" si="1418"/>
        <v>-84000</v>
      </c>
    </row>
    <row r="8226" spans="1:12" x14ac:dyDescent="0.2">
      <c r="A8226" s="1">
        <v>8207</v>
      </c>
      <c r="B8226" s="15">
        <f t="shared" si="1413"/>
        <v>9000</v>
      </c>
      <c r="C8226" s="16">
        <f t="shared" ca="1" si="1414"/>
        <v>0</v>
      </c>
      <c r="D8226" s="16">
        <f t="shared" ca="1" si="1408"/>
        <v>0</v>
      </c>
      <c r="E8226" s="8">
        <f t="shared" ca="1" si="1409"/>
        <v>0</v>
      </c>
      <c r="F8226" s="9">
        <f t="shared" ca="1" si="1410"/>
        <v>9000</v>
      </c>
      <c r="G8226" s="12">
        <f t="shared" ca="1" si="1415"/>
        <v>0.22626442236017807</v>
      </c>
      <c r="H8226" s="16">
        <f t="shared" ca="1" si="1411"/>
        <v>500</v>
      </c>
      <c r="I8226" s="8">
        <f t="shared" ca="1" si="1416"/>
        <v>6000</v>
      </c>
      <c r="J8226" s="8">
        <f t="shared" ca="1" si="1417"/>
        <v>6000</v>
      </c>
      <c r="K8226" s="8">
        <f t="shared" si="1412"/>
        <v>90000</v>
      </c>
      <c r="L8226" s="17">
        <f t="shared" ca="1" si="1418"/>
        <v>-84000</v>
      </c>
    </row>
    <row r="8227" spans="1:12" x14ac:dyDescent="0.2">
      <c r="A8227" s="1">
        <v>8208</v>
      </c>
      <c r="B8227" s="15">
        <f t="shared" si="1413"/>
        <v>9000</v>
      </c>
      <c r="C8227" s="16">
        <f t="shared" ca="1" si="1414"/>
        <v>0</v>
      </c>
      <c r="D8227" s="16">
        <f t="shared" ca="1" si="1408"/>
        <v>0</v>
      </c>
      <c r="E8227" s="8">
        <f t="shared" ca="1" si="1409"/>
        <v>0</v>
      </c>
      <c r="F8227" s="9">
        <f t="shared" ca="1" si="1410"/>
        <v>9000</v>
      </c>
      <c r="G8227" s="12">
        <f t="shared" ca="1" si="1415"/>
        <v>8.4043752319000964E-2</v>
      </c>
      <c r="H8227" s="16">
        <f t="shared" ca="1" si="1411"/>
        <v>500</v>
      </c>
      <c r="I8227" s="8">
        <f t="shared" ca="1" si="1416"/>
        <v>6000</v>
      </c>
      <c r="J8227" s="8">
        <f t="shared" ca="1" si="1417"/>
        <v>6000</v>
      </c>
      <c r="K8227" s="8">
        <f t="shared" si="1412"/>
        <v>90000</v>
      </c>
      <c r="L8227" s="17">
        <f t="shared" ca="1" si="1418"/>
        <v>-84000</v>
      </c>
    </row>
    <row r="8228" spans="1:12" x14ac:dyDescent="0.2">
      <c r="A8228" s="1">
        <v>8209</v>
      </c>
      <c r="B8228" s="15">
        <f t="shared" si="1413"/>
        <v>9000</v>
      </c>
      <c r="C8228" s="16">
        <f t="shared" ca="1" si="1414"/>
        <v>0</v>
      </c>
      <c r="D8228" s="16">
        <f t="shared" ca="1" si="1408"/>
        <v>0</v>
      </c>
      <c r="E8228" s="8">
        <f t="shared" ca="1" si="1409"/>
        <v>0</v>
      </c>
      <c r="F8228" s="9">
        <f t="shared" ca="1" si="1410"/>
        <v>9000</v>
      </c>
      <c r="G8228" s="12">
        <f t="shared" ca="1" si="1415"/>
        <v>0.34687534979705525</v>
      </c>
      <c r="H8228" s="16">
        <f t="shared" ca="1" si="1411"/>
        <v>750</v>
      </c>
      <c r="I8228" s="8">
        <f t="shared" ca="1" si="1416"/>
        <v>9000</v>
      </c>
      <c r="J8228" s="8">
        <f t="shared" ca="1" si="1417"/>
        <v>9000</v>
      </c>
      <c r="K8228" s="8">
        <f t="shared" si="1412"/>
        <v>90000</v>
      </c>
      <c r="L8228" s="17">
        <f t="shared" ca="1" si="1418"/>
        <v>-81000</v>
      </c>
    </row>
    <row r="8229" spans="1:12" x14ac:dyDescent="0.2">
      <c r="A8229" s="1">
        <v>8210</v>
      </c>
      <c r="B8229" s="15">
        <f t="shared" si="1413"/>
        <v>9000</v>
      </c>
      <c r="C8229" s="16">
        <f t="shared" ca="1" si="1414"/>
        <v>0</v>
      </c>
      <c r="D8229" s="16">
        <f t="shared" ca="1" si="1408"/>
        <v>0</v>
      </c>
      <c r="E8229" s="8">
        <f t="shared" ca="1" si="1409"/>
        <v>0</v>
      </c>
      <c r="F8229" s="9">
        <f t="shared" ca="1" si="1410"/>
        <v>9000</v>
      </c>
      <c r="G8229" s="12">
        <f t="shared" ca="1" si="1415"/>
        <v>0.86466699909743772</v>
      </c>
      <c r="H8229" s="16">
        <f t="shared" ca="1" si="1411"/>
        <v>1000</v>
      </c>
      <c r="I8229" s="8">
        <f t="shared" ca="1" si="1416"/>
        <v>12000</v>
      </c>
      <c r="J8229" s="8">
        <f t="shared" ca="1" si="1417"/>
        <v>12000</v>
      </c>
      <c r="K8229" s="8">
        <f t="shared" si="1412"/>
        <v>90000</v>
      </c>
      <c r="L8229" s="17">
        <f t="shared" ca="1" si="1418"/>
        <v>-78000</v>
      </c>
    </row>
    <row r="8230" spans="1:12" x14ac:dyDescent="0.2">
      <c r="A8230" s="1">
        <v>8211</v>
      </c>
      <c r="B8230" s="15">
        <f t="shared" si="1413"/>
        <v>9000</v>
      </c>
      <c r="C8230" s="16">
        <f t="shared" ca="1" si="1414"/>
        <v>0</v>
      </c>
      <c r="D8230" s="16">
        <f t="shared" ca="1" si="1408"/>
        <v>0</v>
      </c>
      <c r="E8230" s="8">
        <f t="shared" ca="1" si="1409"/>
        <v>0</v>
      </c>
      <c r="F8230" s="9">
        <f t="shared" ca="1" si="1410"/>
        <v>9000</v>
      </c>
      <c r="G8230" s="12">
        <f t="shared" ca="1" si="1415"/>
        <v>0.16030380925483734</v>
      </c>
      <c r="H8230" s="16">
        <f t="shared" ca="1" si="1411"/>
        <v>500</v>
      </c>
      <c r="I8230" s="8">
        <f t="shared" ca="1" si="1416"/>
        <v>6000</v>
      </c>
      <c r="J8230" s="8">
        <f t="shared" ca="1" si="1417"/>
        <v>6000</v>
      </c>
      <c r="K8230" s="8">
        <f t="shared" si="1412"/>
        <v>90000</v>
      </c>
      <c r="L8230" s="17">
        <f t="shared" ca="1" si="1418"/>
        <v>-84000</v>
      </c>
    </row>
    <row r="8231" spans="1:12" x14ac:dyDescent="0.2">
      <c r="A8231" s="1">
        <v>8212</v>
      </c>
      <c r="B8231" s="15">
        <f t="shared" si="1413"/>
        <v>9000</v>
      </c>
      <c r="C8231" s="16">
        <f t="shared" ca="1" si="1414"/>
        <v>0</v>
      </c>
      <c r="D8231" s="16">
        <f t="shared" ca="1" si="1408"/>
        <v>0</v>
      </c>
      <c r="E8231" s="8">
        <f t="shared" ca="1" si="1409"/>
        <v>0</v>
      </c>
      <c r="F8231" s="9">
        <f t="shared" ca="1" si="1410"/>
        <v>9000</v>
      </c>
      <c r="G8231" s="12">
        <f t="shared" ca="1" si="1415"/>
        <v>0.99115895146477251</v>
      </c>
      <c r="H8231" s="16">
        <f t="shared" ca="1" si="1411"/>
        <v>1000</v>
      </c>
      <c r="I8231" s="8">
        <f t="shared" ca="1" si="1416"/>
        <v>12000</v>
      </c>
      <c r="J8231" s="8">
        <f t="shared" ca="1" si="1417"/>
        <v>12000</v>
      </c>
      <c r="K8231" s="8">
        <f t="shared" si="1412"/>
        <v>90000</v>
      </c>
      <c r="L8231" s="17">
        <f t="shared" ca="1" si="1418"/>
        <v>-78000</v>
      </c>
    </row>
    <row r="8232" spans="1:12" x14ac:dyDescent="0.2">
      <c r="A8232" s="1">
        <v>8213</v>
      </c>
      <c r="B8232" s="15">
        <f t="shared" si="1413"/>
        <v>9000</v>
      </c>
      <c r="C8232" s="16">
        <f t="shared" ca="1" si="1414"/>
        <v>1</v>
      </c>
      <c r="D8232" s="16">
        <f t="shared" ca="1" si="1408"/>
        <v>11949.645381539638</v>
      </c>
      <c r="E8232" s="8">
        <f t="shared" ca="1" si="1409"/>
        <v>270000</v>
      </c>
      <c r="F8232" s="9">
        <f t="shared" ca="1" si="1410"/>
        <v>0</v>
      </c>
      <c r="G8232" s="12">
        <f t="shared" ca="1" si="1415"/>
        <v>0.38397959347308019</v>
      </c>
      <c r="H8232" s="16">
        <f t="shared" ca="1" si="1411"/>
        <v>750</v>
      </c>
      <c r="I8232" s="8">
        <f t="shared" ca="1" si="1416"/>
        <v>0</v>
      </c>
      <c r="J8232" s="8">
        <f t="shared" ca="1" si="1417"/>
        <v>270000</v>
      </c>
      <c r="K8232" s="8">
        <f t="shared" si="1412"/>
        <v>90000</v>
      </c>
      <c r="L8232" s="17">
        <f t="shared" ca="1" si="1418"/>
        <v>180000</v>
      </c>
    </row>
    <row r="8233" spans="1:12" x14ac:dyDescent="0.2">
      <c r="A8233" s="1">
        <v>8214</v>
      </c>
      <c r="B8233" s="15">
        <f t="shared" si="1413"/>
        <v>9000</v>
      </c>
      <c r="C8233" s="16">
        <f t="shared" ca="1" si="1414"/>
        <v>1</v>
      </c>
      <c r="D8233" s="16">
        <f t="shared" ca="1" si="1408"/>
        <v>7121.3303965352534</v>
      </c>
      <c r="E8233" s="8">
        <f t="shared" ca="1" si="1409"/>
        <v>213639.9118960576</v>
      </c>
      <c r="F8233" s="9">
        <f t="shared" ca="1" si="1410"/>
        <v>1878.6696034647466</v>
      </c>
      <c r="G8233" s="12">
        <f t="shared" ca="1" si="1415"/>
        <v>0.17713079257848363</v>
      </c>
      <c r="H8233" s="16">
        <f t="shared" ca="1" si="1411"/>
        <v>500</v>
      </c>
      <c r="I8233" s="8">
        <f t="shared" ca="1" si="1416"/>
        <v>6000</v>
      </c>
      <c r="J8233" s="8">
        <f t="shared" ca="1" si="1417"/>
        <v>219639.9118960576</v>
      </c>
      <c r="K8233" s="8">
        <f t="shared" si="1412"/>
        <v>90000</v>
      </c>
      <c r="L8233" s="17">
        <f t="shared" ca="1" si="1418"/>
        <v>129639.9118960576</v>
      </c>
    </row>
    <row r="8234" spans="1:12" x14ac:dyDescent="0.2">
      <c r="A8234" s="1">
        <v>8215</v>
      </c>
      <c r="B8234" s="15">
        <f t="shared" si="1413"/>
        <v>9000</v>
      </c>
      <c r="C8234" s="16">
        <f t="shared" ca="1" si="1414"/>
        <v>0</v>
      </c>
      <c r="D8234" s="16">
        <f t="shared" ca="1" si="1408"/>
        <v>0</v>
      </c>
      <c r="E8234" s="8">
        <f t="shared" ca="1" si="1409"/>
        <v>0</v>
      </c>
      <c r="F8234" s="9">
        <f t="shared" ca="1" si="1410"/>
        <v>9000</v>
      </c>
      <c r="G8234" s="12">
        <f t="shared" ca="1" si="1415"/>
        <v>0.55458048886170319</v>
      </c>
      <c r="H8234" s="16">
        <f t="shared" ca="1" si="1411"/>
        <v>750</v>
      </c>
      <c r="I8234" s="8">
        <f t="shared" ca="1" si="1416"/>
        <v>9000</v>
      </c>
      <c r="J8234" s="8">
        <f t="shared" ca="1" si="1417"/>
        <v>9000</v>
      </c>
      <c r="K8234" s="8">
        <f t="shared" si="1412"/>
        <v>90000</v>
      </c>
      <c r="L8234" s="17">
        <f t="shared" ca="1" si="1418"/>
        <v>-81000</v>
      </c>
    </row>
    <row r="8235" spans="1:12" x14ac:dyDescent="0.2">
      <c r="A8235" s="1">
        <v>8216</v>
      </c>
      <c r="B8235" s="15">
        <f t="shared" si="1413"/>
        <v>9000</v>
      </c>
      <c r="C8235" s="16">
        <f t="shared" ca="1" si="1414"/>
        <v>1</v>
      </c>
      <c r="D8235" s="16">
        <f t="shared" ca="1" si="1408"/>
        <v>12961.899536808947</v>
      </c>
      <c r="E8235" s="8">
        <f t="shared" ca="1" si="1409"/>
        <v>270000</v>
      </c>
      <c r="F8235" s="9">
        <f t="shared" ca="1" si="1410"/>
        <v>0</v>
      </c>
      <c r="G8235" s="12">
        <f t="shared" ca="1" si="1415"/>
        <v>0.41184607732963663</v>
      </c>
      <c r="H8235" s="16">
        <f t="shared" ca="1" si="1411"/>
        <v>750</v>
      </c>
      <c r="I8235" s="8">
        <f t="shared" ca="1" si="1416"/>
        <v>0</v>
      </c>
      <c r="J8235" s="8">
        <f t="shared" ca="1" si="1417"/>
        <v>270000</v>
      </c>
      <c r="K8235" s="8">
        <f t="shared" si="1412"/>
        <v>90000</v>
      </c>
      <c r="L8235" s="17">
        <f t="shared" ca="1" si="1418"/>
        <v>180000</v>
      </c>
    </row>
    <row r="8236" spans="1:12" x14ac:dyDescent="0.2">
      <c r="A8236" s="1">
        <v>8217</v>
      </c>
      <c r="B8236" s="15">
        <f t="shared" si="1413"/>
        <v>9000</v>
      </c>
      <c r="C8236" s="16">
        <f t="shared" ca="1" si="1414"/>
        <v>1</v>
      </c>
      <c r="D8236" s="16">
        <f t="shared" ca="1" si="1408"/>
        <v>14339.546121555581</v>
      </c>
      <c r="E8236" s="8">
        <f t="shared" ca="1" si="1409"/>
        <v>270000</v>
      </c>
      <c r="F8236" s="9">
        <f t="shared" ca="1" si="1410"/>
        <v>0</v>
      </c>
      <c r="G8236" s="12">
        <f t="shared" ca="1" si="1415"/>
        <v>0.68242994509495458</v>
      </c>
      <c r="H8236" s="16">
        <f t="shared" ca="1" si="1411"/>
        <v>750</v>
      </c>
      <c r="I8236" s="8">
        <f t="shared" ca="1" si="1416"/>
        <v>0</v>
      </c>
      <c r="J8236" s="8">
        <f t="shared" ca="1" si="1417"/>
        <v>270000</v>
      </c>
      <c r="K8236" s="8">
        <f t="shared" si="1412"/>
        <v>90000</v>
      </c>
      <c r="L8236" s="17">
        <f t="shared" ca="1" si="1418"/>
        <v>180000</v>
      </c>
    </row>
    <row r="8237" spans="1:12" x14ac:dyDescent="0.2">
      <c r="A8237" s="1">
        <v>8218</v>
      </c>
      <c r="B8237" s="15">
        <f t="shared" si="1413"/>
        <v>9000</v>
      </c>
      <c r="C8237" s="16">
        <f t="shared" ca="1" si="1414"/>
        <v>1</v>
      </c>
      <c r="D8237" s="16">
        <f t="shared" ca="1" si="1408"/>
        <v>13962.38403289579</v>
      </c>
      <c r="E8237" s="8">
        <f t="shared" ca="1" si="1409"/>
        <v>270000</v>
      </c>
      <c r="F8237" s="9">
        <f t="shared" ca="1" si="1410"/>
        <v>0</v>
      </c>
      <c r="G8237" s="12">
        <f t="shared" ca="1" si="1415"/>
        <v>0.40464862545366409</v>
      </c>
      <c r="H8237" s="16">
        <f t="shared" ca="1" si="1411"/>
        <v>750</v>
      </c>
      <c r="I8237" s="8">
        <f t="shared" ca="1" si="1416"/>
        <v>0</v>
      </c>
      <c r="J8237" s="8">
        <f t="shared" ca="1" si="1417"/>
        <v>270000</v>
      </c>
      <c r="K8237" s="8">
        <f t="shared" si="1412"/>
        <v>90000</v>
      </c>
      <c r="L8237" s="17">
        <f t="shared" ca="1" si="1418"/>
        <v>180000</v>
      </c>
    </row>
    <row r="8238" spans="1:12" x14ac:dyDescent="0.2">
      <c r="A8238" s="1">
        <v>8219</v>
      </c>
      <c r="B8238" s="15">
        <f t="shared" si="1413"/>
        <v>9000</v>
      </c>
      <c r="C8238" s="16">
        <f t="shared" ca="1" si="1414"/>
        <v>1</v>
      </c>
      <c r="D8238" s="16">
        <f t="shared" ca="1" si="1408"/>
        <v>5333.4667558745305</v>
      </c>
      <c r="E8238" s="8">
        <f t="shared" ca="1" si="1409"/>
        <v>160004.00267623592</v>
      </c>
      <c r="F8238" s="9">
        <f t="shared" ca="1" si="1410"/>
        <v>3666.5332441254695</v>
      </c>
      <c r="G8238" s="12">
        <f t="shared" ca="1" si="1415"/>
        <v>0.37176056165740889</v>
      </c>
      <c r="H8238" s="16">
        <f t="shared" ca="1" si="1411"/>
        <v>750</v>
      </c>
      <c r="I8238" s="8">
        <f t="shared" ca="1" si="1416"/>
        <v>9000</v>
      </c>
      <c r="J8238" s="8">
        <f t="shared" ca="1" si="1417"/>
        <v>169004.00267623592</v>
      </c>
      <c r="K8238" s="8">
        <f t="shared" si="1412"/>
        <v>90000</v>
      </c>
      <c r="L8238" s="17">
        <f t="shared" ca="1" si="1418"/>
        <v>79004.002676235919</v>
      </c>
    </row>
    <row r="8239" spans="1:12" x14ac:dyDescent="0.2">
      <c r="A8239" s="1">
        <v>8220</v>
      </c>
      <c r="B8239" s="15">
        <f t="shared" si="1413"/>
        <v>9000</v>
      </c>
      <c r="C8239" s="16">
        <f t="shared" ca="1" si="1414"/>
        <v>1</v>
      </c>
      <c r="D8239" s="16">
        <f t="shared" ca="1" si="1408"/>
        <v>8372.0135692008807</v>
      </c>
      <c r="E8239" s="8">
        <f t="shared" ca="1" si="1409"/>
        <v>251160.40707602643</v>
      </c>
      <c r="F8239" s="9">
        <f t="shared" ca="1" si="1410"/>
        <v>627.98643079911926</v>
      </c>
      <c r="G8239" s="12">
        <f t="shared" ca="1" si="1415"/>
        <v>1.5594477831472053E-2</v>
      </c>
      <c r="H8239" s="16">
        <f t="shared" ca="1" si="1411"/>
        <v>500</v>
      </c>
      <c r="I8239" s="8">
        <f t="shared" ca="1" si="1416"/>
        <v>6000</v>
      </c>
      <c r="J8239" s="8">
        <f t="shared" ca="1" si="1417"/>
        <v>257160.40707602643</v>
      </c>
      <c r="K8239" s="8">
        <f t="shared" si="1412"/>
        <v>90000</v>
      </c>
      <c r="L8239" s="17">
        <f t="shared" ca="1" si="1418"/>
        <v>167160.40707602643</v>
      </c>
    </row>
    <row r="8240" spans="1:12" x14ac:dyDescent="0.2">
      <c r="A8240" s="1">
        <v>8221</v>
      </c>
      <c r="B8240" s="15">
        <f t="shared" si="1413"/>
        <v>9000</v>
      </c>
      <c r="C8240" s="16">
        <f t="shared" ca="1" si="1414"/>
        <v>1</v>
      </c>
      <c r="D8240" s="16">
        <f t="shared" ca="1" si="1408"/>
        <v>10140.355985802809</v>
      </c>
      <c r="E8240" s="8">
        <f t="shared" ca="1" si="1409"/>
        <v>270000</v>
      </c>
      <c r="F8240" s="9">
        <f t="shared" ca="1" si="1410"/>
        <v>0</v>
      </c>
      <c r="G8240" s="12">
        <f t="shared" ca="1" si="1415"/>
        <v>0.49131768916320517</v>
      </c>
      <c r="H8240" s="16">
        <f t="shared" ca="1" si="1411"/>
        <v>750</v>
      </c>
      <c r="I8240" s="8">
        <f t="shared" ca="1" si="1416"/>
        <v>0</v>
      </c>
      <c r="J8240" s="8">
        <f t="shared" ca="1" si="1417"/>
        <v>270000</v>
      </c>
      <c r="K8240" s="8">
        <f t="shared" si="1412"/>
        <v>90000</v>
      </c>
      <c r="L8240" s="17">
        <f t="shared" ca="1" si="1418"/>
        <v>180000</v>
      </c>
    </row>
    <row r="8241" spans="1:12" x14ac:dyDescent="0.2">
      <c r="A8241" s="1">
        <v>8222</v>
      </c>
      <c r="B8241" s="15">
        <f t="shared" si="1413"/>
        <v>9000</v>
      </c>
      <c r="C8241" s="16">
        <f t="shared" ca="1" si="1414"/>
        <v>1</v>
      </c>
      <c r="D8241" s="16">
        <f t="shared" ca="1" si="1408"/>
        <v>9702.3410390275458</v>
      </c>
      <c r="E8241" s="8">
        <f t="shared" ca="1" si="1409"/>
        <v>270000</v>
      </c>
      <c r="F8241" s="9">
        <f t="shared" ca="1" si="1410"/>
        <v>0</v>
      </c>
      <c r="G8241" s="12">
        <f t="shared" ca="1" si="1415"/>
        <v>0.84255264243808325</v>
      </c>
      <c r="H8241" s="16">
        <f t="shared" ca="1" si="1411"/>
        <v>1000</v>
      </c>
      <c r="I8241" s="8">
        <f t="shared" ca="1" si="1416"/>
        <v>0</v>
      </c>
      <c r="J8241" s="8">
        <f t="shared" ca="1" si="1417"/>
        <v>270000</v>
      </c>
      <c r="K8241" s="8">
        <f t="shared" si="1412"/>
        <v>90000</v>
      </c>
      <c r="L8241" s="17">
        <f t="shared" ca="1" si="1418"/>
        <v>180000</v>
      </c>
    </row>
    <row r="8242" spans="1:12" x14ac:dyDescent="0.2">
      <c r="A8242" s="1">
        <v>8223</v>
      </c>
      <c r="B8242" s="15">
        <f t="shared" si="1413"/>
        <v>9000</v>
      </c>
      <c r="C8242" s="16">
        <f t="shared" ca="1" si="1414"/>
        <v>0</v>
      </c>
      <c r="D8242" s="16">
        <f t="shared" ca="1" si="1408"/>
        <v>0</v>
      </c>
      <c r="E8242" s="8">
        <f t="shared" ca="1" si="1409"/>
        <v>0</v>
      </c>
      <c r="F8242" s="9">
        <f t="shared" ca="1" si="1410"/>
        <v>9000</v>
      </c>
      <c r="G8242" s="12">
        <f t="shared" ca="1" si="1415"/>
        <v>0.82514429996551009</v>
      </c>
      <c r="H8242" s="16">
        <f t="shared" ca="1" si="1411"/>
        <v>1000</v>
      </c>
      <c r="I8242" s="8">
        <f t="shared" ca="1" si="1416"/>
        <v>12000</v>
      </c>
      <c r="J8242" s="8">
        <f t="shared" ca="1" si="1417"/>
        <v>12000</v>
      </c>
      <c r="K8242" s="8">
        <f t="shared" si="1412"/>
        <v>90000</v>
      </c>
      <c r="L8242" s="17">
        <f t="shared" ca="1" si="1418"/>
        <v>-78000</v>
      </c>
    </row>
    <row r="8243" spans="1:12" x14ac:dyDescent="0.2">
      <c r="A8243" s="1">
        <v>8224</v>
      </c>
      <c r="B8243" s="15">
        <f t="shared" si="1413"/>
        <v>9000</v>
      </c>
      <c r="C8243" s="16">
        <f t="shared" ca="1" si="1414"/>
        <v>1</v>
      </c>
      <c r="D8243" s="16">
        <f t="shared" ca="1" si="1408"/>
        <v>8033.7429454291268</v>
      </c>
      <c r="E8243" s="8">
        <f t="shared" ca="1" si="1409"/>
        <v>241012.28836287381</v>
      </c>
      <c r="F8243" s="9">
        <f t="shared" ca="1" si="1410"/>
        <v>966.25705457087315</v>
      </c>
      <c r="G8243" s="12">
        <f t="shared" ca="1" si="1415"/>
        <v>0.46358346623404623</v>
      </c>
      <c r="H8243" s="16">
        <f t="shared" ca="1" si="1411"/>
        <v>750</v>
      </c>
      <c r="I8243" s="8">
        <f t="shared" ca="1" si="1416"/>
        <v>9000</v>
      </c>
      <c r="J8243" s="8">
        <f t="shared" ca="1" si="1417"/>
        <v>250012.28836287381</v>
      </c>
      <c r="K8243" s="8">
        <f t="shared" si="1412"/>
        <v>90000</v>
      </c>
      <c r="L8243" s="17">
        <f t="shared" ca="1" si="1418"/>
        <v>160012.28836287381</v>
      </c>
    </row>
    <row r="8244" spans="1:12" x14ac:dyDescent="0.2">
      <c r="A8244" s="1">
        <v>8225</v>
      </c>
      <c r="B8244" s="15">
        <f t="shared" si="1413"/>
        <v>9000</v>
      </c>
      <c r="C8244" s="16">
        <f t="shared" ca="1" si="1414"/>
        <v>1</v>
      </c>
      <c r="D8244" s="16">
        <f t="shared" ca="1" si="1408"/>
        <v>9037.92014467021</v>
      </c>
      <c r="E8244" s="8">
        <f t="shared" ca="1" si="1409"/>
        <v>270000</v>
      </c>
      <c r="F8244" s="9">
        <f t="shared" ca="1" si="1410"/>
        <v>0</v>
      </c>
      <c r="G8244" s="12">
        <f t="shared" ca="1" si="1415"/>
        <v>0.16933717805904525</v>
      </c>
      <c r="H8244" s="16">
        <f t="shared" ca="1" si="1411"/>
        <v>500</v>
      </c>
      <c r="I8244" s="8">
        <f t="shared" ca="1" si="1416"/>
        <v>0</v>
      </c>
      <c r="J8244" s="8">
        <f t="shared" ca="1" si="1417"/>
        <v>270000</v>
      </c>
      <c r="K8244" s="8">
        <f t="shared" si="1412"/>
        <v>90000</v>
      </c>
      <c r="L8244" s="17">
        <f t="shared" ca="1" si="1418"/>
        <v>180000</v>
      </c>
    </row>
    <row r="8245" spans="1:12" x14ac:dyDescent="0.2">
      <c r="A8245" s="1">
        <v>8226</v>
      </c>
      <c r="B8245" s="15">
        <f t="shared" si="1413"/>
        <v>9000</v>
      </c>
      <c r="C8245" s="16">
        <f t="shared" ca="1" si="1414"/>
        <v>0</v>
      </c>
      <c r="D8245" s="16">
        <f t="shared" ca="1" si="1408"/>
        <v>0</v>
      </c>
      <c r="E8245" s="8">
        <f t="shared" ca="1" si="1409"/>
        <v>0</v>
      </c>
      <c r="F8245" s="9">
        <f t="shared" ca="1" si="1410"/>
        <v>9000</v>
      </c>
      <c r="G8245" s="12">
        <f t="shared" ca="1" si="1415"/>
        <v>0.67557303567792881</v>
      </c>
      <c r="H8245" s="16">
        <f t="shared" ca="1" si="1411"/>
        <v>750</v>
      </c>
      <c r="I8245" s="8">
        <f t="shared" ca="1" si="1416"/>
        <v>9000</v>
      </c>
      <c r="J8245" s="8">
        <f t="shared" ca="1" si="1417"/>
        <v>9000</v>
      </c>
      <c r="K8245" s="8">
        <f t="shared" si="1412"/>
        <v>90000</v>
      </c>
      <c r="L8245" s="17">
        <f t="shared" ca="1" si="1418"/>
        <v>-81000</v>
      </c>
    </row>
    <row r="8246" spans="1:12" x14ac:dyDescent="0.2">
      <c r="A8246" s="1">
        <v>8227</v>
      </c>
      <c r="B8246" s="15">
        <f t="shared" si="1413"/>
        <v>9000</v>
      </c>
      <c r="C8246" s="16">
        <f t="shared" ca="1" si="1414"/>
        <v>0</v>
      </c>
      <c r="D8246" s="16">
        <f t="shared" ca="1" si="1408"/>
        <v>0</v>
      </c>
      <c r="E8246" s="8">
        <f t="shared" ca="1" si="1409"/>
        <v>0</v>
      </c>
      <c r="F8246" s="9">
        <f t="shared" ca="1" si="1410"/>
        <v>9000</v>
      </c>
      <c r="G8246" s="12">
        <f t="shared" ca="1" si="1415"/>
        <v>0.75807982285638453</v>
      </c>
      <c r="H8246" s="16">
        <f t="shared" ca="1" si="1411"/>
        <v>1000</v>
      </c>
      <c r="I8246" s="8">
        <f t="shared" ca="1" si="1416"/>
        <v>12000</v>
      </c>
      <c r="J8246" s="8">
        <f t="shared" ca="1" si="1417"/>
        <v>12000</v>
      </c>
      <c r="K8246" s="8">
        <f t="shared" si="1412"/>
        <v>90000</v>
      </c>
      <c r="L8246" s="17">
        <f t="shared" ca="1" si="1418"/>
        <v>-78000</v>
      </c>
    </row>
    <row r="8247" spans="1:12" x14ac:dyDescent="0.2">
      <c r="A8247" s="1">
        <v>8228</v>
      </c>
      <c r="B8247" s="15">
        <f t="shared" si="1413"/>
        <v>9000</v>
      </c>
      <c r="C8247" s="16">
        <f t="shared" ca="1" si="1414"/>
        <v>0</v>
      </c>
      <c r="D8247" s="16">
        <f t="shared" ca="1" si="1408"/>
        <v>0</v>
      </c>
      <c r="E8247" s="8">
        <f t="shared" ca="1" si="1409"/>
        <v>0</v>
      </c>
      <c r="F8247" s="9">
        <f t="shared" ca="1" si="1410"/>
        <v>9000</v>
      </c>
      <c r="G8247" s="12">
        <f t="shared" ca="1" si="1415"/>
        <v>0.90492312028761857</v>
      </c>
      <c r="H8247" s="16">
        <f t="shared" ca="1" si="1411"/>
        <v>1000</v>
      </c>
      <c r="I8247" s="8">
        <f t="shared" ca="1" si="1416"/>
        <v>12000</v>
      </c>
      <c r="J8247" s="8">
        <f t="shared" ca="1" si="1417"/>
        <v>12000</v>
      </c>
      <c r="K8247" s="8">
        <f t="shared" si="1412"/>
        <v>90000</v>
      </c>
      <c r="L8247" s="17">
        <f t="shared" ca="1" si="1418"/>
        <v>-78000</v>
      </c>
    </row>
    <row r="8248" spans="1:12" x14ac:dyDescent="0.2">
      <c r="A8248" s="1">
        <v>8229</v>
      </c>
      <c r="B8248" s="15">
        <f t="shared" si="1413"/>
        <v>9000</v>
      </c>
      <c r="C8248" s="16">
        <f t="shared" ca="1" si="1414"/>
        <v>1</v>
      </c>
      <c r="D8248" s="16">
        <f t="shared" ca="1" si="1408"/>
        <v>8655.9708061007732</v>
      </c>
      <c r="E8248" s="8">
        <f t="shared" ca="1" si="1409"/>
        <v>259679.1241830232</v>
      </c>
      <c r="F8248" s="9">
        <f t="shared" ca="1" si="1410"/>
        <v>344.02919389922681</v>
      </c>
      <c r="G8248" s="12">
        <f t="shared" ca="1" si="1415"/>
        <v>0.39726638810064263</v>
      </c>
      <c r="H8248" s="16">
        <f t="shared" ca="1" si="1411"/>
        <v>750</v>
      </c>
      <c r="I8248" s="8">
        <f t="shared" ca="1" si="1416"/>
        <v>4128.3503267907217</v>
      </c>
      <c r="J8248" s="8">
        <f t="shared" ca="1" si="1417"/>
        <v>263807.47450981394</v>
      </c>
      <c r="K8248" s="8">
        <f t="shared" si="1412"/>
        <v>90000</v>
      </c>
      <c r="L8248" s="17">
        <f t="shared" ca="1" si="1418"/>
        <v>173807.47450981394</v>
      </c>
    </row>
    <row r="8249" spans="1:12" x14ac:dyDescent="0.2">
      <c r="A8249" s="1">
        <v>8230</v>
      </c>
      <c r="B8249" s="15">
        <f t="shared" si="1413"/>
        <v>9000</v>
      </c>
      <c r="C8249" s="16">
        <f t="shared" ca="1" si="1414"/>
        <v>0</v>
      </c>
      <c r="D8249" s="16">
        <f t="shared" ca="1" si="1408"/>
        <v>0</v>
      </c>
      <c r="E8249" s="8">
        <f t="shared" ca="1" si="1409"/>
        <v>0</v>
      </c>
      <c r="F8249" s="9">
        <f t="shared" ca="1" si="1410"/>
        <v>9000</v>
      </c>
      <c r="G8249" s="12">
        <f t="shared" ca="1" si="1415"/>
        <v>0.58776527916100019</v>
      </c>
      <c r="H8249" s="16">
        <f t="shared" ca="1" si="1411"/>
        <v>750</v>
      </c>
      <c r="I8249" s="8">
        <f t="shared" ca="1" si="1416"/>
        <v>9000</v>
      </c>
      <c r="J8249" s="8">
        <f t="shared" ca="1" si="1417"/>
        <v>9000</v>
      </c>
      <c r="K8249" s="8">
        <f t="shared" si="1412"/>
        <v>90000</v>
      </c>
      <c r="L8249" s="17">
        <f t="shared" ca="1" si="1418"/>
        <v>-81000</v>
      </c>
    </row>
    <row r="8250" spans="1:12" x14ac:dyDescent="0.2">
      <c r="A8250" s="1">
        <v>8231</v>
      </c>
      <c r="B8250" s="15">
        <f t="shared" si="1413"/>
        <v>9000</v>
      </c>
      <c r="C8250" s="16">
        <f t="shared" ca="1" si="1414"/>
        <v>1</v>
      </c>
      <c r="D8250" s="16">
        <f t="shared" ca="1" si="1408"/>
        <v>6933.2886924317108</v>
      </c>
      <c r="E8250" s="8">
        <f t="shared" ca="1" si="1409"/>
        <v>207998.66077295132</v>
      </c>
      <c r="F8250" s="9">
        <f t="shared" ca="1" si="1410"/>
        <v>2066.7113075682892</v>
      </c>
      <c r="G8250" s="12">
        <f t="shared" ca="1" si="1415"/>
        <v>4.1391909417936135E-2</v>
      </c>
      <c r="H8250" s="16">
        <f t="shared" ca="1" si="1411"/>
        <v>500</v>
      </c>
      <c r="I8250" s="8">
        <f t="shared" ca="1" si="1416"/>
        <v>6000</v>
      </c>
      <c r="J8250" s="8">
        <f t="shared" ca="1" si="1417"/>
        <v>213998.66077295132</v>
      </c>
      <c r="K8250" s="8">
        <f t="shared" si="1412"/>
        <v>90000</v>
      </c>
      <c r="L8250" s="17">
        <f t="shared" ca="1" si="1418"/>
        <v>123998.66077295132</v>
      </c>
    </row>
    <row r="8251" spans="1:12" x14ac:dyDescent="0.2">
      <c r="A8251" s="1">
        <v>8232</v>
      </c>
      <c r="B8251" s="15">
        <f t="shared" si="1413"/>
        <v>9000</v>
      </c>
      <c r="C8251" s="16">
        <f t="shared" ca="1" si="1414"/>
        <v>0</v>
      </c>
      <c r="D8251" s="16">
        <f t="shared" ca="1" si="1408"/>
        <v>0</v>
      </c>
      <c r="E8251" s="8">
        <f t="shared" ca="1" si="1409"/>
        <v>0</v>
      </c>
      <c r="F8251" s="9">
        <f t="shared" ca="1" si="1410"/>
        <v>9000</v>
      </c>
      <c r="G8251" s="12">
        <f t="shared" ca="1" si="1415"/>
        <v>0.47132319054660932</v>
      </c>
      <c r="H8251" s="16">
        <f t="shared" ca="1" si="1411"/>
        <v>750</v>
      </c>
      <c r="I8251" s="8">
        <f t="shared" ca="1" si="1416"/>
        <v>9000</v>
      </c>
      <c r="J8251" s="8">
        <f t="shared" ca="1" si="1417"/>
        <v>9000</v>
      </c>
      <c r="K8251" s="8">
        <f t="shared" si="1412"/>
        <v>90000</v>
      </c>
      <c r="L8251" s="17">
        <f t="shared" ca="1" si="1418"/>
        <v>-81000</v>
      </c>
    </row>
    <row r="8252" spans="1:12" x14ac:dyDescent="0.2">
      <c r="A8252" s="1">
        <v>8233</v>
      </c>
      <c r="B8252" s="15">
        <f t="shared" si="1413"/>
        <v>9000</v>
      </c>
      <c r="C8252" s="16">
        <f t="shared" ca="1" si="1414"/>
        <v>1</v>
      </c>
      <c r="D8252" s="16">
        <f t="shared" ca="1" si="1408"/>
        <v>12372.543224420115</v>
      </c>
      <c r="E8252" s="8">
        <f t="shared" ca="1" si="1409"/>
        <v>270000</v>
      </c>
      <c r="F8252" s="9">
        <f t="shared" ca="1" si="1410"/>
        <v>0</v>
      </c>
      <c r="G8252" s="12">
        <f t="shared" ca="1" si="1415"/>
        <v>0.99348354180303633</v>
      </c>
      <c r="H8252" s="16">
        <f t="shared" ca="1" si="1411"/>
        <v>1000</v>
      </c>
      <c r="I8252" s="8">
        <f t="shared" ca="1" si="1416"/>
        <v>0</v>
      </c>
      <c r="J8252" s="8">
        <f t="shared" ca="1" si="1417"/>
        <v>270000</v>
      </c>
      <c r="K8252" s="8">
        <f t="shared" si="1412"/>
        <v>90000</v>
      </c>
      <c r="L8252" s="17">
        <f t="shared" ca="1" si="1418"/>
        <v>180000</v>
      </c>
    </row>
    <row r="8253" spans="1:12" x14ac:dyDescent="0.2">
      <c r="A8253" s="1">
        <v>8234</v>
      </c>
      <c r="B8253" s="15">
        <f t="shared" si="1413"/>
        <v>9000</v>
      </c>
      <c r="C8253" s="16">
        <f t="shared" ca="1" si="1414"/>
        <v>0</v>
      </c>
      <c r="D8253" s="16">
        <f t="shared" ca="1" si="1408"/>
        <v>0</v>
      </c>
      <c r="E8253" s="8">
        <f t="shared" ca="1" si="1409"/>
        <v>0</v>
      </c>
      <c r="F8253" s="9">
        <f t="shared" ca="1" si="1410"/>
        <v>9000</v>
      </c>
      <c r="G8253" s="12">
        <f t="shared" ca="1" si="1415"/>
        <v>0.60907130389444986</v>
      </c>
      <c r="H8253" s="16">
        <f t="shared" ca="1" si="1411"/>
        <v>750</v>
      </c>
      <c r="I8253" s="8">
        <f t="shared" ca="1" si="1416"/>
        <v>9000</v>
      </c>
      <c r="J8253" s="8">
        <f t="shared" ca="1" si="1417"/>
        <v>9000</v>
      </c>
      <c r="K8253" s="8">
        <f t="shared" si="1412"/>
        <v>90000</v>
      </c>
      <c r="L8253" s="17">
        <f t="shared" ca="1" si="1418"/>
        <v>-81000</v>
      </c>
    </row>
    <row r="8254" spans="1:12" x14ac:dyDescent="0.2">
      <c r="A8254" s="1">
        <v>8235</v>
      </c>
      <c r="B8254" s="15">
        <f t="shared" si="1413"/>
        <v>9000</v>
      </c>
      <c r="C8254" s="16">
        <f t="shared" ca="1" si="1414"/>
        <v>0</v>
      </c>
      <c r="D8254" s="16">
        <f t="shared" ca="1" si="1408"/>
        <v>0</v>
      </c>
      <c r="E8254" s="8">
        <f t="shared" ca="1" si="1409"/>
        <v>0</v>
      </c>
      <c r="F8254" s="9">
        <f t="shared" ca="1" si="1410"/>
        <v>9000</v>
      </c>
      <c r="G8254" s="12">
        <f t="shared" ca="1" si="1415"/>
        <v>0.26547871151546187</v>
      </c>
      <c r="H8254" s="16">
        <f t="shared" ca="1" si="1411"/>
        <v>500</v>
      </c>
      <c r="I8254" s="8">
        <f t="shared" ca="1" si="1416"/>
        <v>6000</v>
      </c>
      <c r="J8254" s="8">
        <f t="shared" ca="1" si="1417"/>
        <v>6000</v>
      </c>
      <c r="K8254" s="8">
        <f t="shared" si="1412"/>
        <v>90000</v>
      </c>
      <c r="L8254" s="17">
        <f t="shared" ca="1" si="1418"/>
        <v>-84000</v>
      </c>
    </row>
    <row r="8255" spans="1:12" x14ac:dyDescent="0.2">
      <c r="A8255" s="1">
        <v>8236</v>
      </c>
      <c r="B8255" s="15">
        <f t="shared" si="1413"/>
        <v>9000</v>
      </c>
      <c r="C8255" s="16">
        <f t="shared" ca="1" si="1414"/>
        <v>0</v>
      </c>
      <c r="D8255" s="16">
        <f t="shared" ca="1" si="1408"/>
        <v>0</v>
      </c>
      <c r="E8255" s="8">
        <f t="shared" ca="1" si="1409"/>
        <v>0</v>
      </c>
      <c r="F8255" s="9">
        <f t="shared" ca="1" si="1410"/>
        <v>9000</v>
      </c>
      <c r="G8255" s="12">
        <f t="shared" ca="1" si="1415"/>
        <v>0.63962845396963086</v>
      </c>
      <c r="H8255" s="16">
        <f t="shared" ca="1" si="1411"/>
        <v>750</v>
      </c>
      <c r="I8255" s="8">
        <f t="shared" ca="1" si="1416"/>
        <v>9000</v>
      </c>
      <c r="J8255" s="8">
        <f t="shared" ca="1" si="1417"/>
        <v>9000</v>
      </c>
      <c r="K8255" s="8">
        <f t="shared" si="1412"/>
        <v>90000</v>
      </c>
      <c r="L8255" s="17">
        <f t="shared" ca="1" si="1418"/>
        <v>-81000</v>
      </c>
    </row>
    <row r="8256" spans="1:12" x14ac:dyDescent="0.2">
      <c r="A8256" s="1">
        <v>8237</v>
      </c>
      <c r="B8256" s="15">
        <f t="shared" si="1413"/>
        <v>9000</v>
      </c>
      <c r="C8256" s="16">
        <f t="shared" ca="1" si="1414"/>
        <v>1</v>
      </c>
      <c r="D8256" s="16">
        <f t="shared" ca="1" si="1408"/>
        <v>13732.921810228067</v>
      </c>
      <c r="E8256" s="8">
        <f t="shared" ca="1" si="1409"/>
        <v>270000</v>
      </c>
      <c r="F8256" s="9">
        <f t="shared" ca="1" si="1410"/>
        <v>0</v>
      </c>
      <c r="G8256" s="12">
        <f t="shared" ca="1" si="1415"/>
        <v>0.44437754393681272</v>
      </c>
      <c r="H8256" s="16">
        <f t="shared" ca="1" si="1411"/>
        <v>750</v>
      </c>
      <c r="I8256" s="8">
        <f t="shared" ca="1" si="1416"/>
        <v>0</v>
      </c>
      <c r="J8256" s="8">
        <f t="shared" ca="1" si="1417"/>
        <v>270000</v>
      </c>
      <c r="K8256" s="8">
        <f t="shared" si="1412"/>
        <v>90000</v>
      </c>
      <c r="L8256" s="17">
        <f t="shared" ca="1" si="1418"/>
        <v>180000</v>
      </c>
    </row>
    <row r="8257" spans="1:12" x14ac:dyDescent="0.2">
      <c r="A8257" s="1">
        <v>8238</v>
      </c>
      <c r="B8257" s="15">
        <f t="shared" si="1413"/>
        <v>9000</v>
      </c>
      <c r="C8257" s="16">
        <f t="shared" ca="1" si="1414"/>
        <v>1</v>
      </c>
      <c r="D8257" s="16">
        <f t="shared" ca="1" si="1408"/>
        <v>10141.408018077425</v>
      </c>
      <c r="E8257" s="8">
        <f t="shared" ca="1" si="1409"/>
        <v>270000</v>
      </c>
      <c r="F8257" s="9">
        <f t="shared" ca="1" si="1410"/>
        <v>0</v>
      </c>
      <c r="G8257" s="12">
        <f t="shared" ca="1" si="1415"/>
        <v>0.51910279250033986</v>
      </c>
      <c r="H8257" s="16">
        <f t="shared" ca="1" si="1411"/>
        <v>750</v>
      </c>
      <c r="I8257" s="8">
        <f t="shared" ca="1" si="1416"/>
        <v>0</v>
      </c>
      <c r="J8257" s="8">
        <f t="shared" ca="1" si="1417"/>
        <v>270000</v>
      </c>
      <c r="K8257" s="8">
        <f t="shared" si="1412"/>
        <v>90000</v>
      </c>
      <c r="L8257" s="17">
        <f t="shared" ca="1" si="1418"/>
        <v>180000</v>
      </c>
    </row>
    <row r="8258" spans="1:12" x14ac:dyDescent="0.2">
      <c r="A8258" s="1">
        <v>8239</v>
      </c>
      <c r="B8258" s="15">
        <f t="shared" si="1413"/>
        <v>9000</v>
      </c>
      <c r="C8258" s="16">
        <f t="shared" ca="1" si="1414"/>
        <v>0</v>
      </c>
      <c r="D8258" s="16">
        <f t="shared" ca="1" si="1408"/>
        <v>0</v>
      </c>
      <c r="E8258" s="8">
        <f t="shared" ca="1" si="1409"/>
        <v>0</v>
      </c>
      <c r="F8258" s="9">
        <f t="shared" ca="1" si="1410"/>
        <v>9000</v>
      </c>
      <c r="G8258" s="12">
        <f t="shared" ca="1" si="1415"/>
        <v>0.78548789460123436</v>
      </c>
      <c r="H8258" s="16">
        <f t="shared" ca="1" si="1411"/>
        <v>1000</v>
      </c>
      <c r="I8258" s="8">
        <f t="shared" ca="1" si="1416"/>
        <v>12000</v>
      </c>
      <c r="J8258" s="8">
        <f t="shared" ca="1" si="1417"/>
        <v>12000</v>
      </c>
      <c r="K8258" s="8">
        <f t="shared" si="1412"/>
        <v>90000</v>
      </c>
      <c r="L8258" s="17">
        <f t="shared" ca="1" si="1418"/>
        <v>-78000</v>
      </c>
    </row>
    <row r="8259" spans="1:12" x14ac:dyDescent="0.2">
      <c r="A8259" s="1">
        <v>8240</v>
      </c>
      <c r="B8259" s="15">
        <f t="shared" si="1413"/>
        <v>9000</v>
      </c>
      <c r="C8259" s="16">
        <f t="shared" ca="1" si="1414"/>
        <v>0</v>
      </c>
      <c r="D8259" s="16">
        <f t="shared" ca="1" si="1408"/>
        <v>0</v>
      </c>
      <c r="E8259" s="8">
        <f t="shared" ca="1" si="1409"/>
        <v>0</v>
      </c>
      <c r="F8259" s="9">
        <f t="shared" ca="1" si="1410"/>
        <v>9000</v>
      </c>
      <c r="G8259" s="12">
        <f t="shared" ca="1" si="1415"/>
        <v>0.67556533666179608</v>
      </c>
      <c r="H8259" s="16">
        <f t="shared" ca="1" si="1411"/>
        <v>750</v>
      </c>
      <c r="I8259" s="8">
        <f t="shared" ca="1" si="1416"/>
        <v>9000</v>
      </c>
      <c r="J8259" s="8">
        <f t="shared" ca="1" si="1417"/>
        <v>9000</v>
      </c>
      <c r="K8259" s="8">
        <f t="shared" si="1412"/>
        <v>90000</v>
      </c>
      <c r="L8259" s="17">
        <f t="shared" ca="1" si="1418"/>
        <v>-81000</v>
      </c>
    </row>
    <row r="8260" spans="1:12" x14ac:dyDescent="0.2">
      <c r="A8260" s="1">
        <v>8241</v>
      </c>
      <c r="B8260" s="15">
        <f t="shared" si="1413"/>
        <v>9000</v>
      </c>
      <c r="C8260" s="16">
        <f t="shared" ca="1" si="1414"/>
        <v>0</v>
      </c>
      <c r="D8260" s="16">
        <f t="shared" ca="1" si="1408"/>
        <v>0</v>
      </c>
      <c r="E8260" s="8">
        <f t="shared" ca="1" si="1409"/>
        <v>0</v>
      </c>
      <c r="F8260" s="9">
        <f t="shared" ca="1" si="1410"/>
        <v>9000</v>
      </c>
      <c r="G8260" s="12">
        <f t="shared" ca="1" si="1415"/>
        <v>0.53108963956548882</v>
      </c>
      <c r="H8260" s="16">
        <f t="shared" ca="1" si="1411"/>
        <v>750</v>
      </c>
      <c r="I8260" s="8">
        <f t="shared" ca="1" si="1416"/>
        <v>9000</v>
      </c>
      <c r="J8260" s="8">
        <f t="shared" ca="1" si="1417"/>
        <v>9000</v>
      </c>
      <c r="K8260" s="8">
        <f t="shared" si="1412"/>
        <v>90000</v>
      </c>
      <c r="L8260" s="17">
        <f t="shared" ca="1" si="1418"/>
        <v>-81000</v>
      </c>
    </row>
    <row r="8261" spans="1:12" x14ac:dyDescent="0.2">
      <c r="A8261" s="1">
        <v>8242</v>
      </c>
      <c r="B8261" s="15">
        <f t="shared" si="1413"/>
        <v>9000</v>
      </c>
      <c r="C8261" s="16">
        <f t="shared" ca="1" si="1414"/>
        <v>1</v>
      </c>
      <c r="D8261" s="16">
        <f t="shared" ca="1" si="1408"/>
        <v>8964.6702915373644</v>
      </c>
      <c r="E8261" s="8">
        <f t="shared" ca="1" si="1409"/>
        <v>268940.10874612094</v>
      </c>
      <c r="F8261" s="9">
        <f t="shared" ca="1" si="1410"/>
        <v>35.329708462635608</v>
      </c>
      <c r="G8261" s="12">
        <f t="shared" ca="1" si="1415"/>
        <v>0.28340773837299094</v>
      </c>
      <c r="H8261" s="16">
        <f t="shared" ca="1" si="1411"/>
        <v>500</v>
      </c>
      <c r="I8261" s="8">
        <f t="shared" ca="1" si="1416"/>
        <v>423.9565015516273</v>
      </c>
      <c r="J8261" s="8">
        <f t="shared" ca="1" si="1417"/>
        <v>269364.06524767255</v>
      </c>
      <c r="K8261" s="8">
        <f t="shared" si="1412"/>
        <v>90000</v>
      </c>
      <c r="L8261" s="17">
        <f t="shared" ca="1" si="1418"/>
        <v>179364.06524767255</v>
      </c>
    </row>
    <row r="8262" spans="1:12" x14ac:dyDescent="0.2">
      <c r="A8262" s="1">
        <v>8243</v>
      </c>
      <c r="B8262" s="15">
        <f t="shared" si="1413"/>
        <v>9000</v>
      </c>
      <c r="C8262" s="16">
        <f t="shared" ca="1" si="1414"/>
        <v>1</v>
      </c>
      <c r="D8262" s="16">
        <f t="shared" ca="1" si="1408"/>
        <v>5396.5572109801515</v>
      </c>
      <c r="E8262" s="8">
        <f t="shared" ca="1" si="1409"/>
        <v>161896.71632940453</v>
      </c>
      <c r="F8262" s="9">
        <f t="shared" ca="1" si="1410"/>
        <v>3603.4427890198485</v>
      </c>
      <c r="G8262" s="12">
        <f t="shared" ca="1" si="1415"/>
        <v>0.35409398534695458</v>
      </c>
      <c r="H8262" s="16">
        <f t="shared" ca="1" si="1411"/>
        <v>750</v>
      </c>
      <c r="I8262" s="8">
        <f t="shared" ca="1" si="1416"/>
        <v>9000</v>
      </c>
      <c r="J8262" s="8">
        <f t="shared" ca="1" si="1417"/>
        <v>170896.71632940453</v>
      </c>
      <c r="K8262" s="8">
        <f t="shared" si="1412"/>
        <v>90000</v>
      </c>
      <c r="L8262" s="17">
        <f t="shared" ca="1" si="1418"/>
        <v>80896.716329404531</v>
      </c>
    </row>
    <row r="8263" spans="1:12" x14ac:dyDescent="0.2">
      <c r="A8263" s="1">
        <v>8244</v>
      </c>
      <c r="B8263" s="15">
        <f t="shared" si="1413"/>
        <v>9000</v>
      </c>
      <c r="C8263" s="16">
        <f t="shared" ca="1" si="1414"/>
        <v>0</v>
      </c>
      <c r="D8263" s="16">
        <f t="shared" ca="1" si="1408"/>
        <v>0</v>
      </c>
      <c r="E8263" s="8">
        <f t="shared" ca="1" si="1409"/>
        <v>0</v>
      </c>
      <c r="F8263" s="9">
        <f t="shared" ca="1" si="1410"/>
        <v>9000</v>
      </c>
      <c r="G8263" s="12">
        <f t="shared" ca="1" si="1415"/>
        <v>0.31411341496788492</v>
      </c>
      <c r="H8263" s="16">
        <f t="shared" ca="1" si="1411"/>
        <v>750</v>
      </c>
      <c r="I8263" s="8">
        <f t="shared" ca="1" si="1416"/>
        <v>9000</v>
      </c>
      <c r="J8263" s="8">
        <f t="shared" ca="1" si="1417"/>
        <v>9000</v>
      </c>
      <c r="K8263" s="8">
        <f t="shared" si="1412"/>
        <v>90000</v>
      </c>
      <c r="L8263" s="17">
        <f t="shared" ca="1" si="1418"/>
        <v>-81000</v>
      </c>
    </row>
    <row r="8264" spans="1:12" x14ac:dyDescent="0.2">
      <c r="A8264" s="1">
        <v>8245</v>
      </c>
      <c r="B8264" s="15">
        <f t="shared" si="1413"/>
        <v>9000</v>
      </c>
      <c r="C8264" s="16">
        <f t="shared" ca="1" si="1414"/>
        <v>0</v>
      </c>
      <c r="D8264" s="16">
        <f t="shared" ca="1" si="1408"/>
        <v>0</v>
      </c>
      <c r="E8264" s="8">
        <f t="shared" ca="1" si="1409"/>
        <v>0</v>
      </c>
      <c r="F8264" s="9">
        <f t="shared" ca="1" si="1410"/>
        <v>9000</v>
      </c>
      <c r="G8264" s="12">
        <f t="shared" ca="1" si="1415"/>
        <v>0.36029976884888937</v>
      </c>
      <c r="H8264" s="16">
        <f t="shared" ca="1" si="1411"/>
        <v>750</v>
      </c>
      <c r="I8264" s="8">
        <f t="shared" ca="1" si="1416"/>
        <v>9000</v>
      </c>
      <c r="J8264" s="8">
        <f t="shared" ca="1" si="1417"/>
        <v>9000</v>
      </c>
      <c r="K8264" s="8">
        <f t="shared" si="1412"/>
        <v>90000</v>
      </c>
      <c r="L8264" s="17">
        <f t="shared" ca="1" si="1418"/>
        <v>-81000</v>
      </c>
    </row>
    <row r="8265" spans="1:12" x14ac:dyDescent="0.2">
      <c r="A8265" s="1">
        <v>8246</v>
      </c>
      <c r="B8265" s="15">
        <f t="shared" si="1413"/>
        <v>9000</v>
      </c>
      <c r="C8265" s="16">
        <f t="shared" ca="1" si="1414"/>
        <v>0</v>
      </c>
      <c r="D8265" s="16">
        <f t="shared" ca="1" si="1408"/>
        <v>0</v>
      </c>
      <c r="E8265" s="8">
        <f t="shared" ca="1" si="1409"/>
        <v>0</v>
      </c>
      <c r="F8265" s="9">
        <f t="shared" ca="1" si="1410"/>
        <v>9000</v>
      </c>
      <c r="G8265" s="12">
        <f t="shared" ca="1" si="1415"/>
        <v>0.16780329404497007</v>
      </c>
      <c r="H8265" s="16">
        <f t="shared" ca="1" si="1411"/>
        <v>500</v>
      </c>
      <c r="I8265" s="8">
        <f t="shared" ca="1" si="1416"/>
        <v>6000</v>
      </c>
      <c r="J8265" s="8">
        <f t="shared" ca="1" si="1417"/>
        <v>6000</v>
      </c>
      <c r="K8265" s="8">
        <f t="shared" si="1412"/>
        <v>90000</v>
      </c>
      <c r="L8265" s="17">
        <f t="shared" ca="1" si="1418"/>
        <v>-84000</v>
      </c>
    </row>
    <row r="8266" spans="1:12" x14ac:dyDescent="0.2">
      <c r="A8266" s="1">
        <v>8247</v>
      </c>
      <c r="B8266" s="15">
        <f t="shared" si="1413"/>
        <v>9000</v>
      </c>
      <c r="C8266" s="16">
        <f t="shared" ca="1" si="1414"/>
        <v>0</v>
      </c>
      <c r="D8266" s="16">
        <f t="shared" ca="1" si="1408"/>
        <v>0</v>
      </c>
      <c r="E8266" s="8">
        <f t="shared" ca="1" si="1409"/>
        <v>0</v>
      </c>
      <c r="F8266" s="9">
        <f t="shared" ca="1" si="1410"/>
        <v>9000</v>
      </c>
      <c r="G8266" s="12">
        <f t="shared" ca="1" si="1415"/>
        <v>0.94648555062564921</v>
      </c>
      <c r="H8266" s="16">
        <f t="shared" ca="1" si="1411"/>
        <v>1000</v>
      </c>
      <c r="I8266" s="8">
        <f t="shared" ca="1" si="1416"/>
        <v>12000</v>
      </c>
      <c r="J8266" s="8">
        <f t="shared" ca="1" si="1417"/>
        <v>12000</v>
      </c>
      <c r="K8266" s="8">
        <f t="shared" si="1412"/>
        <v>90000</v>
      </c>
      <c r="L8266" s="17">
        <f t="shared" ca="1" si="1418"/>
        <v>-78000</v>
      </c>
    </row>
    <row r="8267" spans="1:12" x14ac:dyDescent="0.2">
      <c r="A8267" s="1">
        <v>8248</v>
      </c>
      <c r="B8267" s="15">
        <f t="shared" si="1413"/>
        <v>9000</v>
      </c>
      <c r="C8267" s="16">
        <f t="shared" ca="1" si="1414"/>
        <v>1</v>
      </c>
      <c r="D8267" s="16">
        <f t="shared" ca="1" si="1408"/>
        <v>13351.07524955428</v>
      </c>
      <c r="E8267" s="8">
        <f t="shared" ca="1" si="1409"/>
        <v>270000</v>
      </c>
      <c r="F8267" s="9">
        <f t="shared" ca="1" si="1410"/>
        <v>0</v>
      </c>
      <c r="G8267" s="12">
        <f t="shared" ca="1" si="1415"/>
        <v>0.78520459993078984</v>
      </c>
      <c r="H8267" s="16">
        <f t="shared" ca="1" si="1411"/>
        <v>1000</v>
      </c>
      <c r="I8267" s="8">
        <f t="shared" ca="1" si="1416"/>
        <v>0</v>
      </c>
      <c r="J8267" s="8">
        <f t="shared" ca="1" si="1417"/>
        <v>270000</v>
      </c>
      <c r="K8267" s="8">
        <f t="shared" si="1412"/>
        <v>90000</v>
      </c>
      <c r="L8267" s="17">
        <f t="shared" ca="1" si="1418"/>
        <v>180000</v>
      </c>
    </row>
    <row r="8268" spans="1:12" x14ac:dyDescent="0.2">
      <c r="A8268" s="1">
        <v>8249</v>
      </c>
      <c r="B8268" s="15">
        <f t="shared" si="1413"/>
        <v>9000</v>
      </c>
      <c r="C8268" s="16">
        <f t="shared" ca="1" si="1414"/>
        <v>1</v>
      </c>
      <c r="D8268" s="16">
        <f t="shared" ca="1" si="1408"/>
        <v>6745.5312010441066</v>
      </c>
      <c r="E8268" s="8">
        <f t="shared" ca="1" si="1409"/>
        <v>202365.93603132319</v>
      </c>
      <c r="F8268" s="9">
        <f t="shared" ca="1" si="1410"/>
        <v>2254.4687989558934</v>
      </c>
      <c r="G8268" s="12">
        <f t="shared" ca="1" si="1415"/>
        <v>0.72270681314198426</v>
      </c>
      <c r="H8268" s="16">
        <f t="shared" ca="1" si="1411"/>
        <v>1000</v>
      </c>
      <c r="I8268" s="8">
        <f t="shared" ca="1" si="1416"/>
        <v>12000</v>
      </c>
      <c r="J8268" s="8">
        <f t="shared" ca="1" si="1417"/>
        <v>214365.93603132319</v>
      </c>
      <c r="K8268" s="8">
        <f t="shared" si="1412"/>
        <v>90000</v>
      </c>
      <c r="L8268" s="17">
        <f t="shared" ca="1" si="1418"/>
        <v>124365.93603132319</v>
      </c>
    </row>
    <row r="8269" spans="1:12" x14ac:dyDescent="0.2">
      <c r="A8269" s="1">
        <v>8250</v>
      </c>
      <c r="B8269" s="15">
        <f t="shared" si="1413"/>
        <v>9000</v>
      </c>
      <c r="C8269" s="16">
        <f t="shared" ca="1" si="1414"/>
        <v>0</v>
      </c>
      <c r="D8269" s="16">
        <f t="shared" ca="1" si="1408"/>
        <v>0</v>
      </c>
      <c r="E8269" s="8">
        <f t="shared" ca="1" si="1409"/>
        <v>0</v>
      </c>
      <c r="F8269" s="9">
        <f t="shared" ca="1" si="1410"/>
        <v>9000</v>
      </c>
      <c r="G8269" s="12">
        <f t="shared" ca="1" si="1415"/>
        <v>0.15885093229908864</v>
      </c>
      <c r="H8269" s="16">
        <f t="shared" ca="1" si="1411"/>
        <v>500</v>
      </c>
      <c r="I8269" s="8">
        <f t="shared" ca="1" si="1416"/>
        <v>6000</v>
      </c>
      <c r="J8269" s="8">
        <f t="shared" ca="1" si="1417"/>
        <v>6000</v>
      </c>
      <c r="K8269" s="8">
        <f t="shared" si="1412"/>
        <v>90000</v>
      </c>
      <c r="L8269" s="17">
        <f t="shared" ca="1" si="1418"/>
        <v>-84000</v>
      </c>
    </row>
    <row r="8270" spans="1:12" x14ac:dyDescent="0.2">
      <c r="A8270" s="1">
        <v>8251</v>
      </c>
      <c r="B8270" s="15">
        <f t="shared" si="1413"/>
        <v>9000</v>
      </c>
      <c r="C8270" s="16">
        <f t="shared" ca="1" si="1414"/>
        <v>1</v>
      </c>
      <c r="D8270" s="16">
        <f t="shared" ca="1" si="1408"/>
        <v>13838.306481646601</v>
      </c>
      <c r="E8270" s="8">
        <f t="shared" ca="1" si="1409"/>
        <v>270000</v>
      </c>
      <c r="F8270" s="9">
        <f t="shared" ca="1" si="1410"/>
        <v>0</v>
      </c>
      <c r="G8270" s="12">
        <f t="shared" ca="1" si="1415"/>
        <v>0.88055808199755015</v>
      </c>
      <c r="H8270" s="16">
        <f t="shared" ca="1" si="1411"/>
        <v>1000</v>
      </c>
      <c r="I8270" s="8">
        <f t="shared" ca="1" si="1416"/>
        <v>0</v>
      </c>
      <c r="J8270" s="8">
        <f t="shared" ca="1" si="1417"/>
        <v>270000</v>
      </c>
      <c r="K8270" s="8">
        <f t="shared" si="1412"/>
        <v>90000</v>
      </c>
      <c r="L8270" s="17">
        <f t="shared" ca="1" si="1418"/>
        <v>180000</v>
      </c>
    </row>
    <row r="8271" spans="1:12" x14ac:dyDescent="0.2">
      <c r="A8271" s="1">
        <v>8252</v>
      </c>
      <c r="B8271" s="15">
        <f t="shared" si="1413"/>
        <v>9000</v>
      </c>
      <c r="C8271" s="16">
        <f t="shared" ca="1" si="1414"/>
        <v>0</v>
      </c>
      <c r="D8271" s="16">
        <f t="shared" ca="1" si="1408"/>
        <v>0</v>
      </c>
      <c r="E8271" s="8">
        <f t="shared" ca="1" si="1409"/>
        <v>0</v>
      </c>
      <c r="F8271" s="9">
        <f t="shared" ca="1" si="1410"/>
        <v>9000</v>
      </c>
      <c r="G8271" s="12">
        <f t="shared" ca="1" si="1415"/>
        <v>0.16621270796494558</v>
      </c>
      <c r="H8271" s="16">
        <f t="shared" ca="1" si="1411"/>
        <v>500</v>
      </c>
      <c r="I8271" s="8">
        <f t="shared" ca="1" si="1416"/>
        <v>6000</v>
      </c>
      <c r="J8271" s="8">
        <f t="shared" ca="1" si="1417"/>
        <v>6000</v>
      </c>
      <c r="K8271" s="8">
        <f t="shared" si="1412"/>
        <v>90000</v>
      </c>
      <c r="L8271" s="17">
        <f t="shared" ca="1" si="1418"/>
        <v>-84000</v>
      </c>
    </row>
    <row r="8272" spans="1:12" x14ac:dyDescent="0.2">
      <c r="A8272" s="1">
        <v>8253</v>
      </c>
      <c r="B8272" s="15">
        <f t="shared" si="1413"/>
        <v>9000</v>
      </c>
      <c r="C8272" s="16">
        <f t="shared" ca="1" si="1414"/>
        <v>1</v>
      </c>
      <c r="D8272" s="16">
        <f t="shared" ca="1" si="1408"/>
        <v>6718.3831912120831</v>
      </c>
      <c r="E8272" s="8">
        <f t="shared" ca="1" si="1409"/>
        <v>201551.4957363625</v>
      </c>
      <c r="F8272" s="9">
        <f t="shared" ca="1" si="1410"/>
        <v>2281.6168087879169</v>
      </c>
      <c r="G8272" s="12">
        <f t="shared" ca="1" si="1415"/>
        <v>0.596283750356147</v>
      </c>
      <c r="H8272" s="16">
        <f t="shared" ca="1" si="1411"/>
        <v>750</v>
      </c>
      <c r="I8272" s="8">
        <f t="shared" ca="1" si="1416"/>
        <v>9000</v>
      </c>
      <c r="J8272" s="8">
        <f t="shared" ca="1" si="1417"/>
        <v>210551.4957363625</v>
      </c>
      <c r="K8272" s="8">
        <f t="shared" si="1412"/>
        <v>90000</v>
      </c>
      <c r="L8272" s="17">
        <f t="shared" ca="1" si="1418"/>
        <v>120551.4957363625</v>
      </c>
    </row>
    <row r="8273" spans="1:12" x14ac:dyDescent="0.2">
      <c r="A8273" s="1">
        <v>8254</v>
      </c>
      <c r="B8273" s="15">
        <f t="shared" si="1413"/>
        <v>9000</v>
      </c>
      <c r="C8273" s="16">
        <f t="shared" ca="1" si="1414"/>
        <v>1</v>
      </c>
      <c r="D8273" s="16">
        <f t="shared" ca="1" si="1408"/>
        <v>11457.794560010325</v>
      </c>
      <c r="E8273" s="8">
        <f t="shared" ca="1" si="1409"/>
        <v>270000</v>
      </c>
      <c r="F8273" s="9">
        <f t="shared" ca="1" si="1410"/>
        <v>0</v>
      </c>
      <c r="G8273" s="12">
        <f t="shared" ca="1" si="1415"/>
        <v>0.92933763411564374</v>
      </c>
      <c r="H8273" s="16">
        <f t="shared" ca="1" si="1411"/>
        <v>1000</v>
      </c>
      <c r="I8273" s="8">
        <f t="shared" ca="1" si="1416"/>
        <v>0</v>
      </c>
      <c r="J8273" s="8">
        <f t="shared" ca="1" si="1417"/>
        <v>270000</v>
      </c>
      <c r="K8273" s="8">
        <f t="shared" si="1412"/>
        <v>90000</v>
      </c>
      <c r="L8273" s="17">
        <f t="shared" ca="1" si="1418"/>
        <v>180000</v>
      </c>
    </row>
    <row r="8274" spans="1:12" x14ac:dyDescent="0.2">
      <c r="A8274" s="1">
        <v>8255</v>
      </c>
      <c r="B8274" s="15">
        <f t="shared" si="1413"/>
        <v>9000</v>
      </c>
      <c r="C8274" s="16">
        <f t="shared" ca="1" si="1414"/>
        <v>0</v>
      </c>
      <c r="D8274" s="16">
        <f t="shared" ca="1" si="1408"/>
        <v>0</v>
      </c>
      <c r="E8274" s="8">
        <f t="shared" ca="1" si="1409"/>
        <v>0</v>
      </c>
      <c r="F8274" s="9">
        <f t="shared" ca="1" si="1410"/>
        <v>9000</v>
      </c>
      <c r="G8274" s="12">
        <f t="shared" ca="1" si="1415"/>
        <v>0.52352275171790785</v>
      </c>
      <c r="H8274" s="16">
        <f t="shared" ca="1" si="1411"/>
        <v>750</v>
      </c>
      <c r="I8274" s="8">
        <f t="shared" ca="1" si="1416"/>
        <v>9000</v>
      </c>
      <c r="J8274" s="8">
        <f t="shared" ca="1" si="1417"/>
        <v>9000</v>
      </c>
      <c r="K8274" s="8">
        <f t="shared" si="1412"/>
        <v>90000</v>
      </c>
      <c r="L8274" s="17">
        <f t="shared" ca="1" si="1418"/>
        <v>-81000</v>
      </c>
    </row>
    <row r="8275" spans="1:12" x14ac:dyDescent="0.2">
      <c r="A8275" s="1">
        <v>8256</v>
      </c>
      <c r="B8275" s="15">
        <f t="shared" si="1413"/>
        <v>9000</v>
      </c>
      <c r="C8275" s="16">
        <f t="shared" ca="1" si="1414"/>
        <v>0</v>
      </c>
      <c r="D8275" s="16">
        <f t="shared" ca="1" si="1408"/>
        <v>0</v>
      </c>
      <c r="E8275" s="8">
        <f t="shared" ca="1" si="1409"/>
        <v>0</v>
      </c>
      <c r="F8275" s="9">
        <f t="shared" ca="1" si="1410"/>
        <v>9000</v>
      </c>
      <c r="G8275" s="12">
        <f t="shared" ca="1" si="1415"/>
        <v>6.8145671647041217E-2</v>
      </c>
      <c r="H8275" s="16">
        <f t="shared" ca="1" si="1411"/>
        <v>500</v>
      </c>
      <c r="I8275" s="8">
        <f t="shared" ca="1" si="1416"/>
        <v>6000</v>
      </c>
      <c r="J8275" s="8">
        <f t="shared" ca="1" si="1417"/>
        <v>6000</v>
      </c>
      <c r="K8275" s="8">
        <f t="shared" si="1412"/>
        <v>90000</v>
      </c>
      <c r="L8275" s="17">
        <f t="shared" ca="1" si="1418"/>
        <v>-84000</v>
      </c>
    </row>
    <row r="8276" spans="1:12" x14ac:dyDescent="0.2">
      <c r="A8276" s="1">
        <v>8257</v>
      </c>
      <c r="B8276" s="15">
        <f t="shared" si="1413"/>
        <v>9000</v>
      </c>
      <c r="C8276" s="16">
        <f t="shared" ca="1" si="1414"/>
        <v>0</v>
      </c>
      <c r="D8276" s="16">
        <f t="shared" ref="D8276:D8339" ca="1" si="1419">(RAND()*($B$6-$B$5)+$B$5)*C8276</f>
        <v>0</v>
      </c>
      <c r="E8276" s="8">
        <f t="shared" ref="E8276:E8339" ca="1" si="1420">MIN(B8276,D8276)*$B$2</f>
        <v>0</v>
      </c>
      <c r="F8276" s="9">
        <f t="shared" ref="F8276:F8339" ca="1" si="1421">MAX(0,B8276-D8276)</f>
        <v>9000</v>
      </c>
      <c r="G8276" s="12">
        <f t="shared" ca="1" si="1415"/>
        <v>0.91169515971647941</v>
      </c>
      <c r="H8276" s="16">
        <f t="shared" ref="H8276:H8339" ca="1" si="1422">IF(G8276&lt;=$C$7,$B$7,IF(G8276&lt;=$C$8,$B$8,$B$9))</f>
        <v>1000</v>
      </c>
      <c r="I8276" s="8">
        <f t="shared" ca="1" si="1416"/>
        <v>12000</v>
      </c>
      <c r="J8276" s="8">
        <f t="shared" ca="1" si="1417"/>
        <v>12000</v>
      </c>
      <c r="K8276" s="8">
        <f t="shared" ref="K8276:K8339" si="1423">B8276*$B$4</f>
        <v>90000</v>
      </c>
      <c r="L8276" s="17">
        <f t="shared" ca="1" si="1418"/>
        <v>-78000</v>
      </c>
    </row>
    <row r="8277" spans="1:12" x14ac:dyDescent="0.2">
      <c r="A8277" s="1">
        <v>8258</v>
      </c>
      <c r="B8277" s="15">
        <f t="shared" ref="B8277:B8340" si="1424">$B$14*200</f>
        <v>9000</v>
      </c>
      <c r="C8277" s="16">
        <f t="shared" ref="C8277:C8340" ca="1" si="1425">IF(RAND()&lt;=$C$10,$B$10,$B$11)</f>
        <v>0</v>
      </c>
      <c r="D8277" s="16">
        <f t="shared" ca="1" si="1419"/>
        <v>0</v>
      </c>
      <c r="E8277" s="8">
        <f t="shared" ca="1" si="1420"/>
        <v>0</v>
      </c>
      <c r="F8277" s="9">
        <f t="shared" ca="1" si="1421"/>
        <v>9000</v>
      </c>
      <c r="G8277" s="12">
        <f t="shared" ref="G8277:G8340" ca="1" si="1426">RAND()</f>
        <v>0.46123386450246351</v>
      </c>
      <c r="H8277" s="16">
        <f t="shared" ca="1" si="1422"/>
        <v>750</v>
      </c>
      <c r="I8277" s="8">
        <f t="shared" ref="I8277:I8340" ca="1" si="1427">MIN(F8277,H8277)*$B$3</f>
        <v>9000</v>
      </c>
      <c r="J8277" s="8">
        <f t="shared" ref="J8277:J8340" ca="1" si="1428">E8277+I8277</f>
        <v>9000</v>
      </c>
      <c r="K8277" s="8">
        <f t="shared" si="1423"/>
        <v>90000</v>
      </c>
      <c r="L8277" s="17">
        <f t="shared" ref="L8277:L8340" ca="1" si="1429">J8277-K8277</f>
        <v>-81000</v>
      </c>
    </row>
    <row r="8278" spans="1:12" x14ac:dyDescent="0.2">
      <c r="A8278" s="1">
        <v>8259</v>
      </c>
      <c r="B8278" s="15">
        <f t="shared" si="1424"/>
        <v>9000</v>
      </c>
      <c r="C8278" s="16">
        <f t="shared" ca="1" si="1425"/>
        <v>0</v>
      </c>
      <c r="D8278" s="16">
        <f t="shared" ca="1" si="1419"/>
        <v>0</v>
      </c>
      <c r="E8278" s="8">
        <f t="shared" ca="1" si="1420"/>
        <v>0</v>
      </c>
      <c r="F8278" s="9">
        <f t="shared" ca="1" si="1421"/>
        <v>9000</v>
      </c>
      <c r="G8278" s="12">
        <f t="shared" ca="1" si="1426"/>
        <v>7.91915019143139E-2</v>
      </c>
      <c r="H8278" s="16">
        <f t="shared" ca="1" si="1422"/>
        <v>500</v>
      </c>
      <c r="I8278" s="8">
        <f t="shared" ca="1" si="1427"/>
        <v>6000</v>
      </c>
      <c r="J8278" s="8">
        <f t="shared" ca="1" si="1428"/>
        <v>6000</v>
      </c>
      <c r="K8278" s="8">
        <f t="shared" si="1423"/>
        <v>90000</v>
      </c>
      <c r="L8278" s="17">
        <f t="shared" ca="1" si="1429"/>
        <v>-84000</v>
      </c>
    </row>
    <row r="8279" spans="1:12" x14ac:dyDescent="0.2">
      <c r="A8279" s="1">
        <v>8260</v>
      </c>
      <c r="B8279" s="15">
        <f t="shared" si="1424"/>
        <v>9000</v>
      </c>
      <c r="C8279" s="16">
        <f t="shared" ca="1" si="1425"/>
        <v>0</v>
      </c>
      <c r="D8279" s="16">
        <f t="shared" ca="1" si="1419"/>
        <v>0</v>
      </c>
      <c r="E8279" s="8">
        <f t="shared" ca="1" si="1420"/>
        <v>0</v>
      </c>
      <c r="F8279" s="9">
        <f t="shared" ca="1" si="1421"/>
        <v>9000</v>
      </c>
      <c r="G8279" s="12">
        <f t="shared" ca="1" si="1426"/>
        <v>0.68237586122155658</v>
      </c>
      <c r="H8279" s="16">
        <f t="shared" ca="1" si="1422"/>
        <v>750</v>
      </c>
      <c r="I8279" s="8">
        <f t="shared" ca="1" si="1427"/>
        <v>9000</v>
      </c>
      <c r="J8279" s="8">
        <f t="shared" ca="1" si="1428"/>
        <v>9000</v>
      </c>
      <c r="K8279" s="8">
        <f t="shared" si="1423"/>
        <v>90000</v>
      </c>
      <c r="L8279" s="17">
        <f t="shared" ca="1" si="1429"/>
        <v>-81000</v>
      </c>
    </row>
    <row r="8280" spans="1:12" x14ac:dyDescent="0.2">
      <c r="A8280" s="1">
        <v>8261</v>
      </c>
      <c r="B8280" s="15">
        <f t="shared" si="1424"/>
        <v>9000</v>
      </c>
      <c r="C8280" s="16">
        <f t="shared" ca="1" si="1425"/>
        <v>0</v>
      </c>
      <c r="D8280" s="16">
        <f t="shared" ca="1" si="1419"/>
        <v>0</v>
      </c>
      <c r="E8280" s="8">
        <f t="shared" ca="1" si="1420"/>
        <v>0</v>
      </c>
      <c r="F8280" s="9">
        <f t="shared" ca="1" si="1421"/>
        <v>9000</v>
      </c>
      <c r="G8280" s="12">
        <f t="shared" ca="1" si="1426"/>
        <v>0.88758577484912726</v>
      </c>
      <c r="H8280" s="16">
        <f t="shared" ca="1" si="1422"/>
        <v>1000</v>
      </c>
      <c r="I8280" s="8">
        <f t="shared" ca="1" si="1427"/>
        <v>12000</v>
      </c>
      <c r="J8280" s="8">
        <f t="shared" ca="1" si="1428"/>
        <v>12000</v>
      </c>
      <c r="K8280" s="8">
        <f t="shared" si="1423"/>
        <v>90000</v>
      </c>
      <c r="L8280" s="17">
        <f t="shared" ca="1" si="1429"/>
        <v>-78000</v>
      </c>
    </row>
    <row r="8281" spans="1:12" x14ac:dyDescent="0.2">
      <c r="A8281" s="1">
        <v>8262</v>
      </c>
      <c r="B8281" s="15">
        <f t="shared" si="1424"/>
        <v>9000</v>
      </c>
      <c r="C8281" s="16">
        <f t="shared" ca="1" si="1425"/>
        <v>1</v>
      </c>
      <c r="D8281" s="16">
        <f t="shared" ca="1" si="1419"/>
        <v>11075.574621436725</v>
      </c>
      <c r="E8281" s="8">
        <f t="shared" ca="1" si="1420"/>
        <v>270000</v>
      </c>
      <c r="F8281" s="9">
        <f t="shared" ca="1" si="1421"/>
        <v>0</v>
      </c>
      <c r="G8281" s="12">
        <f t="shared" ca="1" si="1426"/>
        <v>0.80217847889036453</v>
      </c>
      <c r="H8281" s="16">
        <f t="shared" ca="1" si="1422"/>
        <v>1000</v>
      </c>
      <c r="I8281" s="8">
        <f t="shared" ca="1" si="1427"/>
        <v>0</v>
      </c>
      <c r="J8281" s="8">
        <f t="shared" ca="1" si="1428"/>
        <v>270000</v>
      </c>
      <c r="K8281" s="8">
        <f t="shared" si="1423"/>
        <v>90000</v>
      </c>
      <c r="L8281" s="17">
        <f t="shared" ca="1" si="1429"/>
        <v>180000</v>
      </c>
    </row>
    <row r="8282" spans="1:12" x14ac:dyDescent="0.2">
      <c r="A8282" s="1">
        <v>8263</v>
      </c>
      <c r="B8282" s="15">
        <f t="shared" si="1424"/>
        <v>9000</v>
      </c>
      <c r="C8282" s="16">
        <f t="shared" ca="1" si="1425"/>
        <v>0</v>
      </c>
      <c r="D8282" s="16">
        <f t="shared" ca="1" si="1419"/>
        <v>0</v>
      </c>
      <c r="E8282" s="8">
        <f t="shared" ca="1" si="1420"/>
        <v>0</v>
      </c>
      <c r="F8282" s="9">
        <f t="shared" ca="1" si="1421"/>
        <v>9000</v>
      </c>
      <c r="G8282" s="12">
        <f t="shared" ca="1" si="1426"/>
        <v>0.17996016892788946</v>
      </c>
      <c r="H8282" s="16">
        <f t="shared" ca="1" si="1422"/>
        <v>500</v>
      </c>
      <c r="I8282" s="8">
        <f t="shared" ca="1" si="1427"/>
        <v>6000</v>
      </c>
      <c r="J8282" s="8">
        <f t="shared" ca="1" si="1428"/>
        <v>6000</v>
      </c>
      <c r="K8282" s="8">
        <f t="shared" si="1423"/>
        <v>90000</v>
      </c>
      <c r="L8282" s="17">
        <f t="shared" ca="1" si="1429"/>
        <v>-84000</v>
      </c>
    </row>
    <row r="8283" spans="1:12" x14ac:dyDescent="0.2">
      <c r="A8283" s="1">
        <v>8264</v>
      </c>
      <c r="B8283" s="15">
        <f t="shared" si="1424"/>
        <v>9000</v>
      </c>
      <c r="C8283" s="16">
        <f t="shared" ca="1" si="1425"/>
        <v>1</v>
      </c>
      <c r="D8283" s="16">
        <f t="shared" ca="1" si="1419"/>
        <v>11646.942683997924</v>
      </c>
      <c r="E8283" s="8">
        <f t="shared" ca="1" si="1420"/>
        <v>270000</v>
      </c>
      <c r="F8283" s="9">
        <f t="shared" ca="1" si="1421"/>
        <v>0</v>
      </c>
      <c r="G8283" s="12">
        <f t="shared" ca="1" si="1426"/>
        <v>0.83090712080360063</v>
      </c>
      <c r="H8283" s="16">
        <f t="shared" ca="1" si="1422"/>
        <v>1000</v>
      </c>
      <c r="I8283" s="8">
        <f t="shared" ca="1" si="1427"/>
        <v>0</v>
      </c>
      <c r="J8283" s="8">
        <f t="shared" ca="1" si="1428"/>
        <v>270000</v>
      </c>
      <c r="K8283" s="8">
        <f t="shared" si="1423"/>
        <v>90000</v>
      </c>
      <c r="L8283" s="17">
        <f t="shared" ca="1" si="1429"/>
        <v>180000</v>
      </c>
    </row>
    <row r="8284" spans="1:12" x14ac:dyDescent="0.2">
      <c r="A8284" s="1">
        <v>8265</v>
      </c>
      <c r="B8284" s="15">
        <f t="shared" si="1424"/>
        <v>9000</v>
      </c>
      <c r="C8284" s="16">
        <f t="shared" ca="1" si="1425"/>
        <v>0</v>
      </c>
      <c r="D8284" s="16">
        <f t="shared" ca="1" si="1419"/>
        <v>0</v>
      </c>
      <c r="E8284" s="8">
        <f t="shared" ca="1" si="1420"/>
        <v>0</v>
      </c>
      <c r="F8284" s="9">
        <f t="shared" ca="1" si="1421"/>
        <v>9000</v>
      </c>
      <c r="G8284" s="12">
        <f t="shared" ca="1" si="1426"/>
        <v>0.89816927881289987</v>
      </c>
      <c r="H8284" s="16">
        <f t="shared" ca="1" si="1422"/>
        <v>1000</v>
      </c>
      <c r="I8284" s="8">
        <f t="shared" ca="1" si="1427"/>
        <v>12000</v>
      </c>
      <c r="J8284" s="8">
        <f t="shared" ca="1" si="1428"/>
        <v>12000</v>
      </c>
      <c r="K8284" s="8">
        <f t="shared" si="1423"/>
        <v>90000</v>
      </c>
      <c r="L8284" s="17">
        <f t="shared" ca="1" si="1429"/>
        <v>-78000</v>
      </c>
    </row>
    <row r="8285" spans="1:12" x14ac:dyDescent="0.2">
      <c r="A8285" s="1">
        <v>8266</v>
      </c>
      <c r="B8285" s="15">
        <f t="shared" si="1424"/>
        <v>9000</v>
      </c>
      <c r="C8285" s="16">
        <f t="shared" ca="1" si="1425"/>
        <v>0</v>
      </c>
      <c r="D8285" s="16">
        <f t="shared" ca="1" si="1419"/>
        <v>0</v>
      </c>
      <c r="E8285" s="8">
        <f t="shared" ca="1" si="1420"/>
        <v>0</v>
      </c>
      <c r="F8285" s="9">
        <f t="shared" ca="1" si="1421"/>
        <v>9000</v>
      </c>
      <c r="G8285" s="12">
        <f t="shared" ca="1" si="1426"/>
        <v>0.16834048519937361</v>
      </c>
      <c r="H8285" s="16">
        <f t="shared" ca="1" si="1422"/>
        <v>500</v>
      </c>
      <c r="I8285" s="8">
        <f t="shared" ca="1" si="1427"/>
        <v>6000</v>
      </c>
      <c r="J8285" s="8">
        <f t="shared" ca="1" si="1428"/>
        <v>6000</v>
      </c>
      <c r="K8285" s="8">
        <f t="shared" si="1423"/>
        <v>90000</v>
      </c>
      <c r="L8285" s="17">
        <f t="shared" ca="1" si="1429"/>
        <v>-84000</v>
      </c>
    </row>
    <row r="8286" spans="1:12" x14ac:dyDescent="0.2">
      <c r="A8286" s="1">
        <v>8267</v>
      </c>
      <c r="B8286" s="15">
        <f t="shared" si="1424"/>
        <v>9000</v>
      </c>
      <c r="C8286" s="16">
        <f t="shared" ca="1" si="1425"/>
        <v>0</v>
      </c>
      <c r="D8286" s="16">
        <f t="shared" ca="1" si="1419"/>
        <v>0</v>
      </c>
      <c r="E8286" s="8">
        <f t="shared" ca="1" si="1420"/>
        <v>0</v>
      </c>
      <c r="F8286" s="9">
        <f t="shared" ca="1" si="1421"/>
        <v>9000</v>
      </c>
      <c r="G8286" s="12">
        <f t="shared" ca="1" si="1426"/>
        <v>0.10981825298898606</v>
      </c>
      <c r="H8286" s="16">
        <f t="shared" ca="1" si="1422"/>
        <v>500</v>
      </c>
      <c r="I8286" s="8">
        <f t="shared" ca="1" si="1427"/>
        <v>6000</v>
      </c>
      <c r="J8286" s="8">
        <f t="shared" ca="1" si="1428"/>
        <v>6000</v>
      </c>
      <c r="K8286" s="8">
        <f t="shared" si="1423"/>
        <v>90000</v>
      </c>
      <c r="L8286" s="17">
        <f t="shared" ca="1" si="1429"/>
        <v>-84000</v>
      </c>
    </row>
    <row r="8287" spans="1:12" x14ac:dyDescent="0.2">
      <c r="A8287" s="1">
        <v>8268</v>
      </c>
      <c r="B8287" s="15">
        <f t="shared" si="1424"/>
        <v>9000</v>
      </c>
      <c r="C8287" s="16">
        <f t="shared" ca="1" si="1425"/>
        <v>0</v>
      </c>
      <c r="D8287" s="16">
        <f t="shared" ca="1" si="1419"/>
        <v>0</v>
      </c>
      <c r="E8287" s="8">
        <f t="shared" ca="1" si="1420"/>
        <v>0</v>
      </c>
      <c r="F8287" s="9">
        <f t="shared" ca="1" si="1421"/>
        <v>9000</v>
      </c>
      <c r="G8287" s="12">
        <f t="shared" ca="1" si="1426"/>
        <v>0.91256555109850812</v>
      </c>
      <c r="H8287" s="16">
        <f t="shared" ca="1" si="1422"/>
        <v>1000</v>
      </c>
      <c r="I8287" s="8">
        <f t="shared" ca="1" si="1427"/>
        <v>12000</v>
      </c>
      <c r="J8287" s="8">
        <f t="shared" ca="1" si="1428"/>
        <v>12000</v>
      </c>
      <c r="K8287" s="8">
        <f t="shared" si="1423"/>
        <v>90000</v>
      </c>
      <c r="L8287" s="17">
        <f t="shared" ca="1" si="1429"/>
        <v>-78000</v>
      </c>
    </row>
    <row r="8288" spans="1:12" x14ac:dyDescent="0.2">
      <c r="A8288" s="1">
        <v>8269</v>
      </c>
      <c r="B8288" s="15">
        <f t="shared" si="1424"/>
        <v>9000</v>
      </c>
      <c r="C8288" s="16">
        <f t="shared" ca="1" si="1425"/>
        <v>0</v>
      </c>
      <c r="D8288" s="16">
        <f t="shared" ca="1" si="1419"/>
        <v>0</v>
      </c>
      <c r="E8288" s="8">
        <f t="shared" ca="1" si="1420"/>
        <v>0</v>
      </c>
      <c r="F8288" s="9">
        <f t="shared" ca="1" si="1421"/>
        <v>9000</v>
      </c>
      <c r="G8288" s="12">
        <f t="shared" ca="1" si="1426"/>
        <v>0.40177784671894112</v>
      </c>
      <c r="H8288" s="16">
        <f t="shared" ca="1" si="1422"/>
        <v>750</v>
      </c>
      <c r="I8288" s="8">
        <f t="shared" ca="1" si="1427"/>
        <v>9000</v>
      </c>
      <c r="J8288" s="8">
        <f t="shared" ca="1" si="1428"/>
        <v>9000</v>
      </c>
      <c r="K8288" s="8">
        <f t="shared" si="1423"/>
        <v>90000</v>
      </c>
      <c r="L8288" s="17">
        <f t="shared" ca="1" si="1429"/>
        <v>-81000</v>
      </c>
    </row>
    <row r="8289" spans="1:12" x14ac:dyDescent="0.2">
      <c r="A8289" s="1">
        <v>8270</v>
      </c>
      <c r="B8289" s="15">
        <f t="shared" si="1424"/>
        <v>9000</v>
      </c>
      <c r="C8289" s="16">
        <f t="shared" ca="1" si="1425"/>
        <v>0</v>
      </c>
      <c r="D8289" s="16">
        <f t="shared" ca="1" si="1419"/>
        <v>0</v>
      </c>
      <c r="E8289" s="8">
        <f t="shared" ca="1" si="1420"/>
        <v>0</v>
      </c>
      <c r="F8289" s="9">
        <f t="shared" ca="1" si="1421"/>
        <v>9000</v>
      </c>
      <c r="G8289" s="12">
        <f t="shared" ca="1" si="1426"/>
        <v>0.28937414449437726</v>
      </c>
      <c r="H8289" s="16">
        <f t="shared" ca="1" si="1422"/>
        <v>500</v>
      </c>
      <c r="I8289" s="8">
        <f t="shared" ca="1" si="1427"/>
        <v>6000</v>
      </c>
      <c r="J8289" s="8">
        <f t="shared" ca="1" si="1428"/>
        <v>6000</v>
      </c>
      <c r="K8289" s="8">
        <f t="shared" si="1423"/>
        <v>90000</v>
      </c>
      <c r="L8289" s="17">
        <f t="shared" ca="1" si="1429"/>
        <v>-84000</v>
      </c>
    </row>
    <row r="8290" spans="1:12" x14ac:dyDescent="0.2">
      <c r="A8290" s="1">
        <v>8271</v>
      </c>
      <c r="B8290" s="15">
        <f t="shared" si="1424"/>
        <v>9000</v>
      </c>
      <c r="C8290" s="16">
        <f t="shared" ca="1" si="1425"/>
        <v>0</v>
      </c>
      <c r="D8290" s="16">
        <f t="shared" ca="1" si="1419"/>
        <v>0</v>
      </c>
      <c r="E8290" s="8">
        <f t="shared" ca="1" si="1420"/>
        <v>0</v>
      </c>
      <c r="F8290" s="9">
        <f t="shared" ca="1" si="1421"/>
        <v>9000</v>
      </c>
      <c r="G8290" s="12">
        <f t="shared" ca="1" si="1426"/>
        <v>7.7592710864928471E-2</v>
      </c>
      <c r="H8290" s="16">
        <f t="shared" ca="1" si="1422"/>
        <v>500</v>
      </c>
      <c r="I8290" s="8">
        <f t="shared" ca="1" si="1427"/>
        <v>6000</v>
      </c>
      <c r="J8290" s="8">
        <f t="shared" ca="1" si="1428"/>
        <v>6000</v>
      </c>
      <c r="K8290" s="8">
        <f t="shared" si="1423"/>
        <v>90000</v>
      </c>
      <c r="L8290" s="17">
        <f t="shared" ca="1" si="1429"/>
        <v>-84000</v>
      </c>
    </row>
    <row r="8291" spans="1:12" x14ac:dyDescent="0.2">
      <c r="A8291" s="1">
        <v>8272</v>
      </c>
      <c r="B8291" s="15">
        <f t="shared" si="1424"/>
        <v>9000</v>
      </c>
      <c r="C8291" s="16">
        <f t="shared" ca="1" si="1425"/>
        <v>1</v>
      </c>
      <c r="D8291" s="16">
        <f t="shared" ca="1" si="1419"/>
        <v>6483.5213062253215</v>
      </c>
      <c r="E8291" s="8">
        <f t="shared" ca="1" si="1420"/>
        <v>194505.63918675965</v>
      </c>
      <c r="F8291" s="9">
        <f t="shared" ca="1" si="1421"/>
        <v>2516.4786937746785</v>
      </c>
      <c r="G8291" s="12">
        <f t="shared" ca="1" si="1426"/>
        <v>0.70777933694348305</v>
      </c>
      <c r="H8291" s="16">
        <f t="shared" ca="1" si="1422"/>
        <v>1000</v>
      </c>
      <c r="I8291" s="8">
        <f t="shared" ca="1" si="1427"/>
        <v>12000</v>
      </c>
      <c r="J8291" s="8">
        <f t="shared" ca="1" si="1428"/>
        <v>206505.63918675965</v>
      </c>
      <c r="K8291" s="8">
        <f t="shared" si="1423"/>
        <v>90000</v>
      </c>
      <c r="L8291" s="17">
        <f t="shared" ca="1" si="1429"/>
        <v>116505.63918675965</v>
      </c>
    </row>
    <row r="8292" spans="1:12" x14ac:dyDescent="0.2">
      <c r="A8292" s="1">
        <v>8273</v>
      </c>
      <c r="B8292" s="15">
        <f t="shared" si="1424"/>
        <v>9000</v>
      </c>
      <c r="C8292" s="16">
        <f t="shared" ca="1" si="1425"/>
        <v>0</v>
      </c>
      <c r="D8292" s="16">
        <f t="shared" ca="1" si="1419"/>
        <v>0</v>
      </c>
      <c r="E8292" s="8">
        <f t="shared" ca="1" si="1420"/>
        <v>0</v>
      </c>
      <c r="F8292" s="9">
        <f t="shared" ca="1" si="1421"/>
        <v>9000</v>
      </c>
      <c r="G8292" s="12">
        <f t="shared" ca="1" si="1426"/>
        <v>0.68391751782583088</v>
      </c>
      <c r="H8292" s="16">
        <f t="shared" ca="1" si="1422"/>
        <v>750</v>
      </c>
      <c r="I8292" s="8">
        <f t="shared" ca="1" si="1427"/>
        <v>9000</v>
      </c>
      <c r="J8292" s="8">
        <f t="shared" ca="1" si="1428"/>
        <v>9000</v>
      </c>
      <c r="K8292" s="8">
        <f t="shared" si="1423"/>
        <v>90000</v>
      </c>
      <c r="L8292" s="17">
        <f t="shared" ca="1" si="1429"/>
        <v>-81000</v>
      </c>
    </row>
    <row r="8293" spans="1:12" x14ac:dyDescent="0.2">
      <c r="A8293" s="1">
        <v>8274</v>
      </c>
      <c r="B8293" s="15">
        <f t="shared" si="1424"/>
        <v>9000</v>
      </c>
      <c r="C8293" s="16">
        <f t="shared" ca="1" si="1425"/>
        <v>1</v>
      </c>
      <c r="D8293" s="16">
        <f t="shared" ca="1" si="1419"/>
        <v>9799.3915551500741</v>
      </c>
      <c r="E8293" s="8">
        <f t="shared" ca="1" si="1420"/>
        <v>270000</v>
      </c>
      <c r="F8293" s="9">
        <f t="shared" ca="1" si="1421"/>
        <v>0</v>
      </c>
      <c r="G8293" s="12">
        <f t="shared" ca="1" si="1426"/>
        <v>0.62516528059486332</v>
      </c>
      <c r="H8293" s="16">
        <f t="shared" ca="1" si="1422"/>
        <v>750</v>
      </c>
      <c r="I8293" s="8">
        <f t="shared" ca="1" si="1427"/>
        <v>0</v>
      </c>
      <c r="J8293" s="8">
        <f t="shared" ca="1" si="1428"/>
        <v>270000</v>
      </c>
      <c r="K8293" s="8">
        <f t="shared" si="1423"/>
        <v>90000</v>
      </c>
      <c r="L8293" s="17">
        <f t="shared" ca="1" si="1429"/>
        <v>180000</v>
      </c>
    </row>
    <row r="8294" spans="1:12" x14ac:dyDescent="0.2">
      <c r="A8294" s="1">
        <v>8275</v>
      </c>
      <c r="B8294" s="15">
        <f t="shared" si="1424"/>
        <v>9000</v>
      </c>
      <c r="C8294" s="16">
        <f t="shared" ca="1" si="1425"/>
        <v>1</v>
      </c>
      <c r="D8294" s="16">
        <f t="shared" ca="1" si="1419"/>
        <v>6311.8550586973679</v>
      </c>
      <c r="E8294" s="8">
        <f t="shared" ca="1" si="1420"/>
        <v>189355.65176092103</v>
      </c>
      <c r="F8294" s="9">
        <f t="shared" ca="1" si="1421"/>
        <v>2688.1449413026321</v>
      </c>
      <c r="G8294" s="12">
        <f t="shared" ca="1" si="1426"/>
        <v>0.54029931157988864</v>
      </c>
      <c r="H8294" s="16">
        <f t="shared" ca="1" si="1422"/>
        <v>750</v>
      </c>
      <c r="I8294" s="8">
        <f t="shared" ca="1" si="1427"/>
        <v>9000</v>
      </c>
      <c r="J8294" s="8">
        <f t="shared" ca="1" si="1428"/>
        <v>198355.65176092103</v>
      </c>
      <c r="K8294" s="8">
        <f t="shared" si="1423"/>
        <v>90000</v>
      </c>
      <c r="L8294" s="17">
        <f t="shared" ca="1" si="1429"/>
        <v>108355.65176092103</v>
      </c>
    </row>
    <row r="8295" spans="1:12" x14ac:dyDescent="0.2">
      <c r="A8295" s="1">
        <v>8276</v>
      </c>
      <c r="B8295" s="15">
        <f t="shared" si="1424"/>
        <v>9000</v>
      </c>
      <c r="C8295" s="16">
        <f t="shared" ca="1" si="1425"/>
        <v>1</v>
      </c>
      <c r="D8295" s="16">
        <f t="shared" ca="1" si="1419"/>
        <v>12994.319399861324</v>
      </c>
      <c r="E8295" s="8">
        <f t="shared" ca="1" si="1420"/>
        <v>270000</v>
      </c>
      <c r="F8295" s="9">
        <f t="shared" ca="1" si="1421"/>
        <v>0</v>
      </c>
      <c r="G8295" s="12">
        <f t="shared" ca="1" si="1426"/>
        <v>0.98492995063383237</v>
      </c>
      <c r="H8295" s="16">
        <f t="shared" ca="1" si="1422"/>
        <v>1000</v>
      </c>
      <c r="I8295" s="8">
        <f t="shared" ca="1" si="1427"/>
        <v>0</v>
      </c>
      <c r="J8295" s="8">
        <f t="shared" ca="1" si="1428"/>
        <v>270000</v>
      </c>
      <c r="K8295" s="8">
        <f t="shared" si="1423"/>
        <v>90000</v>
      </c>
      <c r="L8295" s="17">
        <f t="shared" ca="1" si="1429"/>
        <v>180000</v>
      </c>
    </row>
    <row r="8296" spans="1:12" x14ac:dyDescent="0.2">
      <c r="A8296" s="1">
        <v>8277</v>
      </c>
      <c r="B8296" s="15">
        <f t="shared" si="1424"/>
        <v>9000</v>
      </c>
      <c r="C8296" s="16">
        <f t="shared" ca="1" si="1425"/>
        <v>1</v>
      </c>
      <c r="D8296" s="16">
        <f t="shared" ca="1" si="1419"/>
        <v>7012.2796989525777</v>
      </c>
      <c r="E8296" s="8">
        <f t="shared" ca="1" si="1420"/>
        <v>210368.39096857733</v>
      </c>
      <c r="F8296" s="9">
        <f t="shared" ca="1" si="1421"/>
        <v>1987.7203010474223</v>
      </c>
      <c r="G8296" s="12">
        <f t="shared" ca="1" si="1426"/>
        <v>0.6019446121882237</v>
      </c>
      <c r="H8296" s="16">
        <f t="shared" ca="1" si="1422"/>
        <v>750</v>
      </c>
      <c r="I8296" s="8">
        <f t="shared" ca="1" si="1427"/>
        <v>9000</v>
      </c>
      <c r="J8296" s="8">
        <f t="shared" ca="1" si="1428"/>
        <v>219368.39096857733</v>
      </c>
      <c r="K8296" s="8">
        <f t="shared" si="1423"/>
        <v>90000</v>
      </c>
      <c r="L8296" s="17">
        <f t="shared" ca="1" si="1429"/>
        <v>129368.39096857733</v>
      </c>
    </row>
    <row r="8297" spans="1:12" x14ac:dyDescent="0.2">
      <c r="A8297" s="1">
        <v>8278</v>
      </c>
      <c r="B8297" s="15">
        <f t="shared" si="1424"/>
        <v>9000</v>
      </c>
      <c r="C8297" s="16">
        <f t="shared" ca="1" si="1425"/>
        <v>0</v>
      </c>
      <c r="D8297" s="16">
        <f t="shared" ca="1" si="1419"/>
        <v>0</v>
      </c>
      <c r="E8297" s="8">
        <f t="shared" ca="1" si="1420"/>
        <v>0</v>
      </c>
      <c r="F8297" s="9">
        <f t="shared" ca="1" si="1421"/>
        <v>9000</v>
      </c>
      <c r="G8297" s="12">
        <f t="shared" ca="1" si="1426"/>
        <v>0.4077746514484466</v>
      </c>
      <c r="H8297" s="16">
        <f t="shared" ca="1" si="1422"/>
        <v>750</v>
      </c>
      <c r="I8297" s="8">
        <f t="shared" ca="1" si="1427"/>
        <v>9000</v>
      </c>
      <c r="J8297" s="8">
        <f t="shared" ca="1" si="1428"/>
        <v>9000</v>
      </c>
      <c r="K8297" s="8">
        <f t="shared" si="1423"/>
        <v>90000</v>
      </c>
      <c r="L8297" s="17">
        <f t="shared" ca="1" si="1429"/>
        <v>-81000</v>
      </c>
    </row>
    <row r="8298" spans="1:12" x14ac:dyDescent="0.2">
      <c r="A8298" s="1">
        <v>8279</v>
      </c>
      <c r="B8298" s="15">
        <f t="shared" si="1424"/>
        <v>9000</v>
      </c>
      <c r="C8298" s="16">
        <f t="shared" ca="1" si="1425"/>
        <v>0</v>
      </c>
      <c r="D8298" s="16">
        <f t="shared" ca="1" si="1419"/>
        <v>0</v>
      </c>
      <c r="E8298" s="8">
        <f t="shared" ca="1" si="1420"/>
        <v>0</v>
      </c>
      <c r="F8298" s="9">
        <f t="shared" ca="1" si="1421"/>
        <v>9000</v>
      </c>
      <c r="G8298" s="12">
        <f t="shared" ca="1" si="1426"/>
        <v>0.13494350685838608</v>
      </c>
      <c r="H8298" s="16">
        <f t="shared" ca="1" si="1422"/>
        <v>500</v>
      </c>
      <c r="I8298" s="8">
        <f t="shared" ca="1" si="1427"/>
        <v>6000</v>
      </c>
      <c r="J8298" s="8">
        <f t="shared" ca="1" si="1428"/>
        <v>6000</v>
      </c>
      <c r="K8298" s="8">
        <f t="shared" si="1423"/>
        <v>90000</v>
      </c>
      <c r="L8298" s="17">
        <f t="shared" ca="1" si="1429"/>
        <v>-84000</v>
      </c>
    </row>
    <row r="8299" spans="1:12" x14ac:dyDescent="0.2">
      <c r="A8299" s="1">
        <v>8280</v>
      </c>
      <c r="B8299" s="15">
        <f t="shared" si="1424"/>
        <v>9000</v>
      </c>
      <c r="C8299" s="16">
        <f t="shared" ca="1" si="1425"/>
        <v>1</v>
      </c>
      <c r="D8299" s="16">
        <f t="shared" ca="1" si="1419"/>
        <v>7548.7439344742133</v>
      </c>
      <c r="E8299" s="8">
        <f t="shared" ca="1" si="1420"/>
        <v>226462.31803422639</v>
      </c>
      <c r="F8299" s="9">
        <f t="shared" ca="1" si="1421"/>
        <v>1451.2560655257867</v>
      </c>
      <c r="G8299" s="12">
        <f t="shared" ca="1" si="1426"/>
        <v>0.27683722394221444</v>
      </c>
      <c r="H8299" s="16">
        <f t="shared" ca="1" si="1422"/>
        <v>500</v>
      </c>
      <c r="I8299" s="8">
        <f t="shared" ca="1" si="1427"/>
        <v>6000</v>
      </c>
      <c r="J8299" s="8">
        <f t="shared" ca="1" si="1428"/>
        <v>232462.31803422639</v>
      </c>
      <c r="K8299" s="8">
        <f t="shared" si="1423"/>
        <v>90000</v>
      </c>
      <c r="L8299" s="17">
        <f t="shared" ca="1" si="1429"/>
        <v>142462.31803422639</v>
      </c>
    </row>
    <row r="8300" spans="1:12" x14ac:dyDescent="0.2">
      <c r="A8300" s="1">
        <v>8281</v>
      </c>
      <c r="B8300" s="15">
        <f t="shared" si="1424"/>
        <v>9000</v>
      </c>
      <c r="C8300" s="16">
        <f t="shared" ca="1" si="1425"/>
        <v>0</v>
      </c>
      <c r="D8300" s="16">
        <f t="shared" ca="1" si="1419"/>
        <v>0</v>
      </c>
      <c r="E8300" s="8">
        <f t="shared" ca="1" si="1420"/>
        <v>0</v>
      </c>
      <c r="F8300" s="9">
        <f t="shared" ca="1" si="1421"/>
        <v>9000</v>
      </c>
      <c r="G8300" s="12">
        <f t="shared" ca="1" si="1426"/>
        <v>0.48562034159905776</v>
      </c>
      <c r="H8300" s="16">
        <f t="shared" ca="1" si="1422"/>
        <v>750</v>
      </c>
      <c r="I8300" s="8">
        <f t="shared" ca="1" si="1427"/>
        <v>9000</v>
      </c>
      <c r="J8300" s="8">
        <f t="shared" ca="1" si="1428"/>
        <v>9000</v>
      </c>
      <c r="K8300" s="8">
        <f t="shared" si="1423"/>
        <v>90000</v>
      </c>
      <c r="L8300" s="17">
        <f t="shared" ca="1" si="1429"/>
        <v>-81000</v>
      </c>
    </row>
    <row r="8301" spans="1:12" x14ac:dyDescent="0.2">
      <c r="A8301" s="1">
        <v>8282</v>
      </c>
      <c r="B8301" s="15">
        <f t="shared" si="1424"/>
        <v>9000</v>
      </c>
      <c r="C8301" s="16">
        <f t="shared" ca="1" si="1425"/>
        <v>1</v>
      </c>
      <c r="D8301" s="16">
        <f t="shared" ca="1" si="1419"/>
        <v>5194.6485613490313</v>
      </c>
      <c r="E8301" s="8">
        <f t="shared" ca="1" si="1420"/>
        <v>155839.45684047093</v>
      </c>
      <c r="F8301" s="9">
        <f t="shared" ca="1" si="1421"/>
        <v>3805.3514386509687</v>
      </c>
      <c r="G8301" s="12">
        <f t="shared" ca="1" si="1426"/>
        <v>0.99319163434067081</v>
      </c>
      <c r="H8301" s="16">
        <f t="shared" ca="1" si="1422"/>
        <v>1000</v>
      </c>
      <c r="I8301" s="8">
        <f t="shared" ca="1" si="1427"/>
        <v>12000</v>
      </c>
      <c r="J8301" s="8">
        <f t="shared" ca="1" si="1428"/>
        <v>167839.45684047093</v>
      </c>
      <c r="K8301" s="8">
        <f t="shared" si="1423"/>
        <v>90000</v>
      </c>
      <c r="L8301" s="17">
        <f t="shared" ca="1" si="1429"/>
        <v>77839.456840470928</v>
      </c>
    </row>
    <row r="8302" spans="1:12" x14ac:dyDescent="0.2">
      <c r="A8302" s="1">
        <v>8283</v>
      </c>
      <c r="B8302" s="15">
        <f t="shared" si="1424"/>
        <v>9000</v>
      </c>
      <c r="C8302" s="16">
        <f t="shared" ca="1" si="1425"/>
        <v>1</v>
      </c>
      <c r="D8302" s="16">
        <f t="shared" ca="1" si="1419"/>
        <v>8594.3218635531084</v>
      </c>
      <c r="E8302" s="8">
        <f t="shared" ca="1" si="1420"/>
        <v>257829.65590659325</v>
      </c>
      <c r="F8302" s="9">
        <f t="shared" ca="1" si="1421"/>
        <v>405.67813644689159</v>
      </c>
      <c r="G8302" s="12">
        <f t="shared" ca="1" si="1426"/>
        <v>0.1929635370927113</v>
      </c>
      <c r="H8302" s="16">
        <f t="shared" ca="1" si="1422"/>
        <v>500</v>
      </c>
      <c r="I8302" s="8">
        <f t="shared" ca="1" si="1427"/>
        <v>4868.137637362699</v>
      </c>
      <c r="J8302" s="8">
        <f t="shared" ca="1" si="1428"/>
        <v>262697.79354395595</v>
      </c>
      <c r="K8302" s="8">
        <f t="shared" si="1423"/>
        <v>90000</v>
      </c>
      <c r="L8302" s="17">
        <f t="shared" ca="1" si="1429"/>
        <v>172697.79354395595</v>
      </c>
    </row>
    <row r="8303" spans="1:12" x14ac:dyDescent="0.2">
      <c r="A8303" s="1">
        <v>8284</v>
      </c>
      <c r="B8303" s="15">
        <f t="shared" si="1424"/>
        <v>9000</v>
      </c>
      <c r="C8303" s="16">
        <f t="shared" ca="1" si="1425"/>
        <v>0</v>
      </c>
      <c r="D8303" s="16">
        <f t="shared" ca="1" si="1419"/>
        <v>0</v>
      </c>
      <c r="E8303" s="8">
        <f t="shared" ca="1" si="1420"/>
        <v>0</v>
      </c>
      <c r="F8303" s="9">
        <f t="shared" ca="1" si="1421"/>
        <v>9000</v>
      </c>
      <c r="G8303" s="12">
        <f t="shared" ca="1" si="1426"/>
        <v>0.49551005910810286</v>
      </c>
      <c r="H8303" s="16">
        <f t="shared" ca="1" si="1422"/>
        <v>750</v>
      </c>
      <c r="I8303" s="8">
        <f t="shared" ca="1" si="1427"/>
        <v>9000</v>
      </c>
      <c r="J8303" s="8">
        <f t="shared" ca="1" si="1428"/>
        <v>9000</v>
      </c>
      <c r="K8303" s="8">
        <f t="shared" si="1423"/>
        <v>90000</v>
      </c>
      <c r="L8303" s="17">
        <f t="shared" ca="1" si="1429"/>
        <v>-81000</v>
      </c>
    </row>
    <row r="8304" spans="1:12" x14ac:dyDescent="0.2">
      <c r="A8304" s="1">
        <v>8285</v>
      </c>
      <c r="B8304" s="15">
        <f t="shared" si="1424"/>
        <v>9000</v>
      </c>
      <c r="C8304" s="16">
        <f t="shared" ca="1" si="1425"/>
        <v>1</v>
      </c>
      <c r="D8304" s="16">
        <f t="shared" ca="1" si="1419"/>
        <v>8412.5898239406652</v>
      </c>
      <c r="E8304" s="8">
        <f t="shared" ca="1" si="1420"/>
        <v>252377.69471821995</v>
      </c>
      <c r="F8304" s="9">
        <f t="shared" ca="1" si="1421"/>
        <v>587.41017605933484</v>
      </c>
      <c r="G8304" s="12">
        <f t="shared" ca="1" si="1426"/>
        <v>0.42044138754887039</v>
      </c>
      <c r="H8304" s="16">
        <f t="shared" ca="1" si="1422"/>
        <v>750</v>
      </c>
      <c r="I8304" s="8">
        <f t="shared" ca="1" si="1427"/>
        <v>7048.9221127120181</v>
      </c>
      <c r="J8304" s="8">
        <f t="shared" ca="1" si="1428"/>
        <v>259426.61683093198</v>
      </c>
      <c r="K8304" s="8">
        <f t="shared" si="1423"/>
        <v>90000</v>
      </c>
      <c r="L8304" s="17">
        <f t="shared" ca="1" si="1429"/>
        <v>169426.61683093198</v>
      </c>
    </row>
    <row r="8305" spans="1:12" x14ac:dyDescent="0.2">
      <c r="A8305" s="1">
        <v>8286</v>
      </c>
      <c r="B8305" s="15">
        <f t="shared" si="1424"/>
        <v>9000</v>
      </c>
      <c r="C8305" s="16">
        <f t="shared" ca="1" si="1425"/>
        <v>0</v>
      </c>
      <c r="D8305" s="16">
        <f t="shared" ca="1" si="1419"/>
        <v>0</v>
      </c>
      <c r="E8305" s="8">
        <f t="shared" ca="1" si="1420"/>
        <v>0</v>
      </c>
      <c r="F8305" s="9">
        <f t="shared" ca="1" si="1421"/>
        <v>9000</v>
      </c>
      <c r="G8305" s="12">
        <f t="shared" ca="1" si="1426"/>
        <v>0.92543759489746247</v>
      </c>
      <c r="H8305" s="16">
        <f t="shared" ca="1" si="1422"/>
        <v>1000</v>
      </c>
      <c r="I8305" s="8">
        <f t="shared" ca="1" si="1427"/>
        <v>12000</v>
      </c>
      <c r="J8305" s="8">
        <f t="shared" ca="1" si="1428"/>
        <v>12000</v>
      </c>
      <c r="K8305" s="8">
        <f t="shared" si="1423"/>
        <v>90000</v>
      </c>
      <c r="L8305" s="17">
        <f t="shared" ca="1" si="1429"/>
        <v>-78000</v>
      </c>
    </row>
    <row r="8306" spans="1:12" x14ac:dyDescent="0.2">
      <c r="A8306" s="1">
        <v>8287</v>
      </c>
      <c r="B8306" s="15">
        <f t="shared" si="1424"/>
        <v>9000</v>
      </c>
      <c r="C8306" s="16">
        <f t="shared" ca="1" si="1425"/>
        <v>1</v>
      </c>
      <c r="D8306" s="16">
        <f t="shared" ca="1" si="1419"/>
        <v>13274.913907981403</v>
      </c>
      <c r="E8306" s="8">
        <f t="shared" ca="1" si="1420"/>
        <v>270000</v>
      </c>
      <c r="F8306" s="9">
        <f t="shared" ca="1" si="1421"/>
        <v>0</v>
      </c>
      <c r="G8306" s="12">
        <f t="shared" ca="1" si="1426"/>
        <v>0.38636440455779775</v>
      </c>
      <c r="H8306" s="16">
        <f t="shared" ca="1" si="1422"/>
        <v>750</v>
      </c>
      <c r="I8306" s="8">
        <f t="shared" ca="1" si="1427"/>
        <v>0</v>
      </c>
      <c r="J8306" s="8">
        <f t="shared" ca="1" si="1428"/>
        <v>270000</v>
      </c>
      <c r="K8306" s="8">
        <f t="shared" si="1423"/>
        <v>90000</v>
      </c>
      <c r="L8306" s="17">
        <f t="shared" ca="1" si="1429"/>
        <v>180000</v>
      </c>
    </row>
    <row r="8307" spans="1:12" x14ac:dyDescent="0.2">
      <c r="A8307" s="1">
        <v>8288</v>
      </c>
      <c r="B8307" s="15">
        <f t="shared" si="1424"/>
        <v>9000</v>
      </c>
      <c r="C8307" s="16">
        <f t="shared" ca="1" si="1425"/>
        <v>1</v>
      </c>
      <c r="D8307" s="16">
        <f t="shared" ca="1" si="1419"/>
        <v>7335.1957644469385</v>
      </c>
      <c r="E8307" s="8">
        <f t="shared" ca="1" si="1420"/>
        <v>220055.87293340816</v>
      </c>
      <c r="F8307" s="9">
        <f t="shared" ca="1" si="1421"/>
        <v>1664.8042355530615</v>
      </c>
      <c r="G8307" s="12">
        <f t="shared" ca="1" si="1426"/>
        <v>0.60662027113748562</v>
      </c>
      <c r="H8307" s="16">
        <f t="shared" ca="1" si="1422"/>
        <v>750</v>
      </c>
      <c r="I8307" s="8">
        <f t="shared" ca="1" si="1427"/>
        <v>9000</v>
      </c>
      <c r="J8307" s="8">
        <f t="shared" ca="1" si="1428"/>
        <v>229055.87293340816</v>
      </c>
      <c r="K8307" s="8">
        <f t="shared" si="1423"/>
        <v>90000</v>
      </c>
      <c r="L8307" s="17">
        <f t="shared" ca="1" si="1429"/>
        <v>139055.87293340816</v>
      </c>
    </row>
    <row r="8308" spans="1:12" x14ac:dyDescent="0.2">
      <c r="A8308" s="1">
        <v>8289</v>
      </c>
      <c r="B8308" s="15">
        <f t="shared" si="1424"/>
        <v>9000</v>
      </c>
      <c r="C8308" s="16">
        <f t="shared" ca="1" si="1425"/>
        <v>0</v>
      </c>
      <c r="D8308" s="16">
        <f t="shared" ca="1" si="1419"/>
        <v>0</v>
      </c>
      <c r="E8308" s="8">
        <f t="shared" ca="1" si="1420"/>
        <v>0</v>
      </c>
      <c r="F8308" s="9">
        <f t="shared" ca="1" si="1421"/>
        <v>9000</v>
      </c>
      <c r="G8308" s="12">
        <f t="shared" ca="1" si="1426"/>
        <v>0.75124656778273713</v>
      </c>
      <c r="H8308" s="16">
        <f t="shared" ca="1" si="1422"/>
        <v>1000</v>
      </c>
      <c r="I8308" s="8">
        <f t="shared" ca="1" si="1427"/>
        <v>12000</v>
      </c>
      <c r="J8308" s="8">
        <f t="shared" ca="1" si="1428"/>
        <v>12000</v>
      </c>
      <c r="K8308" s="8">
        <f t="shared" si="1423"/>
        <v>90000</v>
      </c>
      <c r="L8308" s="17">
        <f t="shared" ca="1" si="1429"/>
        <v>-78000</v>
      </c>
    </row>
    <row r="8309" spans="1:12" x14ac:dyDescent="0.2">
      <c r="A8309" s="1">
        <v>8290</v>
      </c>
      <c r="B8309" s="15">
        <f t="shared" si="1424"/>
        <v>9000</v>
      </c>
      <c r="C8309" s="16">
        <f t="shared" ca="1" si="1425"/>
        <v>1</v>
      </c>
      <c r="D8309" s="16">
        <f t="shared" ca="1" si="1419"/>
        <v>5270.5822931088742</v>
      </c>
      <c r="E8309" s="8">
        <f t="shared" ca="1" si="1420"/>
        <v>158117.46879326622</v>
      </c>
      <c r="F8309" s="9">
        <f t="shared" ca="1" si="1421"/>
        <v>3729.4177068911258</v>
      </c>
      <c r="G8309" s="12">
        <f t="shared" ca="1" si="1426"/>
        <v>0.52388398114456003</v>
      </c>
      <c r="H8309" s="16">
        <f t="shared" ca="1" si="1422"/>
        <v>750</v>
      </c>
      <c r="I8309" s="8">
        <f t="shared" ca="1" si="1427"/>
        <v>9000</v>
      </c>
      <c r="J8309" s="8">
        <f t="shared" ca="1" si="1428"/>
        <v>167117.46879326622</v>
      </c>
      <c r="K8309" s="8">
        <f t="shared" si="1423"/>
        <v>90000</v>
      </c>
      <c r="L8309" s="17">
        <f t="shared" ca="1" si="1429"/>
        <v>77117.46879326622</v>
      </c>
    </row>
    <row r="8310" spans="1:12" x14ac:dyDescent="0.2">
      <c r="A8310" s="1">
        <v>8291</v>
      </c>
      <c r="B8310" s="15">
        <f t="shared" si="1424"/>
        <v>9000</v>
      </c>
      <c r="C8310" s="16">
        <f t="shared" ca="1" si="1425"/>
        <v>0</v>
      </c>
      <c r="D8310" s="16">
        <f t="shared" ca="1" si="1419"/>
        <v>0</v>
      </c>
      <c r="E8310" s="8">
        <f t="shared" ca="1" si="1420"/>
        <v>0</v>
      </c>
      <c r="F8310" s="9">
        <f t="shared" ca="1" si="1421"/>
        <v>9000</v>
      </c>
      <c r="G8310" s="12">
        <f t="shared" ca="1" si="1426"/>
        <v>0.20117889358817087</v>
      </c>
      <c r="H8310" s="16">
        <f t="shared" ca="1" si="1422"/>
        <v>500</v>
      </c>
      <c r="I8310" s="8">
        <f t="shared" ca="1" si="1427"/>
        <v>6000</v>
      </c>
      <c r="J8310" s="8">
        <f t="shared" ca="1" si="1428"/>
        <v>6000</v>
      </c>
      <c r="K8310" s="8">
        <f t="shared" si="1423"/>
        <v>90000</v>
      </c>
      <c r="L8310" s="17">
        <f t="shared" ca="1" si="1429"/>
        <v>-84000</v>
      </c>
    </row>
    <row r="8311" spans="1:12" x14ac:dyDescent="0.2">
      <c r="A8311" s="1">
        <v>8292</v>
      </c>
      <c r="B8311" s="15">
        <f t="shared" si="1424"/>
        <v>9000</v>
      </c>
      <c r="C8311" s="16">
        <f t="shared" ca="1" si="1425"/>
        <v>1</v>
      </c>
      <c r="D8311" s="16">
        <f t="shared" ca="1" si="1419"/>
        <v>8780.4805738836494</v>
      </c>
      <c r="E8311" s="8">
        <f t="shared" ca="1" si="1420"/>
        <v>263414.41721650946</v>
      </c>
      <c r="F8311" s="9">
        <f t="shared" ca="1" si="1421"/>
        <v>219.51942611635059</v>
      </c>
      <c r="G8311" s="12">
        <f t="shared" ca="1" si="1426"/>
        <v>4.4447123282474577E-2</v>
      </c>
      <c r="H8311" s="16">
        <f t="shared" ca="1" si="1422"/>
        <v>500</v>
      </c>
      <c r="I8311" s="8">
        <f t="shared" ca="1" si="1427"/>
        <v>2634.233113396207</v>
      </c>
      <c r="J8311" s="8">
        <f t="shared" ca="1" si="1428"/>
        <v>266048.65032990568</v>
      </c>
      <c r="K8311" s="8">
        <f t="shared" si="1423"/>
        <v>90000</v>
      </c>
      <c r="L8311" s="17">
        <f t="shared" ca="1" si="1429"/>
        <v>176048.65032990568</v>
      </c>
    </row>
    <row r="8312" spans="1:12" x14ac:dyDescent="0.2">
      <c r="A8312" s="1">
        <v>8293</v>
      </c>
      <c r="B8312" s="15">
        <f t="shared" si="1424"/>
        <v>9000</v>
      </c>
      <c r="C8312" s="16">
        <f t="shared" ca="1" si="1425"/>
        <v>0</v>
      </c>
      <c r="D8312" s="16">
        <f t="shared" ca="1" si="1419"/>
        <v>0</v>
      </c>
      <c r="E8312" s="8">
        <f t="shared" ca="1" si="1420"/>
        <v>0</v>
      </c>
      <c r="F8312" s="9">
        <f t="shared" ca="1" si="1421"/>
        <v>9000</v>
      </c>
      <c r="G8312" s="12">
        <f t="shared" ca="1" si="1426"/>
        <v>0.75968214166233228</v>
      </c>
      <c r="H8312" s="16">
        <f t="shared" ca="1" si="1422"/>
        <v>1000</v>
      </c>
      <c r="I8312" s="8">
        <f t="shared" ca="1" si="1427"/>
        <v>12000</v>
      </c>
      <c r="J8312" s="8">
        <f t="shared" ca="1" si="1428"/>
        <v>12000</v>
      </c>
      <c r="K8312" s="8">
        <f t="shared" si="1423"/>
        <v>90000</v>
      </c>
      <c r="L8312" s="17">
        <f t="shared" ca="1" si="1429"/>
        <v>-78000</v>
      </c>
    </row>
    <row r="8313" spans="1:12" x14ac:dyDescent="0.2">
      <c r="A8313" s="1">
        <v>8294</v>
      </c>
      <c r="B8313" s="15">
        <f t="shared" si="1424"/>
        <v>9000</v>
      </c>
      <c r="C8313" s="16">
        <f t="shared" ca="1" si="1425"/>
        <v>0</v>
      </c>
      <c r="D8313" s="16">
        <f t="shared" ca="1" si="1419"/>
        <v>0</v>
      </c>
      <c r="E8313" s="8">
        <f t="shared" ca="1" si="1420"/>
        <v>0</v>
      </c>
      <c r="F8313" s="9">
        <f t="shared" ca="1" si="1421"/>
        <v>9000</v>
      </c>
      <c r="G8313" s="12">
        <f t="shared" ca="1" si="1426"/>
        <v>0.93182793657467422</v>
      </c>
      <c r="H8313" s="16">
        <f t="shared" ca="1" si="1422"/>
        <v>1000</v>
      </c>
      <c r="I8313" s="8">
        <f t="shared" ca="1" si="1427"/>
        <v>12000</v>
      </c>
      <c r="J8313" s="8">
        <f t="shared" ca="1" si="1428"/>
        <v>12000</v>
      </c>
      <c r="K8313" s="8">
        <f t="shared" si="1423"/>
        <v>90000</v>
      </c>
      <c r="L8313" s="17">
        <f t="shared" ca="1" si="1429"/>
        <v>-78000</v>
      </c>
    </row>
    <row r="8314" spans="1:12" x14ac:dyDescent="0.2">
      <c r="A8314" s="1">
        <v>8295</v>
      </c>
      <c r="B8314" s="15">
        <f t="shared" si="1424"/>
        <v>9000</v>
      </c>
      <c r="C8314" s="16">
        <f t="shared" ca="1" si="1425"/>
        <v>1</v>
      </c>
      <c r="D8314" s="16">
        <f t="shared" ca="1" si="1419"/>
        <v>6818.5190561675627</v>
      </c>
      <c r="E8314" s="8">
        <f t="shared" ca="1" si="1420"/>
        <v>204555.57168502687</v>
      </c>
      <c r="F8314" s="9">
        <f t="shared" ca="1" si="1421"/>
        <v>2181.4809438324373</v>
      </c>
      <c r="G8314" s="12">
        <f t="shared" ca="1" si="1426"/>
        <v>0.14247953681444714</v>
      </c>
      <c r="H8314" s="16">
        <f t="shared" ca="1" si="1422"/>
        <v>500</v>
      </c>
      <c r="I8314" s="8">
        <f t="shared" ca="1" si="1427"/>
        <v>6000</v>
      </c>
      <c r="J8314" s="8">
        <f t="shared" ca="1" si="1428"/>
        <v>210555.57168502687</v>
      </c>
      <c r="K8314" s="8">
        <f t="shared" si="1423"/>
        <v>90000</v>
      </c>
      <c r="L8314" s="17">
        <f t="shared" ca="1" si="1429"/>
        <v>120555.57168502687</v>
      </c>
    </row>
    <row r="8315" spans="1:12" x14ac:dyDescent="0.2">
      <c r="A8315" s="1">
        <v>8296</v>
      </c>
      <c r="B8315" s="15">
        <f t="shared" si="1424"/>
        <v>9000</v>
      </c>
      <c r="C8315" s="16">
        <f t="shared" ca="1" si="1425"/>
        <v>0</v>
      </c>
      <c r="D8315" s="16">
        <f t="shared" ca="1" si="1419"/>
        <v>0</v>
      </c>
      <c r="E8315" s="8">
        <f t="shared" ca="1" si="1420"/>
        <v>0</v>
      </c>
      <c r="F8315" s="9">
        <f t="shared" ca="1" si="1421"/>
        <v>9000</v>
      </c>
      <c r="G8315" s="12">
        <f t="shared" ca="1" si="1426"/>
        <v>0.25672701943220211</v>
      </c>
      <c r="H8315" s="16">
        <f t="shared" ca="1" si="1422"/>
        <v>500</v>
      </c>
      <c r="I8315" s="8">
        <f t="shared" ca="1" si="1427"/>
        <v>6000</v>
      </c>
      <c r="J8315" s="8">
        <f t="shared" ca="1" si="1428"/>
        <v>6000</v>
      </c>
      <c r="K8315" s="8">
        <f t="shared" si="1423"/>
        <v>90000</v>
      </c>
      <c r="L8315" s="17">
        <f t="shared" ca="1" si="1429"/>
        <v>-84000</v>
      </c>
    </row>
    <row r="8316" spans="1:12" x14ac:dyDescent="0.2">
      <c r="A8316" s="1">
        <v>8297</v>
      </c>
      <c r="B8316" s="15">
        <f t="shared" si="1424"/>
        <v>9000</v>
      </c>
      <c r="C8316" s="16">
        <f t="shared" ca="1" si="1425"/>
        <v>0</v>
      </c>
      <c r="D8316" s="16">
        <f t="shared" ca="1" si="1419"/>
        <v>0</v>
      </c>
      <c r="E8316" s="8">
        <f t="shared" ca="1" si="1420"/>
        <v>0</v>
      </c>
      <c r="F8316" s="9">
        <f t="shared" ca="1" si="1421"/>
        <v>9000</v>
      </c>
      <c r="G8316" s="12">
        <f t="shared" ca="1" si="1426"/>
        <v>0.24342279867958638</v>
      </c>
      <c r="H8316" s="16">
        <f t="shared" ca="1" si="1422"/>
        <v>500</v>
      </c>
      <c r="I8316" s="8">
        <f t="shared" ca="1" si="1427"/>
        <v>6000</v>
      </c>
      <c r="J8316" s="8">
        <f t="shared" ca="1" si="1428"/>
        <v>6000</v>
      </c>
      <c r="K8316" s="8">
        <f t="shared" si="1423"/>
        <v>90000</v>
      </c>
      <c r="L8316" s="17">
        <f t="shared" ca="1" si="1429"/>
        <v>-84000</v>
      </c>
    </row>
    <row r="8317" spans="1:12" x14ac:dyDescent="0.2">
      <c r="A8317" s="1">
        <v>8298</v>
      </c>
      <c r="B8317" s="15">
        <f t="shared" si="1424"/>
        <v>9000</v>
      </c>
      <c r="C8317" s="16">
        <f t="shared" ca="1" si="1425"/>
        <v>1</v>
      </c>
      <c r="D8317" s="16">
        <f t="shared" ca="1" si="1419"/>
        <v>14962.812808829531</v>
      </c>
      <c r="E8317" s="8">
        <f t="shared" ca="1" si="1420"/>
        <v>270000</v>
      </c>
      <c r="F8317" s="9">
        <f t="shared" ca="1" si="1421"/>
        <v>0</v>
      </c>
      <c r="G8317" s="12">
        <f t="shared" ca="1" si="1426"/>
        <v>0.79042829471790543</v>
      </c>
      <c r="H8317" s="16">
        <f t="shared" ca="1" si="1422"/>
        <v>1000</v>
      </c>
      <c r="I8317" s="8">
        <f t="shared" ca="1" si="1427"/>
        <v>0</v>
      </c>
      <c r="J8317" s="8">
        <f t="shared" ca="1" si="1428"/>
        <v>270000</v>
      </c>
      <c r="K8317" s="8">
        <f t="shared" si="1423"/>
        <v>90000</v>
      </c>
      <c r="L8317" s="17">
        <f t="shared" ca="1" si="1429"/>
        <v>180000</v>
      </c>
    </row>
    <row r="8318" spans="1:12" x14ac:dyDescent="0.2">
      <c r="A8318" s="1">
        <v>8299</v>
      </c>
      <c r="B8318" s="15">
        <f t="shared" si="1424"/>
        <v>9000</v>
      </c>
      <c r="C8318" s="16">
        <f t="shared" ca="1" si="1425"/>
        <v>1</v>
      </c>
      <c r="D8318" s="16">
        <f t="shared" ca="1" si="1419"/>
        <v>8763.2332385283044</v>
      </c>
      <c r="E8318" s="8">
        <f t="shared" ca="1" si="1420"/>
        <v>262896.99715584912</v>
      </c>
      <c r="F8318" s="9">
        <f t="shared" ca="1" si="1421"/>
        <v>236.76676147169565</v>
      </c>
      <c r="G8318" s="12">
        <f t="shared" ca="1" si="1426"/>
        <v>0.53952924863039753</v>
      </c>
      <c r="H8318" s="16">
        <f t="shared" ca="1" si="1422"/>
        <v>750</v>
      </c>
      <c r="I8318" s="8">
        <f t="shared" ca="1" si="1427"/>
        <v>2841.2011376603477</v>
      </c>
      <c r="J8318" s="8">
        <f t="shared" ca="1" si="1428"/>
        <v>265738.19829350949</v>
      </c>
      <c r="K8318" s="8">
        <f t="shared" si="1423"/>
        <v>90000</v>
      </c>
      <c r="L8318" s="17">
        <f t="shared" ca="1" si="1429"/>
        <v>175738.19829350949</v>
      </c>
    </row>
    <row r="8319" spans="1:12" x14ac:dyDescent="0.2">
      <c r="A8319" s="1">
        <v>8300</v>
      </c>
      <c r="B8319" s="15">
        <f t="shared" si="1424"/>
        <v>9000</v>
      </c>
      <c r="C8319" s="16">
        <f t="shared" ca="1" si="1425"/>
        <v>1</v>
      </c>
      <c r="D8319" s="16">
        <f t="shared" ca="1" si="1419"/>
        <v>7860.1326663652944</v>
      </c>
      <c r="E8319" s="8">
        <f t="shared" ca="1" si="1420"/>
        <v>235803.97999095882</v>
      </c>
      <c r="F8319" s="9">
        <f t="shared" ca="1" si="1421"/>
        <v>1139.8673336347056</v>
      </c>
      <c r="G8319" s="12">
        <f t="shared" ca="1" si="1426"/>
        <v>0.99604529566079625</v>
      </c>
      <c r="H8319" s="16">
        <f t="shared" ca="1" si="1422"/>
        <v>1000</v>
      </c>
      <c r="I8319" s="8">
        <f t="shared" ca="1" si="1427"/>
        <v>12000</v>
      </c>
      <c r="J8319" s="8">
        <f t="shared" ca="1" si="1428"/>
        <v>247803.97999095882</v>
      </c>
      <c r="K8319" s="8">
        <f t="shared" si="1423"/>
        <v>90000</v>
      </c>
      <c r="L8319" s="17">
        <f t="shared" ca="1" si="1429"/>
        <v>157803.97999095882</v>
      </c>
    </row>
    <row r="8320" spans="1:12" x14ac:dyDescent="0.2">
      <c r="A8320" s="1">
        <v>8301</v>
      </c>
      <c r="B8320" s="15">
        <f t="shared" si="1424"/>
        <v>9000</v>
      </c>
      <c r="C8320" s="16">
        <f t="shared" ca="1" si="1425"/>
        <v>1</v>
      </c>
      <c r="D8320" s="16">
        <f t="shared" ca="1" si="1419"/>
        <v>11442.51962161353</v>
      </c>
      <c r="E8320" s="8">
        <f t="shared" ca="1" si="1420"/>
        <v>270000</v>
      </c>
      <c r="F8320" s="9">
        <f t="shared" ca="1" si="1421"/>
        <v>0</v>
      </c>
      <c r="G8320" s="12">
        <f t="shared" ca="1" si="1426"/>
        <v>0.20269226966807818</v>
      </c>
      <c r="H8320" s="16">
        <f t="shared" ca="1" si="1422"/>
        <v>500</v>
      </c>
      <c r="I8320" s="8">
        <f t="shared" ca="1" si="1427"/>
        <v>0</v>
      </c>
      <c r="J8320" s="8">
        <f t="shared" ca="1" si="1428"/>
        <v>270000</v>
      </c>
      <c r="K8320" s="8">
        <f t="shared" si="1423"/>
        <v>90000</v>
      </c>
      <c r="L8320" s="17">
        <f t="shared" ca="1" si="1429"/>
        <v>180000</v>
      </c>
    </row>
    <row r="8321" spans="1:12" x14ac:dyDescent="0.2">
      <c r="A8321" s="1">
        <v>8302</v>
      </c>
      <c r="B8321" s="15">
        <f t="shared" si="1424"/>
        <v>9000</v>
      </c>
      <c r="C8321" s="16">
        <f t="shared" ca="1" si="1425"/>
        <v>1</v>
      </c>
      <c r="D8321" s="16">
        <f t="shared" ca="1" si="1419"/>
        <v>6054.5417641130589</v>
      </c>
      <c r="E8321" s="8">
        <f t="shared" ca="1" si="1420"/>
        <v>181636.25292339176</v>
      </c>
      <c r="F8321" s="9">
        <f t="shared" ca="1" si="1421"/>
        <v>2945.4582358869411</v>
      </c>
      <c r="G8321" s="12">
        <f t="shared" ca="1" si="1426"/>
        <v>5.718897794501443E-2</v>
      </c>
      <c r="H8321" s="16">
        <f t="shared" ca="1" si="1422"/>
        <v>500</v>
      </c>
      <c r="I8321" s="8">
        <f t="shared" ca="1" si="1427"/>
        <v>6000</v>
      </c>
      <c r="J8321" s="8">
        <f t="shared" ca="1" si="1428"/>
        <v>187636.25292339176</v>
      </c>
      <c r="K8321" s="8">
        <f t="shared" si="1423"/>
        <v>90000</v>
      </c>
      <c r="L8321" s="17">
        <f t="shared" ca="1" si="1429"/>
        <v>97636.252923391759</v>
      </c>
    </row>
    <row r="8322" spans="1:12" x14ac:dyDescent="0.2">
      <c r="A8322" s="1">
        <v>8303</v>
      </c>
      <c r="B8322" s="15">
        <f t="shared" si="1424"/>
        <v>9000</v>
      </c>
      <c r="C8322" s="16">
        <f t="shared" ca="1" si="1425"/>
        <v>1</v>
      </c>
      <c r="D8322" s="16">
        <f t="shared" ca="1" si="1419"/>
        <v>13876.408859549705</v>
      </c>
      <c r="E8322" s="8">
        <f t="shared" ca="1" si="1420"/>
        <v>270000</v>
      </c>
      <c r="F8322" s="9">
        <f t="shared" ca="1" si="1421"/>
        <v>0</v>
      </c>
      <c r="G8322" s="12">
        <f t="shared" ca="1" si="1426"/>
        <v>0.22633252439541873</v>
      </c>
      <c r="H8322" s="16">
        <f t="shared" ca="1" si="1422"/>
        <v>500</v>
      </c>
      <c r="I8322" s="8">
        <f t="shared" ca="1" si="1427"/>
        <v>0</v>
      </c>
      <c r="J8322" s="8">
        <f t="shared" ca="1" si="1428"/>
        <v>270000</v>
      </c>
      <c r="K8322" s="8">
        <f t="shared" si="1423"/>
        <v>90000</v>
      </c>
      <c r="L8322" s="17">
        <f t="shared" ca="1" si="1429"/>
        <v>180000</v>
      </c>
    </row>
    <row r="8323" spans="1:12" x14ac:dyDescent="0.2">
      <c r="A8323" s="1">
        <v>8304</v>
      </c>
      <c r="B8323" s="15">
        <f t="shared" si="1424"/>
        <v>9000</v>
      </c>
      <c r="C8323" s="16">
        <f t="shared" ca="1" si="1425"/>
        <v>1</v>
      </c>
      <c r="D8323" s="16">
        <f t="shared" ca="1" si="1419"/>
        <v>14131.200019270578</v>
      </c>
      <c r="E8323" s="8">
        <f t="shared" ca="1" si="1420"/>
        <v>270000</v>
      </c>
      <c r="F8323" s="9">
        <f t="shared" ca="1" si="1421"/>
        <v>0</v>
      </c>
      <c r="G8323" s="12">
        <f t="shared" ca="1" si="1426"/>
        <v>0.91438752177250182</v>
      </c>
      <c r="H8323" s="16">
        <f t="shared" ca="1" si="1422"/>
        <v>1000</v>
      </c>
      <c r="I8323" s="8">
        <f t="shared" ca="1" si="1427"/>
        <v>0</v>
      </c>
      <c r="J8323" s="8">
        <f t="shared" ca="1" si="1428"/>
        <v>270000</v>
      </c>
      <c r="K8323" s="8">
        <f t="shared" si="1423"/>
        <v>90000</v>
      </c>
      <c r="L8323" s="17">
        <f t="shared" ca="1" si="1429"/>
        <v>180000</v>
      </c>
    </row>
    <row r="8324" spans="1:12" x14ac:dyDescent="0.2">
      <c r="A8324" s="1">
        <v>8305</v>
      </c>
      <c r="B8324" s="15">
        <f t="shared" si="1424"/>
        <v>9000</v>
      </c>
      <c r="C8324" s="16">
        <f t="shared" ca="1" si="1425"/>
        <v>0</v>
      </c>
      <c r="D8324" s="16">
        <f t="shared" ca="1" si="1419"/>
        <v>0</v>
      </c>
      <c r="E8324" s="8">
        <f t="shared" ca="1" si="1420"/>
        <v>0</v>
      </c>
      <c r="F8324" s="9">
        <f t="shared" ca="1" si="1421"/>
        <v>9000</v>
      </c>
      <c r="G8324" s="12">
        <f t="shared" ca="1" si="1426"/>
        <v>2.0923534878878325E-3</v>
      </c>
      <c r="H8324" s="16">
        <f t="shared" ca="1" si="1422"/>
        <v>500</v>
      </c>
      <c r="I8324" s="8">
        <f t="shared" ca="1" si="1427"/>
        <v>6000</v>
      </c>
      <c r="J8324" s="8">
        <f t="shared" ca="1" si="1428"/>
        <v>6000</v>
      </c>
      <c r="K8324" s="8">
        <f t="shared" si="1423"/>
        <v>90000</v>
      </c>
      <c r="L8324" s="17">
        <f t="shared" ca="1" si="1429"/>
        <v>-84000</v>
      </c>
    </row>
    <row r="8325" spans="1:12" x14ac:dyDescent="0.2">
      <c r="A8325" s="1">
        <v>8306</v>
      </c>
      <c r="B8325" s="15">
        <f t="shared" si="1424"/>
        <v>9000</v>
      </c>
      <c r="C8325" s="16">
        <f t="shared" ca="1" si="1425"/>
        <v>0</v>
      </c>
      <c r="D8325" s="16">
        <f t="shared" ca="1" si="1419"/>
        <v>0</v>
      </c>
      <c r="E8325" s="8">
        <f t="shared" ca="1" si="1420"/>
        <v>0</v>
      </c>
      <c r="F8325" s="9">
        <f t="shared" ca="1" si="1421"/>
        <v>9000</v>
      </c>
      <c r="G8325" s="12">
        <f t="shared" ca="1" si="1426"/>
        <v>0.24561266039623364</v>
      </c>
      <c r="H8325" s="16">
        <f t="shared" ca="1" si="1422"/>
        <v>500</v>
      </c>
      <c r="I8325" s="8">
        <f t="shared" ca="1" si="1427"/>
        <v>6000</v>
      </c>
      <c r="J8325" s="8">
        <f t="shared" ca="1" si="1428"/>
        <v>6000</v>
      </c>
      <c r="K8325" s="8">
        <f t="shared" si="1423"/>
        <v>90000</v>
      </c>
      <c r="L8325" s="17">
        <f t="shared" ca="1" si="1429"/>
        <v>-84000</v>
      </c>
    </row>
    <row r="8326" spans="1:12" x14ac:dyDescent="0.2">
      <c r="A8326" s="1">
        <v>8307</v>
      </c>
      <c r="B8326" s="15">
        <f t="shared" si="1424"/>
        <v>9000</v>
      </c>
      <c r="C8326" s="16">
        <f t="shared" ca="1" si="1425"/>
        <v>0</v>
      </c>
      <c r="D8326" s="16">
        <f t="shared" ca="1" si="1419"/>
        <v>0</v>
      </c>
      <c r="E8326" s="8">
        <f t="shared" ca="1" si="1420"/>
        <v>0</v>
      </c>
      <c r="F8326" s="9">
        <f t="shared" ca="1" si="1421"/>
        <v>9000</v>
      </c>
      <c r="G8326" s="12">
        <f t="shared" ca="1" si="1426"/>
        <v>8.736665347871897E-2</v>
      </c>
      <c r="H8326" s="16">
        <f t="shared" ca="1" si="1422"/>
        <v>500</v>
      </c>
      <c r="I8326" s="8">
        <f t="shared" ca="1" si="1427"/>
        <v>6000</v>
      </c>
      <c r="J8326" s="8">
        <f t="shared" ca="1" si="1428"/>
        <v>6000</v>
      </c>
      <c r="K8326" s="8">
        <f t="shared" si="1423"/>
        <v>90000</v>
      </c>
      <c r="L8326" s="17">
        <f t="shared" ca="1" si="1429"/>
        <v>-84000</v>
      </c>
    </row>
    <row r="8327" spans="1:12" x14ac:dyDescent="0.2">
      <c r="A8327" s="1">
        <v>8308</v>
      </c>
      <c r="B8327" s="15">
        <f t="shared" si="1424"/>
        <v>9000</v>
      </c>
      <c r="C8327" s="16">
        <f t="shared" ca="1" si="1425"/>
        <v>0</v>
      </c>
      <c r="D8327" s="16">
        <f t="shared" ca="1" si="1419"/>
        <v>0</v>
      </c>
      <c r="E8327" s="8">
        <f t="shared" ca="1" si="1420"/>
        <v>0</v>
      </c>
      <c r="F8327" s="9">
        <f t="shared" ca="1" si="1421"/>
        <v>9000</v>
      </c>
      <c r="G8327" s="12">
        <f t="shared" ca="1" si="1426"/>
        <v>0.96723214819896608</v>
      </c>
      <c r="H8327" s="16">
        <f t="shared" ca="1" si="1422"/>
        <v>1000</v>
      </c>
      <c r="I8327" s="8">
        <f t="shared" ca="1" si="1427"/>
        <v>12000</v>
      </c>
      <c r="J8327" s="8">
        <f t="shared" ca="1" si="1428"/>
        <v>12000</v>
      </c>
      <c r="K8327" s="8">
        <f t="shared" si="1423"/>
        <v>90000</v>
      </c>
      <c r="L8327" s="17">
        <f t="shared" ca="1" si="1429"/>
        <v>-78000</v>
      </c>
    </row>
    <row r="8328" spans="1:12" x14ac:dyDescent="0.2">
      <c r="A8328" s="1">
        <v>8309</v>
      </c>
      <c r="B8328" s="15">
        <f t="shared" si="1424"/>
        <v>9000</v>
      </c>
      <c r="C8328" s="16">
        <f t="shared" ca="1" si="1425"/>
        <v>0</v>
      </c>
      <c r="D8328" s="16">
        <f t="shared" ca="1" si="1419"/>
        <v>0</v>
      </c>
      <c r="E8328" s="8">
        <f t="shared" ca="1" si="1420"/>
        <v>0</v>
      </c>
      <c r="F8328" s="9">
        <f t="shared" ca="1" si="1421"/>
        <v>9000</v>
      </c>
      <c r="G8328" s="12">
        <f t="shared" ca="1" si="1426"/>
        <v>0.75986667257756901</v>
      </c>
      <c r="H8328" s="16">
        <f t="shared" ca="1" si="1422"/>
        <v>1000</v>
      </c>
      <c r="I8328" s="8">
        <f t="shared" ca="1" si="1427"/>
        <v>12000</v>
      </c>
      <c r="J8328" s="8">
        <f t="shared" ca="1" si="1428"/>
        <v>12000</v>
      </c>
      <c r="K8328" s="8">
        <f t="shared" si="1423"/>
        <v>90000</v>
      </c>
      <c r="L8328" s="17">
        <f t="shared" ca="1" si="1429"/>
        <v>-78000</v>
      </c>
    </row>
    <row r="8329" spans="1:12" x14ac:dyDescent="0.2">
      <c r="A8329" s="1">
        <v>8310</v>
      </c>
      <c r="B8329" s="15">
        <f t="shared" si="1424"/>
        <v>9000</v>
      </c>
      <c r="C8329" s="16">
        <f t="shared" ca="1" si="1425"/>
        <v>0</v>
      </c>
      <c r="D8329" s="16">
        <f t="shared" ca="1" si="1419"/>
        <v>0</v>
      </c>
      <c r="E8329" s="8">
        <f t="shared" ca="1" si="1420"/>
        <v>0</v>
      </c>
      <c r="F8329" s="9">
        <f t="shared" ca="1" si="1421"/>
        <v>9000</v>
      </c>
      <c r="G8329" s="12">
        <f t="shared" ca="1" si="1426"/>
        <v>0.53508861665420271</v>
      </c>
      <c r="H8329" s="16">
        <f t="shared" ca="1" si="1422"/>
        <v>750</v>
      </c>
      <c r="I8329" s="8">
        <f t="shared" ca="1" si="1427"/>
        <v>9000</v>
      </c>
      <c r="J8329" s="8">
        <f t="shared" ca="1" si="1428"/>
        <v>9000</v>
      </c>
      <c r="K8329" s="8">
        <f t="shared" si="1423"/>
        <v>90000</v>
      </c>
      <c r="L8329" s="17">
        <f t="shared" ca="1" si="1429"/>
        <v>-81000</v>
      </c>
    </row>
    <row r="8330" spans="1:12" x14ac:dyDescent="0.2">
      <c r="A8330" s="1">
        <v>8311</v>
      </c>
      <c r="B8330" s="15">
        <f t="shared" si="1424"/>
        <v>9000</v>
      </c>
      <c r="C8330" s="16">
        <f t="shared" ca="1" si="1425"/>
        <v>1</v>
      </c>
      <c r="D8330" s="16">
        <f t="shared" ca="1" si="1419"/>
        <v>6067.7989929099476</v>
      </c>
      <c r="E8330" s="8">
        <f t="shared" ca="1" si="1420"/>
        <v>182033.96978729844</v>
      </c>
      <c r="F8330" s="9">
        <f t="shared" ca="1" si="1421"/>
        <v>2932.2010070900524</v>
      </c>
      <c r="G8330" s="12">
        <f t="shared" ca="1" si="1426"/>
        <v>0.11096666814978884</v>
      </c>
      <c r="H8330" s="16">
        <f t="shared" ca="1" si="1422"/>
        <v>500</v>
      </c>
      <c r="I8330" s="8">
        <f t="shared" ca="1" si="1427"/>
        <v>6000</v>
      </c>
      <c r="J8330" s="8">
        <f t="shared" ca="1" si="1428"/>
        <v>188033.96978729844</v>
      </c>
      <c r="K8330" s="8">
        <f t="shared" si="1423"/>
        <v>90000</v>
      </c>
      <c r="L8330" s="17">
        <f t="shared" ca="1" si="1429"/>
        <v>98033.96978729844</v>
      </c>
    </row>
    <row r="8331" spans="1:12" x14ac:dyDescent="0.2">
      <c r="A8331" s="1">
        <v>8312</v>
      </c>
      <c r="B8331" s="15">
        <f t="shared" si="1424"/>
        <v>9000</v>
      </c>
      <c r="C8331" s="16">
        <f t="shared" ca="1" si="1425"/>
        <v>0</v>
      </c>
      <c r="D8331" s="16">
        <f t="shared" ca="1" si="1419"/>
        <v>0</v>
      </c>
      <c r="E8331" s="8">
        <f t="shared" ca="1" si="1420"/>
        <v>0</v>
      </c>
      <c r="F8331" s="9">
        <f t="shared" ca="1" si="1421"/>
        <v>9000</v>
      </c>
      <c r="G8331" s="12">
        <f t="shared" ca="1" si="1426"/>
        <v>0.95529162724106131</v>
      </c>
      <c r="H8331" s="16">
        <f t="shared" ca="1" si="1422"/>
        <v>1000</v>
      </c>
      <c r="I8331" s="8">
        <f t="shared" ca="1" si="1427"/>
        <v>12000</v>
      </c>
      <c r="J8331" s="8">
        <f t="shared" ca="1" si="1428"/>
        <v>12000</v>
      </c>
      <c r="K8331" s="8">
        <f t="shared" si="1423"/>
        <v>90000</v>
      </c>
      <c r="L8331" s="17">
        <f t="shared" ca="1" si="1429"/>
        <v>-78000</v>
      </c>
    </row>
    <row r="8332" spans="1:12" x14ac:dyDescent="0.2">
      <c r="A8332" s="1">
        <v>8313</v>
      </c>
      <c r="B8332" s="15">
        <f t="shared" si="1424"/>
        <v>9000</v>
      </c>
      <c r="C8332" s="16">
        <f t="shared" ca="1" si="1425"/>
        <v>0</v>
      </c>
      <c r="D8332" s="16">
        <f t="shared" ca="1" si="1419"/>
        <v>0</v>
      </c>
      <c r="E8332" s="8">
        <f t="shared" ca="1" si="1420"/>
        <v>0</v>
      </c>
      <c r="F8332" s="9">
        <f t="shared" ca="1" si="1421"/>
        <v>9000</v>
      </c>
      <c r="G8332" s="12">
        <f t="shared" ca="1" si="1426"/>
        <v>0.1776105744944626</v>
      </c>
      <c r="H8332" s="16">
        <f t="shared" ca="1" si="1422"/>
        <v>500</v>
      </c>
      <c r="I8332" s="8">
        <f t="shared" ca="1" si="1427"/>
        <v>6000</v>
      </c>
      <c r="J8332" s="8">
        <f t="shared" ca="1" si="1428"/>
        <v>6000</v>
      </c>
      <c r="K8332" s="8">
        <f t="shared" si="1423"/>
        <v>90000</v>
      </c>
      <c r="L8332" s="17">
        <f t="shared" ca="1" si="1429"/>
        <v>-84000</v>
      </c>
    </row>
    <row r="8333" spans="1:12" x14ac:dyDescent="0.2">
      <c r="A8333" s="1">
        <v>8314</v>
      </c>
      <c r="B8333" s="15">
        <f t="shared" si="1424"/>
        <v>9000</v>
      </c>
      <c r="C8333" s="16">
        <f t="shared" ca="1" si="1425"/>
        <v>1</v>
      </c>
      <c r="D8333" s="16">
        <f t="shared" ca="1" si="1419"/>
        <v>6908.5388113337467</v>
      </c>
      <c r="E8333" s="8">
        <f t="shared" ca="1" si="1420"/>
        <v>207256.16434001242</v>
      </c>
      <c r="F8333" s="9">
        <f t="shared" ca="1" si="1421"/>
        <v>2091.4611886662533</v>
      </c>
      <c r="G8333" s="12">
        <f t="shared" ca="1" si="1426"/>
        <v>0.31144220317485427</v>
      </c>
      <c r="H8333" s="16">
        <f t="shared" ca="1" si="1422"/>
        <v>750</v>
      </c>
      <c r="I8333" s="8">
        <f t="shared" ca="1" si="1427"/>
        <v>9000</v>
      </c>
      <c r="J8333" s="8">
        <f t="shared" ca="1" si="1428"/>
        <v>216256.16434001242</v>
      </c>
      <c r="K8333" s="8">
        <f t="shared" si="1423"/>
        <v>90000</v>
      </c>
      <c r="L8333" s="17">
        <f t="shared" ca="1" si="1429"/>
        <v>126256.16434001242</v>
      </c>
    </row>
    <row r="8334" spans="1:12" x14ac:dyDescent="0.2">
      <c r="A8334" s="1">
        <v>8315</v>
      </c>
      <c r="B8334" s="15">
        <f t="shared" si="1424"/>
        <v>9000</v>
      </c>
      <c r="C8334" s="16">
        <f t="shared" ca="1" si="1425"/>
        <v>0</v>
      </c>
      <c r="D8334" s="16">
        <f t="shared" ca="1" si="1419"/>
        <v>0</v>
      </c>
      <c r="E8334" s="8">
        <f t="shared" ca="1" si="1420"/>
        <v>0</v>
      </c>
      <c r="F8334" s="9">
        <f t="shared" ca="1" si="1421"/>
        <v>9000</v>
      </c>
      <c r="G8334" s="12">
        <f t="shared" ca="1" si="1426"/>
        <v>0.38299653670356026</v>
      </c>
      <c r="H8334" s="16">
        <f t="shared" ca="1" si="1422"/>
        <v>750</v>
      </c>
      <c r="I8334" s="8">
        <f t="shared" ca="1" si="1427"/>
        <v>9000</v>
      </c>
      <c r="J8334" s="8">
        <f t="shared" ca="1" si="1428"/>
        <v>9000</v>
      </c>
      <c r="K8334" s="8">
        <f t="shared" si="1423"/>
        <v>90000</v>
      </c>
      <c r="L8334" s="17">
        <f t="shared" ca="1" si="1429"/>
        <v>-81000</v>
      </c>
    </row>
    <row r="8335" spans="1:12" x14ac:dyDescent="0.2">
      <c r="A8335" s="1">
        <v>8316</v>
      </c>
      <c r="B8335" s="15">
        <f t="shared" si="1424"/>
        <v>9000</v>
      </c>
      <c r="C8335" s="16">
        <f t="shared" ca="1" si="1425"/>
        <v>1</v>
      </c>
      <c r="D8335" s="16">
        <f t="shared" ca="1" si="1419"/>
        <v>5626.1979579999661</v>
      </c>
      <c r="E8335" s="8">
        <f t="shared" ca="1" si="1420"/>
        <v>168785.93873999899</v>
      </c>
      <c r="F8335" s="9">
        <f t="shared" ca="1" si="1421"/>
        <v>3373.8020420000339</v>
      </c>
      <c r="G8335" s="12">
        <f t="shared" ca="1" si="1426"/>
        <v>0.28573694654671256</v>
      </c>
      <c r="H8335" s="16">
        <f t="shared" ca="1" si="1422"/>
        <v>500</v>
      </c>
      <c r="I8335" s="8">
        <f t="shared" ca="1" si="1427"/>
        <v>6000</v>
      </c>
      <c r="J8335" s="8">
        <f t="shared" ca="1" si="1428"/>
        <v>174785.93873999899</v>
      </c>
      <c r="K8335" s="8">
        <f t="shared" si="1423"/>
        <v>90000</v>
      </c>
      <c r="L8335" s="17">
        <f t="shared" ca="1" si="1429"/>
        <v>84785.938739998994</v>
      </c>
    </row>
    <row r="8336" spans="1:12" x14ac:dyDescent="0.2">
      <c r="A8336" s="1">
        <v>8317</v>
      </c>
      <c r="B8336" s="15">
        <f t="shared" si="1424"/>
        <v>9000</v>
      </c>
      <c r="C8336" s="16">
        <f t="shared" ca="1" si="1425"/>
        <v>1</v>
      </c>
      <c r="D8336" s="16">
        <f t="shared" ca="1" si="1419"/>
        <v>7414.6108750060966</v>
      </c>
      <c r="E8336" s="8">
        <f t="shared" ca="1" si="1420"/>
        <v>222438.3262501829</v>
      </c>
      <c r="F8336" s="9">
        <f t="shared" ca="1" si="1421"/>
        <v>1585.3891249939034</v>
      </c>
      <c r="G8336" s="12">
        <f t="shared" ca="1" si="1426"/>
        <v>0.76419586751195878</v>
      </c>
      <c r="H8336" s="16">
        <f t="shared" ca="1" si="1422"/>
        <v>1000</v>
      </c>
      <c r="I8336" s="8">
        <f t="shared" ca="1" si="1427"/>
        <v>12000</v>
      </c>
      <c r="J8336" s="8">
        <f t="shared" ca="1" si="1428"/>
        <v>234438.3262501829</v>
      </c>
      <c r="K8336" s="8">
        <f t="shared" si="1423"/>
        <v>90000</v>
      </c>
      <c r="L8336" s="17">
        <f t="shared" ca="1" si="1429"/>
        <v>144438.3262501829</v>
      </c>
    </row>
    <row r="8337" spans="1:12" x14ac:dyDescent="0.2">
      <c r="A8337" s="1">
        <v>8318</v>
      </c>
      <c r="B8337" s="15">
        <f t="shared" si="1424"/>
        <v>9000</v>
      </c>
      <c r="C8337" s="16">
        <f t="shared" ca="1" si="1425"/>
        <v>0</v>
      </c>
      <c r="D8337" s="16">
        <f t="shared" ca="1" si="1419"/>
        <v>0</v>
      </c>
      <c r="E8337" s="8">
        <f t="shared" ca="1" si="1420"/>
        <v>0</v>
      </c>
      <c r="F8337" s="9">
        <f t="shared" ca="1" si="1421"/>
        <v>9000</v>
      </c>
      <c r="G8337" s="12">
        <f t="shared" ca="1" si="1426"/>
        <v>0.33951064950950494</v>
      </c>
      <c r="H8337" s="16">
        <f t="shared" ca="1" si="1422"/>
        <v>750</v>
      </c>
      <c r="I8337" s="8">
        <f t="shared" ca="1" si="1427"/>
        <v>9000</v>
      </c>
      <c r="J8337" s="8">
        <f t="shared" ca="1" si="1428"/>
        <v>9000</v>
      </c>
      <c r="K8337" s="8">
        <f t="shared" si="1423"/>
        <v>90000</v>
      </c>
      <c r="L8337" s="17">
        <f t="shared" ca="1" si="1429"/>
        <v>-81000</v>
      </c>
    </row>
    <row r="8338" spans="1:12" x14ac:dyDescent="0.2">
      <c r="A8338" s="1">
        <v>8319</v>
      </c>
      <c r="B8338" s="15">
        <f t="shared" si="1424"/>
        <v>9000</v>
      </c>
      <c r="C8338" s="16">
        <f t="shared" ca="1" si="1425"/>
        <v>0</v>
      </c>
      <c r="D8338" s="16">
        <f t="shared" ca="1" si="1419"/>
        <v>0</v>
      </c>
      <c r="E8338" s="8">
        <f t="shared" ca="1" si="1420"/>
        <v>0</v>
      </c>
      <c r="F8338" s="9">
        <f t="shared" ca="1" si="1421"/>
        <v>9000</v>
      </c>
      <c r="G8338" s="12">
        <f t="shared" ca="1" si="1426"/>
        <v>0.51002940479497505</v>
      </c>
      <c r="H8338" s="16">
        <f t="shared" ca="1" si="1422"/>
        <v>750</v>
      </c>
      <c r="I8338" s="8">
        <f t="shared" ca="1" si="1427"/>
        <v>9000</v>
      </c>
      <c r="J8338" s="8">
        <f t="shared" ca="1" si="1428"/>
        <v>9000</v>
      </c>
      <c r="K8338" s="8">
        <f t="shared" si="1423"/>
        <v>90000</v>
      </c>
      <c r="L8338" s="17">
        <f t="shared" ca="1" si="1429"/>
        <v>-81000</v>
      </c>
    </row>
    <row r="8339" spans="1:12" x14ac:dyDescent="0.2">
      <c r="A8339" s="1">
        <v>8320</v>
      </c>
      <c r="B8339" s="15">
        <f t="shared" si="1424"/>
        <v>9000</v>
      </c>
      <c r="C8339" s="16">
        <f t="shared" ca="1" si="1425"/>
        <v>0</v>
      </c>
      <c r="D8339" s="16">
        <f t="shared" ca="1" si="1419"/>
        <v>0</v>
      </c>
      <c r="E8339" s="8">
        <f t="shared" ca="1" si="1420"/>
        <v>0</v>
      </c>
      <c r="F8339" s="9">
        <f t="shared" ca="1" si="1421"/>
        <v>9000</v>
      </c>
      <c r="G8339" s="12">
        <f t="shared" ca="1" si="1426"/>
        <v>0.77186521514106721</v>
      </c>
      <c r="H8339" s="16">
        <f t="shared" ca="1" si="1422"/>
        <v>1000</v>
      </c>
      <c r="I8339" s="8">
        <f t="shared" ca="1" si="1427"/>
        <v>12000</v>
      </c>
      <c r="J8339" s="8">
        <f t="shared" ca="1" si="1428"/>
        <v>12000</v>
      </c>
      <c r="K8339" s="8">
        <f t="shared" si="1423"/>
        <v>90000</v>
      </c>
      <c r="L8339" s="17">
        <f t="shared" ca="1" si="1429"/>
        <v>-78000</v>
      </c>
    </row>
    <row r="8340" spans="1:12" x14ac:dyDescent="0.2">
      <c r="A8340" s="1">
        <v>8321</v>
      </c>
      <c r="B8340" s="15">
        <f t="shared" si="1424"/>
        <v>9000</v>
      </c>
      <c r="C8340" s="16">
        <f t="shared" ca="1" si="1425"/>
        <v>0</v>
      </c>
      <c r="D8340" s="16">
        <f t="shared" ref="D8340:D8403" ca="1" si="1430">(RAND()*($B$6-$B$5)+$B$5)*C8340</f>
        <v>0</v>
      </c>
      <c r="E8340" s="8">
        <f t="shared" ref="E8340:E8403" ca="1" si="1431">MIN(B8340,D8340)*$B$2</f>
        <v>0</v>
      </c>
      <c r="F8340" s="9">
        <f t="shared" ref="F8340:F8403" ca="1" si="1432">MAX(0,B8340-D8340)</f>
        <v>9000</v>
      </c>
      <c r="G8340" s="12">
        <f t="shared" ca="1" si="1426"/>
        <v>0.3149957823999272</v>
      </c>
      <c r="H8340" s="16">
        <f t="shared" ref="H8340:H8403" ca="1" si="1433">IF(G8340&lt;=$C$7,$B$7,IF(G8340&lt;=$C$8,$B$8,$B$9))</f>
        <v>750</v>
      </c>
      <c r="I8340" s="8">
        <f t="shared" ca="1" si="1427"/>
        <v>9000</v>
      </c>
      <c r="J8340" s="8">
        <f t="shared" ca="1" si="1428"/>
        <v>9000</v>
      </c>
      <c r="K8340" s="8">
        <f t="shared" ref="K8340:K8403" si="1434">B8340*$B$4</f>
        <v>90000</v>
      </c>
      <c r="L8340" s="17">
        <f t="shared" ca="1" si="1429"/>
        <v>-81000</v>
      </c>
    </row>
    <row r="8341" spans="1:12" x14ac:dyDescent="0.2">
      <c r="A8341" s="1">
        <v>8322</v>
      </c>
      <c r="B8341" s="15">
        <f t="shared" ref="B8341:B8404" si="1435">$B$14*200</f>
        <v>9000</v>
      </c>
      <c r="C8341" s="16">
        <f t="shared" ref="C8341:C8404" ca="1" si="1436">IF(RAND()&lt;=$C$10,$B$10,$B$11)</f>
        <v>1</v>
      </c>
      <c r="D8341" s="16">
        <f t="shared" ca="1" si="1430"/>
        <v>6338.2201972370021</v>
      </c>
      <c r="E8341" s="8">
        <f t="shared" ca="1" si="1431"/>
        <v>190146.60591711005</v>
      </c>
      <c r="F8341" s="9">
        <f t="shared" ca="1" si="1432"/>
        <v>2661.7798027629979</v>
      </c>
      <c r="G8341" s="12">
        <f t="shared" ref="G8341:G8404" ca="1" si="1437">RAND()</f>
        <v>0.64472779575851968</v>
      </c>
      <c r="H8341" s="16">
        <f t="shared" ca="1" si="1433"/>
        <v>750</v>
      </c>
      <c r="I8341" s="8">
        <f t="shared" ref="I8341:I8404" ca="1" si="1438">MIN(F8341,H8341)*$B$3</f>
        <v>9000</v>
      </c>
      <c r="J8341" s="8">
        <f t="shared" ref="J8341:J8404" ca="1" si="1439">E8341+I8341</f>
        <v>199146.60591711005</v>
      </c>
      <c r="K8341" s="8">
        <f t="shared" si="1434"/>
        <v>90000</v>
      </c>
      <c r="L8341" s="17">
        <f t="shared" ref="L8341:L8404" ca="1" si="1440">J8341-K8341</f>
        <v>109146.60591711005</v>
      </c>
    </row>
    <row r="8342" spans="1:12" x14ac:dyDescent="0.2">
      <c r="A8342" s="1">
        <v>8323</v>
      </c>
      <c r="B8342" s="15">
        <f t="shared" si="1435"/>
        <v>9000</v>
      </c>
      <c r="C8342" s="16">
        <f t="shared" ca="1" si="1436"/>
        <v>1</v>
      </c>
      <c r="D8342" s="16">
        <f t="shared" ca="1" si="1430"/>
        <v>6833.6680620968964</v>
      </c>
      <c r="E8342" s="8">
        <f t="shared" ca="1" si="1431"/>
        <v>205010.04186290689</v>
      </c>
      <c r="F8342" s="9">
        <f t="shared" ca="1" si="1432"/>
        <v>2166.3319379031036</v>
      </c>
      <c r="G8342" s="12">
        <f t="shared" ca="1" si="1437"/>
        <v>0.48157520276520549</v>
      </c>
      <c r="H8342" s="16">
        <f t="shared" ca="1" si="1433"/>
        <v>750</v>
      </c>
      <c r="I8342" s="8">
        <f t="shared" ca="1" si="1438"/>
        <v>9000</v>
      </c>
      <c r="J8342" s="8">
        <f t="shared" ca="1" si="1439"/>
        <v>214010.04186290689</v>
      </c>
      <c r="K8342" s="8">
        <f t="shared" si="1434"/>
        <v>90000</v>
      </c>
      <c r="L8342" s="17">
        <f t="shared" ca="1" si="1440"/>
        <v>124010.04186290689</v>
      </c>
    </row>
    <row r="8343" spans="1:12" x14ac:dyDescent="0.2">
      <c r="A8343" s="1">
        <v>8324</v>
      </c>
      <c r="B8343" s="15">
        <f t="shared" si="1435"/>
        <v>9000</v>
      </c>
      <c r="C8343" s="16">
        <f t="shared" ca="1" si="1436"/>
        <v>1</v>
      </c>
      <c r="D8343" s="16">
        <f t="shared" ca="1" si="1430"/>
        <v>11190.794167127999</v>
      </c>
      <c r="E8343" s="8">
        <f t="shared" ca="1" si="1431"/>
        <v>270000</v>
      </c>
      <c r="F8343" s="9">
        <f t="shared" ca="1" si="1432"/>
        <v>0</v>
      </c>
      <c r="G8343" s="12">
        <f t="shared" ca="1" si="1437"/>
        <v>0.48290591423208351</v>
      </c>
      <c r="H8343" s="16">
        <f t="shared" ca="1" si="1433"/>
        <v>750</v>
      </c>
      <c r="I8343" s="8">
        <f t="shared" ca="1" si="1438"/>
        <v>0</v>
      </c>
      <c r="J8343" s="8">
        <f t="shared" ca="1" si="1439"/>
        <v>270000</v>
      </c>
      <c r="K8343" s="8">
        <f t="shared" si="1434"/>
        <v>90000</v>
      </c>
      <c r="L8343" s="17">
        <f t="shared" ca="1" si="1440"/>
        <v>180000</v>
      </c>
    </row>
    <row r="8344" spans="1:12" x14ac:dyDescent="0.2">
      <c r="A8344" s="1">
        <v>8325</v>
      </c>
      <c r="B8344" s="15">
        <f t="shared" si="1435"/>
        <v>9000</v>
      </c>
      <c r="C8344" s="16">
        <f t="shared" ca="1" si="1436"/>
        <v>0</v>
      </c>
      <c r="D8344" s="16">
        <f t="shared" ca="1" si="1430"/>
        <v>0</v>
      </c>
      <c r="E8344" s="8">
        <f t="shared" ca="1" si="1431"/>
        <v>0</v>
      </c>
      <c r="F8344" s="9">
        <f t="shared" ca="1" si="1432"/>
        <v>9000</v>
      </c>
      <c r="G8344" s="12">
        <f t="shared" ca="1" si="1437"/>
        <v>0.91256935382762439</v>
      </c>
      <c r="H8344" s="16">
        <f t="shared" ca="1" si="1433"/>
        <v>1000</v>
      </c>
      <c r="I8344" s="8">
        <f t="shared" ca="1" si="1438"/>
        <v>12000</v>
      </c>
      <c r="J8344" s="8">
        <f t="shared" ca="1" si="1439"/>
        <v>12000</v>
      </c>
      <c r="K8344" s="8">
        <f t="shared" si="1434"/>
        <v>90000</v>
      </c>
      <c r="L8344" s="17">
        <f t="shared" ca="1" si="1440"/>
        <v>-78000</v>
      </c>
    </row>
    <row r="8345" spans="1:12" x14ac:dyDescent="0.2">
      <c r="A8345" s="1">
        <v>8326</v>
      </c>
      <c r="B8345" s="15">
        <f t="shared" si="1435"/>
        <v>9000</v>
      </c>
      <c r="C8345" s="16">
        <f t="shared" ca="1" si="1436"/>
        <v>0</v>
      </c>
      <c r="D8345" s="16">
        <f t="shared" ca="1" si="1430"/>
        <v>0</v>
      </c>
      <c r="E8345" s="8">
        <f t="shared" ca="1" si="1431"/>
        <v>0</v>
      </c>
      <c r="F8345" s="9">
        <f t="shared" ca="1" si="1432"/>
        <v>9000</v>
      </c>
      <c r="G8345" s="12">
        <f t="shared" ca="1" si="1437"/>
        <v>0.24899229202459328</v>
      </c>
      <c r="H8345" s="16">
        <f t="shared" ca="1" si="1433"/>
        <v>500</v>
      </c>
      <c r="I8345" s="8">
        <f t="shared" ca="1" si="1438"/>
        <v>6000</v>
      </c>
      <c r="J8345" s="8">
        <f t="shared" ca="1" si="1439"/>
        <v>6000</v>
      </c>
      <c r="K8345" s="8">
        <f t="shared" si="1434"/>
        <v>90000</v>
      </c>
      <c r="L8345" s="17">
        <f t="shared" ca="1" si="1440"/>
        <v>-84000</v>
      </c>
    </row>
    <row r="8346" spans="1:12" x14ac:dyDescent="0.2">
      <c r="A8346" s="1">
        <v>8327</v>
      </c>
      <c r="B8346" s="15">
        <f t="shared" si="1435"/>
        <v>9000</v>
      </c>
      <c r="C8346" s="16">
        <f t="shared" ca="1" si="1436"/>
        <v>0</v>
      </c>
      <c r="D8346" s="16">
        <f t="shared" ca="1" si="1430"/>
        <v>0</v>
      </c>
      <c r="E8346" s="8">
        <f t="shared" ca="1" si="1431"/>
        <v>0</v>
      </c>
      <c r="F8346" s="9">
        <f t="shared" ca="1" si="1432"/>
        <v>9000</v>
      </c>
      <c r="G8346" s="12">
        <f t="shared" ca="1" si="1437"/>
        <v>0.42690904534748508</v>
      </c>
      <c r="H8346" s="16">
        <f t="shared" ca="1" si="1433"/>
        <v>750</v>
      </c>
      <c r="I8346" s="8">
        <f t="shared" ca="1" si="1438"/>
        <v>9000</v>
      </c>
      <c r="J8346" s="8">
        <f t="shared" ca="1" si="1439"/>
        <v>9000</v>
      </c>
      <c r="K8346" s="8">
        <f t="shared" si="1434"/>
        <v>90000</v>
      </c>
      <c r="L8346" s="17">
        <f t="shared" ca="1" si="1440"/>
        <v>-81000</v>
      </c>
    </row>
    <row r="8347" spans="1:12" x14ac:dyDescent="0.2">
      <c r="A8347" s="1">
        <v>8328</v>
      </c>
      <c r="B8347" s="15">
        <f t="shared" si="1435"/>
        <v>9000</v>
      </c>
      <c r="C8347" s="16">
        <f t="shared" ca="1" si="1436"/>
        <v>1</v>
      </c>
      <c r="D8347" s="16">
        <f t="shared" ca="1" si="1430"/>
        <v>13762.752741427024</v>
      </c>
      <c r="E8347" s="8">
        <f t="shared" ca="1" si="1431"/>
        <v>270000</v>
      </c>
      <c r="F8347" s="9">
        <f t="shared" ca="1" si="1432"/>
        <v>0</v>
      </c>
      <c r="G8347" s="12">
        <f t="shared" ca="1" si="1437"/>
        <v>8.267730722248845E-2</v>
      </c>
      <c r="H8347" s="16">
        <f t="shared" ca="1" si="1433"/>
        <v>500</v>
      </c>
      <c r="I8347" s="8">
        <f t="shared" ca="1" si="1438"/>
        <v>0</v>
      </c>
      <c r="J8347" s="8">
        <f t="shared" ca="1" si="1439"/>
        <v>270000</v>
      </c>
      <c r="K8347" s="8">
        <f t="shared" si="1434"/>
        <v>90000</v>
      </c>
      <c r="L8347" s="17">
        <f t="shared" ca="1" si="1440"/>
        <v>180000</v>
      </c>
    </row>
    <row r="8348" spans="1:12" x14ac:dyDescent="0.2">
      <c r="A8348" s="1">
        <v>8329</v>
      </c>
      <c r="B8348" s="15">
        <f t="shared" si="1435"/>
        <v>9000</v>
      </c>
      <c r="C8348" s="16">
        <f t="shared" ca="1" si="1436"/>
        <v>0</v>
      </c>
      <c r="D8348" s="16">
        <f t="shared" ca="1" si="1430"/>
        <v>0</v>
      </c>
      <c r="E8348" s="8">
        <f t="shared" ca="1" si="1431"/>
        <v>0</v>
      </c>
      <c r="F8348" s="9">
        <f t="shared" ca="1" si="1432"/>
        <v>9000</v>
      </c>
      <c r="G8348" s="12">
        <f t="shared" ca="1" si="1437"/>
        <v>8.298101830459681E-2</v>
      </c>
      <c r="H8348" s="16">
        <f t="shared" ca="1" si="1433"/>
        <v>500</v>
      </c>
      <c r="I8348" s="8">
        <f t="shared" ca="1" si="1438"/>
        <v>6000</v>
      </c>
      <c r="J8348" s="8">
        <f t="shared" ca="1" si="1439"/>
        <v>6000</v>
      </c>
      <c r="K8348" s="8">
        <f t="shared" si="1434"/>
        <v>90000</v>
      </c>
      <c r="L8348" s="17">
        <f t="shared" ca="1" si="1440"/>
        <v>-84000</v>
      </c>
    </row>
    <row r="8349" spans="1:12" x14ac:dyDescent="0.2">
      <c r="A8349" s="1">
        <v>8330</v>
      </c>
      <c r="B8349" s="15">
        <f t="shared" si="1435"/>
        <v>9000</v>
      </c>
      <c r="C8349" s="16">
        <f t="shared" ca="1" si="1436"/>
        <v>1</v>
      </c>
      <c r="D8349" s="16">
        <f t="shared" ca="1" si="1430"/>
        <v>10735.162897961218</v>
      </c>
      <c r="E8349" s="8">
        <f t="shared" ca="1" si="1431"/>
        <v>270000</v>
      </c>
      <c r="F8349" s="9">
        <f t="shared" ca="1" si="1432"/>
        <v>0</v>
      </c>
      <c r="G8349" s="12">
        <f t="shared" ca="1" si="1437"/>
        <v>0.52415621037953297</v>
      </c>
      <c r="H8349" s="16">
        <f t="shared" ca="1" si="1433"/>
        <v>750</v>
      </c>
      <c r="I8349" s="8">
        <f t="shared" ca="1" si="1438"/>
        <v>0</v>
      </c>
      <c r="J8349" s="8">
        <f t="shared" ca="1" si="1439"/>
        <v>270000</v>
      </c>
      <c r="K8349" s="8">
        <f t="shared" si="1434"/>
        <v>90000</v>
      </c>
      <c r="L8349" s="17">
        <f t="shared" ca="1" si="1440"/>
        <v>180000</v>
      </c>
    </row>
    <row r="8350" spans="1:12" x14ac:dyDescent="0.2">
      <c r="A8350" s="1">
        <v>8331</v>
      </c>
      <c r="B8350" s="15">
        <f t="shared" si="1435"/>
        <v>9000</v>
      </c>
      <c r="C8350" s="16">
        <f t="shared" ca="1" si="1436"/>
        <v>1</v>
      </c>
      <c r="D8350" s="16">
        <f t="shared" ca="1" si="1430"/>
        <v>10577.739759609991</v>
      </c>
      <c r="E8350" s="8">
        <f t="shared" ca="1" si="1431"/>
        <v>270000</v>
      </c>
      <c r="F8350" s="9">
        <f t="shared" ca="1" si="1432"/>
        <v>0</v>
      </c>
      <c r="G8350" s="12">
        <f t="shared" ca="1" si="1437"/>
        <v>8.1320987129610001E-2</v>
      </c>
      <c r="H8350" s="16">
        <f t="shared" ca="1" si="1433"/>
        <v>500</v>
      </c>
      <c r="I8350" s="8">
        <f t="shared" ca="1" si="1438"/>
        <v>0</v>
      </c>
      <c r="J8350" s="8">
        <f t="shared" ca="1" si="1439"/>
        <v>270000</v>
      </c>
      <c r="K8350" s="8">
        <f t="shared" si="1434"/>
        <v>90000</v>
      </c>
      <c r="L8350" s="17">
        <f t="shared" ca="1" si="1440"/>
        <v>180000</v>
      </c>
    </row>
    <row r="8351" spans="1:12" x14ac:dyDescent="0.2">
      <c r="A8351" s="1">
        <v>8332</v>
      </c>
      <c r="B8351" s="15">
        <f t="shared" si="1435"/>
        <v>9000</v>
      </c>
      <c r="C8351" s="16">
        <f t="shared" ca="1" si="1436"/>
        <v>0</v>
      </c>
      <c r="D8351" s="16">
        <f t="shared" ca="1" si="1430"/>
        <v>0</v>
      </c>
      <c r="E8351" s="8">
        <f t="shared" ca="1" si="1431"/>
        <v>0</v>
      </c>
      <c r="F8351" s="9">
        <f t="shared" ca="1" si="1432"/>
        <v>9000</v>
      </c>
      <c r="G8351" s="12">
        <f t="shared" ca="1" si="1437"/>
        <v>0.86682723724574928</v>
      </c>
      <c r="H8351" s="16">
        <f t="shared" ca="1" si="1433"/>
        <v>1000</v>
      </c>
      <c r="I8351" s="8">
        <f t="shared" ca="1" si="1438"/>
        <v>12000</v>
      </c>
      <c r="J8351" s="8">
        <f t="shared" ca="1" si="1439"/>
        <v>12000</v>
      </c>
      <c r="K8351" s="8">
        <f t="shared" si="1434"/>
        <v>90000</v>
      </c>
      <c r="L8351" s="17">
        <f t="shared" ca="1" si="1440"/>
        <v>-78000</v>
      </c>
    </row>
    <row r="8352" spans="1:12" x14ac:dyDescent="0.2">
      <c r="A8352" s="1">
        <v>8333</v>
      </c>
      <c r="B8352" s="15">
        <f t="shared" si="1435"/>
        <v>9000</v>
      </c>
      <c r="C8352" s="16">
        <f t="shared" ca="1" si="1436"/>
        <v>1</v>
      </c>
      <c r="D8352" s="16">
        <f t="shared" ca="1" si="1430"/>
        <v>8864.2144363125553</v>
      </c>
      <c r="E8352" s="8">
        <f t="shared" ca="1" si="1431"/>
        <v>265926.43308937666</v>
      </c>
      <c r="F8352" s="9">
        <f t="shared" ca="1" si="1432"/>
        <v>135.78556368744466</v>
      </c>
      <c r="G8352" s="12">
        <f t="shared" ca="1" si="1437"/>
        <v>0.74427865248778824</v>
      </c>
      <c r="H8352" s="16">
        <f t="shared" ca="1" si="1433"/>
        <v>1000</v>
      </c>
      <c r="I8352" s="8">
        <f t="shared" ca="1" si="1438"/>
        <v>1629.426764249336</v>
      </c>
      <c r="J8352" s="8">
        <f t="shared" ca="1" si="1439"/>
        <v>267555.859853626</v>
      </c>
      <c r="K8352" s="8">
        <f t="shared" si="1434"/>
        <v>90000</v>
      </c>
      <c r="L8352" s="17">
        <f t="shared" ca="1" si="1440"/>
        <v>177555.859853626</v>
      </c>
    </row>
    <row r="8353" spans="1:12" x14ac:dyDescent="0.2">
      <c r="A8353" s="1">
        <v>8334</v>
      </c>
      <c r="B8353" s="15">
        <f t="shared" si="1435"/>
        <v>9000</v>
      </c>
      <c r="C8353" s="16">
        <f t="shared" ca="1" si="1436"/>
        <v>0</v>
      </c>
      <c r="D8353" s="16">
        <f t="shared" ca="1" si="1430"/>
        <v>0</v>
      </c>
      <c r="E8353" s="8">
        <f t="shared" ca="1" si="1431"/>
        <v>0</v>
      </c>
      <c r="F8353" s="9">
        <f t="shared" ca="1" si="1432"/>
        <v>9000</v>
      </c>
      <c r="G8353" s="12">
        <f t="shared" ca="1" si="1437"/>
        <v>0.50506099083804012</v>
      </c>
      <c r="H8353" s="16">
        <f t="shared" ca="1" si="1433"/>
        <v>750</v>
      </c>
      <c r="I8353" s="8">
        <f t="shared" ca="1" si="1438"/>
        <v>9000</v>
      </c>
      <c r="J8353" s="8">
        <f t="shared" ca="1" si="1439"/>
        <v>9000</v>
      </c>
      <c r="K8353" s="8">
        <f t="shared" si="1434"/>
        <v>90000</v>
      </c>
      <c r="L8353" s="17">
        <f t="shared" ca="1" si="1440"/>
        <v>-81000</v>
      </c>
    </row>
    <row r="8354" spans="1:12" x14ac:dyDescent="0.2">
      <c r="A8354" s="1">
        <v>8335</v>
      </c>
      <c r="B8354" s="15">
        <f t="shared" si="1435"/>
        <v>9000</v>
      </c>
      <c r="C8354" s="16">
        <f t="shared" ca="1" si="1436"/>
        <v>0</v>
      </c>
      <c r="D8354" s="16">
        <f t="shared" ca="1" si="1430"/>
        <v>0</v>
      </c>
      <c r="E8354" s="8">
        <f t="shared" ca="1" si="1431"/>
        <v>0</v>
      </c>
      <c r="F8354" s="9">
        <f t="shared" ca="1" si="1432"/>
        <v>9000</v>
      </c>
      <c r="G8354" s="12">
        <f t="shared" ca="1" si="1437"/>
        <v>0.51329368253498042</v>
      </c>
      <c r="H8354" s="16">
        <f t="shared" ca="1" si="1433"/>
        <v>750</v>
      </c>
      <c r="I8354" s="8">
        <f t="shared" ca="1" si="1438"/>
        <v>9000</v>
      </c>
      <c r="J8354" s="8">
        <f t="shared" ca="1" si="1439"/>
        <v>9000</v>
      </c>
      <c r="K8354" s="8">
        <f t="shared" si="1434"/>
        <v>90000</v>
      </c>
      <c r="L8354" s="17">
        <f t="shared" ca="1" si="1440"/>
        <v>-81000</v>
      </c>
    </row>
    <row r="8355" spans="1:12" x14ac:dyDescent="0.2">
      <c r="A8355" s="1">
        <v>8336</v>
      </c>
      <c r="B8355" s="15">
        <f t="shared" si="1435"/>
        <v>9000</v>
      </c>
      <c r="C8355" s="16">
        <f t="shared" ca="1" si="1436"/>
        <v>0</v>
      </c>
      <c r="D8355" s="16">
        <f t="shared" ca="1" si="1430"/>
        <v>0</v>
      </c>
      <c r="E8355" s="8">
        <f t="shared" ca="1" si="1431"/>
        <v>0</v>
      </c>
      <c r="F8355" s="9">
        <f t="shared" ca="1" si="1432"/>
        <v>9000</v>
      </c>
      <c r="G8355" s="12">
        <f t="shared" ca="1" si="1437"/>
        <v>0.79398600128183261</v>
      </c>
      <c r="H8355" s="16">
        <f t="shared" ca="1" si="1433"/>
        <v>1000</v>
      </c>
      <c r="I8355" s="8">
        <f t="shared" ca="1" si="1438"/>
        <v>12000</v>
      </c>
      <c r="J8355" s="8">
        <f t="shared" ca="1" si="1439"/>
        <v>12000</v>
      </c>
      <c r="K8355" s="8">
        <f t="shared" si="1434"/>
        <v>90000</v>
      </c>
      <c r="L8355" s="17">
        <f t="shared" ca="1" si="1440"/>
        <v>-78000</v>
      </c>
    </row>
    <row r="8356" spans="1:12" x14ac:dyDescent="0.2">
      <c r="A8356" s="1">
        <v>8337</v>
      </c>
      <c r="B8356" s="15">
        <f t="shared" si="1435"/>
        <v>9000</v>
      </c>
      <c r="C8356" s="16">
        <f t="shared" ca="1" si="1436"/>
        <v>1</v>
      </c>
      <c r="D8356" s="16">
        <f t="shared" ca="1" si="1430"/>
        <v>13513.12024494298</v>
      </c>
      <c r="E8356" s="8">
        <f t="shared" ca="1" si="1431"/>
        <v>270000</v>
      </c>
      <c r="F8356" s="9">
        <f t="shared" ca="1" si="1432"/>
        <v>0</v>
      </c>
      <c r="G8356" s="12">
        <f t="shared" ca="1" si="1437"/>
        <v>0.74888248584001571</v>
      </c>
      <c r="H8356" s="16">
        <f t="shared" ca="1" si="1433"/>
        <v>1000</v>
      </c>
      <c r="I8356" s="8">
        <f t="shared" ca="1" si="1438"/>
        <v>0</v>
      </c>
      <c r="J8356" s="8">
        <f t="shared" ca="1" si="1439"/>
        <v>270000</v>
      </c>
      <c r="K8356" s="8">
        <f t="shared" si="1434"/>
        <v>90000</v>
      </c>
      <c r="L8356" s="17">
        <f t="shared" ca="1" si="1440"/>
        <v>180000</v>
      </c>
    </row>
    <row r="8357" spans="1:12" x14ac:dyDescent="0.2">
      <c r="A8357" s="1">
        <v>8338</v>
      </c>
      <c r="B8357" s="15">
        <f t="shared" si="1435"/>
        <v>9000</v>
      </c>
      <c r="C8357" s="16">
        <f t="shared" ca="1" si="1436"/>
        <v>1</v>
      </c>
      <c r="D8357" s="16">
        <f t="shared" ca="1" si="1430"/>
        <v>5939.2537306220174</v>
      </c>
      <c r="E8357" s="8">
        <f t="shared" ca="1" si="1431"/>
        <v>178177.61191866052</v>
      </c>
      <c r="F8357" s="9">
        <f t="shared" ca="1" si="1432"/>
        <v>3060.7462693779826</v>
      </c>
      <c r="G8357" s="12">
        <f t="shared" ca="1" si="1437"/>
        <v>0.96091255520178975</v>
      </c>
      <c r="H8357" s="16">
        <f t="shared" ca="1" si="1433"/>
        <v>1000</v>
      </c>
      <c r="I8357" s="8">
        <f t="shared" ca="1" si="1438"/>
        <v>12000</v>
      </c>
      <c r="J8357" s="8">
        <f t="shared" ca="1" si="1439"/>
        <v>190177.61191866052</v>
      </c>
      <c r="K8357" s="8">
        <f t="shared" si="1434"/>
        <v>90000</v>
      </c>
      <c r="L8357" s="17">
        <f t="shared" ca="1" si="1440"/>
        <v>100177.61191866052</v>
      </c>
    </row>
    <row r="8358" spans="1:12" x14ac:dyDescent="0.2">
      <c r="A8358" s="1">
        <v>8339</v>
      </c>
      <c r="B8358" s="15">
        <f t="shared" si="1435"/>
        <v>9000</v>
      </c>
      <c r="C8358" s="16">
        <f t="shared" ca="1" si="1436"/>
        <v>0</v>
      </c>
      <c r="D8358" s="16">
        <f t="shared" ca="1" si="1430"/>
        <v>0</v>
      </c>
      <c r="E8358" s="8">
        <f t="shared" ca="1" si="1431"/>
        <v>0</v>
      </c>
      <c r="F8358" s="9">
        <f t="shared" ca="1" si="1432"/>
        <v>9000</v>
      </c>
      <c r="G8358" s="12">
        <f t="shared" ca="1" si="1437"/>
        <v>0.47354929998350803</v>
      </c>
      <c r="H8358" s="16">
        <f t="shared" ca="1" si="1433"/>
        <v>750</v>
      </c>
      <c r="I8358" s="8">
        <f t="shared" ca="1" si="1438"/>
        <v>9000</v>
      </c>
      <c r="J8358" s="8">
        <f t="shared" ca="1" si="1439"/>
        <v>9000</v>
      </c>
      <c r="K8358" s="8">
        <f t="shared" si="1434"/>
        <v>90000</v>
      </c>
      <c r="L8358" s="17">
        <f t="shared" ca="1" si="1440"/>
        <v>-81000</v>
      </c>
    </row>
    <row r="8359" spans="1:12" x14ac:dyDescent="0.2">
      <c r="A8359" s="1">
        <v>8340</v>
      </c>
      <c r="B8359" s="15">
        <f t="shared" si="1435"/>
        <v>9000</v>
      </c>
      <c r="C8359" s="16">
        <f t="shared" ca="1" si="1436"/>
        <v>1</v>
      </c>
      <c r="D8359" s="16">
        <f t="shared" ca="1" si="1430"/>
        <v>13730.623516734748</v>
      </c>
      <c r="E8359" s="8">
        <f t="shared" ca="1" si="1431"/>
        <v>270000</v>
      </c>
      <c r="F8359" s="9">
        <f t="shared" ca="1" si="1432"/>
        <v>0</v>
      </c>
      <c r="G8359" s="12">
        <f t="shared" ca="1" si="1437"/>
        <v>0.97424602750620237</v>
      </c>
      <c r="H8359" s="16">
        <f t="shared" ca="1" si="1433"/>
        <v>1000</v>
      </c>
      <c r="I8359" s="8">
        <f t="shared" ca="1" si="1438"/>
        <v>0</v>
      </c>
      <c r="J8359" s="8">
        <f t="shared" ca="1" si="1439"/>
        <v>270000</v>
      </c>
      <c r="K8359" s="8">
        <f t="shared" si="1434"/>
        <v>90000</v>
      </c>
      <c r="L8359" s="17">
        <f t="shared" ca="1" si="1440"/>
        <v>180000</v>
      </c>
    </row>
    <row r="8360" spans="1:12" x14ac:dyDescent="0.2">
      <c r="A8360" s="1">
        <v>8341</v>
      </c>
      <c r="B8360" s="15">
        <f t="shared" si="1435"/>
        <v>9000</v>
      </c>
      <c r="C8360" s="16">
        <f t="shared" ca="1" si="1436"/>
        <v>1</v>
      </c>
      <c r="D8360" s="16">
        <f t="shared" ca="1" si="1430"/>
        <v>7912.8172123130116</v>
      </c>
      <c r="E8360" s="8">
        <f t="shared" ca="1" si="1431"/>
        <v>237384.51636939036</v>
      </c>
      <c r="F8360" s="9">
        <f t="shared" ca="1" si="1432"/>
        <v>1087.1827876869884</v>
      </c>
      <c r="G8360" s="12">
        <f t="shared" ca="1" si="1437"/>
        <v>0.73877443322584635</v>
      </c>
      <c r="H8360" s="16">
        <f t="shared" ca="1" si="1433"/>
        <v>1000</v>
      </c>
      <c r="I8360" s="8">
        <f t="shared" ca="1" si="1438"/>
        <v>12000</v>
      </c>
      <c r="J8360" s="8">
        <f t="shared" ca="1" si="1439"/>
        <v>249384.51636939036</v>
      </c>
      <c r="K8360" s="8">
        <f t="shared" si="1434"/>
        <v>90000</v>
      </c>
      <c r="L8360" s="17">
        <f t="shared" ca="1" si="1440"/>
        <v>159384.51636939036</v>
      </c>
    </row>
    <row r="8361" spans="1:12" x14ac:dyDescent="0.2">
      <c r="A8361" s="1">
        <v>8342</v>
      </c>
      <c r="B8361" s="15">
        <f t="shared" si="1435"/>
        <v>9000</v>
      </c>
      <c r="C8361" s="16">
        <f t="shared" ca="1" si="1436"/>
        <v>1</v>
      </c>
      <c r="D8361" s="16">
        <f t="shared" ca="1" si="1430"/>
        <v>8660.1257396390101</v>
      </c>
      <c r="E8361" s="8">
        <f t="shared" ca="1" si="1431"/>
        <v>259803.7721891703</v>
      </c>
      <c r="F8361" s="9">
        <f t="shared" ca="1" si="1432"/>
        <v>339.87426036098987</v>
      </c>
      <c r="G8361" s="12">
        <f t="shared" ca="1" si="1437"/>
        <v>0.51782299950475619</v>
      </c>
      <c r="H8361" s="16">
        <f t="shared" ca="1" si="1433"/>
        <v>750</v>
      </c>
      <c r="I8361" s="8">
        <f t="shared" ca="1" si="1438"/>
        <v>4078.4911243318784</v>
      </c>
      <c r="J8361" s="8">
        <f t="shared" ca="1" si="1439"/>
        <v>263882.26331350219</v>
      </c>
      <c r="K8361" s="8">
        <f t="shared" si="1434"/>
        <v>90000</v>
      </c>
      <c r="L8361" s="17">
        <f t="shared" ca="1" si="1440"/>
        <v>173882.26331350219</v>
      </c>
    </row>
    <row r="8362" spans="1:12" x14ac:dyDescent="0.2">
      <c r="A8362" s="1">
        <v>8343</v>
      </c>
      <c r="B8362" s="15">
        <f t="shared" si="1435"/>
        <v>9000</v>
      </c>
      <c r="C8362" s="16">
        <f t="shared" ca="1" si="1436"/>
        <v>1</v>
      </c>
      <c r="D8362" s="16">
        <f t="shared" ca="1" si="1430"/>
        <v>5293.8859719696493</v>
      </c>
      <c r="E8362" s="8">
        <f t="shared" ca="1" si="1431"/>
        <v>158816.57915908948</v>
      </c>
      <c r="F8362" s="9">
        <f t="shared" ca="1" si="1432"/>
        <v>3706.1140280303507</v>
      </c>
      <c r="G8362" s="12">
        <f t="shared" ca="1" si="1437"/>
        <v>0.33932924285970356</v>
      </c>
      <c r="H8362" s="16">
        <f t="shared" ca="1" si="1433"/>
        <v>750</v>
      </c>
      <c r="I8362" s="8">
        <f t="shared" ca="1" si="1438"/>
        <v>9000</v>
      </c>
      <c r="J8362" s="8">
        <f t="shared" ca="1" si="1439"/>
        <v>167816.57915908948</v>
      </c>
      <c r="K8362" s="8">
        <f t="shared" si="1434"/>
        <v>90000</v>
      </c>
      <c r="L8362" s="17">
        <f t="shared" ca="1" si="1440"/>
        <v>77816.579159089481</v>
      </c>
    </row>
    <row r="8363" spans="1:12" x14ac:dyDescent="0.2">
      <c r="A8363" s="1">
        <v>8344</v>
      </c>
      <c r="B8363" s="15">
        <f t="shared" si="1435"/>
        <v>9000</v>
      </c>
      <c r="C8363" s="16">
        <f t="shared" ca="1" si="1436"/>
        <v>0</v>
      </c>
      <c r="D8363" s="16">
        <f t="shared" ca="1" si="1430"/>
        <v>0</v>
      </c>
      <c r="E8363" s="8">
        <f t="shared" ca="1" si="1431"/>
        <v>0</v>
      </c>
      <c r="F8363" s="9">
        <f t="shared" ca="1" si="1432"/>
        <v>9000</v>
      </c>
      <c r="G8363" s="12">
        <f t="shared" ca="1" si="1437"/>
        <v>0.59748310367075796</v>
      </c>
      <c r="H8363" s="16">
        <f t="shared" ca="1" si="1433"/>
        <v>750</v>
      </c>
      <c r="I8363" s="8">
        <f t="shared" ca="1" si="1438"/>
        <v>9000</v>
      </c>
      <c r="J8363" s="8">
        <f t="shared" ca="1" si="1439"/>
        <v>9000</v>
      </c>
      <c r="K8363" s="8">
        <f t="shared" si="1434"/>
        <v>90000</v>
      </c>
      <c r="L8363" s="17">
        <f t="shared" ca="1" si="1440"/>
        <v>-81000</v>
      </c>
    </row>
    <row r="8364" spans="1:12" x14ac:dyDescent="0.2">
      <c r="A8364" s="1">
        <v>8345</v>
      </c>
      <c r="B8364" s="15">
        <f t="shared" si="1435"/>
        <v>9000</v>
      </c>
      <c r="C8364" s="16">
        <f t="shared" ca="1" si="1436"/>
        <v>1</v>
      </c>
      <c r="D8364" s="16">
        <f t="shared" ca="1" si="1430"/>
        <v>11751.389130055142</v>
      </c>
      <c r="E8364" s="8">
        <f t="shared" ca="1" si="1431"/>
        <v>270000</v>
      </c>
      <c r="F8364" s="9">
        <f t="shared" ca="1" si="1432"/>
        <v>0</v>
      </c>
      <c r="G8364" s="12">
        <f t="shared" ca="1" si="1437"/>
        <v>0.36998206295229308</v>
      </c>
      <c r="H8364" s="16">
        <f t="shared" ca="1" si="1433"/>
        <v>750</v>
      </c>
      <c r="I8364" s="8">
        <f t="shared" ca="1" si="1438"/>
        <v>0</v>
      </c>
      <c r="J8364" s="8">
        <f t="shared" ca="1" si="1439"/>
        <v>270000</v>
      </c>
      <c r="K8364" s="8">
        <f t="shared" si="1434"/>
        <v>90000</v>
      </c>
      <c r="L8364" s="17">
        <f t="shared" ca="1" si="1440"/>
        <v>180000</v>
      </c>
    </row>
    <row r="8365" spans="1:12" x14ac:dyDescent="0.2">
      <c r="A8365" s="1">
        <v>8346</v>
      </c>
      <c r="B8365" s="15">
        <f t="shared" si="1435"/>
        <v>9000</v>
      </c>
      <c r="C8365" s="16">
        <f t="shared" ca="1" si="1436"/>
        <v>1</v>
      </c>
      <c r="D8365" s="16">
        <f t="shared" ca="1" si="1430"/>
        <v>10635.262684271846</v>
      </c>
      <c r="E8365" s="8">
        <f t="shared" ca="1" si="1431"/>
        <v>270000</v>
      </c>
      <c r="F8365" s="9">
        <f t="shared" ca="1" si="1432"/>
        <v>0</v>
      </c>
      <c r="G8365" s="12">
        <f t="shared" ca="1" si="1437"/>
        <v>7.597304041636499E-3</v>
      </c>
      <c r="H8365" s="16">
        <f t="shared" ca="1" si="1433"/>
        <v>500</v>
      </c>
      <c r="I8365" s="8">
        <f t="shared" ca="1" si="1438"/>
        <v>0</v>
      </c>
      <c r="J8365" s="8">
        <f t="shared" ca="1" si="1439"/>
        <v>270000</v>
      </c>
      <c r="K8365" s="8">
        <f t="shared" si="1434"/>
        <v>90000</v>
      </c>
      <c r="L8365" s="17">
        <f t="shared" ca="1" si="1440"/>
        <v>180000</v>
      </c>
    </row>
    <row r="8366" spans="1:12" x14ac:dyDescent="0.2">
      <c r="A8366" s="1">
        <v>8347</v>
      </c>
      <c r="B8366" s="15">
        <f t="shared" si="1435"/>
        <v>9000</v>
      </c>
      <c r="C8366" s="16">
        <f t="shared" ca="1" si="1436"/>
        <v>0</v>
      </c>
      <c r="D8366" s="16">
        <f t="shared" ca="1" si="1430"/>
        <v>0</v>
      </c>
      <c r="E8366" s="8">
        <f t="shared" ca="1" si="1431"/>
        <v>0</v>
      </c>
      <c r="F8366" s="9">
        <f t="shared" ca="1" si="1432"/>
        <v>9000</v>
      </c>
      <c r="G8366" s="12">
        <f t="shared" ca="1" si="1437"/>
        <v>0.6907213256938588</v>
      </c>
      <c r="H8366" s="16">
        <f t="shared" ca="1" si="1433"/>
        <v>750</v>
      </c>
      <c r="I8366" s="8">
        <f t="shared" ca="1" si="1438"/>
        <v>9000</v>
      </c>
      <c r="J8366" s="8">
        <f t="shared" ca="1" si="1439"/>
        <v>9000</v>
      </c>
      <c r="K8366" s="8">
        <f t="shared" si="1434"/>
        <v>90000</v>
      </c>
      <c r="L8366" s="17">
        <f t="shared" ca="1" si="1440"/>
        <v>-81000</v>
      </c>
    </row>
    <row r="8367" spans="1:12" x14ac:dyDescent="0.2">
      <c r="A8367" s="1">
        <v>8348</v>
      </c>
      <c r="B8367" s="15">
        <f t="shared" si="1435"/>
        <v>9000</v>
      </c>
      <c r="C8367" s="16">
        <f t="shared" ca="1" si="1436"/>
        <v>1</v>
      </c>
      <c r="D8367" s="16">
        <f t="shared" ca="1" si="1430"/>
        <v>9854.4120857430316</v>
      </c>
      <c r="E8367" s="8">
        <f t="shared" ca="1" si="1431"/>
        <v>270000</v>
      </c>
      <c r="F8367" s="9">
        <f t="shared" ca="1" si="1432"/>
        <v>0</v>
      </c>
      <c r="G8367" s="12">
        <f t="shared" ca="1" si="1437"/>
        <v>0.63682066816212402</v>
      </c>
      <c r="H8367" s="16">
        <f t="shared" ca="1" si="1433"/>
        <v>750</v>
      </c>
      <c r="I8367" s="8">
        <f t="shared" ca="1" si="1438"/>
        <v>0</v>
      </c>
      <c r="J8367" s="8">
        <f t="shared" ca="1" si="1439"/>
        <v>270000</v>
      </c>
      <c r="K8367" s="8">
        <f t="shared" si="1434"/>
        <v>90000</v>
      </c>
      <c r="L8367" s="17">
        <f t="shared" ca="1" si="1440"/>
        <v>180000</v>
      </c>
    </row>
    <row r="8368" spans="1:12" x14ac:dyDescent="0.2">
      <c r="A8368" s="1">
        <v>8349</v>
      </c>
      <c r="B8368" s="15">
        <f t="shared" si="1435"/>
        <v>9000</v>
      </c>
      <c r="C8368" s="16">
        <f t="shared" ca="1" si="1436"/>
        <v>0</v>
      </c>
      <c r="D8368" s="16">
        <f t="shared" ca="1" si="1430"/>
        <v>0</v>
      </c>
      <c r="E8368" s="8">
        <f t="shared" ca="1" si="1431"/>
        <v>0</v>
      </c>
      <c r="F8368" s="9">
        <f t="shared" ca="1" si="1432"/>
        <v>9000</v>
      </c>
      <c r="G8368" s="12">
        <f t="shared" ca="1" si="1437"/>
        <v>0.30390541796681292</v>
      </c>
      <c r="H8368" s="16">
        <f t="shared" ca="1" si="1433"/>
        <v>750</v>
      </c>
      <c r="I8368" s="8">
        <f t="shared" ca="1" si="1438"/>
        <v>9000</v>
      </c>
      <c r="J8368" s="8">
        <f t="shared" ca="1" si="1439"/>
        <v>9000</v>
      </c>
      <c r="K8368" s="8">
        <f t="shared" si="1434"/>
        <v>90000</v>
      </c>
      <c r="L8368" s="17">
        <f t="shared" ca="1" si="1440"/>
        <v>-81000</v>
      </c>
    </row>
    <row r="8369" spans="1:12" x14ac:dyDescent="0.2">
      <c r="A8369" s="1">
        <v>8350</v>
      </c>
      <c r="B8369" s="15">
        <f t="shared" si="1435"/>
        <v>9000</v>
      </c>
      <c r="C8369" s="16">
        <f t="shared" ca="1" si="1436"/>
        <v>0</v>
      </c>
      <c r="D8369" s="16">
        <f t="shared" ca="1" si="1430"/>
        <v>0</v>
      </c>
      <c r="E8369" s="8">
        <f t="shared" ca="1" si="1431"/>
        <v>0</v>
      </c>
      <c r="F8369" s="9">
        <f t="shared" ca="1" si="1432"/>
        <v>9000</v>
      </c>
      <c r="G8369" s="12">
        <f t="shared" ca="1" si="1437"/>
        <v>0.91457258689239906</v>
      </c>
      <c r="H8369" s="16">
        <f t="shared" ca="1" si="1433"/>
        <v>1000</v>
      </c>
      <c r="I8369" s="8">
        <f t="shared" ca="1" si="1438"/>
        <v>12000</v>
      </c>
      <c r="J8369" s="8">
        <f t="shared" ca="1" si="1439"/>
        <v>12000</v>
      </c>
      <c r="K8369" s="8">
        <f t="shared" si="1434"/>
        <v>90000</v>
      </c>
      <c r="L8369" s="17">
        <f t="shared" ca="1" si="1440"/>
        <v>-78000</v>
      </c>
    </row>
    <row r="8370" spans="1:12" x14ac:dyDescent="0.2">
      <c r="A8370" s="1">
        <v>8351</v>
      </c>
      <c r="B8370" s="15">
        <f t="shared" si="1435"/>
        <v>9000</v>
      </c>
      <c r="C8370" s="16">
        <f t="shared" ca="1" si="1436"/>
        <v>0</v>
      </c>
      <c r="D8370" s="16">
        <f t="shared" ca="1" si="1430"/>
        <v>0</v>
      </c>
      <c r="E8370" s="8">
        <f t="shared" ca="1" si="1431"/>
        <v>0</v>
      </c>
      <c r="F8370" s="9">
        <f t="shared" ca="1" si="1432"/>
        <v>9000</v>
      </c>
      <c r="G8370" s="12">
        <f t="shared" ca="1" si="1437"/>
        <v>0.56596465480936398</v>
      </c>
      <c r="H8370" s="16">
        <f t="shared" ca="1" si="1433"/>
        <v>750</v>
      </c>
      <c r="I8370" s="8">
        <f t="shared" ca="1" si="1438"/>
        <v>9000</v>
      </c>
      <c r="J8370" s="8">
        <f t="shared" ca="1" si="1439"/>
        <v>9000</v>
      </c>
      <c r="K8370" s="8">
        <f t="shared" si="1434"/>
        <v>90000</v>
      </c>
      <c r="L8370" s="17">
        <f t="shared" ca="1" si="1440"/>
        <v>-81000</v>
      </c>
    </row>
    <row r="8371" spans="1:12" x14ac:dyDescent="0.2">
      <c r="A8371" s="1">
        <v>8352</v>
      </c>
      <c r="B8371" s="15">
        <f t="shared" si="1435"/>
        <v>9000</v>
      </c>
      <c r="C8371" s="16">
        <f t="shared" ca="1" si="1436"/>
        <v>1</v>
      </c>
      <c r="D8371" s="16">
        <f t="shared" ca="1" si="1430"/>
        <v>10324.180079585209</v>
      </c>
      <c r="E8371" s="8">
        <f t="shared" ca="1" si="1431"/>
        <v>270000</v>
      </c>
      <c r="F8371" s="9">
        <f t="shared" ca="1" si="1432"/>
        <v>0</v>
      </c>
      <c r="G8371" s="12">
        <f t="shared" ca="1" si="1437"/>
        <v>0.66599724585522069</v>
      </c>
      <c r="H8371" s="16">
        <f t="shared" ca="1" si="1433"/>
        <v>750</v>
      </c>
      <c r="I8371" s="8">
        <f t="shared" ca="1" si="1438"/>
        <v>0</v>
      </c>
      <c r="J8371" s="8">
        <f t="shared" ca="1" si="1439"/>
        <v>270000</v>
      </c>
      <c r="K8371" s="8">
        <f t="shared" si="1434"/>
        <v>90000</v>
      </c>
      <c r="L8371" s="17">
        <f t="shared" ca="1" si="1440"/>
        <v>180000</v>
      </c>
    </row>
    <row r="8372" spans="1:12" x14ac:dyDescent="0.2">
      <c r="A8372" s="1">
        <v>8353</v>
      </c>
      <c r="B8372" s="15">
        <f t="shared" si="1435"/>
        <v>9000</v>
      </c>
      <c r="C8372" s="16">
        <f t="shared" ca="1" si="1436"/>
        <v>1</v>
      </c>
      <c r="D8372" s="16">
        <f t="shared" ca="1" si="1430"/>
        <v>5962.059574799363</v>
      </c>
      <c r="E8372" s="8">
        <f t="shared" ca="1" si="1431"/>
        <v>178861.78724398089</v>
      </c>
      <c r="F8372" s="9">
        <f t="shared" ca="1" si="1432"/>
        <v>3037.940425200637</v>
      </c>
      <c r="G8372" s="12">
        <f t="shared" ca="1" si="1437"/>
        <v>0.70685847287612646</v>
      </c>
      <c r="H8372" s="16">
        <f t="shared" ca="1" si="1433"/>
        <v>1000</v>
      </c>
      <c r="I8372" s="8">
        <f t="shared" ca="1" si="1438"/>
        <v>12000</v>
      </c>
      <c r="J8372" s="8">
        <f t="shared" ca="1" si="1439"/>
        <v>190861.78724398089</v>
      </c>
      <c r="K8372" s="8">
        <f t="shared" si="1434"/>
        <v>90000</v>
      </c>
      <c r="L8372" s="17">
        <f t="shared" ca="1" si="1440"/>
        <v>100861.78724398089</v>
      </c>
    </row>
    <row r="8373" spans="1:12" x14ac:dyDescent="0.2">
      <c r="A8373" s="1">
        <v>8354</v>
      </c>
      <c r="B8373" s="15">
        <f t="shared" si="1435"/>
        <v>9000</v>
      </c>
      <c r="C8373" s="16">
        <f t="shared" ca="1" si="1436"/>
        <v>0</v>
      </c>
      <c r="D8373" s="16">
        <f t="shared" ca="1" si="1430"/>
        <v>0</v>
      </c>
      <c r="E8373" s="8">
        <f t="shared" ca="1" si="1431"/>
        <v>0</v>
      </c>
      <c r="F8373" s="9">
        <f t="shared" ca="1" si="1432"/>
        <v>9000</v>
      </c>
      <c r="G8373" s="12">
        <f t="shared" ca="1" si="1437"/>
        <v>0.10447904421567189</v>
      </c>
      <c r="H8373" s="16">
        <f t="shared" ca="1" si="1433"/>
        <v>500</v>
      </c>
      <c r="I8373" s="8">
        <f t="shared" ca="1" si="1438"/>
        <v>6000</v>
      </c>
      <c r="J8373" s="8">
        <f t="shared" ca="1" si="1439"/>
        <v>6000</v>
      </c>
      <c r="K8373" s="8">
        <f t="shared" si="1434"/>
        <v>90000</v>
      </c>
      <c r="L8373" s="17">
        <f t="shared" ca="1" si="1440"/>
        <v>-84000</v>
      </c>
    </row>
    <row r="8374" spans="1:12" x14ac:dyDescent="0.2">
      <c r="A8374" s="1">
        <v>8355</v>
      </c>
      <c r="B8374" s="15">
        <f t="shared" si="1435"/>
        <v>9000</v>
      </c>
      <c r="C8374" s="16">
        <f t="shared" ca="1" si="1436"/>
        <v>1</v>
      </c>
      <c r="D8374" s="16">
        <f t="shared" ca="1" si="1430"/>
        <v>13019.499707177794</v>
      </c>
      <c r="E8374" s="8">
        <f t="shared" ca="1" si="1431"/>
        <v>270000</v>
      </c>
      <c r="F8374" s="9">
        <f t="shared" ca="1" si="1432"/>
        <v>0</v>
      </c>
      <c r="G8374" s="12">
        <f t="shared" ca="1" si="1437"/>
        <v>0.40896899779837037</v>
      </c>
      <c r="H8374" s="16">
        <f t="shared" ca="1" si="1433"/>
        <v>750</v>
      </c>
      <c r="I8374" s="8">
        <f t="shared" ca="1" si="1438"/>
        <v>0</v>
      </c>
      <c r="J8374" s="8">
        <f t="shared" ca="1" si="1439"/>
        <v>270000</v>
      </c>
      <c r="K8374" s="8">
        <f t="shared" si="1434"/>
        <v>90000</v>
      </c>
      <c r="L8374" s="17">
        <f t="shared" ca="1" si="1440"/>
        <v>180000</v>
      </c>
    </row>
    <row r="8375" spans="1:12" x14ac:dyDescent="0.2">
      <c r="A8375" s="1">
        <v>8356</v>
      </c>
      <c r="B8375" s="15">
        <f t="shared" si="1435"/>
        <v>9000</v>
      </c>
      <c r="C8375" s="16">
        <f t="shared" ca="1" si="1436"/>
        <v>0</v>
      </c>
      <c r="D8375" s="16">
        <f t="shared" ca="1" si="1430"/>
        <v>0</v>
      </c>
      <c r="E8375" s="8">
        <f t="shared" ca="1" si="1431"/>
        <v>0</v>
      </c>
      <c r="F8375" s="9">
        <f t="shared" ca="1" si="1432"/>
        <v>9000</v>
      </c>
      <c r="G8375" s="12">
        <f t="shared" ca="1" si="1437"/>
        <v>0.61761608560990722</v>
      </c>
      <c r="H8375" s="16">
        <f t="shared" ca="1" si="1433"/>
        <v>750</v>
      </c>
      <c r="I8375" s="8">
        <f t="shared" ca="1" si="1438"/>
        <v>9000</v>
      </c>
      <c r="J8375" s="8">
        <f t="shared" ca="1" si="1439"/>
        <v>9000</v>
      </c>
      <c r="K8375" s="8">
        <f t="shared" si="1434"/>
        <v>90000</v>
      </c>
      <c r="L8375" s="17">
        <f t="shared" ca="1" si="1440"/>
        <v>-81000</v>
      </c>
    </row>
    <row r="8376" spans="1:12" x14ac:dyDescent="0.2">
      <c r="A8376" s="1">
        <v>8357</v>
      </c>
      <c r="B8376" s="15">
        <f t="shared" si="1435"/>
        <v>9000</v>
      </c>
      <c r="C8376" s="16">
        <f t="shared" ca="1" si="1436"/>
        <v>0</v>
      </c>
      <c r="D8376" s="16">
        <f t="shared" ca="1" si="1430"/>
        <v>0</v>
      </c>
      <c r="E8376" s="8">
        <f t="shared" ca="1" si="1431"/>
        <v>0</v>
      </c>
      <c r="F8376" s="9">
        <f t="shared" ca="1" si="1432"/>
        <v>9000</v>
      </c>
      <c r="G8376" s="12">
        <f t="shared" ca="1" si="1437"/>
        <v>0.55829861376141943</v>
      </c>
      <c r="H8376" s="16">
        <f t="shared" ca="1" si="1433"/>
        <v>750</v>
      </c>
      <c r="I8376" s="8">
        <f t="shared" ca="1" si="1438"/>
        <v>9000</v>
      </c>
      <c r="J8376" s="8">
        <f t="shared" ca="1" si="1439"/>
        <v>9000</v>
      </c>
      <c r="K8376" s="8">
        <f t="shared" si="1434"/>
        <v>90000</v>
      </c>
      <c r="L8376" s="17">
        <f t="shared" ca="1" si="1440"/>
        <v>-81000</v>
      </c>
    </row>
    <row r="8377" spans="1:12" x14ac:dyDescent="0.2">
      <c r="A8377" s="1">
        <v>8358</v>
      </c>
      <c r="B8377" s="15">
        <f t="shared" si="1435"/>
        <v>9000</v>
      </c>
      <c r="C8377" s="16">
        <f t="shared" ca="1" si="1436"/>
        <v>0</v>
      </c>
      <c r="D8377" s="16">
        <f t="shared" ca="1" si="1430"/>
        <v>0</v>
      </c>
      <c r="E8377" s="8">
        <f t="shared" ca="1" si="1431"/>
        <v>0</v>
      </c>
      <c r="F8377" s="9">
        <f t="shared" ca="1" si="1432"/>
        <v>9000</v>
      </c>
      <c r="G8377" s="12">
        <f t="shared" ca="1" si="1437"/>
        <v>0.82067132508544671</v>
      </c>
      <c r="H8377" s="16">
        <f t="shared" ca="1" si="1433"/>
        <v>1000</v>
      </c>
      <c r="I8377" s="8">
        <f t="shared" ca="1" si="1438"/>
        <v>12000</v>
      </c>
      <c r="J8377" s="8">
        <f t="shared" ca="1" si="1439"/>
        <v>12000</v>
      </c>
      <c r="K8377" s="8">
        <f t="shared" si="1434"/>
        <v>90000</v>
      </c>
      <c r="L8377" s="17">
        <f t="shared" ca="1" si="1440"/>
        <v>-78000</v>
      </c>
    </row>
    <row r="8378" spans="1:12" x14ac:dyDescent="0.2">
      <c r="A8378" s="1">
        <v>8359</v>
      </c>
      <c r="B8378" s="15">
        <f t="shared" si="1435"/>
        <v>9000</v>
      </c>
      <c r="C8378" s="16">
        <f t="shared" ca="1" si="1436"/>
        <v>0</v>
      </c>
      <c r="D8378" s="16">
        <f t="shared" ca="1" si="1430"/>
        <v>0</v>
      </c>
      <c r="E8378" s="8">
        <f t="shared" ca="1" si="1431"/>
        <v>0</v>
      </c>
      <c r="F8378" s="9">
        <f t="shared" ca="1" si="1432"/>
        <v>9000</v>
      </c>
      <c r="G8378" s="12">
        <f t="shared" ca="1" si="1437"/>
        <v>0.43163007064819336</v>
      </c>
      <c r="H8378" s="16">
        <f t="shared" ca="1" si="1433"/>
        <v>750</v>
      </c>
      <c r="I8378" s="8">
        <f t="shared" ca="1" si="1438"/>
        <v>9000</v>
      </c>
      <c r="J8378" s="8">
        <f t="shared" ca="1" si="1439"/>
        <v>9000</v>
      </c>
      <c r="K8378" s="8">
        <f t="shared" si="1434"/>
        <v>90000</v>
      </c>
      <c r="L8378" s="17">
        <f t="shared" ca="1" si="1440"/>
        <v>-81000</v>
      </c>
    </row>
    <row r="8379" spans="1:12" x14ac:dyDescent="0.2">
      <c r="A8379" s="1">
        <v>8360</v>
      </c>
      <c r="B8379" s="15">
        <f t="shared" si="1435"/>
        <v>9000</v>
      </c>
      <c r="C8379" s="16">
        <f t="shared" ca="1" si="1436"/>
        <v>0</v>
      </c>
      <c r="D8379" s="16">
        <f t="shared" ca="1" si="1430"/>
        <v>0</v>
      </c>
      <c r="E8379" s="8">
        <f t="shared" ca="1" si="1431"/>
        <v>0</v>
      </c>
      <c r="F8379" s="9">
        <f t="shared" ca="1" si="1432"/>
        <v>9000</v>
      </c>
      <c r="G8379" s="12">
        <f t="shared" ca="1" si="1437"/>
        <v>0.43012202560979806</v>
      </c>
      <c r="H8379" s="16">
        <f t="shared" ca="1" si="1433"/>
        <v>750</v>
      </c>
      <c r="I8379" s="8">
        <f t="shared" ca="1" si="1438"/>
        <v>9000</v>
      </c>
      <c r="J8379" s="8">
        <f t="shared" ca="1" si="1439"/>
        <v>9000</v>
      </c>
      <c r="K8379" s="8">
        <f t="shared" si="1434"/>
        <v>90000</v>
      </c>
      <c r="L8379" s="17">
        <f t="shared" ca="1" si="1440"/>
        <v>-81000</v>
      </c>
    </row>
    <row r="8380" spans="1:12" x14ac:dyDescent="0.2">
      <c r="A8380" s="1">
        <v>8361</v>
      </c>
      <c r="B8380" s="15">
        <f t="shared" si="1435"/>
        <v>9000</v>
      </c>
      <c r="C8380" s="16">
        <f t="shared" ca="1" si="1436"/>
        <v>1</v>
      </c>
      <c r="D8380" s="16">
        <f t="shared" ca="1" si="1430"/>
        <v>12965.673616876869</v>
      </c>
      <c r="E8380" s="8">
        <f t="shared" ca="1" si="1431"/>
        <v>270000</v>
      </c>
      <c r="F8380" s="9">
        <f t="shared" ca="1" si="1432"/>
        <v>0</v>
      </c>
      <c r="G8380" s="12">
        <f t="shared" ca="1" si="1437"/>
        <v>0.634497564092949</v>
      </c>
      <c r="H8380" s="16">
        <f t="shared" ca="1" si="1433"/>
        <v>750</v>
      </c>
      <c r="I8380" s="8">
        <f t="shared" ca="1" si="1438"/>
        <v>0</v>
      </c>
      <c r="J8380" s="8">
        <f t="shared" ca="1" si="1439"/>
        <v>270000</v>
      </c>
      <c r="K8380" s="8">
        <f t="shared" si="1434"/>
        <v>90000</v>
      </c>
      <c r="L8380" s="17">
        <f t="shared" ca="1" si="1440"/>
        <v>180000</v>
      </c>
    </row>
    <row r="8381" spans="1:12" x14ac:dyDescent="0.2">
      <c r="A8381" s="1">
        <v>8362</v>
      </c>
      <c r="B8381" s="15">
        <f t="shared" si="1435"/>
        <v>9000</v>
      </c>
      <c r="C8381" s="16">
        <f t="shared" ca="1" si="1436"/>
        <v>1</v>
      </c>
      <c r="D8381" s="16">
        <f t="shared" ca="1" si="1430"/>
        <v>13432.350446603627</v>
      </c>
      <c r="E8381" s="8">
        <f t="shared" ca="1" si="1431"/>
        <v>270000</v>
      </c>
      <c r="F8381" s="9">
        <f t="shared" ca="1" si="1432"/>
        <v>0</v>
      </c>
      <c r="G8381" s="12">
        <f t="shared" ca="1" si="1437"/>
        <v>0.84745194050240447</v>
      </c>
      <c r="H8381" s="16">
        <f t="shared" ca="1" si="1433"/>
        <v>1000</v>
      </c>
      <c r="I8381" s="8">
        <f t="shared" ca="1" si="1438"/>
        <v>0</v>
      </c>
      <c r="J8381" s="8">
        <f t="shared" ca="1" si="1439"/>
        <v>270000</v>
      </c>
      <c r="K8381" s="8">
        <f t="shared" si="1434"/>
        <v>90000</v>
      </c>
      <c r="L8381" s="17">
        <f t="shared" ca="1" si="1440"/>
        <v>180000</v>
      </c>
    </row>
    <row r="8382" spans="1:12" x14ac:dyDescent="0.2">
      <c r="A8382" s="1">
        <v>8363</v>
      </c>
      <c r="B8382" s="15">
        <f t="shared" si="1435"/>
        <v>9000</v>
      </c>
      <c r="C8382" s="16">
        <f t="shared" ca="1" si="1436"/>
        <v>1</v>
      </c>
      <c r="D8382" s="16">
        <f t="shared" ca="1" si="1430"/>
        <v>5849.0741475142195</v>
      </c>
      <c r="E8382" s="8">
        <f t="shared" ca="1" si="1431"/>
        <v>175472.2244254266</v>
      </c>
      <c r="F8382" s="9">
        <f t="shared" ca="1" si="1432"/>
        <v>3150.9258524857805</v>
      </c>
      <c r="G8382" s="12">
        <f t="shared" ca="1" si="1437"/>
        <v>0.2672398382931408</v>
      </c>
      <c r="H8382" s="16">
        <f t="shared" ca="1" si="1433"/>
        <v>500</v>
      </c>
      <c r="I8382" s="8">
        <f t="shared" ca="1" si="1438"/>
        <v>6000</v>
      </c>
      <c r="J8382" s="8">
        <f t="shared" ca="1" si="1439"/>
        <v>181472.2244254266</v>
      </c>
      <c r="K8382" s="8">
        <f t="shared" si="1434"/>
        <v>90000</v>
      </c>
      <c r="L8382" s="17">
        <f t="shared" ca="1" si="1440"/>
        <v>91472.224425426597</v>
      </c>
    </row>
    <row r="8383" spans="1:12" x14ac:dyDescent="0.2">
      <c r="A8383" s="1">
        <v>8364</v>
      </c>
      <c r="B8383" s="15">
        <f t="shared" si="1435"/>
        <v>9000</v>
      </c>
      <c r="C8383" s="16">
        <f t="shared" ca="1" si="1436"/>
        <v>1</v>
      </c>
      <c r="D8383" s="16">
        <f t="shared" ca="1" si="1430"/>
        <v>10101.962302540564</v>
      </c>
      <c r="E8383" s="8">
        <f t="shared" ca="1" si="1431"/>
        <v>270000</v>
      </c>
      <c r="F8383" s="9">
        <f t="shared" ca="1" si="1432"/>
        <v>0</v>
      </c>
      <c r="G8383" s="12">
        <f t="shared" ca="1" si="1437"/>
        <v>0.99080393194471839</v>
      </c>
      <c r="H8383" s="16">
        <f t="shared" ca="1" si="1433"/>
        <v>1000</v>
      </c>
      <c r="I8383" s="8">
        <f t="shared" ca="1" si="1438"/>
        <v>0</v>
      </c>
      <c r="J8383" s="8">
        <f t="shared" ca="1" si="1439"/>
        <v>270000</v>
      </c>
      <c r="K8383" s="8">
        <f t="shared" si="1434"/>
        <v>90000</v>
      </c>
      <c r="L8383" s="17">
        <f t="shared" ca="1" si="1440"/>
        <v>180000</v>
      </c>
    </row>
    <row r="8384" spans="1:12" x14ac:dyDescent="0.2">
      <c r="A8384" s="1">
        <v>8365</v>
      </c>
      <c r="B8384" s="15">
        <f t="shared" si="1435"/>
        <v>9000</v>
      </c>
      <c r="C8384" s="16">
        <f t="shared" ca="1" si="1436"/>
        <v>1</v>
      </c>
      <c r="D8384" s="16">
        <f t="shared" ca="1" si="1430"/>
        <v>11382.965065926086</v>
      </c>
      <c r="E8384" s="8">
        <f t="shared" ca="1" si="1431"/>
        <v>270000</v>
      </c>
      <c r="F8384" s="9">
        <f t="shared" ca="1" si="1432"/>
        <v>0</v>
      </c>
      <c r="G8384" s="12">
        <f t="shared" ca="1" si="1437"/>
        <v>0.44656636564266317</v>
      </c>
      <c r="H8384" s="16">
        <f t="shared" ca="1" si="1433"/>
        <v>750</v>
      </c>
      <c r="I8384" s="8">
        <f t="shared" ca="1" si="1438"/>
        <v>0</v>
      </c>
      <c r="J8384" s="8">
        <f t="shared" ca="1" si="1439"/>
        <v>270000</v>
      </c>
      <c r="K8384" s="8">
        <f t="shared" si="1434"/>
        <v>90000</v>
      </c>
      <c r="L8384" s="17">
        <f t="shared" ca="1" si="1440"/>
        <v>180000</v>
      </c>
    </row>
    <row r="8385" spans="1:12" x14ac:dyDescent="0.2">
      <c r="A8385" s="1">
        <v>8366</v>
      </c>
      <c r="B8385" s="15">
        <f t="shared" si="1435"/>
        <v>9000</v>
      </c>
      <c r="C8385" s="16">
        <f t="shared" ca="1" si="1436"/>
        <v>0</v>
      </c>
      <c r="D8385" s="16">
        <f t="shared" ca="1" si="1430"/>
        <v>0</v>
      </c>
      <c r="E8385" s="8">
        <f t="shared" ca="1" si="1431"/>
        <v>0</v>
      </c>
      <c r="F8385" s="9">
        <f t="shared" ca="1" si="1432"/>
        <v>9000</v>
      </c>
      <c r="G8385" s="12">
        <f t="shared" ca="1" si="1437"/>
        <v>0.49352827360107276</v>
      </c>
      <c r="H8385" s="16">
        <f t="shared" ca="1" si="1433"/>
        <v>750</v>
      </c>
      <c r="I8385" s="8">
        <f t="shared" ca="1" si="1438"/>
        <v>9000</v>
      </c>
      <c r="J8385" s="8">
        <f t="shared" ca="1" si="1439"/>
        <v>9000</v>
      </c>
      <c r="K8385" s="8">
        <f t="shared" si="1434"/>
        <v>90000</v>
      </c>
      <c r="L8385" s="17">
        <f t="shared" ca="1" si="1440"/>
        <v>-81000</v>
      </c>
    </row>
    <row r="8386" spans="1:12" x14ac:dyDescent="0.2">
      <c r="A8386" s="1">
        <v>8367</v>
      </c>
      <c r="B8386" s="15">
        <f t="shared" si="1435"/>
        <v>9000</v>
      </c>
      <c r="C8386" s="16">
        <f t="shared" ca="1" si="1436"/>
        <v>0</v>
      </c>
      <c r="D8386" s="16">
        <f t="shared" ca="1" si="1430"/>
        <v>0</v>
      </c>
      <c r="E8386" s="8">
        <f t="shared" ca="1" si="1431"/>
        <v>0</v>
      </c>
      <c r="F8386" s="9">
        <f t="shared" ca="1" si="1432"/>
        <v>9000</v>
      </c>
      <c r="G8386" s="12">
        <f t="shared" ca="1" si="1437"/>
        <v>0.69229901875757804</v>
      </c>
      <c r="H8386" s="16">
        <f t="shared" ca="1" si="1433"/>
        <v>750</v>
      </c>
      <c r="I8386" s="8">
        <f t="shared" ca="1" si="1438"/>
        <v>9000</v>
      </c>
      <c r="J8386" s="8">
        <f t="shared" ca="1" si="1439"/>
        <v>9000</v>
      </c>
      <c r="K8386" s="8">
        <f t="shared" si="1434"/>
        <v>90000</v>
      </c>
      <c r="L8386" s="17">
        <f t="shared" ca="1" si="1440"/>
        <v>-81000</v>
      </c>
    </row>
    <row r="8387" spans="1:12" x14ac:dyDescent="0.2">
      <c r="A8387" s="1">
        <v>8368</v>
      </c>
      <c r="B8387" s="15">
        <f t="shared" si="1435"/>
        <v>9000</v>
      </c>
      <c r="C8387" s="16">
        <f t="shared" ca="1" si="1436"/>
        <v>1</v>
      </c>
      <c r="D8387" s="16">
        <f t="shared" ca="1" si="1430"/>
        <v>10543.709895377826</v>
      </c>
      <c r="E8387" s="8">
        <f t="shared" ca="1" si="1431"/>
        <v>270000</v>
      </c>
      <c r="F8387" s="9">
        <f t="shared" ca="1" si="1432"/>
        <v>0</v>
      </c>
      <c r="G8387" s="12">
        <f t="shared" ca="1" si="1437"/>
        <v>0.95414556707788567</v>
      </c>
      <c r="H8387" s="16">
        <f t="shared" ca="1" si="1433"/>
        <v>1000</v>
      </c>
      <c r="I8387" s="8">
        <f t="shared" ca="1" si="1438"/>
        <v>0</v>
      </c>
      <c r="J8387" s="8">
        <f t="shared" ca="1" si="1439"/>
        <v>270000</v>
      </c>
      <c r="K8387" s="8">
        <f t="shared" si="1434"/>
        <v>90000</v>
      </c>
      <c r="L8387" s="17">
        <f t="shared" ca="1" si="1440"/>
        <v>180000</v>
      </c>
    </row>
    <row r="8388" spans="1:12" x14ac:dyDescent="0.2">
      <c r="A8388" s="1">
        <v>8369</v>
      </c>
      <c r="B8388" s="15">
        <f t="shared" si="1435"/>
        <v>9000</v>
      </c>
      <c r="C8388" s="16">
        <f t="shared" ca="1" si="1436"/>
        <v>1</v>
      </c>
      <c r="D8388" s="16">
        <f t="shared" ca="1" si="1430"/>
        <v>14778.524279296564</v>
      </c>
      <c r="E8388" s="8">
        <f t="shared" ca="1" si="1431"/>
        <v>270000</v>
      </c>
      <c r="F8388" s="9">
        <f t="shared" ca="1" si="1432"/>
        <v>0</v>
      </c>
      <c r="G8388" s="12">
        <f t="shared" ca="1" si="1437"/>
        <v>0.68134304048566274</v>
      </c>
      <c r="H8388" s="16">
        <f t="shared" ca="1" si="1433"/>
        <v>750</v>
      </c>
      <c r="I8388" s="8">
        <f t="shared" ca="1" si="1438"/>
        <v>0</v>
      </c>
      <c r="J8388" s="8">
        <f t="shared" ca="1" si="1439"/>
        <v>270000</v>
      </c>
      <c r="K8388" s="8">
        <f t="shared" si="1434"/>
        <v>90000</v>
      </c>
      <c r="L8388" s="17">
        <f t="shared" ca="1" si="1440"/>
        <v>180000</v>
      </c>
    </row>
    <row r="8389" spans="1:12" x14ac:dyDescent="0.2">
      <c r="A8389" s="1">
        <v>8370</v>
      </c>
      <c r="B8389" s="15">
        <f t="shared" si="1435"/>
        <v>9000</v>
      </c>
      <c r="C8389" s="16">
        <f t="shared" ca="1" si="1436"/>
        <v>0</v>
      </c>
      <c r="D8389" s="16">
        <f t="shared" ca="1" si="1430"/>
        <v>0</v>
      </c>
      <c r="E8389" s="8">
        <f t="shared" ca="1" si="1431"/>
        <v>0</v>
      </c>
      <c r="F8389" s="9">
        <f t="shared" ca="1" si="1432"/>
        <v>9000</v>
      </c>
      <c r="G8389" s="12">
        <f t="shared" ca="1" si="1437"/>
        <v>0.5731013940295403</v>
      </c>
      <c r="H8389" s="16">
        <f t="shared" ca="1" si="1433"/>
        <v>750</v>
      </c>
      <c r="I8389" s="8">
        <f t="shared" ca="1" si="1438"/>
        <v>9000</v>
      </c>
      <c r="J8389" s="8">
        <f t="shared" ca="1" si="1439"/>
        <v>9000</v>
      </c>
      <c r="K8389" s="8">
        <f t="shared" si="1434"/>
        <v>90000</v>
      </c>
      <c r="L8389" s="17">
        <f t="shared" ca="1" si="1440"/>
        <v>-81000</v>
      </c>
    </row>
    <row r="8390" spans="1:12" x14ac:dyDescent="0.2">
      <c r="A8390" s="1">
        <v>8371</v>
      </c>
      <c r="B8390" s="15">
        <f t="shared" si="1435"/>
        <v>9000</v>
      </c>
      <c r="C8390" s="16">
        <f t="shared" ca="1" si="1436"/>
        <v>0</v>
      </c>
      <c r="D8390" s="16">
        <f t="shared" ca="1" si="1430"/>
        <v>0</v>
      </c>
      <c r="E8390" s="8">
        <f t="shared" ca="1" si="1431"/>
        <v>0</v>
      </c>
      <c r="F8390" s="9">
        <f t="shared" ca="1" si="1432"/>
        <v>9000</v>
      </c>
      <c r="G8390" s="12">
        <f t="shared" ca="1" si="1437"/>
        <v>0.94926686804400395</v>
      </c>
      <c r="H8390" s="16">
        <f t="shared" ca="1" si="1433"/>
        <v>1000</v>
      </c>
      <c r="I8390" s="8">
        <f t="shared" ca="1" si="1438"/>
        <v>12000</v>
      </c>
      <c r="J8390" s="8">
        <f t="shared" ca="1" si="1439"/>
        <v>12000</v>
      </c>
      <c r="K8390" s="8">
        <f t="shared" si="1434"/>
        <v>90000</v>
      </c>
      <c r="L8390" s="17">
        <f t="shared" ca="1" si="1440"/>
        <v>-78000</v>
      </c>
    </row>
    <row r="8391" spans="1:12" x14ac:dyDescent="0.2">
      <c r="A8391" s="1">
        <v>8372</v>
      </c>
      <c r="B8391" s="15">
        <f t="shared" si="1435"/>
        <v>9000</v>
      </c>
      <c r="C8391" s="16">
        <f t="shared" ca="1" si="1436"/>
        <v>1</v>
      </c>
      <c r="D8391" s="16">
        <f t="shared" ca="1" si="1430"/>
        <v>8030.4705087933326</v>
      </c>
      <c r="E8391" s="8">
        <f t="shared" ca="1" si="1431"/>
        <v>240914.11526379996</v>
      </c>
      <c r="F8391" s="9">
        <f t="shared" ca="1" si="1432"/>
        <v>969.52949120666744</v>
      </c>
      <c r="G8391" s="12">
        <f t="shared" ca="1" si="1437"/>
        <v>0.68013636668500987</v>
      </c>
      <c r="H8391" s="16">
        <f t="shared" ca="1" si="1433"/>
        <v>750</v>
      </c>
      <c r="I8391" s="8">
        <f t="shared" ca="1" si="1438"/>
        <v>9000</v>
      </c>
      <c r="J8391" s="8">
        <f t="shared" ca="1" si="1439"/>
        <v>249914.11526379996</v>
      </c>
      <c r="K8391" s="8">
        <f t="shared" si="1434"/>
        <v>90000</v>
      </c>
      <c r="L8391" s="17">
        <f t="shared" ca="1" si="1440"/>
        <v>159914.11526379996</v>
      </c>
    </row>
    <row r="8392" spans="1:12" x14ac:dyDescent="0.2">
      <c r="A8392" s="1">
        <v>8373</v>
      </c>
      <c r="B8392" s="15">
        <f t="shared" si="1435"/>
        <v>9000</v>
      </c>
      <c r="C8392" s="16">
        <f t="shared" ca="1" si="1436"/>
        <v>1</v>
      </c>
      <c r="D8392" s="16">
        <f t="shared" ca="1" si="1430"/>
        <v>14678.144692168804</v>
      </c>
      <c r="E8392" s="8">
        <f t="shared" ca="1" si="1431"/>
        <v>270000</v>
      </c>
      <c r="F8392" s="9">
        <f t="shared" ca="1" si="1432"/>
        <v>0</v>
      </c>
      <c r="G8392" s="12">
        <f t="shared" ca="1" si="1437"/>
        <v>0.47107919791788677</v>
      </c>
      <c r="H8392" s="16">
        <f t="shared" ca="1" si="1433"/>
        <v>750</v>
      </c>
      <c r="I8392" s="8">
        <f t="shared" ca="1" si="1438"/>
        <v>0</v>
      </c>
      <c r="J8392" s="8">
        <f t="shared" ca="1" si="1439"/>
        <v>270000</v>
      </c>
      <c r="K8392" s="8">
        <f t="shared" si="1434"/>
        <v>90000</v>
      </c>
      <c r="L8392" s="17">
        <f t="shared" ca="1" si="1440"/>
        <v>180000</v>
      </c>
    </row>
    <row r="8393" spans="1:12" x14ac:dyDescent="0.2">
      <c r="A8393" s="1">
        <v>8374</v>
      </c>
      <c r="B8393" s="15">
        <f t="shared" si="1435"/>
        <v>9000</v>
      </c>
      <c r="C8393" s="16">
        <f t="shared" ca="1" si="1436"/>
        <v>1</v>
      </c>
      <c r="D8393" s="16">
        <f t="shared" ca="1" si="1430"/>
        <v>11806.702462895568</v>
      </c>
      <c r="E8393" s="8">
        <f t="shared" ca="1" si="1431"/>
        <v>270000</v>
      </c>
      <c r="F8393" s="9">
        <f t="shared" ca="1" si="1432"/>
        <v>0</v>
      </c>
      <c r="G8393" s="12">
        <f t="shared" ca="1" si="1437"/>
        <v>0.27170780198740918</v>
      </c>
      <c r="H8393" s="16">
        <f t="shared" ca="1" si="1433"/>
        <v>500</v>
      </c>
      <c r="I8393" s="8">
        <f t="shared" ca="1" si="1438"/>
        <v>0</v>
      </c>
      <c r="J8393" s="8">
        <f t="shared" ca="1" si="1439"/>
        <v>270000</v>
      </c>
      <c r="K8393" s="8">
        <f t="shared" si="1434"/>
        <v>90000</v>
      </c>
      <c r="L8393" s="17">
        <f t="shared" ca="1" si="1440"/>
        <v>180000</v>
      </c>
    </row>
    <row r="8394" spans="1:12" x14ac:dyDescent="0.2">
      <c r="A8394" s="1">
        <v>8375</v>
      </c>
      <c r="B8394" s="15">
        <f t="shared" si="1435"/>
        <v>9000</v>
      </c>
      <c r="C8394" s="16">
        <f t="shared" ca="1" si="1436"/>
        <v>0</v>
      </c>
      <c r="D8394" s="16">
        <f t="shared" ca="1" si="1430"/>
        <v>0</v>
      </c>
      <c r="E8394" s="8">
        <f t="shared" ca="1" si="1431"/>
        <v>0</v>
      </c>
      <c r="F8394" s="9">
        <f t="shared" ca="1" si="1432"/>
        <v>9000</v>
      </c>
      <c r="G8394" s="12">
        <f t="shared" ca="1" si="1437"/>
        <v>0.5793867549632391</v>
      </c>
      <c r="H8394" s="16">
        <f t="shared" ca="1" si="1433"/>
        <v>750</v>
      </c>
      <c r="I8394" s="8">
        <f t="shared" ca="1" si="1438"/>
        <v>9000</v>
      </c>
      <c r="J8394" s="8">
        <f t="shared" ca="1" si="1439"/>
        <v>9000</v>
      </c>
      <c r="K8394" s="8">
        <f t="shared" si="1434"/>
        <v>90000</v>
      </c>
      <c r="L8394" s="17">
        <f t="shared" ca="1" si="1440"/>
        <v>-81000</v>
      </c>
    </row>
    <row r="8395" spans="1:12" x14ac:dyDescent="0.2">
      <c r="A8395" s="1">
        <v>8376</v>
      </c>
      <c r="B8395" s="15">
        <f t="shared" si="1435"/>
        <v>9000</v>
      </c>
      <c r="C8395" s="16">
        <f t="shared" ca="1" si="1436"/>
        <v>0</v>
      </c>
      <c r="D8395" s="16">
        <f t="shared" ca="1" si="1430"/>
        <v>0</v>
      </c>
      <c r="E8395" s="8">
        <f t="shared" ca="1" si="1431"/>
        <v>0</v>
      </c>
      <c r="F8395" s="9">
        <f t="shared" ca="1" si="1432"/>
        <v>9000</v>
      </c>
      <c r="G8395" s="12">
        <f t="shared" ca="1" si="1437"/>
        <v>9.720431349645009E-2</v>
      </c>
      <c r="H8395" s="16">
        <f t="shared" ca="1" si="1433"/>
        <v>500</v>
      </c>
      <c r="I8395" s="8">
        <f t="shared" ca="1" si="1438"/>
        <v>6000</v>
      </c>
      <c r="J8395" s="8">
        <f t="shared" ca="1" si="1439"/>
        <v>6000</v>
      </c>
      <c r="K8395" s="8">
        <f t="shared" si="1434"/>
        <v>90000</v>
      </c>
      <c r="L8395" s="17">
        <f t="shared" ca="1" si="1440"/>
        <v>-84000</v>
      </c>
    </row>
    <row r="8396" spans="1:12" x14ac:dyDescent="0.2">
      <c r="A8396" s="1">
        <v>8377</v>
      </c>
      <c r="B8396" s="15">
        <f t="shared" si="1435"/>
        <v>9000</v>
      </c>
      <c r="C8396" s="16">
        <f t="shared" ca="1" si="1436"/>
        <v>1</v>
      </c>
      <c r="D8396" s="16">
        <f t="shared" ca="1" si="1430"/>
        <v>13532.074719256712</v>
      </c>
      <c r="E8396" s="8">
        <f t="shared" ca="1" si="1431"/>
        <v>270000</v>
      </c>
      <c r="F8396" s="9">
        <f t="shared" ca="1" si="1432"/>
        <v>0</v>
      </c>
      <c r="G8396" s="12">
        <f t="shared" ca="1" si="1437"/>
        <v>0.14235856300461691</v>
      </c>
      <c r="H8396" s="16">
        <f t="shared" ca="1" si="1433"/>
        <v>500</v>
      </c>
      <c r="I8396" s="8">
        <f t="shared" ca="1" si="1438"/>
        <v>0</v>
      </c>
      <c r="J8396" s="8">
        <f t="shared" ca="1" si="1439"/>
        <v>270000</v>
      </c>
      <c r="K8396" s="8">
        <f t="shared" si="1434"/>
        <v>90000</v>
      </c>
      <c r="L8396" s="17">
        <f t="shared" ca="1" si="1440"/>
        <v>180000</v>
      </c>
    </row>
    <row r="8397" spans="1:12" x14ac:dyDescent="0.2">
      <c r="A8397" s="1">
        <v>8378</v>
      </c>
      <c r="B8397" s="15">
        <f t="shared" si="1435"/>
        <v>9000</v>
      </c>
      <c r="C8397" s="16">
        <f t="shared" ca="1" si="1436"/>
        <v>1</v>
      </c>
      <c r="D8397" s="16">
        <f t="shared" ca="1" si="1430"/>
        <v>13935.131384106584</v>
      </c>
      <c r="E8397" s="8">
        <f t="shared" ca="1" si="1431"/>
        <v>270000</v>
      </c>
      <c r="F8397" s="9">
        <f t="shared" ca="1" si="1432"/>
        <v>0</v>
      </c>
      <c r="G8397" s="12">
        <f t="shared" ca="1" si="1437"/>
        <v>0.56907281305608293</v>
      </c>
      <c r="H8397" s="16">
        <f t="shared" ca="1" si="1433"/>
        <v>750</v>
      </c>
      <c r="I8397" s="8">
        <f t="shared" ca="1" si="1438"/>
        <v>0</v>
      </c>
      <c r="J8397" s="8">
        <f t="shared" ca="1" si="1439"/>
        <v>270000</v>
      </c>
      <c r="K8397" s="8">
        <f t="shared" si="1434"/>
        <v>90000</v>
      </c>
      <c r="L8397" s="17">
        <f t="shared" ca="1" si="1440"/>
        <v>180000</v>
      </c>
    </row>
    <row r="8398" spans="1:12" x14ac:dyDescent="0.2">
      <c r="A8398" s="1">
        <v>8379</v>
      </c>
      <c r="B8398" s="15">
        <f t="shared" si="1435"/>
        <v>9000</v>
      </c>
      <c r="C8398" s="16">
        <f t="shared" ca="1" si="1436"/>
        <v>1</v>
      </c>
      <c r="D8398" s="16">
        <f t="shared" ca="1" si="1430"/>
        <v>8220.4241391755713</v>
      </c>
      <c r="E8398" s="8">
        <f t="shared" ca="1" si="1431"/>
        <v>246612.72417526715</v>
      </c>
      <c r="F8398" s="9">
        <f t="shared" ca="1" si="1432"/>
        <v>779.57586082442867</v>
      </c>
      <c r="G8398" s="12">
        <f t="shared" ca="1" si="1437"/>
        <v>0.44881545200865069</v>
      </c>
      <c r="H8398" s="16">
        <f t="shared" ca="1" si="1433"/>
        <v>750</v>
      </c>
      <c r="I8398" s="8">
        <f t="shared" ca="1" si="1438"/>
        <v>9000</v>
      </c>
      <c r="J8398" s="8">
        <f t="shared" ca="1" si="1439"/>
        <v>255612.72417526715</v>
      </c>
      <c r="K8398" s="8">
        <f t="shared" si="1434"/>
        <v>90000</v>
      </c>
      <c r="L8398" s="17">
        <f t="shared" ca="1" si="1440"/>
        <v>165612.72417526715</v>
      </c>
    </row>
    <row r="8399" spans="1:12" x14ac:dyDescent="0.2">
      <c r="A8399" s="1">
        <v>8380</v>
      </c>
      <c r="B8399" s="15">
        <f t="shared" si="1435"/>
        <v>9000</v>
      </c>
      <c r="C8399" s="16">
        <f t="shared" ca="1" si="1436"/>
        <v>0</v>
      </c>
      <c r="D8399" s="16">
        <f t="shared" ca="1" si="1430"/>
        <v>0</v>
      </c>
      <c r="E8399" s="8">
        <f t="shared" ca="1" si="1431"/>
        <v>0</v>
      </c>
      <c r="F8399" s="9">
        <f t="shared" ca="1" si="1432"/>
        <v>9000</v>
      </c>
      <c r="G8399" s="12">
        <f t="shared" ca="1" si="1437"/>
        <v>0.17258754855239733</v>
      </c>
      <c r="H8399" s="16">
        <f t="shared" ca="1" si="1433"/>
        <v>500</v>
      </c>
      <c r="I8399" s="8">
        <f t="shared" ca="1" si="1438"/>
        <v>6000</v>
      </c>
      <c r="J8399" s="8">
        <f t="shared" ca="1" si="1439"/>
        <v>6000</v>
      </c>
      <c r="K8399" s="8">
        <f t="shared" si="1434"/>
        <v>90000</v>
      </c>
      <c r="L8399" s="17">
        <f t="shared" ca="1" si="1440"/>
        <v>-84000</v>
      </c>
    </row>
    <row r="8400" spans="1:12" x14ac:dyDescent="0.2">
      <c r="A8400" s="1">
        <v>8381</v>
      </c>
      <c r="B8400" s="15">
        <f t="shared" si="1435"/>
        <v>9000</v>
      </c>
      <c r="C8400" s="16">
        <f t="shared" ca="1" si="1436"/>
        <v>0</v>
      </c>
      <c r="D8400" s="16">
        <f t="shared" ca="1" si="1430"/>
        <v>0</v>
      </c>
      <c r="E8400" s="8">
        <f t="shared" ca="1" si="1431"/>
        <v>0</v>
      </c>
      <c r="F8400" s="9">
        <f t="shared" ca="1" si="1432"/>
        <v>9000</v>
      </c>
      <c r="G8400" s="12">
        <f t="shared" ca="1" si="1437"/>
        <v>0.52045842440409118</v>
      </c>
      <c r="H8400" s="16">
        <f t="shared" ca="1" si="1433"/>
        <v>750</v>
      </c>
      <c r="I8400" s="8">
        <f t="shared" ca="1" si="1438"/>
        <v>9000</v>
      </c>
      <c r="J8400" s="8">
        <f t="shared" ca="1" si="1439"/>
        <v>9000</v>
      </c>
      <c r="K8400" s="8">
        <f t="shared" si="1434"/>
        <v>90000</v>
      </c>
      <c r="L8400" s="17">
        <f t="shared" ca="1" si="1440"/>
        <v>-81000</v>
      </c>
    </row>
    <row r="8401" spans="1:12" x14ac:dyDescent="0.2">
      <c r="A8401" s="1">
        <v>8382</v>
      </c>
      <c r="B8401" s="15">
        <f t="shared" si="1435"/>
        <v>9000</v>
      </c>
      <c r="C8401" s="16">
        <f t="shared" ca="1" si="1436"/>
        <v>0</v>
      </c>
      <c r="D8401" s="16">
        <f t="shared" ca="1" si="1430"/>
        <v>0</v>
      </c>
      <c r="E8401" s="8">
        <f t="shared" ca="1" si="1431"/>
        <v>0</v>
      </c>
      <c r="F8401" s="9">
        <f t="shared" ca="1" si="1432"/>
        <v>9000</v>
      </c>
      <c r="G8401" s="12">
        <f t="shared" ca="1" si="1437"/>
        <v>3.9976926669220703E-2</v>
      </c>
      <c r="H8401" s="16">
        <f t="shared" ca="1" si="1433"/>
        <v>500</v>
      </c>
      <c r="I8401" s="8">
        <f t="shared" ca="1" si="1438"/>
        <v>6000</v>
      </c>
      <c r="J8401" s="8">
        <f t="shared" ca="1" si="1439"/>
        <v>6000</v>
      </c>
      <c r="K8401" s="8">
        <f t="shared" si="1434"/>
        <v>90000</v>
      </c>
      <c r="L8401" s="17">
        <f t="shared" ca="1" si="1440"/>
        <v>-84000</v>
      </c>
    </row>
    <row r="8402" spans="1:12" x14ac:dyDescent="0.2">
      <c r="A8402" s="1">
        <v>8383</v>
      </c>
      <c r="B8402" s="15">
        <f t="shared" si="1435"/>
        <v>9000</v>
      </c>
      <c r="C8402" s="16">
        <f t="shared" ca="1" si="1436"/>
        <v>0</v>
      </c>
      <c r="D8402" s="16">
        <f t="shared" ca="1" si="1430"/>
        <v>0</v>
      </c>
      <c r="E8402" s="8">
        <f t="shared" ca="1" si="1431"/>
        <v>0</v>
      </c>
      <c r="F8402" s="9">
        <f t="shared" ca="1" si="1432"/>
        <v>9000</v>
      </c>
      <c r="G8402" s="12">
        <f t="shared" ca="1" si="1437"/>
        <v>0.13437511494976062</v>
      </c>
      <c r="H8402" s="16">
        <f t="shared" ca="1" si="1433"/>
        <v>500</v>
      </c>
      <c r="I8402" s="8">
        <f t="shared" ca="1" si="1438"/>
        <v>6000</v>
      </c>
      <c r="J8402" s="8">
        <f t="shared" ca="1" si="1439"/>
        <v>6000</v>
      </c>
      <c r="K8402" s="8">
        <f t="shared" si="1434"/>
        <v>90000</v>
      </c>
      <c r="L8402" s="17">
        <f t="shared" ca="1" si="1440"/>
        <v>-84000</v>
      </c>
    </row>
    <row r="8403" spans="1:12" x14ac:dyDescent="0.2">
      <c r="A8403" s="1">
        <v>8384</v>
      </c>
      <c r="B8403" s="15">
        <f t="shared" si="1435"/>
        <v>9000</v>
      </c>
      <c r="C8403" s="16">
        <f t="shared" ca="1" si="1436"/>
        <v>0</v>
      </c>
      <c r="D8403" s="16">
        <f t="shared" ca="1" si="1430"/>
        <v>0</v>
      </c>
      <c r="E8403" s="8">
        <f t="shared" ca="1" si="1431"/>
        <v>0</v>
      </c>
      <c r="F8403" s="9">
        <f t="shared" ca="1" si="1432"/>
        <v>9000</v>
      </c>
      <c r="G8403" s="12">
        <f t="shared" ca="1" si="1437"/>
        <v>0.72099218656295461</v>
      </c>
      <c r="H8403" s="16">
        <f t="shared" ca="1" si="1433"/>
        <v>1000</v>
      </c>
      <c r="I8403" s="8">
        <f t="shared" ca="1" si="1438"/>
        <v>12000</v>
      </c>
      <c r="J8403" s="8">
        <f t="shared" ca="1" si="1439"/>
        <v>12000</v>
      </c>
      <c r="K8403" s="8">
        <f t="shared" si="1434"/>
        <v>90000</v>
      </c>
      <c r="L8403" s="17">
        <f t="shared" ca="1" si="1440"/>
        <v>-78000</v>
      </c>
    </row>
    <row r="8404" spans="1:12" x14ac:dyDescent="0.2">
      <c r="A8404" s="1">
        <v>8385</v>
      </c>
      <c r="B8404" s="15">
        <f t="shared" si="1435"/>
        <v>9000</v>
      </c>
      <c r="C8404" s="16">
        <f t="shared" ca="1" si="1436"/>
        <v>0</v>
      </c>
      <c r="D8404" s="16">
        <f t="shared" ref="D8404:D8467" ca="1" si="1441">(RAND()*($B$6-$B$5)+$B$5)*C8404</f>
        <v>0</v>
      </c>
      <c r="E8404" s="8">
        <f t="shared" ref="E8404:E8467" ca="1" si="1442">MIN(B8404,D8404)*$B$2</f>
        <v>0</v>
      </c>
      <c r="F8404" s="9">
        <f t="shared" ref="F8404:F8467" ca="1" si="1443">MAX(0,B8404-D8404)</f>
        <v>9000</v>
      </c>
      <c r="G8404" s="12">
        <f t="shared" ca="1" si="1437"/>
        <v>7.9030813103758479E-2</v>
      </c>
      <c r="H8404" s="16">
        <f t="shared" ref="H8404:H8467" ca="1" si="1444">IF(G8404&lt;=$C$7,$B$7,IF(G8404&lt;=$C$8,$B$8,$B$9))</f>
        <v>500</v>
      </c>
      <c r="I8404" s="8">
        <f t="shared" ca="1" si="1438"/>
        <v>6000</v>
      </c>
      <c r="J8404" s="8">
        <f t="shared" ca="1" si="1439"/>
        <v>6000</v>
      </c>
      <c r="K8404" s="8">
        <f t="shared" ref="K8404:K8467" si="1445">B8404*$B$4</f>
        <v>90000</v>
      </c>
      <c r="L8404" s="17">
        <f t="shared" ca="1" si="1440"/>
        <v>-84000</v>
      </c>
    </row>
    <row r="8405" spans="1:12" x14ac:dyDescent="0.2">
      <c r="A8405" s="1">
        <v>8386</v>
      </c>
      <c r="B8405" s="15">
        <f t="shared" ref="B8405:B8468" si="1446">$B$14*200</f>
        <v>9000</v>
      </c>
      <c r="C8405" s="16">
        <f t="shared" ref="C8405:C8468" ca="1" si="1447">IF(RAND()&lt;=$C$10,$B$10,$B$11)</f>
        <v>1</v>
      </c>
      <c r="D8405" s="16">
        <f t="shared" ca="1" si="1441"/>
        <v>9942.4757976326073</v>
      </c>
      <c r="E8405" s="8">
        <f t="shared" ca="1" si="1442"/>
        <v>270000</v>
      </c>
      <c r="F8405" s="9">
        <f t="shared" ca="1" si="1443"/>
        <v>0</v>
      </c>
      <c r="G8405" s="12">
        <f t="shared" ref="G8405:G8468" ca="1" si="1448">RAND()</f>
        <v>0.74060620149367007</v>
      </c>
      <c r="H8405" s="16">
        <f t="shared" ca="1" si="1444"/>
        <v>1000</v>
      </c>
      <c r="I8405" s="8">
        <f t="shared" ref="I8405:I8468" ca="1" si="1449">MIN(F8405,H8405)*$B$3</f>
        <v>0</v>
      </c>
      <c r="J8405" s="8">
        <f t="shared" ref="J8405:J8468" ca="1" si="1450">E8405+I8405</f>
        <v>270000</v>
      </c>
      <c r="K8405" s="8">
        <f t="shared" si="1445"/>
        <v>90000</v>
      </c>
      <c r="L8405" s="17">
        <f t="shared" ref="L8405:L8468" ca="1" si="1451">J8405-K8405</f>
        <v>180000</v>
      </c>
    </row>
    <row r="8406" spans="1:12" x14ac:dyDescent="0.2">
      <c r="A8406" s="1">
        <v>8387</v>
      </c>
      <c r="B8406" s="15">
        <f t="shared" si="1446"/>
        <v>9000</v>
      </c>
      <c r="C8406" s="16">
        <f t="shared" ca="1" si="1447"/>
        <v>1</v>
      </c>
      <c r="D8406" s="16">
        <f t="shared" ca="1" si="1441"/>
        <v>14983.582882066365</v>
      </c>
      <c r="E8406" s="8">
        <f t="shared" ca="1" si="1442"/>
        <v>270000</v>
      </c>
      <c r="F8406" s="9">
        <f t="shared" ca="1" si="1443"/>
        <v>0</v>
      </c>
      <c r="G8406" s="12">
        <f t="shared" ca="1" si="1448"/>
        <v>6.8994889207856569E-2</v>
      </c>
      <c r="H8406" s="16">
        <f t="shared" ca="1" si="1444"/>
        <v>500</v>
      </c>
      <c r="I8406" s="8">
        <f t="shared" ca="1" si="1449"/>
        <v>0</v>
      </c>
      <c r="J8406" s="8">
        <f t="shared" ca="1" si="1450"/>
        <v>270000</v>
      </c>
      <c r="K8406" s="8">
        <f t="shared" si="1445"/>
        <v>90000</v>
      </c>
      <c r="L8406" s="17">
        <f t="shared" ca="1" si="1451"/>
        <v>180000</v>
      </c>
    </row>
    <row r="8407" spans="1:12" x14ac:dyDescent="0.2">
      <c r="A8407" s="1">
        <v>8388</v>
      </c>
      <c r="B8407" s="15">
        <f t="shared" si="1446"/>
        <v>9000</v>
      </c>
      <c r="C8407" s="16">
        <f t="shared" ca="1" si="1447"/>
        <v>0</v>
      </c>
      <c r="D8407" s="16">
        <f t="shared" ca="1" si="1441"/>
        <v>0</v>
      </c>
      <c r="E8407" s="8">
        <f t="shared" ca="1" si="1442"/>
        <v>0</v>
      </c>
      <c r="F8407" s="9">
        <f t="shared" ca="1" si="1443"/>
        <v>9000</v>
      </c>
      <c r="G8407" s="12">
        <f t="shared" ca="1" si="1448"/>
        <v>0.7450429375512625</v>
      </c>
      <c r="H8407" s="16">
        <f t="shared" ca="1" si="1444"/>
        <v>1000</v>
      </c>
      <c r="I8407" s="8">
        <f t="shared" ca="1" si="1449"/>
        <v>12000</v>
      </c>
      <c r="J8407" s="8">
        <f t="shared" ca="1" si="1450"/>
        <v>12000</v>
      </c>
      <c r="K8407" s="8">
        <f t="shared" si="1445"/>
        <v>90000</v>
      </c>
      <c r="L8407" s="17">
        <f t="shared" ca="1" si="1451"/>
        <v>-78000</v>
      </c>
    </row>
    <row r="8408" spans="1:12" x14ac:dyDescent="0.2">
      <c r="A8408" s="1">
        <v>8389</v>
      </c>
      <c r="B8408" s="15">
        <f t="shared" si="1446"/>
        <v>9000</v>
      </c>
      <c r="C8408" s="16">
        <f t="shared" ca="1" si="1447"/>
        <v>1</v>
      </c>
      <c r="D8408" s="16">
        <f t="shared" ca="1" si="1441"/>
        <v>9521.0112665189044</v>
      </c>
      <c r="E8408" s="8">
        <f t="shared" ca="1" si="1442"/>
        <v>270000</v>
      </c>
      <c r="F8408" s="9">
        <f t="shared" ca="1" si="1443"/>
        <v>0</v>
      </c>
      <c r="G8408" s="12">
        <f t="shared" ca="1" si="1448"/>
        <v>0.28484173390963419</v>
      </c>
      <c r="H8408" s="16">
        <f t="shared" ca="1" si="1444"/>
        <v>500</v>
      </c>
      <c r="I8408" s="8">
        <f t="shared" ca="1" si="1449"/>
        <v>0</v>
      </c>
      <c r="J8408" s="8">
        <f t="shared" ca="1" si="1450"/>
        <v>270000</v>
      </c>
      <c r="K8408" s="8">
        <f t="shared" si="1445"/>
        <v>90000</v>
      </c>
      <c r="L8408" s="17">
        <f t="shared" ca="1" si="1451"/>
        <v>180000</v>
      </c>
    </row>
    <row r="8409" spans="1:12" x14ac:dyDescent="0.2">
      <c r="A8409" s="1">
        <v>8390</v>
      </c>
      <c r="B8409" s="15">
        <f t="shared" si="1446"/>
        <v>9000</v>
      </c>
      <c r="C8409" s="16">
        <f t="shared" ca="1" si="1447"/>
        <v>1</v>
      </c>
      <c r="D8409" s="16">
        <f t="shared" ca="1" si="1441"/>
        <v>14828.025691850467</v>
      </c>
      <c r="E8409" s="8">
        <f t="shared" ca="1" si="1442"/>
        <v>270000</v>
      </c>
      <c r="F8409" s="9">
        <f t="shared" ca="1" si="1443"/>
        <v>0</v>
      </c>
      <c r="G8409" s="12">
        <f t="shared" ca="1" si="1448"/>
        <v>0.83739502795020182</v>
      </c>
      <c r="H8409" s="16">
        <f t="shared" ca="1" si="1444"/>
        <v>1000</v>
      </c>
      <c r="I8409" s="8">
        <f t="shared" ca="1" si="1449"/>
        <v>0</v>
      </c>
      <c r="J8409" s="8">
        <f t="shared" ca="1" si="1450"/>
        <v>270000</v>
      </c>
      <c r="K8409" s="8">
        <f t="shared" si="1445"/>
        <v>90000</v>
      </c>
      <c r="L8409" s="17">
        <f t="shared" ca="1" si="1451"/>
        <v>180000</v>
      </c>
    </row>
    <row r="8410" spans="1:12" x14ac:dyDescent="0.2">
      <c r="A8410" s="1">
        <v>8391</v>
      </c>
      <c r="B8410" s="15">
        <f t="shared" si="1446"/>
        <v>9000</v>
      </c>
      <c r="C8410" s="16">
        <f t="shared" ca="1" si="1447"/>
        <v>1</v>
      </c>
      <c r="D8410" s="16">
        <f t="shared" ca="1" si="1441"/>
        <v>5247.4769726667982</v>
      </c>
      <c r="E8410" s="8">
        <f t="shared" ca="1" si="1442"/>
        <v>157424.30918000394</v>
      </c>
      <c r="F8410" s="9">
        <f t="shared" ca="1" si="1443"/>
        <v>3752.5230273332018</v>
      </c>
      <c r="G8410" s="12">
        <f t="shared" ca="1" si="1448"/>
        <v>0.72116514122946873</v>
      </c>
      <c r="H8410" s="16">
        <f t="shared" ca="1" si="1444"/>
        <v>1000</v>
      </c>
      <c r="I8410" s="8">
        <f t="shared" ca="1" si="1449"/>
        <v>12000</v>
      </c>
      <c r="J8410" s="8">
        <f t="shared" ca="1" si="1450"/>
        <v>169424.30918000394</v>
      </c>
      <c r="K8410" s="8">
        <f t="shared" si="1445"/>
        <v>90000</v>
      </c>
      <c r="L8410" s="17">
        <f t="shared" ca="1" si="1451"/>
        <v>79424.30918000394</v>
      </c>
    </row>
    <row r="8411" spans="1:12" x14ac:dyDescent="0.2">
      <c r="A8411" s="1">
        <v>8392</v>
      </c>
      <c r="B8411" s="15">
        <f t="shared" si="1446"/>
        <v>9000</v>
      </c>
      <c r="C8411" s="16">
        <f t="shared" ca="1" si="1447"/>
        <v>1</v>
      </c>
      <c r="D8411" s="16">
        <f t="shared" ca="1" si="1441"/>
        <v>11740.577702501432</v>
      </c>
      <c r="E8411" s="8">
        <f t="shared" ca="1" si="1442"/>
        <v>270000</v>
      </c>
      <c r="F8411" s="9">
        <f t="shared" ca="1" si="1443"/>
        <v>0</v>
      </c>
      <c r="G8411" s="12">
        <f t="shared" ca="1" si="1448"/>
        <v>0.31778892933707814</v>
      </c>
      <c r="H8411" s="16">
        <f t="shared" ca="1" si="1444"/>
        <v>750</v>
      </c>
      <c r="I8411" s="8">
        <f t="shared" ca="1" si="1449"/>
        <v>0</v>
      </c>
      <c r="J8411" s="8">
        <f t="shared" ca="1" si="1450"/>
        <v>270000</v>
      </c>
      <c r="K8411" s="8">
        <f t="shared" si="1445"/>
        <v>90000</v>
      </c>
      <c r="L8411" s="17">
        <f t="shared" ca="1" si="1451"/>
        <v>180000</v>
      </c>
    </row>
    <row r="8412" spans="1:12" x14ac:dyDescent="0.2">
      <c r="A8412" s="1">
        <v>8393</v>
      </c>
      <c r="B8412" s="15">
        <f t="shared" si="1446"/>
        <v>9000</v>
      </c>
      <c r="C8412" s="16">
        <f t="shared" ca="1" si="1447"/>
        <v>1</v>
      </c>
      <c r="D8412" s="16">
        <f t="shared" ca="1" si="1441"/>
        <v>10499.847309894583</v>
      </c>
      <c r="E8412" s="8">
        <f t="shared" ca="1" si="1442"/>
        <v>270000</v>
      </c>
      <c r="F8412" s="9">
        <f t="shared" ca="1" si="1443"/>
        <v>0</v>
      </c>
      <c r="G8412" s="12">
        <f t="shared" ca="1" si="1448"/>
        <v>0.37496408730841135</v>
      </c>
      <c r="H8412" s="16">
        <f t="shared" ca="1" si="1444"/>
        <v>750</v>
      </c>
      <c r="I8412" s="8">
        <f t="shared" ca="1" si="1449"/>
        <v>0</v>
      </c>
      <c r="J8412" s="8">
        <f t="shared" ca="1" si="1450"/>
        <v>270000</v>
      </c>
      <c r="K8412" s="8">
        <f t="shared" si="1445"/>
        <v>90000</v>
      </c>
      <c r="L8412" s="17">
        <f t="shared" ca="1" si="1451"/>
        <v>180000</v>
      </c>
    </row>
    <row r="8413" spans="1:12" x14ac:dyDescent="0.2">
      <c r="A8413" s="1">
        <v>8394</v>
      </c>
      <c r="B8413" s="15">
        <f t="shared" si="1446"/>
        <v>9000</v>
      </c>
      <c r="C8413" s="16">
        <f t="shared" ca="1" si="1447"/>
        <v>1</v>
      </c>
      <c r="D8413" s="16">
        <f t="shared" ca="1" si="1441"/>
        <v>12643.131065713531</v>
      </c>
      <c r="E8413" s="8">
        <f t="shared" ca="1" si="1442"/>
        <v>270000</v>
      </c>
      <c r="F8413" s="9">
        <f t="shared" ca="1" si="1443"/>
        <v>0</v>
      </c>
      <c r="G8413" s="12">
        <f t="shared" ca="1" si="1448"/>
        <v>0.72516146647870994</v>
      </c>
      <c r="H8413" s="16">
        <f t="shared" ca="1" si="1444"/>
        <v>1000</v>
      </c>
      <c r="I8413" s="8">
        <f t="shared" ca="1" si="1449"/>
        <v>0</v>
      </c>
      <c r="J8413" s="8">
        <f t="shared" ca="1" si="1450"/>
        <v>270000</v>
      </c>
      <c r="K8413" s="8">
        <f t="shared" si="1445"/>
        <v>90000</v>
      </c>
      <c r="L8413" s="17">
        <f t="shared" ca="1" si="1451"/>
        <v>180000</v>
      </c>
    </row>
    <row r="8414" spans="1:12" x14ac:dyDescent="0.2">
      <c r="A8414" s="1">
        <v>8395</v>
      </c>
      <c r="B8414" s="15">
        <f t="shared" si="1446"/>
        <v>9000</v>
      </c>
      <c r="C8414" s="16">
        <f t="shared" ca="1" si="1447"/>
        <v>0</v>
      </c>
      <c r="D8414" s="16">
        <f t="shared" ca="1" si="1441"/>
        <v>0</v>
      </c>
      <c r="E8414" s="8">
        <f t="shared" ca="1" si="1442"/>
        <v>0</v>
      </c>
      <c r="F8414" s="9">
        <f t="shared" ca="1" si="1443"/>
        <v>9000</v>
      </c>
      <c r="G8414" s="12">
        <f t="shared" ca="1" si="1448"/>
        <v>8.7415862884843931E-2</v>
      </c>
      <c r="H8414" s="16">
        <f t="shared" ca="1" si="1444"/>
        <v>500</v>
      </c>
      <c r="I8414" s="8">
        <f t="shared" ca="1" si="1449"/>
        <v>6000</v>
      </c>
      <c r="J8414" s="8">
        <f t="shared" ca="1" si="1450"/>
        <v>6000</v>
      </c>
      <c r="K8414" s="8">
        <f t="shared" si="1445"/>
        <v>90000</v>
      </c>
      <c r="L8414" s="17">
        <f t="shared" ca="1" si="1451"/>
        <v>-84000</v>
      </c>
    </row>
    <row r="8415" spans="1:12" x14ac:dyDescent="0.2">
      <c r="A8415" s="1">
        <v>8396</v>
      </c>
      <c r="B8415" s="15">
        <f t="shared" si="1446"/>
        <v>9000</v>
      </c>
      <c r="C8415" s="16">
        <f t="shared" ca="1" si="1447"/>
        <v>1</v>
      </c>
      <c r="D8415" s="16">
        <f t="shared" ca="1" si="1441"/>
        <v>6435.8625430140946</v>
      </c>
      <c r="E8415" s="8">
        <f t="shared" ca="1" si="1442"/>
        <v>193075.87629042284</v>
      </c>
      <c r="F8415" s="9">
        <f t="shared" ca="1" si="1443"/>
        <v>2564.1374569859054</v>
      </c>
      <c r="G8415" s="12">
        <f t="shared" ca="1" si="1448"/>
        <v>0.38963196070524853</v>
      </c>
      <c r="H8415" s="16">
        <f t="shared" ca="1" si="1444"/>
        <v>750</v>
      </c>
      <c r="I8415" s="8">
        <f t="shared" ca="1" si="1449"/>
        <v>9000</v>
      </c>
      <c r="J8415" s="8">
        <f t="shared" ca="1" si="1450"/>
        <v>202075.87629042284</v>
      </c>
      <c r="K8415" s="8">
        <f t="shared" si="1445"/>
        <v>90000</v>
      </c>
      <c r="L8415" s="17">
        <f t="shared" ca="1" si="1451"/>
        <v>112075.87629042284</v>
      </c>
    </row>
    <row r="8416" spans="1:12" x14ac:dyDescent="0.2">
      <c r="A8416" s="1">
        <v>8397</v>
      </c>
      <c r="B8416" s="15">
        <f t="shared" si="1446"/>
        <v>9000</v>
      </c>
      <c r="C8416" s="16">
        <f t="shared" ca="1" si="1447"/>
        <v>1</v>
      </c>
      <c r="D8416" s="16">
        <f t="shared" ca="1" si="1441"/>
        <v>6997.3829275630251</v>
      </c>
      <c r="E8416" s="8">
        <f t="shared" ca="1" si="1442"/>
        <v>209921.48782689075</v>
      </c>
      <c r="F8416" s="9">
        <f t="shared" ca="1" si="1443"/>
        <v>2002.6170724369749</v>
      </c>
      <c r="G8416" s="12">
        <f t="shared" ca="1" si="1448"/>
        <v>0.62495209817598563</v>
      </c>
      <c r="H8416" s="16">
        <f t="shared" ca="1" si="1444"/>
        <v>750</v>
      </c>
      <c r="I8416" s="8">
        <f t="shared" ca="1" si="1449"/>
        <v>9000</v>
      </c>
      <c r="J8416" s="8">
        <f t="shared" ca="1" si="1450"/>
        <v>218921.48782689075</v>
      </c>
      <c r="K8416" s="8">
        <f t="shared" si="1445"/>
        <v>90000</v>
      </c>
      <c r="L8416" s="17">
        <f t="shared" ca="1" si="1451"/>
        <v>128921.48782689075</v>
      </c>
    </row>
    <row r="8417" spans="1:12" x14ac:dyDescent="0.2">
      <c r="A8417" s="1">
        <v>8398</v>
      </c>
      <c r="B8417" s="15">
        <f t="shared" si="1446"/>
        <v>9000</v>
      </c>
      <c r="C8417" s="16">
        <f t="shared" ca="1" si="1447"/>
        <v>1</v>
      </c>
      <c r="D8417" s="16">
        <f t="shared" ca="1" si="1441"/>
        <v>14793.296831953114</v>
      </c>
      <c r="E8417" s="8">
        <f t="shared" ca="1" si="1442"/>
        <v>270000</v>
      </c>
      <c r="F8417" s="9">
        <f t="shared" ca="1" si="1443"/>
        <v>0</v>
      </c>
      <c r="G8417" s="12">
        <f t="shared" ca="1" si="1448"/>
        <v>0.78823420106637787</v>
      </c>
      <c r="H8417" s="16">
        <f t="shared" ca="1" si="1444"/>
        <v>1000</v>
      </c>
      <c r="I8417" s="8">
        <f t="shared" ca="1" si="1449"/>
        <v>0</v>
      </c>
      <c r="J8417" s="8">
        <f t="shared" ca="1" si="1450"/>
        <v>270000</v>
      </c>
      <c r="K8417" s="8">
        <f t="shared" si="1445"/>
        <v>90000</v>
      </c>
      <c r="L8417" s="17">
        <f t="shared" ca="1" si="1451"/>
        <v>180000</v>
      </c>
    </row>
    <row r="8418" spans="1:12" x14ac:dyDescent="0.2">
      <c r="A8418" s="1">
        <v>8399</v>
      </c>
      <c r="B8418" s="15">
        <f t="shared" si="1446"/>
        <v>9000</v>
      </c>
      <c r="C8418" s="16">
        <f t="shared" ca="1" si="1447"/>
        <v>0</v>
      </c>
      <c r="D8418" s="16">
        <f t="shared" ca="1" si="1441"/>
        <v>0</v>
      </c>
      <c r="E8418" s="8">
        <f t="shared" ca="1" si="1442"/>
        <v>0</v>
      </c>
      <c r="F8418" s="9">
        <f t="shared" ca="1" si="1443"/>
        <v>9000</v>
      </c>
      <c r="G8418" s="12">
        <f t="shared" ca="1" si="1448"/>
        <v>0.59179472840882086</v>
      </c>
      <c r="H8418" s="16">
        <f t="shared" ca="1" si="1444"/>
        <v>750</v>
      </c>
      <c r="I8418" s="8">
        <f t="shared" ca="1" si="1449"/>
        <v>9000</v>
      </c>
      <c r="J8418" s="8">
        <f t="shared" ca="1" si="1450"/>
        <v>9000</v>
      </c>
      <c r="K8418" s="8">
        <f t="shared" si="1445"/>
        <v>90000</v>
      </c>
      <c r="L8418" s="17">
        <f t="shared" ca="1" si="1451"/>
        <v>-81000</v>
      </c>
    </row>
    <row r="8419" spans="1:12" x14ac:dyDescent="0.2">
      <c r="A8419" s="1">
        <v>8400</v>
      </c>
      <c r="B8419" s="15">
        <f t="shared" si="1446"/>
        <v>9000</v>
      </c>
      <c r="C8419" s="16">
        <f t="shared" ca="1" si="1447"/>
        <v>0</v>
      </c>
      <c r="D8419" s="16">
        <f t="shared" ca="1" si="1441"/>
        <v>0</v>
      </c>
      <c r="E8419" s="8">
        <f t="shared" ca="1" si="1442"/>
        <v>0</v>
      </c>
      <c r="F8419" s="9">
        <f t="shared" ca="1" si="1443"/>
        <v>9000</v>
      </c>
      <c r="G8419" s="12">
        <f t="shared" ca="1" si="1448"/>
        <v>0.26204779816763102</v>
      </c>
      <c r="H8419" s="16">
        <f t="shared" ca="1" si="1444"/>
        <v>500</v>
      </c>
      <c r="I8419" s="8">
        <f t="shared" ca="1" si="1449"/>
        <v>6000</v>
      </c>
      <c r="J8419" s="8">
        <f t="shared" ca="1" si="1450"/>
        <v>6000</v>
      </c>
      <c r="K8419" s="8">
        <f t="shared" si="1445"/>
        <v>90000</v>
      </c>
      <c r="L8419" s="17">
        <f t="shared" ca="1" si="1451"/>
        <v>-84000</v>
      </c>
    </row>
    <row r="8420" spans="1:12" x14ac:dyDescent="0.2">
      <c r="A8420" s="1">
        <v>8401</v>
      </c>
      <c r="B8420" s="15">
        <f t="shared" si="1446"/>
        <v>9000</v>
      </c>
      <c r="C8420" s="16">
        <f t="shared" ca="1" si="1447"/>
        <v>1</v>
      </c>
      <c r="D8420" s="16">
        <f t="shared" ca="1" si="1441"/>
        <v>8072.3119447655572</v>
      </c>
      <c r="E8420" s="8">
        <f t="shared" ca="1" si="1442"/>
        <v>242169.35834296671</v>
      </c>
      <c r="F8420" s="9">
        <f t="shared" ca="1" si="1443"/>
        <v>927.6880552344428</v>
      </c>
      <c r="G8420" s="12">
        <f t="shared" ca="1" si="1448"/>
        <v>3.5883914130550587E-2</v>
      </c>
      <c r="H8420" s="16">
        <f t="shared" ca="1" si="1444"/>
        <v>500</v>
      </c>
      <c r="I8420" s="8">
        <f t="shared" ca="1" si="1449"/>
        <v>6000</v>
      </c>
      <c r="J8420" s="8">
        <f t="shared" ca="1" si="1450"/>
        <v>248169.35834296671</v>
      </c>
      <c r="K8420" s="8">
        <f t="shared" si="1445"/>
        <v>90000</v>
      </c>
      <c r="L8420" s="17">
        <f t="shared" ca="1" si="1451"/>
        <v>158169.35834296671</v>
      </c>
    </row>
    <row r="8421" spans="1:12" x14ac:dyDescent="0.2">
      <c r="A8421" s="1">
        <v>8402</v>
      </c>
      <c r="B8421" s="15">
        <f t="shared" si="1446"/>
        <v>9000</v>
      </c>
      <c r="C8421" s="16">
        <f t="shared" ca="1" si="1447"/>
        <v>1</v>
      </c>
      <c r="D8421" s="16">
        <f t="shared" ca="1" si="1441"/>
        <v>13632.02359396893</v>
      </c>
      <c r="E8421" s="8">
        <f t="shared" ca="1" si="1442"/>
        <v>270000</v>
      </c>
      <c r="F8421" s="9">
        <f t="shared" ca="1" si="1443"/>
        <v>0</v>
      </c>
      <c r="G8421" s="12">
        <f t="shared" ca="1" si="1448"/>
        <v>0.34854932438648667</v>
      </c>
      <c r="H8421" s="16">
        <f t="shared" ca="1" si="1444"/>
        <v>750</v>
      </c>
      <c r="I8421" s="8">
        <f t="shared" ca="1" si="1449"/>
        <v>0</v>
      </c>
      <c r="J8421" s="8">
        <f t="shared" ca="1" si="1450"/>
        <v>270000</v>
      </c>
      <c r="K8421" s="8">
        <f t="shared" si="1445"/>
        <v>90000</v>
      </c>
      <c r="L8421" s="17">
        <f t="shared" ca="1" si="1451"/>
        <v>180000</v>
      </c>
    </row>
    <row r="8422" spans="1:12" x14ac:dyDescent="0.2">
      <c r="A8422" s="1">
        <v>8403</v>
      </c>
      <c r="B8422" s="15">
        <f t="shared" si="1446"/>
        <v>9000</v>
      </c>
      <c r="C8422" s="16">
        <f t="shared" ca="1" si="1447"/>
        <v>1</v>
      </c>
      <c r="D8422" s="16">
        <f t="shared" ca="1" si="1441"/>
        <v>9038.4704024941602</v>
      </c>
      <c r="E8422" s="8">
        <f t="shared" ca="1" si="1442"/>
        <v>270000</v>
      </c>
      <c r="F8422" s="9">
        <f t="shared" ca="1" si="1443"/>
        <v>0</v>
      </c>
      <c r="G8422" s="12">
        <f t="shared" ca="1" si="1448"/>
        <v>0.83755216712112091</v>
      </c>
      <c r="H8422" s="16">
        <f t="shared" ca="1" si="1444"/>
        <v>1000</v>
      </c>
      <c r="I8422" s="8">
        <f t="shared" ca="1" si="1449"/>
        <v>0</v>
      </c>
      <c r="J8422" s="8">
        <f t="shared" ca="1" si="1450"/>
        <v>270000</v>
      </c>
      <c r="K8422" s="8">
        <f t="shared" si="1445"/>
        <v>90000</v>
      </c>
      <c r="L8422" s="17">
        <f t="shared" ca="1" si="1451"/>
        <v>180000</v>
      </c>
    </row>
    <row r="8423" spans="1:12" x14ac:dyDescent="0.2">
      <c r="A8423" s="1">
        <v>8404</v>
      </c>
      <c r="B8423" s="15">
        <f t="shared" si="1446"/>
        <v>9000</v>
      </c>
      <c r="C8423" s="16">
        <f t="shared" ca="1" si="1447"/>
        <v>0</v>
      </c>
      <c r="D8423" s="16">
        <f t="shared" ca="1" si="1441"/>
        <v>0</v>
      </c>
      <c r="E8423" s="8">
        <f t="shared" ca="1" si="1442"/>
        <v>0</v>
      </c>
      <c r="F8423" s="9">
        <f t="shared" ca="1" si="1443"/>
        <v>9000</v>
      </c>
      <c r="G8423" s="12">
        <f t="shared" ca="1" si="1448"/>
        <v>0.60662878914038187</v>
      </c>
      <c r="H8423" s="16">
        <f t="shared" ca="1" si="1444"/>
        <v>750</v>
      </c>
      <c r="I8423" s="8">
        <f t="shared" ca="1" si="1449"/>
        <v>9000</v>
      </c>
      <c r="J8423" s="8">
        <f t="shared" ca="1" si="1450"/>
        <v>9000</v>
      </c>
      <c r="K8423" s="8">
        <f t="shared" si="1445"/>
        <v>90000</v>
      </c>
      <c r="L8423" s="17">
        <f t="shared" ca="1" si="1451"/>
        <v>-81000</v>
      </c>
    </row>
    <row r="8424" spans="1:12" x14ac:dyDescent="0.2">
      <c r="A8424" s="1">
        <v>8405</v>
      </c>
      <c r="B8424" s="15">
        <f t="shared" si="1446"/>
        <v>9000</v>
      </c>
      <c r="C8424" s="16">
        <f t="shared" ca="1" si="1447"/>
        <v>1</v>
      </c>
      <c r="D8424" s="16">
        <f t="shared" ca="1" si="1441"/>
        <v>9761.197555205581</v>
      </c>
      <c r="E8424" s="8">
        <f t="shared" ca="1" si="1442"/>
        <v>270000</v>
      </c>
      <c r="F8424" s="9">
        <f t="shared" ca="1" si="1443"/>
        <v>0</v>
      </c>
      <c r="G8424" s="12">
        <f t="shared" ca="1" si="1448"/>
        <v>5.6777436486220023E-2</v>
      </c>
      <c r="H8424" s="16">
        <f t="shared" ca="1" si="1444"/>
        <v>500</v>
      </c>
      <c r="I8424" s="8">
        <f t="shared" ca="1" si="1449"/>
        <v>0</v>
      </c>
      <c r="J8424" s="8">
        <f t="shared" ca="1" si="1450"/>
        <v>270000</v>
      </c>
      <c r="K8424" s="8">
        <f t="shared" si="1445"/>
        <v>90000</v>
      </c>
      <c r="L8424" s="17">
        <f t="shared" ca="1" si="1451"/>
        <v>180000</v>
      </c>
    </row>
    <row r="8425" spans="1:12" x14ac:dyDescent="0.2">
      <c r="A8425" s="1">
        <v>8406</v>
      </c>
      <c r="B8425" s="15">
        <f t="shared" si="1446"/>
        <v>9000</v>
      </c>
      <c r="C8425" s="16">
        <f t="shared" ca="1" si="1447"/>
        <v>0</v>
      </c>
      <c r="D8425" s="16">
        <f t="shared" ca="1" si="1441"/>
        <v>0</v>
      </c>
      <c r="E8425" s="8">
        <f t="shared" ca="1" si="1442"/>
        <v>0</v>
      </c>
      <c r="F8425" s="9">
        <f t="shared" ca="1" si="1443"/>
        <v>9000</v>
      </c>
      <c r="G8425" s="12">
        <f t="shared" ca="1" si="1448"/>
        <v>0.65710756828720784</v>
      </c>
      <c r="H8425" s="16">
        <f t="shared" ca="1" si="1444"/>
        <v>750</v>
      </c>
      <c r="I8425" s="8">
        <f t="shared" ca="1" si="1449"/>
        <v>9000</v>
      </c>
      <c r="J8425" s="8">
        <f t="shared" ca="1" si="1450"/>
        <v>9000</v>
      </c>
      <c r="K8425" s="8">
        <f t="shared" si="1445"/>
        <v>90000</v>
      </c>
      <c r="L8425" s="17">
        <f t="shared" ca="1" si="1451"/>
        <v>-81000</v>
      </c>
    </row>
    <row r="8426" spans="1:12" x14ac:dyDescent="0.2">
      <c r="A8426" s="1">
        <v>8407</v>
      </c>
      <c r="B8426" s="15">
        <f t="shared" si="1446"/>
        <v>9000</v>
      </c>
      <c r="C8426" s="16">
        <f t="shared" ca="1" si="1447"/>
        <v>0</v>
      </c>
      <c r="D8426" s="16">
        <f t="shared" ca="1" si="1441"/>
        <v>0</v>
      </c>
      <c r="E8426" s="8">
        <f t="shared" ca="1" si="1442"/>
        <v>0</v>
      </c>
      <c r="F8426" s="9">
        <f t="shared" ca="1" si="1443"/>
        <v>9000</v>
      </c>
      <c r="G8426" s="12">
        <f t="shared" ca="1" si="1448"/>
        <v>0.43169841943895848</v>
      </c>
      <c r="H8426" s="16">
        <f t="shared" ca="1" si="1444"/>
        <v>750</v>
      </c>
      <c r="I8426" s="8">
        <f t="shared" ca="1" si="1449"/>
        <v>9000</v>
      </c>
      <c r="J8426" s="8">
        <f t="shared" ca="1" si="1450"/>
        <v>9000</v>
      </c>
      <c r="K8426" s="8">
        <f t="shared" si="1445"/>
        <v>90000</v>
      </c>
      <c r="L8426" s="17">
        <f t="shared" ca="1" si="1451"/>
        <v>-81000</v>
      </c>
    </row>
    <row r="8427" spans="1:12" x14ac:dyDescent="0.2">
      <c r="A8427" s="1">
        <v>8408</v>
      </c>
      <c r="B8427" s="15">
        <f t="shared" si="1446"/>
        <v>9000</v>
      </c>
      <c r="C8427" s="16">
        <f t="shared" ca="1" si="1447"/>
        <v>1</v>
      </c>
      <c r="D8427" s="16">
        <f t="shared" ca="1" si="1441"/>
        <v>14766.554881034728</v>
      </c>
      <c r="E8427" s="8">
        <f t="shared" ca="1" si="1442"/>
        <v>270000</v>
      </c>
      <c r="F8427" s="9">
        <f t="shared" ca="1" si="1443"/>
        <v>0</v>
      </c>
      <c r="G8427" s="12">
        <f t="shared" ca="1" si="1448"/>
        <v>0.98766711059529133</v>
      </c>
      <c r="H8427" s="16">
        <f t="shared" ca="1" si="1444"/>
        <v>1000</v>
      </c>
      <c r="I8427" s="8">
        <f t="shared" ca="1" si="1449"/>
        <v>0</v>
      </c>
      <c r="J8427" s="8">
        <f t="shared" ca="1" si="1450"/>
        <v>270000</v>
      </c>
      <c r="K8427" s="8">
        <f t="shared" si="1445"/>
        <v>90000</v>
      </c>
      <c r="L8427" s="17">
        <f t="shared" ca="1" si="1451"/>
        <v>180000</v>
      </c>
    </row>
    <row r="8428" spans="1:12" x14ac:dyDescent="0.2">
      <c r="A8428" s="1">
        <v>8409</v>
      </c>
      <c r="B8428" s="15">
        <f t="shared" si="1446"/>
        <v>9000</v>
      </c>
      <c r="C8428" s="16">
        <f t="shared" ca="1" si="1447"/>
        <v>0</v>
      </c>
      <c r="D8428" s="16">
        <f t="shared" ca="1" si="1441"/>
        <v>0</v>
      </c>
      <c r="E8428" s="8">
        <f t="shared" ca="1" si="1442"/>
        <v>0</v>
      </c>
      <c r="F8428" s="9">
        <f t="shared" ca="1" si="1443"/>
        <v>9000</v>
      </c>
      <c r="G8428" s="12">
        <f t="shared" ca="1" si="1448"/>
        <v>0.73658748453083644</v>
      </c>
      <c r="H8428" s="16">
        <f t="shared" ca="1" si="1444"/>
        <v>1000</v>
      </c>
      <c r="I8428" s="8">
        <f t="shared" ca="1" si="1449"/>
        <v>12000</v>
      </c>
      <c r="J8428" s="8">
        <f t="shared" ca="1" si="1450"/>
        <v>12000</v>
      </c>
      <c r="K8428" s="8">
        <f t="shared" si="1445"/>
        <v>90000</v>
      </c>
      <c r="L8428" s="17">
        <f t="shared" ca="1" si="1451"/>
        <v>-78000</v>
      </c>
    </row>
    <row r="8429" spans="1:12" x14ac:dyDescent="0.2">
      <c r="A8429" s="1">
        <v>8410</v>
      </c>
      <c r="B8429" s="15">
        <f t="shared" si="1446"/>
        <v>9000</v>
      </c>
      <c r="C8429" s="16">
        <f t="shared" ca="1" si="1447"/>
        <v>0</v>
      </c>
      <c r="D8429" s="16">
        <f t="shared" ca="1" si="1441"/>
        <v>0</v>
      </c>
      <c r="E8429" s="8">
        <f t="shared" ca="1" si="1442"/>
        <v>0</v>
      </c>
      <c r="F8429" s="9">
        <f t="shared" ca="1" si="1443"/>
        <v>9000</v>
      </c>
      <c r="G8429" s="12">
        <f t="shared" ca="1" si="1448"/>
        <v>0.10026963334431427</v>
      </c>
      <c r="H8429" s="16">
        <f t="shared" ca="1" si="1444"/>
        <v>500</v>
      </c>
      <c r="I8429" s="8">
        <f t="shared" ca="1" si="1449"/>
        <v>6000</v>
      </c>
      <c r="J8429" s="8">
        <f t="shared" ca="1" si="1450"/>
        <v>6000</v>
      </c>
      <c r="K8429" s="8">
        <f t="shared" si="1445"/>
        <v>90000</v>
      </c>
      <c r="L8429" s="17">
        <f t="shared" ca="1" si="1451"/>
        <v>-84000</v>
      </c>
    </row>
    <row r="8430" spans="1:12" x14ac:dyDescent="0.2">
      <c r="A8430" s="1">
        <v>8411</v>
      </c>
      <c r="B8430" s="15">
        <f t="shared" si="1446"/>
        <v>9000</v>
      </c>
      <c r="C8430" s="16">
        <f t="shared" ca="1" si="1447"/>
        <v>0</v>
      </c>
      <c r="D8430" s="16">
        <f t="shared" ca="1" si="1441"/>
        <v>0</v>
      </c>
      <c r="E8430" s="8">
        <f t="shared" ca="1" si="1442"/>
        <v>0</v>
      </c>
      <c r="F8430" s="9">
        <f t="shared" ca="1" si="1443"/>
        <v>9000</v>
      </c>
      <c r="G8430" s="12">
        <f t="shared" ca="1" si="1448"/>
        <v>0.97308028502467259</v>
      </c>
      <c r="H8430" s="16">
        <f t="shared" ca="1" si="1444"/>
        <v>1000</v>
      </c>
      <c r="I8430" s="8">
        <f t="shared" ca="1" si="1449"/>
        <v>12000</v>
      </c>
      <c r="J8430" s="8">
        <f t="shared" ca="1" si="1450"/>
        <v>12000</v>
      </c>
      <c r="K8430" s="8">
        <f t="shared" si="1445"/>
        <v>90000</v>
      </c>
      <c r="L8430" s="17">
        <f t="shared" ca="1" si="1451"/>
        <v>-78000</v>
      </c>
    </row>
    <row r="8431" spans="1:12" x14ac:dyDescent="0.2">
      <c r="A8431" s="1">
        <v>8412</v>
      </c>
      <c r="B8431" s="15">
        <f t="shared" si="1446"/>
        <v>9000</v>
      </c>
      <c r="C8431" s="16">
        <f t="shared" ca="1" si="1447"/>
        <v>1</v>
      </c>
      <c r="D8431" s="16">
        <f t="shared" ca="1" si="1441"/>
        <v>6599.6204789689436</v>
      </c>
      <c r="E8431" s="8">
        <f t="shared" ca="1" si="1442"/>
        <v>197988.61436906829</v>
      </c>
      <c r="F8431" s="9">
        <f t="shared" ca="1" si="1443"/>
        <v>2400.3795210310564</v>
      </c>
      <c r="G8431" s="12">
        <f t="shared" ca="1" si="1448"/>
        <v>0.68606358798456846</v>
      </c>
      <c r="H8431" s="16">
        <f t="shared" ca="1" si="1444"/>
        <v>750</v>
      </c>
      <c r="I8431" s="8">
        <f t="shared" ca="1" si="1449"/>
        <v>9000</v>
      </c>
      <c r="J8431" s="8">
        <f t="shared" ca="1" si="1450"/>
        <v>206988.61436906829</v>
      </c>
      <c r="K8431" s="8">
        <f t="shared" si="1445"/>
        <v>90000</v>
      </c>
      <c r="L8431" s="17">
        <f t="shared" ca="1" si="1451"/>
        <v>116988.61436906829</v>
      </c>
    </row>
    <row r="8432" spans="1:12" x14ac:dyDescent="0.2">
      <c r="A8432" s="1">
        <v>8413</v>
      </c>
      <c r="B8432" s="15">
        <f t="shared" si="1446"/>
        <v>9000</v>
      </c>
      <c r="C8432" s="16">
        <f t="shared" ca="1" si="1447"/>
        <v>0</v>
      </c>
      <c r="D8432" s="16">
        <f t="shared" ca="1" si="1441"/>
        <v>0</v>
      </c>
      <c r="E8432" s="8">
        <f t="shared" ca="1" si="1442"/>
        <v>0</v>
      </c>
      <c r="F8432" s="9">
        <f t="shared" ca="1" si="1443"/>
        <v>9000</v>
      </c>
      <c r="G8432" s="12">
        <f t="shared" ca="1" si="1448"/>
        <v>0.69109237076774599</v>
      </c>
      <c r="H8432" s="16">
        <f t="shared" ca="1" si="1444"/>
        <v>750</v>
      </c>
      <c r="I8432" s="8">
        <f t="shared" ca="1" si="1449"/>
        <v>9000</v>
      </c>
      <c r="J8432" s="8">
        <f t="shared" ca="1" si="1450"/>
        <v>9000</v>
      </c>
      <c r="K8432" s="8">
        <f t="shared" si="1445"/>
        <v>90000</v>
      </c>
      <c r="L8432" s="17">
        <f t="shared" ca="1" si="1451"/>
        <v>-81000</v>
      </c>
    </row>
    <row r="8433" spans="1:12" x14ac:dyDescent="0.2">
      <c r="A8433" s="1">
        <v>8414</v>
      </c>
      <c r="B8433" s="15">
        <f t="shared" si="1446"/>
        <v>9000</v>
      </c>
      <c r="C8433" s="16">
        <f t="shared" ca="1" si="1447"/>
        <v>0</v>
      </c>
      <c r="D8433" s="16">
        <f t="shared" ca="1" si="1441"/>
        <v>0</v>
      </c>
      <c r="E8433" s="8">
        <f t="shared" ca="1" si="1442"/>
        <v>0</v>
      </c>
      <c r="F8433" s="9">
        <f t="shared" ca="1" si="1443"/>
        <v>9000</v>
      </c>
      <c r="G8433" s="12">
        <f t="shared" ca="1" si="1448"/>
        <v>0.39045453449742307</v>
      </c>
      <c r="H8433" s="16">
        <f t="shared" ca="1" si="1444"/>
        <v>750</v>
      </c>
      <c r="I8433" s="8">
        <f t="shared" ca="1" si="1449"/>
        <v>9000</v>
      </c>
      <c r="J8433" s="8">
        <f t="shared" ca="1" si="1450"/>
        <v>9000</v>
      </c>
      <c r="K8433" s="8">
        <f t="shared" si="1445"/>
        <v>90000</v>
      </c>
      <c r="L8433" s="17">
        <f t="shared" ca="1" si="1451"/>
        <v>-81000</v>
      </c>
    </row>
    <row r="8434" spans="1:12" x14ac:dyDescent="0.2">
      <c r="A8434" s="1">
        <v>8415</v>
      </c>
      <c r="B8434" s="15">
        <f t="shared" si="1446"/>
        <v>9000</v>
      </c>
      <c r="C8434" s="16">
        <f t="shared" ca="1" si="1447"/>
        <v>1</v>
      </c>
      <c r="D8434" s="16">
        <f t="shared" ca="1" si="1441"/>
        <v>8409.1663341866151</v>
      </c>
      <c r="E8434" s="8">
        <f t="shared" ca="1" si="1442"/>
        <v>252274.99002559844</v>
      </c>
      <c r="F8434" s="9">
        <f t="shared" ca="1" si="1443"/>
        <v>590.83366581338487</v>
      </c>
      <c r="G8434" s="12">
        <f t="shared" ca="1" si="1448"/>
        <v>0.34848170855250127</v>
      </c>
      <c r="H8434" s="16">
        <f t="shared" ca="1" si="1444"/>
        <v>750</v>
      </c>
      <c r="I8434" s="8">
        <f t="shared" ca="1" si="1449"/>
        <v>7090.0039897606184</v>
      </c>
      <c r="J8434" s="8">
        <f t="shared" ca="1" si="1450"/>
        <v>259364.99401535906</v>
      </c>
      <c r="K8434" s="8">
        <f t="shared" si="1445"/>
        <v>90000</v>
      </c>
      <c r="L8434" s="17">
        <f t="shared" ca="1" si="1451"/>
        <v>169364.99401535906</v>
      </c>
    </row>
    <row r="8435" spans="1:12" x14ac:dyDescent="0.2">
      <c r="A8435" s="1">
        <v>8416</v>
      </c>
      <c r="B8435" s="15">
        <f t="shared" si="1446"/>
        <v>9000</v>
      </c>
      <c r="C8435" s="16">
        <f t="shared" ca="1" si="1447"/>
        <v>1</v>
      </c>
      <c r="D8435" s="16">
        <f t="shared" ca="1" si="1441"/>
        <v>14885.554472307336</v>
      </c>
      <c r="E8435" s="8">
        <f t="shared" ca="1" si="1442"/>
        <v>270000</v>
      </c>
      <c r="F8435" s="9">
        <f t="shared" ca="1" si="1443"/>
        <v>0</v>
      </c>
      <c r="G8435" s="12">
        <f t="shared" ca="1" si="1448"/>
        <v>0.11874761558813884</v>
      </c>
      <c r="H8435" s="16">
        <f t="shared" ca="1" si="1444"/>
        <v>500</v>
      </c>
      <c r="I8435" s="8">
        <f t="shared" ca="1" si="1449"/>
        <v>0</v>
      </c>
      <c r="J8435" s="8">
        <f t="shared" ca="1" si="1450"/>
        <v>270000</v>
      </c>
      <c r="K8435" s="8">
        <f t="shared" si="1445"/>
        <v>90000</v>
      </c>
      <c r="L8435" s="17">
        <f t="shared" ca="1" si="1451"/>
        <v>180000</v>
      </c>
    </row>
    <row r="8436" spans="1:12" x14ac:dyDescent="0.2">
      <c r="A8436" s="1">
        <v>8417</v>
      </c>
      <c r="B8436" s="15">
        <f t="shared" si="1446"/>
        <v>9000</v>
      </c>
      <c r="C8436" s="16">
        <f t="shared" ca="1" si="1447"/>
        <v>0</v>
      </c>
      <c r="D8436" s="16">
        <f t="shared" ca="1" si="1441"/>
        <v>0</v>
      </c>
      <c r="E8436" s="8">
        <f t="shared" ca="1" si="1442"/>
        <v>0</v>
      </c>
      <c r="F8436" s="9">
        <f t="shared" ca="1" si="1443"/>
        <v>9000</v>
      </c>
      <c r="G8436" s="12">
        <f t="shared" ca="1" si="1448"/>
        <v>0.40459128721850657</v>
      </c>
      <c r="H8436" s="16">
        <f t="shared" ca="1" si="1444"/>
        <v>750</v>
      </c>
      <c r="I8436" s="8">
        <f t="shared" ca="1" si="1449"/>
        <v>9000</v>
      </c>
      <c r="J8436" s="8">
        <f t="shared" ca="1" si="1450"/>
        <v>9000</v>
      </c>
      <c r="K8436" s="8">
        <f t="shared" si="1445"/>
        <v>90000</v>
      </c>
      <c r="L8436" s="17">
        <f t="shared" ca="1" si="1451"/>
        <v>-81000</v>
      </c>
    </row>
    <row r="8437" spans="1:12" x14ac:dyDescent="0.2">
      <c r="A8437" s="1">
        <v>8418</v>
      </c>
      <c r="B8437" s="15">
        <f t="shared" si="1446"/>
        <v>9000</v>
      </c>
      <c r="C8437" s="16">
        <f t="shared" ca="1" si="1447"/>
        <v>1</v>
      </c>
      <c r="D8437" s="16">
        <f t="shared" ca="1" si="1441"/>
        <v>11159.400530978608</v>
      </c>
      <c r="E8437" s="8">
        <f t="shared" ca="1" si="1442"/>
        <v>270000</v>
      </c>
      <c r="F8437" s="9">
        <f t="shared" ca="1" si="1443"/>
        <v>0</v>
      </c>
      <c r="G8437" s="12">
        <f t="shared" ca="1" si="1448"/>
        <v>6.7484941175095403E-2</v>
      </c>
      <c r="H8437" s="16">
        <f t="shared" ca="1" si="1444"/>
        <v>500</v>
      </c>
      <c r="I8437" s="8">
        <f t="shared" ca="1" si="1449"/>
        <v>0</v>
      </c>
      <c r="J8437" s="8">
        <f t="shared" ca="1" si="1450"/>
        <v>270000</v>
      </c>
      <c r="K8437" s="8">
        <f t="shared" si="1445"/>
        <v>90000</v>
      </c>
      <c r="L8437" s="17">
        <f t="shared" ca="1" si="1451"/>
        <v>180000</v>
      </c>
    </row>
    <row r="8438" spans="1:12" x14ac:dyDescent="0.2">
      <c r="A8438" s="1">
        <v>8419</v>
      </c>
      <c r="B8438" s="15">
        <f t="shared" si="1446"/>
        <v>9000</v>
      </c>
      <c r="C8438" s="16">
        <f t="shared" ca="1" si="1447"/>
        <v>0</v>
      </c>
      <c r="D8438" s="16">
        <f t="shared" ca="1" si="1441"/>
        <v>0</v>
      </c>
      <c r="E8438" s="8">
        <f t="shared" ca="1" si="1442"/>
        <v>0</v>
      </c>
      <c r="F8438" s="9">
        <f t="shared" ca="1" si="1443"/>
        <v>9000</v>
      </c>
      <c r="G8438" s="12">
        <f t="shared" ca="1" si="1448"/>
        <v>0.27541387634541969</v>
      </c>
      <c r="H8438" s="16">
        <f t="shared" ca="1" si="1444"/>
        <v>500</v>
      </c>
      <c r="I8438" s="8">
        <f t="shared" ca="1" si="1449"/>
        <v>6000</v>
      </c>
      <c r="J8438" s="8">
        <f t="shared" ca="1" si="1450"/>
        <v>6000</v>
      </c>
      <c r="K8438" s="8">
        <f t="shared" si="1445"/>
        <v>90000</v>
      </c>
      <c r="L8438" s="17">
        <f t="shared" ca="1" si="1451"/>
        <v>-84000</v>
      </c>
    </row>
    <row r="8439" spans="1:12" x14ac:dyDescent="0.2">
      <c r="A8439" s="1">
        <v>8420</v>
      </c>
      <c r="B8439" s="15">
        <f t="shared" si="1446"/>
        <v>9000</v>
      </c>
      <c r="C8439" s="16">
        <f t="shared" ca="1" si="1447"/>
        <v>1</v>
      </c>
      <c r="D8439" s="16">
        <f t="shared" ca="1" si="1441"/>
        <v>7108.1716893511339</v>
      </c>
      <c r="E8439" s="8">
        <f t="shared" ca="1" si="1442"/>
        <v>213245.15068053402</v>
      </c>
      <c r="F8439" s="9">
        <f t="shared" ca="1" si="1443"/>
        <v>1891.8283106488661</v>
      </c>
      <c r="G8439" s="12">
        <f t="shared" ca="1" si="1448"/>
        <v>0.4246591586955567</v>
      </c>
      <c r="H8439" s="16">
        <f t="shared" ca="1" si="1444"/>
        <v>750</v>
      </c>
      <c r="I8439" s="8">
        <f t="shared" ca="1" si="1449"/>
        <v>9000</v>
      </c>
      <c r="J8439" s="8">
        <f t="shared" ca="1" si="1450"/>
        <v>222245.15068053402</v>
      </c>
      <c r="K8439" s="8">
        <f t="shared" si="1445"/>
        <v>90000</v>
      </c>
      <c r="L8439" s="17">
        <f t="shared" ca="1" si="1451"/>
        <v>132245.15068053402</v>
      </c>
    </row>
    <row r="8440" spans="1:12" x14ac:dyDescent="0.2">
      <c r="A8440" s="1">
        <v>8421</v>
      </c>
      <c r="B8440" s="15">
        <f t="shared" si="1446"/>
        <v>9000</v>
      </c>
      <c r="C8440" s="16">
        <f t="shared" ca="1" si="1447"/>
        <v>1</v>
      </c>
      <c r="D8440" s="16">
        <f t="shared" ca="1" si="1441"/>
        <v>9357.8821828484288</v>
      </c>
      <c r="E8440" s="8">
        <f t="shared" ca="1" si="1442"/>
        <v>270000</v>
      </c>
      <c r="F8440" s="9">
        <f t="shared" ca="1" si="1443"/>
        <v>0</v>
      </c>
      <c r="G8440" s="12">
        <f t="shared" ca="1" si="1448"/>
        <v>0.57053872294325814</v>
      </c>
      <c r="H8440" s="16">
        <f t="shared" ca="1" si="1444"/>
        <v>750</v>
      </c>
      <c r="I8440" s="8">
        <f t="shared" ca="1" si="1449"/>
        <v>0</v>
      </c>
      <c r="J8440" s="8">
        <f t="shared" ca="1" si="1450"/>
        <v>270000</v>
      </c>
      <c r="K8440" s="8">
        <f t="shared" si="1445"/>
        <v>90000</v>
      </c>
      <c r="L8440" s="17">
        <f t="shared" ca="1" si="1451"/>
        <v>180000</v>
      </c>
    </row>
    <row r="8441" spans="1:12" x14ac:dyDescent="0.2">
      <c r="A8441" s="1">
        <v>8422</v>
      </c>
      <c r="B8441" s="15">
        <f t="shared" si="1446"/>
        <v>9000</v>
      </c>
      <c r="C8441" s="16">
        <f t="shared" ca="1" si="1447"/>
        <v>1</v>
      </c>
      <c r="D8441" s="16">
        <f t="shared" ca="1" si="1441"/>
        <v>14490.307704360179</v>
      </c>
      <c r="E8441" s="8">
        <f t="shared" ca="1" si="1442"/>
        <v>270000</v>
      </c>
      <c r="F8441" s="9">
        <f t="shared" ca="1" si="1443"/>
        <v>0</v>
      </c>
      <c r="G8441" s="12">
        <f t="shared" ca="1" si="1448"/>
        <v>0.68000129652831598</v>
      </c>
      <c r="H8441" s="16">
        <f t="shared" ca="1" si="1444"/>
        <v>750</v>
      </c>
      <c r="I8441" s="8">
        <f t="shared" ca="1" si="1449"/>
        <v>0</v>
      </c>
      <c r="J8441" s="8">
        <f t="shared" ca="1" si="1450"/>
        <v>270000</v>
      </c>
      <c r="K8441" s="8">
        <f t="shared" si="1445"/>
        <v>90000</v>
      </c>
      <c r="L8441" s="17">
        <f t="shared" ca="1" si="1451"/>
        <v>180000</v>
      </c>
    </row>
    <row r="8442" spans="1:12" x14ac:dyDescent="0.2">
      <c r="A8442" s="1">
        <v>8423</v>
      </c>
      <c r="B8442" s="15">
        <f t="shared" si="1446"/>
        <v>9000</v>
      </c>
      <c r="C8442" s="16">
        <f t="shared" ca="1" si="1447"/>
        <v>0</v>
      </c>
      <c r="D8442" s="16">
        <f t="shared" ca="1" si="1441"/>
        <v>0</v>
      </c>
      <c r="E8442" s="8">
        <f t="shared" ca="1" si="1442"/>
        <v>0</v>
      </c>
      <c r="F8442" s="9">
        <f t="shared" ca="1" si="1443"/>
        <v>9000</v>
      </c>
      <c r="G8442" s="12">
        <f t="shared" ca="1" si="1448"/>
        <v>0.74585251137189423</v>
      </c>
      <c r="H8442" s="16">
        <f t="shared" ca="1" si="1444"/>
        <v>1000</v>
      </c>
      <c r="I8442" s="8">
        <f t="shared" ca="1" si="1449"/>
        <v>12000</v>
      </c>
      <c r="J8442" s="8">
        <f t="shared" ca="1" si="1450"/>
        <v>12000</v>
      </c>
      <c r="K8442" s="8">
        <f t="shared" si="1445"/>
        <v>90000</v>
      </c>
      <c r="L8442" s="17">
        <f t="shared" ca="1" si="1451"/>
        <v>-78000</v>
      </c>
    </row>
    <row r="8443" spans="1:12" x14ac:dyDescent="0.2">
      <c r="A8443" s="1">
        <v>8424</v>
      </c>
      <c r="B8443" s="15">
        <f t="shared" si="1446"/>
        <v>9000</v>
      </c>
      <c r="C8443" s="16">
        <f t="shared" ca="1" si="1447"/>
        <v>0</v>
      </c>
      <c r="D8443" s="16">
        <f t="shared" ca="1" si="1441"/>
        <v>0</v>
      </c>
      <c r="E8443" s="8">
        <f t="shared" ca="1" si="1442"/>
        <v>0</v>
      </c>
      <c r="F8443" s="9">
        <f t="shared" ca="1" si="1443"/>
        <v>9000</v>
      </c>
      <c r="G8443" s="12">
        <f t="shared" ca="1" si="1448"/>
        <v>0.21130114093292973</v>
      </c>
      <c r="H8443" s="16">
        <f t="shared" ca="1" si="1444"/>
        <v>500</v>
      </c>
      <c r="I8443" s="8">
        <f t="shared" ca="1" si="1449"/>
        <v>6000</v>
      </c>
      <c r="J8443" s="8">
        <f t="shared" ca="1" si="1450"/>
        <v>6000</v>
      </c>
      <c r="K8443" s="8">
        <f t="shared" si="1445"/>
        <v>90000</v>
      </c>
      <c r="L8443" s="17">
        <f t="shared" ca="1" si="1451"/>
        <v>-84000</v>
      </c>
    </row>
    <row r="8444" spans="1:12" x14ac:dyDescent="0.2">
      <c r="A8444" s="1">
        <v>8425</v>
      </c>
      <c r="B8444" s="15">
        <f t="shared" si="1446"/>
        <v>9000</v>
      </c>
      <c r="C8444" s="16">
        <f t="shared" ca="1" si="1447"/>
        <v>0</v>
      </c>
      <c r="D8444" s="16">
        <f t="shared" ca="1" si="1441"/>
        <v>0</v>
      </c>
      <c r="E8444" s="8">
        <f t="shared" ca="1" si="1442"/>
        <v>0</v>
      </c>
      <c r="F8444" s="9">
        <f t="shared" ca="1" si="1443"/>
        <v>9000</v>
      </c>
      <c r="G8444" s="12">
        <f t="shared" ca="1" si="1448"/>
        <v>5.4264111117474978E-2</v>
      </c>
      <c r="H8444" s="16">
        <f t="shared" ca="1" si="1444"/>
        <v>500</v>
      </c>
      <c r="I8444" s="8">
        <f t="shared" ca="1" si="1449"/>
        <v>6000</v>
      </c>
      <c r="J8444" s="8">
        <f t="shared" ca="1" si="1450"/>
        <v>6000</v>
      </c>
      <c r="K8444" s="8">
        <f t="shared" si="1445"/>
        <v>90000</v>
      </c>
      <c r="L8444" s="17">
        <f t="shared" ca="1" si="1451"/>
        <v>-84000</v>
      </c>
    </row>
    <row r="8445" spans="1:12" x14ac:dyDescent="0.2">
      <c r="A8445" s="1">
        <v>8426</v>
      </c>
      <c r="B8445" s="15">
        <f t="shared" si="1446"/>
        <v>9000</v>
      </c>
      <c r="C8445" s="16">
        <f t="shared" ca="1" si="1447"/>
        <v>0</v>
      </c>
      <c r="D8445" s="16">
        <f t="shared" ca="1" si="1441"/>
        <v>0</v>
      </c>
      <c r="E8445" s="8">
        <f t="shared" ca="1" si="1442"/>
        <v>0</v>
      </c>
      <c r="F8445" s="9">
        <f t="shared" ca="1" si="1443"/>
        <v>9000</v>
      </c>
      <c r="G8445" s="12">
        <f t="shared" ca="1" si="1448"/>
        <v>0.41318884136436307</v>
      </c>
      <c r="H8445" s="16">
        <f t="shared" ca="1" si="1444"/>
        <v>750</v>
      </c>
      <c r="I8445" s="8">
        <f t="shared" ca="1" si="1449"/>
        <v>9000</v>
      </c>
      <c r="J8445" s="8">
        <f t="shared" ca="1" si="1450"/>
        <v>9000</v>
      </c>
      <c r="K8445" s="8">
        <f t="shared" si="1445"/>
        <v>90000</v>
      </c>
      <c r="L8445" s="17">
        <f t="shared" ca="1" si="1451"/>
        <v>-81000</v>
      </c>
    </row>
    <row r="8446" spans="1:12" x14ac:dyDescent="0.2">
      <c r="A8446" s="1">
        <v>8427</v>
      </c>
      <c r="B8446" s="15">
        <f t="shared" si="1446"/>
        <v>9000</v>
      </c>
      <c r="C8446" s="16">
        <f t="shared" ca="1" si="1447"/>
        <v>1</v>
      </c>
      <c r="D8446" s="16">
        <f t="shared" ca="1" si="1441"/>
        <v>8491.0679476375863</v>
      </c>
      <c r="E8446" s="8">
        <f t="shared" ca="1" si="1442"/>
        <v>254732.0384291276</v>
      </c>
      <c r="F8446" s="9">
        <f t="shared" ca="1" si="1443"/>
        <v>508.93205236241374</v>
      </c>
      <c r="G8446" s="12">
        <f t="shared" ca="1" si="1448"/>
        <v>0.94652406062393823</v>
      </c>
      <c r="H8446" s="16">
        <f t="shared" ca="1" si="1444"/>
        <v>1000</v>
      </c>
      <c r="I8446" s="8">
        <f t="shared" ca="1" si="1449"/>
        <v>6107.1846283489649</v>
      </c>
      <c r="J8446" s="8">
        <f t="shared" ca="1" si="1450"/>
        <v>260839.22305747657</v>
      </c>
      <c r="K8446" s="8">
        <f t="shared" si="1445"/>
        <v>90000</v>
      </c>
      <c r="L8446" s="17">
        <f t="shared" ca="1" si="1451"/>
        <v>170839.22305747657</v>
      </c>
    </row>
    <row r="8447" spans="1:12" x14ac:dyDescent="0.2">
      <c r="A8447" s="1">
        <v>8428</v>
      </c>
      <c r="B8447" s="15">
        <f t="shared" si="1446"/>
        <v>9000</v>
      </c>
      <c r="C8447" s="16">
        <f t="shared" ca="1" si="1447"/>
        <v>0</v>
      </c>
      <c r="D8447" s="16">
        <f t="shared" ca="1" si="1441"/>
        <v>0</v>
      </c>
      <c r="E8447" s="8">
        <f t="shared" ca="1" si="1442"/>
        <v>0</v>
      </c>
      <c r="F8447" s="9">
        <f t="shared" ca="1" si="1443"/>
        <v>9000</v>
      </c>
      <c r="G8447" s="12">
        <f t="shared" ca="1" si="1448"/>
        <v>0.9823972032529612</v>
      </c>
      <c r="H8447" s="16">
        <f t="shared" ca="1" si="1444"/>
        <v>1000</v>
      </c>
      <c r="I8447" s="8">
        <f t="shared" ca="1" si="1449"/>
        <v>12000</v>
      </c>
      <c r="J8447" s="8">
        <f t="shared" ca="1" si="1450"/>
        <v>12000</v>
      </c>
      <c r="K8447" s="8">
        <f t="shared" si="1445"/>
        <v>90000</v>
      </c>
      <c r="L8447" s="17">
        <f t="shared" ca="1" si="1451"/>
        <v>-78000</v>
      </c>
    </row>
    <row r="8448" spans="1:12" x14ac:dyDescent="0.2">
      <c r="A8448" s="1">
        <v>8429</v>
      </c>
      <c r="B8448" s="15">
        <f t="shared" si="1446"/>
        <v>9000</v>
      </c>
      <c r="C8448" s="16">
        <f t="shared" ca="1" si="1447"/>
        <v>1</v>
      </c>
      <c r="D8448" s="16">
        <f t="shared" ca="1" si="1441"/>
        <v>13113.639466197095</v>
      </c>
      <c r="E8448" s="8">
        <f t="shared" ca="1" si="1442"/>
        <v>270000</v>
      </c>
      <c r="F8448" s="9">
        <f t="shared" ca="1" si="1443"/>
        <v>0</v>
      </c>
      <c r="G8448" s="12">
        <f t="shared" ca="1" si="1448"/>
        <v>0.33667476441313215</v>
      </c>
      <c r="H8448" s="16">
        <f t="shared" ca="1" si="1444"/>
        <v>750</v>
      </c>
      <c r="I8448" s="8">
        <f t="shared" ca="1" si="1449"/>
        <v>0</v>
      </c>
      <c r="J8448" s="8">
        <f t="shared" ca="1" si="1450"/>
        <v>270000</v>
      </c>
      <c r="K8448" s="8">
        <f t="shared" si="1445"/>
        <v>90000</v>
      </c>
      <c r="L8448" s="17">
        <f t="shared" ca="1" si="1451"/>
        <v>180000</v>
      </c>
    </row>
    <row r="8449" spans="1:12" x14ac:dyDescent="0.2">
      <c r="A8449" s="1">
        <v>8430</v>
      </c>
      <c r="B8449" s="15">
        <f t="shared" si="1446"/>
        <v>9000</v>
      </c>
      <c r="C8449" s="16">
        <f t="shared" ca="1" si="1447"/>
        <v>1</v>
      </c>
      <c r="D8449" s="16">
        <f t="shared" ca="1" si="1441"/>
        <v>8812.2921656681337</v>
      </c>
      <c r="E8449" s="8">
        <f t="shared" ca="1" si="1442"/>
        <v>264368.76497004402</v>
      </c>
      <c r="F8449" s="9">
        <f t="shared" ca="1" si="1443"/>
        <v>187.70783433186625</v>
      </c>
      <c r="G8449" s="12">
        <f t="shared" ca="1" si="1448"/>
        <v>0.35218938588489035</v>
      </c>
      <c r="H8449" s="16">
        <f t="shared" ca="1" si="1444"/>
        <v>750</v>
      </c>
      <c r="I8449" s="8">
        <f t="shared" ca="1" si="1449"/>
        <v>2252.494011982395</v>
      </c>
      <c r="J8449" s="8">
        <f t="shared" ca="1" si="1450"/>
        <v>266621.25898202643</v>
      </c>
      <c r="K8449" s="8">
        <f t="shared" si="1445"/>
        <v>90000</v>
      </c>
      <c r="L8449" s="17">
        <f t="shared" ca="1" si="1451"/>
        <v>176621.25898202643</v>
      </c>
    </row>
    <row r="8450" spans="1:12" x14ac:dyDescent="0.2">
      <c r="A8450" s="1">
        <v>8431</v>
      </c>
      <c r="B8450" s="15">
        <f t="shared" si="1446"/>
        <v>9000</v>
      </c>
      <c r="C8450" s="16">
        <f t="shared" ca="1" si="1447"/>
        <v>0</v>
      </c>
      <c r="D8450" s="16">
        <f t="shared" ca="1" si="1441"/>
        <v>0</v>
      </c>
      <c r="E8450" s="8">
        <f t="shared" ca="1" si="1442"/>
        <v>0</v>
      </c>
      <c r="F8450" s="9">
        <f t="shared" ca="1" si="1443"/>
        <v>9000</v>
      </c>
      <c r="G8450" s="12">
        <f t="shared" ca="1" si="1448"/>
        <v>0.67923618367146066</v>
      </c>
      <c r="H8450" s="16">
        <f t="shared" ca="1" si="1444"/>
        <v>750</v>
      </c>
      <c r="I8450" s="8">
        <f t="shared" ca="1" si="1449"/>
        <v>9000</v>
      </c>
      <c r="J8450" s="8">
        <f t="shared" ca="1" si="1450"/>
        <v>9000</v>
      </c>
      <c r="K8450" s="8">
        <f t="shared" si="1445"/>
        <v>90000</v>
      </c>
      <c r="L8450" s="17">
        <f t="shared" ca="1" si="1451"/>
        <v>-81000</v>
      </c>
    </row>
    <row r="8451" spans="1:12" x14ac:dyDescent="0.2">
      <c r="A8451" s="1">
        <v>8432</v>
      </c>
      <c r="B8451" s="15">
        <f t="shared" si="1446"/>
        <v>9000</v>
      </c>
      <c r="C8451" s="16">
        <f t="shared" ca="1" si="1447"/>
        <v>1</v>
      </c>
      <c r="D8451" s="16">
        <f t="shared" ca="1" si="1441"/>
        <v>12035.334571656809</v>
      </c>
      <c r="E8451" s="8">
        <f t="shared" ca="1" si="1442"/>
        <v>270000</v>
      </c>
      <c r="F8451" s="9">
        <f t="shared" ca="1" si="1443"/>
        <v>0</v>
      </c>
      <c r="G8451" s="12">
        <f t="shared" ca="1" si="1448"/>
        <v>0.34382444838130188</v>
      </c>
      <c r="H8451" s="16">
        <f t="shared" ca="1" si="1444"/>
        <v>750</v>
      </c>
      <c r="I8451" s="8">
        <f t="shared" ca="1" si="1449"/>
        <v>0</v>
      </c>
      <c r="J8451" s="8">
        <f t="shared" ca="1" si="1450"/>
        <v>270000</v>
      </c>
      <c r="K8451" s="8">
        <f t="shared" si="1445"/>
        <v>90000</v>
      </c>
      <c r="L8451" s="17">
        <f t="shared" ca="1" si="1451"/>
        <v>180000</v>
      </c>
    </row>
    <row r="8452" spans="1:12" x14ac:dyDescent="0.2">
      <c r="A8452" s="1">
        <v>8433</v>
      </c>
      <c r="B8452" s="15">
        <f t="shared" si="1446"/>
        <v>9000</v>
      </c>
      <c r="C8452" s="16">
        <f t="shared" ca="1" si="1447"/>
        <v>1</v>
      </c>
      <c r="D8452" s="16">
        <f t="shared" ca="1" si="1441"/>
        <v>13664.779394928632</v>
      </c>
      <c r="E8452" s="8">
        <f t="shared" ca="1" si="1442"/>
        <v>270000</v>
      </c>
      <c r="F8452" s="9">
        <f t="shared" ca="1" si="1443"/>
        <v>0</v>
      </c>
      <c r="G8452" s="12">
        <f t="shared" ca="1" si="1448"/>
        <v>0.47284824950757109</v>
      </c>
      <c r="H8452" s="16">
        <f t="shared" ca="1" si="1444"/>
        <v>750</v>
      </c>
      <c r="I8452" s="8">
        <f t="shared" ca="1" si="1449"/>
        <v>0</v>
      </c>
      <c r="J8452" s="8">
        <f t="shared" ca="1" si="1450"/>
        <v>270000</v>
      </c>
      <c r="K8452" s="8">
        <f t="shared" si="1445"/>
        <v>90000</v>
      </c>
      <c r="L8452" s="17">
        <f t="shared" ca="1" si="1451"/>
        <v>180000</v>
      </c>
    </row>
    <row r="8453" spans="1:12" x14ac:dyDescent="0.2">
      <c r="A8453" s="1">
        <v>8434</v>
      </c>
      <c r="B8453" s="15">
        <f t="shared" si="1446"/>
        <v>9000</v>
      </c>
      <c r="C8453" s="16">
        <f t="shared" ca="1" si="1447"/>
        <v>0</v>
      </c>
      <c r="D8453" s="16">
        <f t="shared" ca="1" si="1441"/>
        <v>0</v>
      </c>
      <c r="E8453" s="8">
        <f t="shared" ca="1" si="1442"/>
        <v>0</v>
      </c>
      <c r="F8453" s="9">
        <f t="shared" ca="1" si="1443"/>
        <v>9000</v>
      </c>
      <c r="G8453" s="12">
        <f t="shared" ca="1" si="1448"/>
        <v>0.81863186678349753</v>
      </c>
      <c r="H8453" s="16">
        <f t="shared" ca="1" si="1444"/>
        <v>1000</v>
      </c>
      <c r="I8453" s="8">
        <f t="shared" ca="1" si="1449"/>
        <v>12000</v>
      </c>
      <c r="J8453" s="8">
        <f t="shared" ca="1" si="1450"/>
        <v>12000</v>
      </c>
      <c r="K8453" s="8">
        <f t="shared" si="1445"/>
        <v>90000</v>
      </c>
      <c r="L8453" s="17">
        <f t="shared" ca="1" si="1451"/>
        <v>-78000</v>
      </c>
    </row>
    <row r="8454" spans="1:12" x14ac:dyDescent="0.2">
      <c r="A8454" s="1">
        <v>8435</v>
      </c>
      <c r="B8454" s="15">
        <f t="shared" si="1446"/>
        <v>9000</v>
      </c>
      <c r="C8454" s="16">
        <f t="shared" ca="1" si="1447"/>
        <v>1</v>
      </c>
      <c r="D8454" s="16">
        <f t="shared" ca="1" si="1441"/>
        <v>5373.7652242579134</v>
      </c>
      <c r="E8454" s="8">
        <f t="shared" ca="1" si="1442"/>
        <v>161212.95672773739</v>
      </c>
      <c r="F8454" s="9">
        <f t="shared" ca="1" si="1443"/>
        <v>3626.2347757420866</v>
      </c>
      <c r="G8454" s="12">
        <f t="shared" ca="1" si="1448"/>
        <v>0.43491216709356262</v>
      </c>
      <c r="H8454" s="16">
        <f t="shared" ca="1" si="1444"/>
        <v>750</v>
      </c>
      <c r="I8454" s="8">
        <f t="shared" ca="1" si="1449"/>
        <v>9000</v>
      </c>
      <c r="J8454" s="8">
        <f t="shared" ca="1" si="1450"/>
        <v>170212.95672773739</v>
      </c>
      <c r="K8454" s="8">
        <f t="shared" si="1445"/>
        <v>90000</v>
      </c>
      <c r="L8454" s="17">
        <f t="shared" ca="1" si="1451"/>
        <v>80212.956727737386</v>
      </c>
    </row>
    <row r="8455" spans="1:12" x14ac:dyDescent="0.2">
      <c r="A8455" s="1">
        <v>8436</v>
      </c>
      <c r="B8455" s="15">
        <f t="shared" si="1446"/>
        <v>9000</v>
      </c>
      <c r="C8455" s="16">
        <f t="shared" ca="1" si="1447"/>
        <v>1</v>
      </c>
      <c r="D8455" s="16">
        <f t="shared" ca="1" si="1441"/>
        <v>12316.035655407635</v>
      </c>
      <c r="E8455" s="8">
        <f t="shared" ca="1" si="1442"/>
        <v>270000</v>
      </c>
      <c r="F8455" s="9">
        <f t="shared" ca="1" si="1443"/>
        <v>0</v>
      </c>
      <c r="G8455" s="12">
        <f t="shared" ca="1" si="1448"/>
        <v>0.14085625548037461</v>
      </c>
      <c r="H8455" s="16">
        <f t="shared" ca="1" si="1444"/>
        <v>500</v>
      </c>
      <c r="I8455" s="8">
        <f t="shared" ca="1" si="1449"/>
        <v>0</v>
      </c>
      <c r="J8455" s="8">
        <f t="shared" ca="1" si="1450"/>
        <v>270000</v>
      </c>
      <c r="K8455" s="8">
        <f t="shared" si="1445"/>
        <v>90000</v>
      </c>
      <c r="L8455" s="17">
        <f t="shared" ca="1" si="1451"/>
        <v>180000</v>
      </c>
    </row>
    <row r="8456" spans="1:12" x14ac:dyDescent="0.2">
      <c r="A8456" s="1">
        <v>8437</v>
      </c>
      <c r="B8456" s="15">
        <f t="shared" si="1446"/>
        <v>9000</v>
      </c>
      <c r="C8456" s="16">
        <f t="shared" ca="1" si="1447"/>
        <v>0</v>
      </c>
      <c r="D8456" s="16">
        <f t="shared" ca="1" si="1441"/>
        <v>0</v>
      </c>
      <c r="E8456" s="8">
        <f t="shared" ca="1" si="1442"/>
        <v>0</v>
      </c>
      <c r="F8456" s="9">
        <f t="shared" ca="1" si="1443"/>
        <v>9000</v>
      </c>
      <c r="G8456" s="12">
        <f t="shared" ca="1" si="1448"/>
        <v>0.7180570506538182</v>
      </c>
      <c r="H8456" s="16">
        <f t="shared" ca="1" si="1444"/>
        <v>1000</v>
      </c>
      <c r="I8456" s="8">
        <f t="shared" ca="1" si="1449"/>
        <v>12000</v>
      </c>
      <c r="J8456" s="8">
        <f t="shared" ca="1" si="1450"/>
        <v>12000</v>
      </c>
      <c r="K8456" s="8">
        <f t="shared" si="1445"/>
        <v>90000</v>
      </c>
      <c r="L8456" s="17">
        <f t="shared" ca="1" si="1451"/>
        <v>-78000</v>
      </c>
    </row>
    <row r="8457" spans="1:12" x14ac:dyDescent="0.2">
      <c r="A8457" s="1">
        <v>8438</v>
      </c>
      <c r="B8457" s="15">
        <f t="shared" si="1446"/>
        <v>9000</v>
      </c>
      <c r="C8457" s="16">
        <f t="shared" ca="1" si="1447"/>
        <v>0</v>
      </c>
      <c r="D8457" s="16">
        <f t="shared" ca="1" si="1441"/>
        <v>0</v>
      </c>
      <c r="E8457" s="8">
        <f t="shared" ca="1" si="1442"/>
        <v>0</v>
      </c>
      <c r="F8457" s="9">
        <f t="shared" ca="1" si="1443"/>
        <v>9000</v>
      </c>
      <c r="G8457" s="12">
        <f t="shared" ca="1" si="1448"/>
        <v>0.76132809923036104</v>
      </c>
      <c r="H8457" s="16">
        <f t="shared" ca="1" si="1444"/>
        <v>1000</v>
      </c>
      <c r="I8457" s="8">
        <f t="shared" ca="1" si="1449"/>
        <v>12000</v>
      </c>
      <c r="J8457" s="8">
        <f t="shared" ca="1" si="1450"/>
        <v>12000</v>
      </c>
      <c r="K8457" s="8">
        <f t="shared" si="1445"/>
        <v>90000</v>
      </c>
      <c r="L8457" s="17">
        <f t="shared" ca="1" si="1451"/>
        <v>-78000</v>
      </c>
    </row>
    <row r="8458" spans="1:12" x14ac:dyDescent="0.2">
      <c r="A8458" s="1">
        <v>8439</v>
      </c>
      <c r="B8458" s="15">
        <f t="shared" si="1446"/>
        <v>9000</v>
      </c>
      <c r="C8458" s="16">
        <f t="shared" ca="1" si="1447"/>
        <v>0</v>
      </c>
      <c r="D8458" s="16">
        <f t="shared" ca="1" si="1441"/>
        <v>0</v>
      </c>
      <c r="E8458" s="8">
        <f t="shared" ca="1" si="1442"/>
        <v>0</v>
      </c>
      <c r="F8458" s="9">
        <f t="shared" ca="1" si="1443"/>
        <v>9000</v>
      </c>
      <c r="G8458" s="12">
        <f t="shared" ca="1" si="1448"/>
        <v>0.69314558747986676</v>
      </c>
      <c r="H8458" s="16">
        <f t="shared" ca="1" si="1444"/>
        <v>750</v>
      </c>
      <c r="I8458" s="8">
        <f t="shared" ca="1" si="1449"/>
        <v>9000</v>
      </c>
      <c r="J8458" s="8">
        <f t="shared" ca="1" si="1450"/>
        <v>9000</v>
      </c>
      <c r="K8458" s="8">
        <f t="shared" si="1445"/>
        <v>90000</v>
      </c>
      <c r="L8458" s="17">
        <f t="shared" ca="1" si="1451"/>
        <v>-81000</v>
      </c>
    </row>
    <row r="8459" spans="1:12" x14ac:dyDescent="0.2">
      <c r="A8459" s="1">
        <v>8440</v>
      </c>
      <c r="B8459" s="15">
        <f t="shared" si="1446"/>
        <v>9000</v>
      </c>
      <c r="C8459" s="16">
        <f t="shared" ca="1" si="1447"/>
        <v>0</v>
      </c>
      <c r="D8459" s="16">
        <f t="shared" ca="1" si="1441"/>
        <v>0</v>
      </c>
      <c r="E8459" s="8">
        <f t="shared" ca="1" si="1442"/>
        <v>0</v>
      </c>
      <c r="F8459" s="9">
        <f t="shared" ca="1" si="1443"/>
        <v>9000</v>
      </c>
      <c r="G8459" s="12">
        <f t="shared" ca="1" si="1448"/>
        <v>0.45012377402574855</v>
      </c>
      <c r="H8459" s="16">
        <f t="shared" ca="1" si="1444"/>
        <v>750</v>
      </c>
      <c r="I8459" s="8">
        <f t="shared" ca="1" si="1449"/>
        <v>9000</v>
      </c>
      <c r="J8459" s="8">
        <f t="shared" ca="1" si="1450"/>
        <v>9000</v>
      </c>
      <c r="K8459" s="8">
        <f t="shared" si="1445"/>
        <v>90000</v>
      </c>
      <c r="L8459" s="17">
        <f t="shared" ca="1" si="1451"/>
        <v>-81000</v>
      </c>
    </row>
    <row r="8460" spans="1:12" x14ac:dyDescent="0.2">
      <c r="A8460" s="1">
        <v>8441</v>
      </c>
      <c r="B8460" s="15">
        <f t="shared" si="1446"/>
        <v>9000</v>
      </c>
      <c r="C8460" s="16">
        <f t="shared" ca="1" si="1447"/>
        <v>0</v>
      </c>
      <c r="D8460" s="16">
        <f t="shared" ca="1" si="1441"/>
        <v>0</v>
      </c>
      <c r="E8460" s="8">
        <f t="shared" ca="1" si="1442"/>
        <v>0</v>
      </c>
      <c r="F8460" s="9">
        <f t="shared" ca="1" si="1443"/>
        <v>9000</v>
      </c>
      <c r="G8460" s="12">
        <f t="shared" ca="1" si="1448"/>
        <v>0.75530888451939138</v>
      </c>
      <c r="H8460" s="16">
        <f t="shared" ca="1" si="1444"/>
        <v>1000</v>
      </c>
      <c r="I8460" s="8">
        <f t="shared" ca="1" si="1449"/>
        <v>12000</v>
      </c>
      <c r="J8460" s="8">
        <f t="shared" ca="1" si="1450"/>
        <v>12000</v>
      </c>
      <c r="K8460" s="8">
        <f t="shared" si="1445"/>
        <v>90000</v>
      </c>
      <c r="L8460" s="17">
        <f t="shared" ca="1" si="1451"/>
        <v>-78000</v>
      </c>
    </row>
    <row r="8461" spans="1:12" x14ac:dyDescent="0.2">
      <c r="A8461" s="1">
        <v>8442</v>
      </c>
      <c r="B8461" s="15">
        <f t="shared" si="1446"/>
        <v>9000</v>
      </c>
      <c r="C8461" s="16">
        <f t="shared" ca="1" si="1447"/>
        <v>0</v>
      </c>
      <c r="D8461" s="16">
        <f t="shared" ca="1" si="1441"/>
        <v>0</v>
      </c>
      <c r="E8461" s="8">
        <f t="shared" ca="1" si="1442"/>
        <v>0</v>
      </c>
      <c r="F8461" s="9">
        <f t="shared" ca="1" si="1443"/>
        <v>9000</v>
      </c>
      <c r="G8461" s="12">
        <f t="shared" ca="1" si="1448"/>
        <v>0.47713037270033742</v>
      </c>
      <c r="H8461" s="16">
        <f t="shared" ca="1" si="1444"/>
        <v>750</v>
      </c>
      <c r="I8461" s="8">
        <f t="shared" ca="1" si="1449"/>
        <v>9000</v>
      </c>
      <c r="J8461" s="8">
        <f t="shared" ca="1" si="1450"/>
        <v>9000</v>
      </c>
      <c r="K8461" s="8">
        <f t="shared" si="1445"/>
        <v>90000</v>
      </c>
      <c r="L8461" s="17">
        <f t="shared" ca="1" si="1451"/>
        <v>-81000</v>
      </c>
    </row>
    <row r="8462" spans="1:12" x14ac:dyDescent="0.2">
      <c r="A8462" s="1">
        <v>8443</v>
      </c>
      <c r="B8462" s="15">
        <f t="shared" si="1446"/>
        <v>9000</v>
      </c>
      <c r="C8462" s="16">
        <f t="shared" ca="1" si="1447"/>
        <v>1</v>
      </c>
      <c r="D8462" s="16">
        <f t="shared" ca="1" si="1441"/>
        <v>10925.341156048707</v>
      </c>
      <c r="E8462" s="8">
        <f t="shared" ca="1" si="1442"/>
        <v>270000</v>
      </c>
      <c r="F8462" s="9">
        <f t="shared" ca="1" si="1443"/>
        <v>0</v>
      </c>
      <c r="G8462" s="12">
        <f t="shared" ca="1" si="1448"/>
        <v>0.92965057738037571</v>
      </c>
      <c r="H8462" s="16">
        <f t="shared" ca="1" si="1444"/>
        <v>1000</v>
      </c>
      <c r="I8462" s="8">
        <f t="shared" ca="1" si="1449"/>
        <v>0</v>
      </c>
      <c r="J8462" s="8">
        <f t="shared" ca="1" si="1450"/>
        <v>270000</v>
      </c>
      <c r="K8462" s="8">
        <f t="shared" si="1445"/>
        <v>90000</v>
      </c>
      <c r="L8462" s="17">
        <f t="shared" ca="1" si="1451"/>
        <v>180000</v>
      </c>
    </row>
    <row r="8463" spans="1:12" x14ac:dyDescent="0.2">
      <c r="A8463" s="1">
        <v>8444</v>
      </c>
      <c r="B8463" s="15">
        <f t="shared" si="1446"/>
        <v>9000</v>
      </c>
      <c r="C8463" s="16">
        <f t="shared" ca="1" si="1447"/>
        <v>1</v>
      </c>
      <c r="D8463" s="16">
        <f t="shared" ca="1" si="1441"/>
        <v>6694.261967283519</v>
      </c>
      <c r="E8463" s="8">
        <f t="shared" ca="1" si="1442"/>
        <v>200827.85901850558</v>
      </c>
      <c r="F8463" s="9">
        <f t="shared" ca="1" si="1443"/>
        <v>2305.738032716481</v>
      </c>
      <c r="G8463" s="12">
        <f t="shared" ca="1" si="1448"/>
        <v>0.25013679323199911</v>
      </c>
      <c r="H8463" s="16">
        <f t="shared" ca="1" si="1444"/>
        <v>500</v>
      </c>
      <c r="I8463" s="8">
        <f t="shared" ca="1" si="1449"/>
        <v>6000</v>
      </c>
      <c r="J8463" s="8">
        <f t="shared" ca="1" si="1450"/>
        <v>206827.85901850558</v>
      </c>
      <c r="K8463" s="8">
        <f t="shared" si="1445"/>
        <v>90000</v>
      </c>
      <c r="L8463" s="17">
        <f t="shared" ca="1" si="1451"/>
        <v>116827.85901850558</v>
      </c>
    </row>
    <row r="8464" spans="1:12" x14ac:dyDescent="0.2">
      <c r="A8464" s="1">
        <v>8445</v>
      </c>
      <c r="B8464" s="15">
        <f t="shared" si="1446"/>
        <v>9000</v>
      </c>
      <c r="C8464" s="16">
        <f t="shared" ca="1" si="1447"/>
        <v>1</v>
      </c>
      <c r="D8464" s="16">
        <f t="shared" ca="1" si="1441"/>
        <v>10842.535425647196</v>
      </c>
      <c r="E8464" s="8">
        <f t="shared" ca="1" si="1442"/>
        <v>270000</v>
      </c>
      <c r="F8464" s="9">
        <f t="shared" ca="1" si="1443"/>
        <v>0</v>
      </c>
      <c r="G8464" s="12">
        <f t="shared" ca="1" si="1448"/>
        <v>0.52227803264895056</v>
      </c>
      <c r="H8464" s="16">
        <f t="shared" ca="1" si="1444"/>
        <v>750</v>
      </c>
      <c r="I8464" s="8">
        <f t="shared" ca="1" si="1449"/>
        <v>0</v>
      </c>
      <c r="J8464" s="8">
        <f t="shared" ca="1" si="1450"/>
        <v>270000</v>
      </c>
      <c r="K8464" s="8">
        <f t="shared" si="1445"/>
        <v>90000</v>
      </c>
      <c r="L8464" s="17">
        <f t="shared" ca="1" si="1451"/>
        <v>180000</v>
      </c>
    </row>
    <row r="8465" spans="1:12" x14ac:dyDescent="0.2">
      <c r="A8465" s="1">
        <v>8446</v>
      </c>
      <c r="B8465" s="15">
        <f t="shared" si="1446"/>
        <v>9000</v>
      </c>
      <c r="C8465" s="16">
        <f t="shared" ca="1" si="1447"/>
        <v>0</v>
      </c>
      <c r="D8465" s="16">
        <f t="shared" ca="1" si="1441"/>
        <v>0</v>
      </c>
      <c r="E8465" s="8">
        <f t="shared" ca="1" si="1442"/>
        <v>0</v>
      </c>
      <c r="F8465" s="9">
        <f t="shared" ca="1" si="1443"/>
        <v>9000</v>
      </c>
      <c r="G8465" s="12">
        <f t="shared" ca="1" si="1448"/>
        <v>0.51178241562065285</v>
      </c>
      <c r="H8465" s="16">
        <f t="shared" ca="1" si="1444"/>
        <v>750</v>
      </c>
      <c r="I8465" s="8">
        <f t="shared" ca="1" si="1449"/>
        <v>9000</v>
      </c>
      <c r="J8465" s="8">
        <f t="shared" ca="1" si="1450"/>
        <v>9000</v>
      </c>
      <c r="K8465" s="8">
        <f t="shared" si="1445"/>
        <v>90000</v>
      </c>
      <c r="L8465" s="17">
        <f t="shared" ca="1" si="1451"/>
        <v>-81000</v>
      </c>
    </row>
    <row r="8466" spans="1:12" x14ac:dyDescent="0.2">
      <c r="A8466" s="1">
        <v>8447</v>
      </c>
      <c r="B8466" s="15">
        <f t="shared" si="1446"/>
        <v>9000</v>
      </c>
      <c r="C8466" s="16">
        <f t="shared" ca="1" si="1447"/>
        <v>0</v>
      </c>
      <c r="D8466" s="16">
        <f t="shared" ca="1" si="1441"/>
        <v>0</v>
      </c>
      <c r="E8466" s="8">
        <f t="shared" ca="1" si="1442"/>
        <v>0</v>
      </c>
      <c r="F8466" s="9">
        <f t="shared" ca="1" si="1443"/>
        <v>9000</v>
      </c>
      <c r="G8466" s="12">
        <f t="shared" ca="1" si="1448"/>
        <v>0.35881639030920698</v>
      </c>
      <c r="H8466" s="16">
        <f t="shared" ca="1" si="1444"/>
        <v>750</v>
      </c>
      <c r="I8466" s="8">
        <f t="shared" ca="1" si="1449"/>
        <v>9000</v>
      </c>
      <c r="J8466" s="8">
        <f t="shared" ca="1" si="1450"/>
        <v>9000</v>
      </c>
      <c r="K8466" s="8">
        <f t="shared" si="1445"/>
        <v>90000</v>
      </c>
      <c r="L8466" s="17">
        <f t="shared" ca="1" si="1451"/>
        <v>-81000</v>
      </c>
    </row>
    <row r="8467" spans="1:12" x14ac:dyDescent="0.2">
      <c r="A8467" s="1">
        <v>8448</v>
      </c>
      <c r="B8467" s="15">
        <f t="shared" si="1446"/>
        <v>9000</v>
      </c>
      <c r="C8467" s="16">
        <f t="shared" ca="1" si="1447"/>
        <v>1</v>
      </c>
      <c r="D8467" s="16">
        <f t="shared" ca="1" si="1441"/>
        <v>13790.86206159185</v>
      </c>
      <c r="E8467" s="8">
        <f t="shared" ca="1" si="1442"/>
        <v>270000</v>
      </c>
      <c r="F8467" s="9">
        <f t="shared" ca="1" si="1443"/>
        <v>0</v>
      </c>
      <c r="G8467" s="12">
        <f t="shared" ca="1" si="1448"/>
        <v>0.62633943024730609</v>
      </c>
      <c r="H8467" s="16">
        <f t="shared" ca="1" si="1444"/>
        <v>750</v>
      </c>
      <c r="I8467" s="8">
        <f t="shared" ca="1" si="1449"/>
        <v>0</v>
      </c>
      <c r="J8467" s="8">
        <f t="shared" ca="1" si="1450"/>
        <v>270000</v>
      </c>
      <c r="K8467" s="8">
        <f t="shared" si="1445"/>
        <v>90000</v>
      </c>
      <c r="L8467" s="17">
        <f t="shared" ca="1" si="1451"/>
        <v>180000</v>
      </c>
    </row>
    <row r="8468" spans="1:12" x14ac:dyDescent="0.2">
      <c r="A8468" s="1">
        <v>8449</v>
      </c>
      <c r="B8468" s="15">
        <f t="shared" si="1446"/>
        <v>9000</v>
      </c>
      <c r="C8468" s="16">
        <f t="shared" ca="1" si="1447"/>
        <v>0</v>
      </c>
      <c r="D8468" s="16">
        <f t="shared" ref="D8468:D8531" ca="1" si="1452">(RAND()*($B$6-$B$5)+$B$5)*C8468</f>
        <v>0</v>
      </c>
      <c r="E8468" s="8">
        <f t="shared" ref="E8468:E8531" ca="1" si="1453">MIN(B8468,D8468)*$B$2</f>
        <v>0</v>
      </c>
      <c r="F8468" s="9">
        <f t="shared" ref="F8468:F8531" ca="1" si="1454">MAX(0,B8468-D8468)</f>
        <v>9000</v>
      </c>
      <c r="G8468" s="12">
        <f t="shared" ca="1" si="1448"/>
        <v>0.35014213452052467</v>
      </c>
      <c r="H8468" s="16">
        <f t="shared" ref="H8468:H8531" ca="1" si="1455">IF(G8468&lt;=$C$7,$B$7,IF(G8468&lt;=$C$8,$B$8,$B$9))</f>
        <v>750</v>
      </c>
      <c r="I8468" s="8">
        <f t="shared" ca="1" si="1449"/>
        <v>9000</v>
      </c>
      <c r="J8468" s="8">
        <f t="shared" ca="1" si="1450"/>
        <v>9000</v>
      </c>
      <c r="K8468" s="8">
        <f t="shared" ref="K8468:K8531" si="1456">B8468*$B$4</f>
        <v>90000</v>
      </c>
      <c r="L8468" s="17">
        <f t="shared" ca="1" si="1451"/>
        <v>-81000</v>
      </c>
    </row>
    <row r="8469" spans="1:12" x14ac:dyDescent="0.2">
      <c r="A8469" s="1">
        <v>8450</v>
      </c>
      <c r="B8469" s="15">
        <f t="shared" ref="B8469:B8532" si="1457">$B$14*200</f>
        <v>9000</v>
      </c>
      <c r="C8469" s="16">
        <f t="shared" ref="C8469:C8532" ca="1" si="1458">IF(RAND()&lt;=$C$10,$B$10,$B$11)</f>
        <v>1</v>
      </c>
      <c r="D8469" s="16">
        <f t="shared" ca="1" si="1452"/>
        <v>11287.249278542498</v>
      </c>
      <c r="E8469" s="8">
        <f t="shared" ca="1" si="1453"/>
        <v>270000</v>
      </c>
      <c r="F8469" s="9">
        <f t="shared" ca="1" si="1454"/>
        <v>0</v>
      </c>
      <c r="G8469" s="12">
        <f t="shared" ref="G8469:G8532" ca="1" si="1459">RAND()</f>
        <v>0.40091945427708564</v>
      </c>
      <c r="H8469" s="16">
        <f t="shared" ca="1" si="1455"/>
        <v>750</v>
      </c>
      <c r="I8469" s="8">
        <f t="shared" ref="I8469:I8532" ca="1" si="1460">MIN(F8469,H8469)*$B$3</f>
        <v>0</v>
      </c>
      <c r="J8469" s="8">
        <f t="shared" ref="J8469:J8532" ca="1" si="1461">E8469+I8469</f>
        <v>270000</v>
      </c>
      <c r="K8469" s="8">
        <f t="shared" si="1456"/>
        <v>90000</v>
      </c>
      <c r="L8469" s="17">
        <f t="shared" ref="L8469:L8532" ca="1" si="1462">J8469-K8469</f>
        <v>180000</v>
      </c>
    </row>
    <row r="8470" spans="1:12" x14ac:dyDescent="0.2">
      <c r="A8470" s="1">
        <v>8451</v>
      </c>
      <c r="B8470" s="15">
        <f t="shared" si="1457"/>
        <v>9000</v>
      </c>
      <c r="C8470" s="16">
        <f t="shared" ca="1" si="1458"/>
        <v>0</v>
      </c>
      <c r="D8470" s="16">
        <f t="shared" ca="1" si="1452"/>
        <v>0</v>
      </c>
      <c r="E8470" s="8">
        <f t="shared" ca="1" si="1453"/>
        <v>0</v>
      </c>
      <c r="F8470" s="9">
        <f t="shared" ca="1" si="1454"/>
        <v>9000</v>
      </c>
      <c r="G8470" s="12">
        <f t="shared" ca="1" si="1459"/>
        <v>8.851407179385784E-2</v>
      </c>
      <c r="H8470" s="16">
        <f t="shared" ca="1" si="1455"/>
        <v>500</v>
      </c>
      <c r="I8470" s="8">
        <f t="shared" ca="1" si="1460"/>
        <v>6000</v>
      </c>
      <c r="J8470" s="8">
        <f t="shared" ca="1" si="1461"/>
        <v>6000</v>
      </c>
      <c r="K8470" s="8">
        <f t="shared" si="1456"/>
        <v>90000</v>
      </c>
      <c r="L8470" s="17">
        <f t="shared" ca="1" si="1462"/>
        <v>-84000</v>
      </c>
    </row>
    <row r="8471" spans="1:12" x14ac:dyDescent="0.2">
      <c r="A8471" s="1">
        <v>8452</v>
      </c>
      <c r="B8471" s="15">
        <f t="shared" si="1457"/>
        <v>9000</v>
      </c>
      <c r="C8471" s="16">
        <f t="shared" ca="1" si="1458"/>
        <v>0</v>
      </c>
      <c r="D8471" s="16">
        <f t="shared" ca="1" si="1452"/>
        <v>0</v>
      </c>
      <c r="E8471" s="8">
        <f t="shared" ca="1" si="1453"/>
        <v>0</v>
      </c>
      <c r="F8471" s="9">
        <f t="shared" ca="1" si="1454"/>
        <v>9000</v>
      </c>
      <c r="G8471" s="12">
        <f t="shared" ca="1" si="1459"/>
        <v>0.25819043355683191</v>
      </c>
      <c r="H8471" s="16">
        <f t="shared" ca="1" si="1455"/>
        <v>500</v>
      </c>
      <c r="I8471" s="8">
        <f t="shared" ca="1" si="1460"/>
        <v>6000</v>
      </c>
      <c r="J8471" s="8">
        <f t="shared" ca="1" si="1461"/>
        <v>6000</v>
      </c>
      <c r="K8471" s="8">
        <f t="shared" si="1456"/>
        <v>90000</v>
      </c>
      <c r="L8471" s="17">
        <f t="shared" ca="1" si="1462"/>
        <v>-84000</v>
      </c>
    </row>
    <row r="8472" spans="1:12" x14ac:dyDescent="0.2">
      <c r="A8472" s="1">
        <v>8453</v>
      </c>
      <c r="B8472" s="15">
        <f t="shared" si="1457"/>
        <v>9000</v>
      </c>
      <c r="C8472" s="16">
        <f t="shared" ca="1" si="1458"/>
        <v>1</v>
      </c>
      <c r="D8472" s="16">
        <f t="shared" ca="1" si="1452"/>
        <v>7097.7775516763213</v>
      </c>
      <c r="E8472" s="8">
        <f t="shared" ca="1" si="1453"/>
        <v>212933.32655028964</v>
      </c>
      <c r="F8472" s="9">
        <f t="shared" ca="1" si="1454"/>
        <v>1902.2224483236787</v>
      </c>
      <c r="G8472" s="12">
        <f t="shared" ca="1" si="1459"/>
        <v>0.32486567388440124</v>
      </c>
      <c r="H8472" s="16">
        <f t="shared" ca="1" si="1455"/>
        <v>750</v>
      </c>
      <c r="I8472" s="8">
        <f t="shared" ca="1" si="1460"/>
        <v>9000</v>
      </c>
      <c r="J8472" s="8">
        <f t="shared" ca="1" si="1461"/>
        <v>221933.32655028964</v>
      </c>
      <c r="K8472" s="8">
        <f t="shared" si="1456"/>
        <v>90000</v>
      </c>
      <c r="L8472" s="17">
        <f t="shared" ca="1" si="1462"/>
        <v>131933.32655028964</v>
      </c>
    </row>
    <row r="8473" spans="1:12" x14ac:dyDescent="0.2">
      <c r="A8473" s="1">
        <v>8454</v>
      </c>
      <c r="B8473" s="15">
        <f t="shared" si="1457"/>
        <v>9000</v>
      </c>
      <c r="C8473" s="16">
        <f t="shared" ca="1" si="1458"/>
        <v>0</v>
      </c>
      <c r="D8473" s="16">
        <f t="shared" ca="1" si="1452"/>
        <v>0</v>
      </c>
      <c r="E8473" s="8">
        <f t="shared" ca="1" si="1453"/>
        <v>0</v>
      </c>
      <c r="F8473" s="9">
        <f t="shared" ca="1" si="1454"/>
        <v>9000</v>
      </c>
      <c r="G8473" s="12">
        <f t="shared" ca="1" si="1459"/>
        <v>0.96948217798735292</v>
      </c>
      <c r="H8473" s="16">
        <f t="shared" ca="1" si="1455"/>
        <v>1000</v>
      </c>
      <c r="I8473" s="8">
        <f t="shared" ca="1" si="1460"/>
        <v>12000</v>
      </c>
      <c r="J8473" s="8">
        <f t="shared" ca="1" si="1461"/>
        <v>12000</v>
      </c>
      <c r="K8473" s="8">
        <f t="shared" si="1456"/>
        <v>90000</v>
      </c>
      <c r="L8473" s="17">
        <f t="shared" ca="1" si="1462"/>
        <v>-78000</v>
      </c>
    </row>
    <row r="8474" spans="1:12" x14ac:dyDescent="0.2">
      <c r="A8474" s="1">
        <v>8455</v>
      </c>
      <c r="B8474" s="15">
        <f t="shared" si="1457"/>
        <v>9000</v>
      </c>
      <c r="C8474" s="16">
        <f t="shared" ca="1" si="1458"/>
        <v>0</v>
      </c>
      <c r="D8474" s="16">
        <f t="shared" ca="1" si="1452"/>
        <v>0</v>
      </c>
      <c r="E8474" s="8">
        <f t="shared" ca="1" si="1453"/>
        <v>0</v>
      </c>
      <c r="F8474" s="9">
        <f t="shared" ca="1" si="1454"/>
        <v>9000</v>
      </c>
      <c r="G8474" s="12">
        <f t="shared" ca="1" si="1459"/>
        <v>7.1424412829762973E-2</v>
      </c>
      <c r="H8474" s="16">
        <f t="shared" ca="1" si="1455"/>
        <v>500</v>
      </c>
      <c r="I8474" s="8">
        <f t="shared" ca="1" si="1460"/>
        <v>6000</v>
      </c>
      <c r="J8474" s="8">
        <f t="shared" ca="1" si="1461"/>
        <v>6000</v>
      </c>
      <c r="K8474" s="8">
        <f t="shared" si="1456"/>
        <v>90000</v>
      </c>
      <c r="L8474" s="17">
        <f t="shared" ca="1" si="1462"/>
        <v>-84000</v>
      </c>
    </row>
    <row r="8475" spans="1:12" x14ac:dyDescent="0.2">
      <c r="A8475" s="1">
        <v>8456</v>
      </c>
      <c r="B8475" s="15">
        <f t="shared" si="1457"/>
        <v>9000</v>
      </c>
      <c r="C8475" s="16">
        <f t="shared" ca="1" si="1458"/>
        <v>0</v>
      </c>
      <c r="D8475" s="16">
        <f t="shared" ca="1" si="1452"/>
        <v>0</v>
      </c>
      <c r="E8475" s="8">
        <f t="shared" ca="1" si="1453"/>
        <v>0</v>
      </c>
      <c r="F8475" s="9">
        <f t="shared" ca="1" si="1454"/>
        <v>9000</v>
      </c>
      <c r="G8475" s="12">
        <f t="shared" ca="1" si="1459"/>
        <v>0.57793650392715634</v>
      </c>
      <c r="H8475" s="16">
        <f t="shared" ca="1" si="1455"/>
        <v>750</v>
      </c>
      <c r="I8475" s="8">
        <f t="shared" ca="1" si="1460"/>
        <v>9000</v>
      </c>
      <c r="J8475" s="8">
        <f t="shared" ca="1" si="1461"/>
        <v>9000</v>
      </c>
      <c r="K8475" s="8">
        <f t="shared" si="1456"/>
        <v>90000</v>
      </c>
      <c r="L8475" s="17">
        <f t="shared" ca="1" si="1462"/>
        <v>-81000</v>
      </c>
    </row>
    <row r="8476" spans="1:12" x14ac:dyDescent="0.2">
      <c r="A8476" s="1">
        <v>8457</v>
      </c>
      <c r="B8476" s="15">
        <f t="shared" si="1457"/>
        <v>9000</v>
      </c>
      <c r="C8476" s="16">
        <f t="shared" ca="1" si="1458"/>
        <v>0</v>
      </c>
      <c r="D8476" s="16">
        <f t="shared" ca="1" si="1452"/>
        <v>0</v>
      </c>
      <c r="E8476" s="8">
        <f t="shared" ca="1" si="1453"/>
        <v>0</v>
      </c>
      <c r="F8476" s="9">
        <f t="shared" ca="1" si="1454"/>
        <v>9000</v>
      </c>
      <c r="G8476" s="12">
        <f t="shared" ca="1" si="1459"/>
        <v>0.92826017200154787</v>
      </c>
      <c r="H8476" s="16">
        <f t="shared" ca="1" si="1455"/>
        <v>1000</v>
      </c>
      <c r="I8476" s="8">
        <f t="shared" ca="1" si="1460"/>
        <v>12000</v>
      </c>
      <c r="J8476" s="8">
        <f t="shared" ca="1" si="1461"/>
        <v>12000</v>
      </c>
      <c r="K8476" s="8">
        <f t="shared" si="1456"/>
        <v>90000</v>
      </c>
      <c r="L8476" s="17">
        <f t="shared" ca="1" si="1462"/>
        <v>-78000</v>
      </c>
    </row>
    <row r="8477" spans="1:12" x14ac:dyDescent="0.2">
      <c r="A8477" s="1">
        <v>8458</v>
      </c>
      <c r="B8477" s="15">
        <f t="shared" si="1457"/>
        <v>9000</v>
      </c>
      <c r="C8477" s="16">
        <f t="shared" ca="1" si="1458"/>
        <v>1</v>
      </c>
      <c r="D8477" s="16">
        <f t="shared" ca="1" si="1452"/>
        <v>12410.622127243183</v>
      </c>
      <c r="E8477" s="8">
        <f t="shared" ca="1" si="1453"/>
        <v>270000</v>
      </c>
      <c r="F8477" s="9">
        <f t="shared" ca="1" si="1454"/>
        <v>0</v>
      </c>
      <c r="G8477" s="12">
        <f t="shared" ca="1" si="1459"/>
        <v>0.37662344981263363</v>
      </c>
      <c r="H8477" s="16">
        <f t="shared" ca="1" si="1455"/>
        <v>750</v>
      </c>
      <c r="I8477" s="8">
        <f t="shared" ca="1" si="1460"/>
        <v>0</v>
      </c>
      <c r="J8477" s="8">
        <f t="shared" ca="1" si="1461"/>
        <v>270000</v>
      </c>
      <c r="K8477" s="8">
        <f t="shared" si="1456"/>
        <v>90000</v>
      </c>
      <c r="L8477" s="17">
        <f t="shared" ca="1" si="1462"/>
        <v>180000</v>
      </c>
    </row>
    <row r="8478" spans="1:12" x14ac:dyDescent="0.2">
      <c r="A8478" s="1">
        <v>8459</v>
      </c>
      <c r="B8478" s="15">
        <f t="shared" si="1457"/>
        <v>9000</v>
      </c>
      <c r="C8478" s="16">
        <f t="shared" ca="1" si="1458"/>
        <v>0</v>
      </c>
      <c r="D8478" s="16">
        <f t="shared" ca="1" si="1452"/>
        <v>0</v>
      </c>
      <c r="E8478" s="8">
        <f t="shared" ca="1" si="1453"/>
        <v>0</v>
      </c>
      <c r="F8478" s="9">
        <f t="shared" ca="1" si="1454"/>
        <v>9000</v>
      </c>
      <c r="G8478" s="12">
        <f t="shared" ca="1" si="1459"/>
        <v>6.690264675697255E-2</v>
      </c>
      <c r="H8478" s="16">
        <f t="shared" ca="1" si="1455"/>
        <v>500</v>
      </c>
      <c r="I8478" s="8">
        <f t="shared" ca="1" si="1460"/>
        <v>6000</v>
      </c>
      <c r="J8478" s="8">
        <f t="shared" ca="1" si="1461"/>
        <v>6000</v>
      </c>
      <c r="K8478" s="8">
        <f t="shared" si="1456"/>
        <v>90000</v>
      </c>
      <c r="L8478" s="17">
        <f t="shared" ca="1" si="1462"/>
        <v>-84000</v>
      </c>
    </row>
    <row r="8479" spans="1:12" x14ac:dyDescent="0.2">
      <c r="A8479" s="1">
        <v>8460</v>
      </c>
      <c r="B8479" s="15">
        <f t="shared" si="1457"/>
        <v>9000</v>
      </c>
      <c r="C8479" s="16">
        <f t="shared" ca="1" si="1458"/>
        <v>1</v>
      </c>
      <c r="D8479" s="16">
        <f t="shared" ca="1" si="1452"/>
        <v>10566.837488926853</v>
      </c>
      <c r="E8479" s="8">
        <f t="shared" ca="1" si="1453"/>
        <v>270000</v>
      </c>
      <c r="F8479" s="9">
        <f t="shared" ca="1" si="1454"/>
        <v>0</v>
      </c>
      <c r="G8479" s="12">
        <f t="shared" ca="1" si="1459"/>
        <v>0.75926949672106425</v>
      </c>
      <c r="H8479" s="16">
        <f t="shared" ca="1" si="1455"/>
        <v>1000</v>
      </c>
      <c r="I8479" s="8">
        <f t="shared" ca="1" si="1460"/>
        <v>0</v>
      </c>
      <c r="J8479" s="8">
        <f t="shared" ca="1" si="1461"/>
        <v>270000</v>
      </c>
      <c r="K8479" s="8">
        <f t="shared" si="1456"/>
        <v>90000</v>
      </c>
      <c r="L8479" s="17">
        <f t="shared" ca="1" si="1462"/>
        <v>180000</v>
      </c>
    </row>
    <row r="8480" spans="1:12" x14ac:dyDescent="0.2">
      <c r="A8480" s="1">
        <v>8461</v>
      </c>
      <c r="B8480" s="15">
        <f t="shared" si="1457"/>
        <v>9000</v>
      </c>
      <c r="C8480" s="16">
        <f t="shared" ca="1" si="1458"/>
        <v>1</v>
      </c>
      <c r="D8480" s="16">
        <f t="shared" ca="1" si="1452"/>
        <v>12073.53781840547</v>
      </c>
      <c r="E8480" s="8">
        <f t="shared" ca="1" si="1453"/>
        <v>270000</v>
      </c>
      <c r="F8480" s="9">
        <f t="shared" ca="1" si="1454"/>
        <v>0</v>
      </c>
      <c r="G8480" s="12">
        <f t="shared" ca="1" si="1459"/>
        <v>0.4669585373206121</v>
      </c>
      <c r="H8480" s="16">
        <f t="shared" ca="1" si="1455"/>
        <v>750</v>
      </c>
      <c r="I8480" s="8">
        <f t="shared" ca="1" si="1460"/>
        <v>0</v>
      </c>
      <c r="J8480" s="8">
        <f t="shared" ca="1" si="1461"/>
        <v>270000</v>
      </c>
      <c r="K8480" s="8">
        <f t="shared" si="1456"/>
        <v>90000</v>
      </c>
      <c r="L8480" s="17">
        <f t="shared" ca="1" si="1462"/>
        <v>180000</v>
      </c>
    </row>
    <row r="8481" spans="1:12" x14ac:dyDescent="0.2">
      <c r="A8481" s="1">
        <v>8462</v>
      </c>
      <c r="B8481" s="15">
        <f t="shared" si="1457"/>
        <v>9000</v>
      </c>
      <c r="C8481" s="16">
        <f t="shared" ca="1" si="1458"/>
        <v>1</v>
      </c>
      <c r="D8481" s="16">
        <f t="shared" ca="1" si="1452"/>
        <v>10370.291431997732</v>
      </c>
      <c r="E8481" s="8">
        <f t="shared" ca="1" si="1453"/>
        <v>270000</v>
      </c>
      <c r="F8481" s="9">
        <f t="shared" ca="1" si="1454"/>
        <v>0</v>
      </c>
      <c r="G8481" s="12">
        <f t="shared" ca="1" si="1459"/>
        <v>0.38890295019598731</v>
      </c>
      <c r="H8481" s="16">
        <f t="shared" ca="1" si="1455"/>
        <v>750</v>
      </c>
      <c r="I8481" s="8">
        <f t="shared" ca="1" si="1460"/>
        <v>0</v>
      </c>
      <c r="J8481" s="8">
        <f t="shared" ca="1" si="1461"/>
        <v>270000</v>
      </c>
      <c r="K8481" s="8">
        <f t="shared" si="1456"/>
        <v>90000</v>
      </c>
      <c r="L8481" s="17">
        <f t="shared" ca="1" si="1462"/>
        <v>180000</v>
      </c>
    </row>
    <row r="8482" spans="1:12" x14ac:dyDescent="0.2">
      <c r="A8482" s="1">
        <v>8463</v>
      </c>
      <c r="B8482" s="15">
        <f t="shared" si="1457"/>
        <v>9000</v>
      </c>
      <c r="C8482" s="16">
        <f t="shared" ca="1" si="1458"/>
        <v>1</v>
      </c>
      <c r="D8482" s="16">
        <f t="shared" ca="1" si="1452"/>
        <v>13505.278858685306</v>
      </c>
      <c r="E8482" s="8">
        <f t="shared" ca="1" si="1453"/>
        <v>270000</v>
      </c>
      <c r="F8482" s="9">
        <f t="shared" ca="1" si="1454"/>
        <v>0</v>
      </c>
      <c r="G8482" s="12">
        <f t="shared" ca="1" si="1459"/>
        <v>0.34658040406572743</v>
      </c>
      <c r="H8482" s="16">
        <f t="shared" ca="1" si="1455"/>
        <v>750</v>
      </c>
      <c r="I8482" s="8">
        <f t="shared" ca="1" si="1460"/>
        <v>0</v>
      </c>
      <c r="J8482" s="8">
        <f t="shared" ca="1" si="1461"/>
        <v>270000</v>
      </c>
      <c r="K8482" s="8">
        <f t="shared" si="1456"/>
        <v>90000</v>
      </c>
      <c r="L8482" s="17">
        <f t="shared" ca="1" si="1462"/>
        <v>180000</v>
      </c>
    </row>
    <row r="8483" spans="1:12" x14ac:dyDescent="0.2">
      <c r="A8483" s="1">
        <v>8464</v>
      </c>
      <c r="B8483" s="15">
        <f t="shared" si="1457"/>
        <v>9000</v>
      </c>
      <c r="C8483" s="16">
        <f t="shared" ca="1" si="1458"/>
        <v>0</v>
      </c>
      <c r="D8483" s="16">
        <f t="shared" ca="1" si="1452"/>
        <v>0</v>
      </c>
      <c r="E8483" s="8">
        <f t="shared" ca="1" si="1453"/>
        <v>0</v>
      </c>
      <c r="F8483" s="9">
        <f t="shared" ca="1" si="1454"/>
        <v>9000</v>
      </c>
      <c r="G8483" s="12">
        <f t="shared" ca="1" si="1459"/>
        <v>0.72187564486397937</v>
      </c>
      <c r="H8483" s="16">
        <f t="shared" ca="1" si="1455"/>
        <v>1000</v>
      </c>
      <c r="I8483" s="8">
        <f t="shared" ca="1" si="1460"/>
        <v>12000</v>
      </c>
      <c r="J8483" s="8">
        <f t="shared" ca="1" si="1461"/>
        <v>12000</v>
      </c>
      <c r="K8483" s="8">
        <f t="shared" si="1456"/>
        <v>90000</v>
      </c>
      <c r="L8483" s="17">
        <f t="shared" ca="1" si="1462"/>
        <v>-78000</v>
      </c>
    </row>
    <row r="8484" spans="1:12" x14ac:dyDescent="0.2">
      <c r="A8484" s="1">
        <v>8465</v>
      </c>
      <c r="B8484" s="15">
        <f t="shared" si="1457"/>
        <v>9000</v>
      </c>
      <c r="C8484" s="16">
        <f t="shared" ca="1" si="1458"/>
        <v>0</v>
      </c>
      <c r="D8484" s="16">
        <f t="shared" ca="1" si="1452"/>
        <v>0</v>
      </c>
      <c r="E8484" s="8">
        <f t="shared" ca="1" si="1453"/>
        <v>0</v>
      </c>
      <c r="F8484" s="9">
        <f t="shared" ca="1" si="1454"/>
        <v>9000</v>
      </c>
      <c r="G8484" s="12">
        <f t="shared" ca="1" si="1459"/>
        <v>0.98425509420430146</v>
      </c>
      <c r="H8484" s="16">
        <f t="shared" ca="1" si="1455"/>
        <v>1000</v>
      </c>
      <c r="I8484" s="8">
        <f t="shared" ca="1" si="1460"/>
        <v>12000</v>
      </c>
      <c r="J8484" s="8">
        <f t="shared" ca="1" si="1461"/>
        <v>12000</v>
      </c>
      <c r="K8484" s="8">
        <f t="shared" si="1456"/>
        <v>90000</v>
      </c>
      <c r="L8484" s="17">
        <f t="shared" ca="1" si="1462"/>
        <v>-78000</v>
      </c>
    </row>
    <row r="8485" spans="1:12" x14ac:dyDescent="0.2">
      <c r="A8485" s="1">
        <v>8466</v>
      </c>
      <c r="B8485" s="15">
        <f t="shared" si="1457"/>
        <v>9000</v>
      </c>
      <c r="C8485" s="16">
        <f t="shared" ca="1" si="1458"/>
        <v>0</v>
      </c>
      <c r="D8485" s="16">
        <f t="shared" ca="1" si="1452"/>
        <v>0</v>
      </c>
      <c r="E8485" s="8">
        <f t="shared" ca="1" si="1453"/>
        <v>0</v>
      </c>
      <c r="F8485" s="9">
        <f t="shared" ca="1" si="1454"/>
        <v>9000</v>
      </c>
      <c r="G8485" s="12">
        <f t="shared" ca="1" si="1459"/>
        <v>0.79157139165824508</v>
      </c>
      <c r="H8485" s="16">
        <f t="shared" ca="1" si="1455"/>
        <v>1000</v>
      </c>
      <c r="I8485" s="8">
        <f t="shared" ca="1" si="1460"/>
        <v>12000</v>
      </c>
      <c r="J8485" s="8">
        <f t="shared" ca="1" si="1461"/>
        <v>12000</v>
      </c>
      <c r="K8485" s="8">
        <f t="shared" si="1456"/>
        <v>90000</v>
      </c>
      <c r="L8485" s="17">
        <f t="shared" ca="1" si="1462"/>
        <v>-78000</v>
      </c>
    </row>
    <row r="8486" spans="1:12" x14ac:dyDescent="0.2">
      <c r="A8486" s="1">
        <v>8467</v>
      </c>
      <c r="B8486" s="15">
        <f t="shared" si="1457"/>
        <v>9000</v>
      </c>
      <c r="C8486" s="16">
        <f t="shared" ca="1" si="1458"/>
        <v>1</v>
      </c>
      <c r="D8486" s="16">
        <f t="shared" ca="1" si="1452"/>
        <v>14578.905022851586</v>
      </c>
      <c r="E8486" s="8">
        <f t="shared" ca="1" si="1453"/>
        <v>270000</v>
      </c>
      <c r="F8486" s="9">
        <f t="shared" ca="1" si="1454"/>
        <v>0</v>
      </c>
      <c r="G8486" s="12">
        <f t="shared" ca="1" si="1459"/>
        <v>0.93457092751001081</v>
      </c>
      <c r="H8486" s="16">
        <f t="shared" ca="1" si="1455"/>
        <v>1000</v>
      </c>
      <c r="I8486" s="8">
        <f t="shared" ca="1" si="1460"/>
        <v>0</v>
      </c>
      <c r="J8486" s="8">
        <f t="shared" ca="1" si="1461"/>
        <v>270000</v>
      </c>
      <c r="K8486" s="8">
        <f t="shared" si="1456"/>
        <v>90000</v>
      </c>
      <c r="L8486" s="17">
        <f t="shared" ca="1" si="1462"/>
        <v>180000</v>
      </c>
    </row>
    <row r="8487" spans="1:12" x14ac:dyDescent="0.2">
      <c r="A8487" s="1">
        <v>8468</v>
      </c>
      <c r="B8487" s="15">
        <f t="shared" si="1457"/>
        <v>9000</v>
      </c>
      <c r="C8487" s="16">
        <f t="shared" ca="1" si="1458"/>
        <v>0</v>
      </c>
      <c r="D8487" s="16">
        <f t="shared" ca="1" si="1452"/>
        <v>0</v>
      </c>
      <c r="E8487" s="8">
        <f t="shared" ca="1" si="1453"/>
        <v>0</v>
      </c>
      <c r="F8487" s="9">
        <f t="shared" ca="1" si="1454"/>
        <v>9000</v>
      </c>
      <c r="G8487" s="12">
        <f t="shared" ca="1" si="1459"/>
        <v>3.1853186960419166E-2</v>
      </c>
      <c r="H8487" s="16">
        <f t="shared" ca="1" si="1455"/>
        <v>500</v>
      </c>
      <c r="I8487" s="8">
        <f t="shared" ca="1" si="1460"/>
        <v>6000</v>
      </c>
      <c r="J8487" s="8">
        <f t="shared" ca="1" si="1461"/>
        <v>6000</v>
      </c>
      <c r="K8487" s="8">
        <f t="shared" si="1456"/>
        <v>90000</v>
      </c>
      <c r="L8487" s="17">
        <f t="shared" ca="1" si="1462"/>
        <v>-84000</v>
      </c>
    </row>
    <row r="8488" spans="1:12" x14ac:dyDescent="0.2">
      <c r="A8488" s="1">
        <v>8469</v>
      </c>
      <c r="B8488" s="15">
        <f t="shared" si="1457"/>
        <v>9000</v>
      </c>
      <c r="C8488" s="16">
        <f t="shared" ca="1" si="1458"/>
        <v>0</v>
      </c>
      <c r="D8488" s="16">
        <f t="shared" ca="1" si="1452"/>
        <v>0</v>
      </c>
      <c r="E8488" s="8">
        <f t="shared" ca="1" si="1453"/>
        <v>0</v>
      </c>
      <c r="F8488" s="9">
        <f t="shared" ca="1" si="1454"/>
        <v>9000</v>
      </c>
      <c r="G8488" s="12">
        <f t="shared" ca="1" si="1459"/>
        <v>0.52201590391762376</v>
      </c>
      <c r="H8488" s="16">
        <f t="shared" ca="1" si="1455"/>
        <v>750</v>
      </c>
      <c r="I8488" s="8">
        <f t="shared" ca="1" si="1460"/>
        <v>9000</v>
      </c>
      <c r="J8488" s="8">
        <f t="shared" ca="1" si="1461"/>
        <v>9000</v>
      </c>
      <c r="K8488" s="8">
        <f t="shared" si="1456"/>
        <v>90000</v>
      </c>
      <c r="L8488" s="17">
        <f t="shared" ca="1" si="1462"/>
        <v>-81000</v>
      </c>
    </row>
    <row r="8489" spans="1:12" x14ac:dyDescent="0.2">
      <c r="A8489" s="1">
        <v>8470</v>
      </c>
      <c r="B8489" s="15">
        <f t="shared" si="1457"/>
        <v>9000</v>
      </c>
      <c r="C8489" s="16">
        <f t="shared" ca="1" si="1458"/>
        <v>1</v>
      </c>
      <c r="D8489" s="16">
        <f t="shared" ca="1" si="1452"/>
        <v>12513.188500231197</v>
      </c>
      <c r="E8489" s="8">
        <f t="shared" ca="1" si="1453"/>
        <v>270000</v>
      </c>
      <c r="F8489" s="9">
        <f t="shared" ca="1" si="1454"/>
        <v>0</v>
      </c>
      <c r="G8489" s="12">
        <f t="shared" ca="1" si="1459"/>
        <v>0.9244118973339599</v>
      </c>
      <c r="H8489" s="16">
        <f t="shared" ca="1" si="1455"/>
        <v>1000</v>
      </c>
      <c r="I8489" s="8">
        <f t="shared" ca="1" si="1460"/>
        <v>0</v>
      </c>
      <c r="J8489" s="8">
        <f t="shared" ca="1" si="1461"/>
        <v>270000</v>
      </c>
      <c r="K8489" s="8">
        <f t="shared" si="1456"/>
        <v>90000</v>
      </c>
      <c r="L8489" s="17">
        <f t="shared" ca="1" si="1462"/>
        <v>180000</v>
      </c>
    </row>
    <row r="8490" spans="1:12" x14ac:dyDescent="0.2">
      <c r="A8490" s="1">
        <v>8471</v>
      </c>
      <c r="B8490" s="15">
        <f t="shared" si="1457"/>
        <v>9000</v>
      </c>
      <c r="C8490" s="16">
        <f t="shared" ca="1" si="1458"/>
        <v>0</v>
      </c>
      <c r="D8490" s="16">
        <f t="shared" ca="1" si="1452"/>
        <v>0</v>
      </c>
      <c r="E8490" s="8">
        <f t="shared" ca="1" si="1453"/>
        <v>0</v>
      </c>
      <c r="F8490" s="9">
        <f t="shared" ca="1" si="1454"/>
        <v>9000</v>
      </c>
      <c r="G8490" s="12">
        <f t="shared" ca="1" si="1459"/>
        <v>0.51461250628682409</v>
      </c>
      <c r="H8490" s="16">
        <f t="shared" ca="1" si="1455"/>
        <v>750</v>
      </c>
      <c r="I8490" s="8">
        <f t="shared" ca="1" si="1460"/>
        <v>9000</v>
      </c>
      <c r="J8490" s="8">
        <f t="shared" ca="1" si="1461"/>
        <v>9000</v>
      </c>
      <c r="K8490" s="8">
        <f t="shared" si="1456"/>
        <v>90000</v>
      </c>
      <c r="L8490" s="17">
        <f t="shared" ca="1" si="1462"/>
        <v>-81000</v>
      </c>
    </row>
    <row r="8491" spans="1:12" x14ac:dyDescent="0.2">
      <c r="A8491" s="1">
        <v>8472</v>
      </c>
      <c r="B8491" s="15">
        <f t="shared" si="1457"/>
        <v>9000</v>
      </c>
      <c r="C8491" s="16">
        <f t="shared" ca="1" si="1458"/>
        <v>1</v>
      </c>
      <c r="D8491" s="16">
        <f t="shared" ca="1" si="1452"/>
        <v>14038.794494578269</v>
      </c>
      <c r="E8491" s="8">
        <f t="shared" ca="1" si="1453"/>
        <v>270000</v>
      </c>
      <c r="F8491" s="9">
        <f t="shared" ca="1" si="1454"/>
        <v>0</v>
      </c>
      <c r="G8491" s="12">
        <f t="shared" ca="1" si="1459"/>
        <v>0.66814891559783818</v>
      </c>
      <c r="H8491" s="16">
        <f t="shared" ca="1" si="1455"/>
        <v>750</v>
      </c>
      <c r="I8491" s="8">
        <f t="shared" ca="1" si="1460"/>
        <v>0</v>
      </c>
      <c r="J8491" s="8">
        <f t="shared" ca="1" si="1461"/>
        <v>270000</v>
      </c>
      <c r="K8491" s="8">
        <f t="shared" si="1456"/>
        <v>90000</v>
      </c>
      <c r="L8491" s="17">
        <f t="shared" ca="1" si="1462"/>
        <v>180000</v>
      </c>
    </row>
    <row r="8492" spans="1:12" x14ac:dyDescent="0.2">
      <c r="A8492" s="1">
        <v>8473</v>
      </c>
      <c r="B8492" s="15">
        <f t="shared" si="1457"/>
        <v>9000</v>
      </c>
      <c r="C8492" s="16">
        <f t="shared" ca="1" si="1458"/>
        <v>0</v>
      </c>
      <c r="D8492" s="16">
        <f t="shared" ca="1" si="1452"/>
        <v>0</v>
      </c>
      <c r="E8492" s="8">
        <f t="shared" ca="1" si="1453"/>
        <v>0</v>
      </c>
      <c r="F8492" s="9">
        <f t="shared" ca="1" si="1454"/>
        <v>9000</v>
      </c>
      <c r="G8492" s="12">
        <f t="shared" ca="1" si="1459"/>
        <v>0.87959588827453938</v>
      </c>
      <c r="H8492" s="16">
        <f t="shared" ca="1" si="1455"/>
        <v>1000</v>
      </c>
      <c r="I8492" s="8">
        <f t="shared" ca="1" si="1460"/>
        <v>12000</v>
      </c>
      <c r="J8492" s="8">
        <f t="shared" ca="1" si="1461"/>
        <v>12000</v>
      </c>
      <c r="K8492" s="8">
        <f t="shared" si="1456"/>
        <v>90000</v>
      </c>
      <c r="L8492" s="17">
        <f t="shared" ca="1" si="1462"/>
        <v>-78000</v>
      </c>
    </row>
    <row r="8493" spans="1:12" x14ac:dyDescent="0.2">
      <c r="A8493" s="1">
        <v>8474</v>
      </c>
      <c r="B8493" s="15">
        <f t="shared" si="1457"/>
        <v>9000</v>
      </c>
      <c r="C8493" s="16">
        <f t="shared" ca="1" si="1458"/>
        <v>0</v>
      </c>
      <c r="D8493" s="16">
        <f t="shared" ca="1" si="1452"/>
        <v>0</v>
      </c>
      <c r="E8493" s="8">
        <f t="shared" ca="1" si="1453"/>
        <v>0</v>
      </c>
      <c r="F8493" s="9">
        <f t="shared" ca="1" si="1454"/>
        <v>9000</v>
      </c>
      <c r="G8493" s="12">
        <f t="shared" ca="1" si="1459"/>
        <v>1.3283754177265683E-3</v>
      </c>
      <c r="H8493" s="16">
        <f t="shared" ca="1" si="1455"/>
        <v>500</v>
      </c>
      <c r="I8493" s="8">
        <f t="shared" ca="1" si="1460"/>
        <v>6000</v>
      </c>
      <c r="J8493" s="8">
        <f t="shared" ca="1" si="1461"/>
        <v>6000</v>
      </c>
      <c r="K8493" s="8">
        <f t="shared" si="1456"/>
        <v>90000</v>
      </c>
      <c r="L8493" s="17">
        <f t="shared" ca="1" si="1462"/>
        <v>-84000</v>
      </c>
    </row>
    <row r="8494" spans="1:12" x14ac:dyDescent="0.2">
      <c r="A8494" s="1">
        <v>8475</v>
      </c>
      <c r="B8494" s="15">
        <f t="shared" si="1457"/>
        <v>9000</v>
      </c>
      <c r="C8494" s="16">
        <f t="shared" ca="1" si="1458"/>
        <v>0</v>
      </c>
      <c r="D8494" s="16">
        <f t="shared" ca="1" si="1452"/>
        <v>0</v>
      </c>
      <c r="E8494" s="8">
        <f t="shared" ca="1" si="1453"/>
        <v>0</v>
      </c>
      <c r="F8494" s="9">
        <f t="shared" ca="1" si="1454"/>
        <v>9000</v>
      </c>
      <c r="G8494" s="12">
        <f t="shared" ca="1" si="1459"/>
        <v>6.9919722540274121E-2</v>
      </c>
      <c r="H8494" s="16">
        <f t="shared" ca="1" si="1455"/>
        <v>500</v>
      </c>
      <c r="I8494" s="8">
        <f t="shared" ca="1" si="1460"/>
        <v>6000</v>
      </c>
      <c r="J8494" s="8">
        <f t="shared" ca="1" si="1461"/>
        <v>6000</v>
      </c>
      <c r="K8494" s="8">
        <f t="shared" si="1456"/>
        <v>90000</v>
      </c>
      <c r="L8494" s="17">
        <f t="shared" ca="1" si="1462"/>
        <v>-84000</v>
      </c>
    </row>
    <row r="8495" spans="1:12" x14ac:dyDescent="0.2">
      <c r="A8495" s="1">
        <v>8476</v>
      </c>
      <c r="B8495" s="15">
        <f t="shared" si="1457"/>
        <v>9000</v>
      </c>
      <c r="C8495" s="16">
        <f t="shared" ca="1" si="1458"/>
        <v>1</v>
      </c>
      <c r="D8495" s="16">
        <f t="shared" ca="1" si="1452"/>
        <v>9749.461377765263</v>
      </c>
      <c r="E8495" s="8">
        <f t="shared" ca="1" si="1453"/>
        <v>270000</v>
      </c>
      <c r="F8495" s="9">
        <f t="shared" ca="1" si="1454"/>
        <v>0</v>
      </c>
      <c r="G8495" s="12">
        <f t="shared" ca="1" si="1459"/>
        <v>0.9339941586834728</v>
      </c>
      <c r="H8495" s="16">
        <f t="shared" ca="1" si="1455"/>
        <v>1000</v>
      </c>
      <c r="I8495" s="8">
        <f t="shared" ca="1" si="1460"/>
        <v>0</v>
      </c>
      <c r="J8495" s="8">
        <f t="shared" ca="1" si="1461"/>
        <v>270000</v>
      </c>
      <c r="K8495" s="8">
        <f t="shared" si="1456"/>
        <v>90000</v>
      </c>
      <c r="L8495" s="17">
        <f t="shared" ca="1" si="1462"/>
        <v>180000</v>
      </c>
    </row>
    <row r="8496" spans="1:12" x14ac:dyDescent="0.2">
      <c r="A8496" s="1">
        <v>8477</v>
      </c>
      <c r="B8496" s="15">
        <f t="shared" si="1457"/>
        <v>9000</v>
      </c>
      <c r="C8496" s="16">
        <f t="shared" ca="1" si="1458"/>
        <v>1</v>
      </c>
      <c r="D8496" s="16">
        <f t="shared" ca="1" si="1452"/>
        <v>14618.123669615021</v>
      </c>
      <c r="E8496" s="8">
        <f t="shared" ca="1" si="1453"/>
        <v>270000</v>
      </c>
      <c r="F8496" s="9">
        <f t="shared" ca="1" si="1454"/>
        <v>0</v>
      </c>
      <c r="G8496" s="12">
        <f t="shared" ca="1" si="1459"/>
        <v>0.66814499229684998</v>
      </c>
      <c r="H8496" s="16">
        <f t="shared" ca="1" si="1455"/>
        <v>750</v>
      </c>
      <c r="I8496" s="8">
        <f t="shared" ca="1" si="1460"/>
        <v>0</v>
      </c>
      <c r="J8496" s="8">
        <f t="shared" ca="1" si="1461"/>
        <v>270000</v>
      </c>
      <c r="K8496" s="8">
        <f t="shared" si="1456"/>
        <v>90000</v>
      </c>
      <c r="L8496" s="17">
        <f t="shared" ca="1" si="1462"/>
        <v>180000</v>
      </c>
    </row>
    <row r="8497" spans="1:12" x14ac:dyDescent="0.2">
      <c r="A8497" s="1">
        <v>8478</v>
      </c>
      <c r="B8497" s="15">
        <f t="shared" si="1457"/>
        <v>9000</v>
      </c>
      <c r="C8497" s="16">
        <f t="shared" ca="1" si="1458"/>
        <v>1</v>
      </c>
      <c r="D8497" s="16">
        <f t="shared" ca="1" si="1452"/>
        <v>13936.788153725633</v>
      </c>
      <c r="E8497" s="8">
        <f t="shared" ca="1" si="1453"/>
        <v>270000</v>
      </c>
      <c r="F8497" s="9">
        <f t="shared" ca="1" si="1454"/>
        <v>0</v>
      </c>
      <c r="G8497" s="12">
        <f t="shared" ca="1" si="1459"/>
        <v>0.6199268642989062</v>
      </c>
      <c r="H8497" s="16">
        <f t="shared" ca="1" si="1455"/>
        <v>750</v>
      </c>
      <c r="I8497" s="8">
        <f t="shared" ca="1" si="1460"/>
        <v>0</v>
      </c>
      <c r="J8497" s="8">
        <f t="shared" ca="1" si="1461"/>
        <v>270000</v>
      </c>
      <c r="K8497" s="8">
        <f t="shared" si="1456"/>
        <v>90000</v>
      </c>
      <c r="L8497" s="17">
        <f t="shared" ca="1" si="1462"/>
        <v>180000</v>
      </c>
    </row>
    <row r="8498" spans="1:12" x14ac:dyDescent="0.2">
      <c r="A8498" s="1">
        <v>8479</v>
      </c>
      <c r="B8498" s="15">
        <f t="shared" si="1457"/>
        <v>9000</v>
      </c>
      <c r="C8498" s="16">
        <f t="shared" ca="1" si="1458"/>
        <v>0</v>
      </c>
      <c r="D8498" s="16">
        <f t="shared" ca="1" si="1452"/>
        <v>0</v>
      </c>
      <c r="E8498" s="8">
        <f t="shared" ca="1" si="1453"/>
        <v>0</v>
      </c>
      <c r="F8498" s="9">
        <f t="shared" ca="1" si="1454"/>
        <v>9000</v>
      </c>
      <c r="G8498" s="12">
        <f t="shared" ca="1" si="1459"/>
        <v>0.55283092499146935</v>
      </c>
      <c r="H8498" s="16">
        <f t="shared" ca="1" si="1455"/>
        <v>750</v>
      </c>
      <c r="I8498" s="8">
        <f t="shared" ca="1" si="1460"/>
        <v>9000</v>
      </c>
      <c r="J8498" s="8">
        <f t="shared" ca="1" si="1461"/>
        <v>9000</v>
      </c>
      <c r="K8498" s="8">
        <f t="shared" si="1456"/>
        <v>90000</v>
      </c>
      <c r="L8498" s="17">
        <f t="shared" ca="1" si="1462"/>
        <v>-81000</v>
      </c>
    </row>
    <row r="8499" spans="1:12" x14ac:dyDescent="0.2">
      <c r="A8499" s="1">
        <v>8480</v>
      </c>
      <c r="B8499" s="15">
        <f t="shared" si="1457"/>
        <v>9000</v>
      </c>
      <c r="C8499" s="16">
        <f t="shared" ca="1" si="1458"/>
        <v>1</v>
      </c>
      <c r="D8499" s="16">
        <f t="shared" ca="1" si="1452"/>
        <v>11609.773729258603</v>
      </c>
      <c r="E8499" s="8">
        <f t="shared" ca="1" si="1453"/>
        <v>270000</v>
      </c>
      <c r="F8499" s="9">
        <f t="shared" ca="1" si="1454"/>
        <v>0</v>
      </c>
      <c r="G8499" s="12">
        <f t="shared" ca="1" si="1459"/>
        <v>8.5087997041425223E-2</v>
      </c>
      <c r="H8499" s="16">
        <f t="shared" ca="1" si="1455"/>
        <v>500</v>
      </c>
      <c r="I8499" s="8">
        <f t="shared" ca="1" si="1460"/>
        <v>0</v>
      </c>
      <c r="J8499" s="8">
        <f t="shared" ca="1" si="1461"/>
        <v>270000</v>
      </c>
      <c r="K8499" s="8">
        <f t="shared" si="1456"/>
        <v>90000</v>
      </c>
      <c r="L8499" s="17">
        <f t="shared" ca="1" si="1462"/>
        <v>180000</v>
      </c>
    </row>
    <row r="8500" spans="1:12" x14ac:dyDescent="0.2">
      <c r="A8500" s="1">
        <v>8481</v>
      </c>
      <c r="B8500" s="15">
        <f t="shared" si="1457"/>
        <v>9000</v>
      </c>
      <c r="C8500" s="16">
        <f t="shared" ca="1" si="1458"/>
        <v>1</v>
      </c>
      <c r="D8500" s="16">
        <f t="shared" ca="1" si="1452"/>
        <v>9498.9773051786433</v>
      </c>
      <c r="E8500" s="8">
        <f t="shared" ca="1" si="1453"/>
        <v>270000</v>
      </c>
      <c r="F8500" s="9">
        <f t="shared" ca="1" si="1454"/>
        <v>0</v>
      </c>
      <c r="G8500" s="12">
        <f t="shared" ca="1" si="1459"/>
        <v>0.72504531016760632</v>
      </c>
      <c r="H8500" s="16">
        <f t="shared" ca="1" si="1455"/>
        <v>1000</v>
      </c>
      <c r="I8500" s="8">
        <f t="shared" ca="1" si="1460"/>
        <v>0</v>
      </c>
      <c r="J8500" s="8">
        <f t="shared" ca="1" si="1461"/>
        <v>270000</v>
      </c>
      <c r="K8500" s="8">
        <f t="shared" si="1456"/>
        <v>90000</v>
      </c>
      <c r="L8500" s="17">
        <f t="shared" ca="1" si="1462"/>
        <v>180000</v>
      </c>
    </row>
    <row r="8501" spans="1:12" x14ac:dyDescent="0.2">
      <c r="A8501" s="1">
        <v>8482</v>
      </c>
      <c r="B8501" s="15">
        <f t="shared" si="1457"/>
        <v>9000</v>
      </c>
      <c r="C8501" s="16">
        <f t="shared" ca="1" si="1458"/>
        <v>0</v>
      </c>
      <c r="D8501" s="16">
        <f t="shared" ca="1" si="1452"/>
        <v>0</v>
      </c>
      <c r="E8501" s="8">
        <f t="shared" ca="1" si="1453"/>
        <v>0</v>
      </c>
      <c r="F8501" s="9">
        <f t="shared" ca="1" si="1454"/>
        <v>9000</v>
      </c>
      <c r="G8501" s="12">
        <f t="shared" ca="1" si="1459"/>
        <v>4.5044938328021145E-2</v>
      </c>
      <c r="H8501" s="16">
        <f t="shared" ca="1" si="1455"/>
        <v>500</v>
      </c>
      <c r="I8501" s="8">
        <f t="shared" ca="1" si="1460"/>
        <v>6000</v>
      </c>
      <c r="J8501" s="8">
        <f t="shared" ca="1" si="1461"/>
        <v>6000</v>
      </c>
      <c r="K8501" s="8">
        <f t="shared" si="1456"/>
        <v>90000</v>
      </c>
      <c r="L8501" s="17">
        <f t="shared" ca="1" si="1462"/>
        <v>-84000</v>
      </c>
    </row>
    <row r="8502" spans="1:12" x14ac:dyDescent="0.2">
      <c r="A8502" s="1">
        <v>8483</v>
      </c>
      <c r="B8502" s="15">
        <f t="shared" si="1457"/>
        <v>9000</v>
      </c>
      <c r="C8502" s="16">
        <f t="shared" ca="1" si="1458"/>
        <v>1</v>
      </c>
      <c r="D8502" s="16">
        <f t="shared" ca="1" si="1452"/>
        <v>10658.100154469888</v>
      </c>
      <c r="E8502" s="8">
        <f t="shared" ca="1" si="1453"/>
        <v>270000</v>
      </c>
      <c r="F8502" s="9">
        <f t="shared" ca="1" si="1454"/>
        <v>0</v>
      </c>
      <c r="G8502" s="12">
        <f t="shared" ca="1" si="1459"/>
        <v>0.60773947372049675</v>
      </c>
      <c r="H8502" s="16">
        <f t="shared" ca="1" si="1455"/>
        <v>750</v>
      </c>
      <c r="I8502" s="8">
        <f t="shared" ca="1" si="1460"/>
        <v>0</v>
      </c>
      <c r="J8502" s="8">
        <f t="shared" ca="1" si="1461"/>
        <v>270000</v>
      </c>
      <c r="K8502" s="8">
        <f t="shared" si="1456"/>
        <v>90000</v>
      </c>
      <c r="L8502" s="17">
        <f t="shared" ca="1" si="1462"/>
        <v>180000</v>
      </c>
    </row>
    <row r="8503" spans="1:12" x14ac:dyDescent="0.2">
      <c r="A8503" s="1">
        <v>8484</v>
      </c>
      <c r="B8503" s="15">
        <f t="shared" si="1457"/>
        <v>9000</v>
      </c>
      <c r="C8503" s="16">
        <f t="shared" ca="1" si="1458"/>
        <v>1</v>
      </c>
      <c r="D8503" s="16">
        <f t="shared" ca="1" si="1452"/>
        <v>7606.5001726147129</v>
      </c>
      <c r="E8503" s="8">
        <f t="shared" ca="1" si="1453"/>
        <v>228195.00517844138</v>
      </c>
      <c r="F8503" s="9">
        <f t="shared" ca="1" si="1454"/>
        <v>1393.4998273852871</v>
      </c>
      <c r="G8503" s="12">
        <f t="shared" ca="1" si="1459"/>
        <v>0.12758208988514474</v>
      </c>
      <c r="H8503" s="16">
        <f t="shared" ca="1" si="1455"/>
        <v>500</v>
      </c>
      <c r="I8503" s="8">
        <f t="shared" ca="1" si="1460"/>
        <v>6000</v>
      </c>
      <c r="J8503" s="8">
        <f t="shared" ca="1" si="1461"/>
        <v>234195.00517844138</v>
      </c>
      <c r="K8503" s="8">
        <f t="shared" si="1456"/>
        <v>90000</v>
      </c>
      <c r="L8503" s="17">
        <f t="shared" ca="1" si="1462"/>
        <v>144195.00517844138</v>
      </c>
    </row>
    <row r="8504" spans="1:12" x14ac:dyDescent="0.2">
      <c r="A8504" s="1">
        <v>8485</v>
      </c>
      <c r="B8504" s="15">
        <f t="shared" si="1457"/>
        <v>9000</v>
      </c>
      <c r="C8504" s="16">
        <f t="shared" ca="1" si="1458"/>
        <v>0</v>
      </c>
      <c r="D8504" s="16">
        <f t="shared" ca="1" si="1452"/>
        <v>0</v>
      </c>
      <c r="E8504" s="8">
        <f t="shared" ca="1" si="1453"/>
        <v>0</v>
      </c>
      <c r="F8504" s="9">
        <f t="shared" ca="1" si="1454"/>
        <v>9000</v>
      </c>
      <c r="G8504" s="12">
        <f t="shared" ca="1" si="1459"/>
        <v>0.43967751896263874</v>
      </c>
      <c r="H8504" s="16">
        <f t="shared" ca="1" si="1455"/>
        <v>750</v>
      </c>
      <c r="I8504" s="8">
        <f t="shared" ca="1" si="1460"/>
        <v>9000</v>
      </c>
      <c r="J8504" s="8">
        <f t="shared" ca="1" si="1461"/>
        <v>9000</v>
      </c>
      <c r="K8504" s="8">
        <f t="shared" si="1456"/>
        <v>90000</v>
      </c>
      <c r="L8504" s="17">
        <f t="shared" ca="1" si="1462"/>
        <v>-81000</v>
      </c>
    </row>
    <row r="8505" spans="1:12" x14ac:dyDescent="0.2">
      <c r="A8505" s="1">
        <v>8486</v>
      </c>
      <c r="B8505" s="15">
        <f t="shared" si="1457"/>
        <v>9000</v>
      </c>
      <c r="C8505" s="16">
        <f t="shared" ca="1" si="1458"/>
        <v>1</v>
      </c>
      <c r="D8505" s="16">
        <f t="shared" ca="1" si="1452"/>
        <v>7415.9198831248414</v>
      </c>
      <c r="E8505" s="8">
        <f t="shared" ca="1" si="1453"/>
        <v>222477.59649374525</v>
      </c>
      <c r="F8505" s="9">
        <f t="shared" ca="1" si="1454"/>
        <v>1584.0801168751586</v>
      </c>
      <c r="G8505" s="12">
        <f t="shared" ca="1" si="1459"/>
        <v>0.10132302012582961</v>
      </c>
      <c r="H8505" s="16">
        <f t="shared" ca="1" si="1455"/>
        <v>500</v>
      </c>
      <c r="I8505" s="8">
        <f t="shared" ca="1" si="1460"/>
        <v>6000</v>
      </c>
      <c r="J8505" s="8">
        <f t="shared" ca="1" si="1461"/>
        <v>228477.59649374525</v>
      </c>
      <c r="K8505" s="8">
        <f t="shared" si="1456"/>
        <v>90000</v>
      </c>
      <c r="L8505" s="17">
        <f t="shared" ca="1" si="1462"/>
        <v>138477.59649374525</v>
      </c>
    </row>
    <row r="8506" spans="1:12" x14ac:dyDescent="0.2">
      <c r="A8506" s="1">
        <v>8487</v>
      </c>
      <c r="B8506" s="15">
        <f t="shared" si="1457"/>
        <v>9000</v>
      </c>
      <c r="C8506" s="16">
        <f t="shared" ca="1" si="1458"/>
        <v>1</v>
      </c>
      <c r="D8506" s="16">
        <f t="shared" ca="1" si="1452"/>
        <v>13578.504601969295</v>
      </c>
      <c r="E8506" s="8">
        <f t="shared" ca="1" si="1453"/>
        <v>270000</v>
      </c>
      <c r="F8506" s="9">
        <f t="shared" ca="1" si="1454"/>
        <v>0</v>
      </c>
      <c r="G8506" s="12">
        <f t="shared" ca="1" si="1459"/>
        <v>0.16035382989923919</v>
      </c>
      <c r="H8506" s="16">
        <f t="shared" ca="1" si="1455"/>
        <v>500</v>
      </c>
      <c r="I8506" s="8">
        <f t="shared" ca="1" si="1460"/>
        <v>0</v>
      </c>
      <c r="J8506" s="8">
        <f t="shared" ca="1" si="1461"/>
        <v>270000</v>
      </c>
      <c r="K8506" s="8">
        <f t="shared" si="1456"/>
        <v>90000</v>
      </c>
      <c r="L8506" s="17">
        <f t="shared" ca="1" si="1462"/>
        <v>180000</v>
      </c>
    </row>
    <row r="8507" spans="1:12" x14ac:dyDescent="0.2">
      <c r="A8507" s="1">
        <v>8488</v>
      </c>
      <c r="B8507" s="15">
        <f t="shared" si="1457"/>
        <v>9000</v>
      </c>
      <c r="C8507" s="16">
        <f t="shared" ca="1" si="1458"/>
        <v>1</v>
      </c>
      <c r="D8507" s="16">
        <f t="shared" ca="1" si="1452"/>
        <v>10310.886705232617</v>
      </c>
      <c r="E8507" s="8">
        <f t="shared" ca="1" si="1453"/>
        <v>270000</v>
      </c>
      <c r="F8507" s="9">
        <f t="shared" ca="1" si="1454"/>
        <v>0</v>
      </c>
      <c r="G8507" s="12">
        <f t="shared" ca="1" si="1459"/>
        <v>0.39853209410633483</v>
      </c>
      <c r="H8507" s="16">
        <f t="shared" ca="1" si="1455"/>
        <v>750</v>
      </c>
      <c r="I8507" s="8">
        <f t="shared" ca="1" si="1460"/>
        <v>0</v>
      </c>
      <c r="J8507" s="8">
        <f t="shared" ca="1" si="1461"/>
        <v>270000</v>
      </c>
      <c r="K8507" s="8">
        <f t="shared" si="1456"/>
        <v>90000</v>
      </c>
      <c r="L8507" s="17">
        <f t="shared" ca="1" si="1462"/>
        <v>180000</v>
      </c>
    </row>
    <row r="8508" spans="1:12" x14ac:dyDescent="0.2">
      <c r="A8508" s="1">
        <v>8489</v>
      </c>
      <c r="B8508" s="15">
        <f t="shared" si="1457"/>
        <v>9000</v>
      </c>
      <c r="C8508" s="16">
        <f t="shared" ca="1" si="1458"/>
        <v>0</v>
      </c>
      <c r="D8508" s="16">
        <f t="shared" ca="1" si="1452"/>
        <v>0</v>
      </c>
      <c r="E8508" s="8">
        <f t="shared" ca="1" si="1453"/>
        <v>0</v>
      </c>
      <c r="F8508" s="9">
        <f t="shared" ca="1" si="1454"/>
        <v>9000</v>
      </c>
      <c r="G8508" s="12">
        <f t="shared" ca="1" si="1459"/>
        <v>0.91097732374272045</v>
      </c>
      <c r="H8508" s="16">
        <f t="shared" ca="1" si="1455"/>
        <v>1000</v>
      </c>
      <c r="I8508" s="8">
        <f t="shared" ca="1" si="1460"/>
        <v>12000</v>
      </c>
      <c r="J8508" s="8">
        <f t="shared" ca="1" si="1461"/>
        <v>12000</v>
      </c>
      <c r="K8508" s="8">
        <f t="shared" si="1456"/>
        <v>90000</v>
      </c>
      <c r="L8508" s="17">
        <f t="shared" ca="1" si="1462"/>
        <v>-78000</v>
      </c>
    </row>
    <row r="8509" spans="1:12" x14ac:dyDescent="0.2">
      <c r="A8509" s="1">
        <v>8490</v>
      </c>
      <c r="B8509" s="15">
        <f t="shared" si="1457"/>
        <v>9000</v>
      </c>
      <c r="C8509" s="16">
        <f t="shared" ca="1" si="1458"/>
        <v>1</v>
      </c>
      <c r="D8509" s="16">
        <f t="shared" ca="1" si="1452"/>
        <v>9449.3097264207918</v>
      </c>
      <c r="E8509" s="8">
        <f t="shared" ca="1" si="1453"/>
        <v>270000</v>
      </c>
      <c r="F8509" s="9">
        <f t="shared" ca="1" si="1454"/>
        <v>0</v>
      </c>
      <c r="G8509" s="12">
        <f t="shared" ca="1" si="1459"/>
        <v>0.3582031876915891</v>
      </c>
      <c r="H8509" s="16">
        <f t="shared" ca="1" si="1455"/>
        <v>750</v>
      </c>
      <c r="I8509" s="8">
        <f t="shared" ca="1" si="1460"/>
        <v>0</v>
      </c>
      <c r="J8509" s="8">
        <f t="shared" ca="1" si="1461"/>
        <v>270000</v>
      </c>
      <c r="K8509" s="8">
        <f t="shared" si="1456"/>
        <v>90000</v>
      </c>
      <c r="L8509" s="17">
        <f t="shared" ca="1" si="1462"/>
        <v>180000</v>
      </c>
    </row>
    <row r="8510" spans="1:12" x14ac:dyDescent="0.2">
      <c r="A8510" s="1">
        <v>8491</v>
      </c>
      <c r="B8510" s="15">
        <f t="shared" si="1457"/>
        <v>9000</v>
      </c>
      <c r="C8510" s="16">
        <f t="shared" ca="1" si="1458"/>
        <v>0</v>
      </c>
      <c r="D8510" s="16">
        <f t="shared" ca="1" si="1452"/>
        <v>0</v>
      </c>
      <c r="E8510" s="8">
        <f t="shared" ca="1" si="1453"/>
        <v>0</v>
      </c>
      <c r="F8510" s="9">
        <f t="shared" ca="1" si="1454"/>
        <v>9000</v>
      </c>
      <c r="G8510" s="12">
        <f t="shared" ca="1" si="1459"/>
        <v>0.33469381573121371</v>
      </c>
      <c r="H8510" s="16">
        <f t="shared" ca="1" si="1455"/>
        <v>750</v>
      </c>
      <c r="I8510" s="8">
        <f t="shared" ca="1" si="1460"/>
        <v>9000</v>
      </c>
      <c r="J8510" s="8">
        <f t="shared" ca="1" si="1461"/>
        <v>9000</v>
      </c>
      <c r="K8510" s="8">
        <f t="shared" si="1456"/>
        <v>90000</v>
      </c>
      <c r="L8510" s="17">
        <f t="shared" ca="1" si="1462"/>
        <v>-81000</v>
      </c>
    </row>
    <row r="8511" spans="1:12" x14ac:dyDescent="0.2">
      <c r="A8511" s="1">
        <v>8492</v>
      </c>
      <c r="B8511" s="15">
        <f t="shared" si="1457"/>
        <v>9000</v>
      </c>
      <c r="C8511" s="16">
        <f t="shared" ca="1" si="1458"/>
        <v>1</v>
      </c>
      <c r="D8511" s="16">
        <f t="shared" ca="1" si="1452"/>
        <v>7302.096020348502</v>
      </c>
      <c r="E8511" s="8">
        <f t="shared" ca="1" si="1453"/>
        <v>219062.88061045506</v>
      </c>
      <c r="F8511" s="9">
        <f t="shared" ca="1" si="1454"/>
        <v>1697.903979651498</v>
      </c>
      <c r="G8511" s="12">
        <f t="shared" ca="1" si="1459"/>
        <v>0.3809006803701962</v>
      </c>
      <c r="H8511" s="16">
        <f t="shared" ca="1" si="1455"/>
        <v>750</v>
      </c>
      <c r="I8511" s="8">
        <f t="shared" ca="1" si="1460"/>
        <v>9000</v>
      </c>
      <c r="J8511" s="8">
        <f t="shared" ca="1" si="1461"/>
        <v>228062.88061045506</v>
      </c>
      <c r="K8511" s="8">
        <f t="shared" si="1456"/>
        <v>90000</v>
      </c>
      <c r="L8511" s="17">
        <f t="shared" ca="1" si="1462"/>
        <v>138062.88061045506</v>
      </c>
    </row>
    <row r="8512" spans="1:12" x14ac:dyDescent="0.2">
      <c r="A8512" s="1">
        <v>8493</v>
      </c>
      <c r="B8512" s="15">
        <f t="shared" si="1457"/>
        <v>9000</v>
      </c>
      <c r="C8512" s="16">
        <f t="shared" ca="1" si="1458"/>
        <v>1</v>
      </c>
      <c r="D8512" s="16">
        <f t="shared" ca="1" si="1452"/>
        <v>7896.8102043862109</v>
      </c>
      <c r="E8512" s="8">
        <f t="shared" ca="1" si="1453"/>
        <v>236904.30613158632</v>
      </c>
      <c r="F8512" s="9">
        <f t="shared" ca="1" si="1454"/>
        <v>1103.1897956137891</v>
      </c>
      <c r="G8512" s="12">
        <f t="shared" ca="1" si="1459"/>
        <v>3.4635334017912744E-2</v>
      </c>
      <c r="H8512" s="16">
        <f t="shared" ca="1" si="1455"/>
        <v>500</v>
      </c>
      <c r="I8512" s="8">
        <f t="shared" ca="1" si="1460"/>
        <v>6000</v>
      </c>
      <c r="J8512" s="8">
        <f t="shared" ca="1" si="1461"/>
        <v>242904.30613158632</v>
      </c>
      <c r="K8512" s="8">
        <f t="shared" si="1456"/>
        <v>90000</v>
      </c>
      <c r="L8512" s="17">
        <f t="shared" ca="1" si="1462"/>
        <v>152904.30613158632</v>
      </c>
    </row>
    <row r="8513" spans="1:12" x14ac:dyDescent="0.2">
      <c r="A8513" s="1">
        <v>8494</v>
      </c>
      <c r="B8513" s="15">
        <f t="shared" si="1457"/>
        <v>9000</v>
      </c>
      <c r="C8513" s="16">
        <f t="shared" ca="1" si="1458"/>
        <v>1</v>
      </c>
      <c r="D8513" s="16">
        <f t="shared" ca="1" si="1452"/>
        <v>5086.3743373532789</v>
      </c>
      <c r="E8513" s="8">
        <f t="shared" ca="1" si="1453"/>
        <v>152591.23012059837</v>
      </c>
      <c r="F8513" s="9">
        <f t="shared" ca="1" si="1454"/>
        <v>3913.6256626467211</v>
      </c>
      <c r="G8513" s="12">
        <f t="shared" ca="1" si="1459"/>
        <v>0.62169807619017747</v>
      </c>
      <c r="H8513" s="16">
        <f t="shared" ca="1" si="1455"/>
        <v>750</v>
      </c>
      <c r="I8513" s="8">
        <f t="shared" ca="1" si="1460"/>
        <v>9000</v>
      </c>
      <c r="J8513" s="8">
        <f t="shared" ca="1" si="1461"/>
        <v>161591.23012059837</v>
      </c>
      <c r="K8513" s="8">
        <f t="shared" si="1456"/>
        <v>90000</v>
      </c>
      <c r="L8513" s="17">
        <f t="shared" ca="1" si="1462"/>
        <v>71591.230120598368</v>
      </c>
    </row>
    <row r="8514" spans="1:12" x14ac:dyDescent="0.2">
      <c r="A8514" s="1">
        <v>8495</v>
      </c>
      <c r="B8514" s="15">
        <f t="shared" si="1457"/>
        <v>9000</v>
      </c>
      <c r="C8514" s="16">
        <f t="shared" ca="1" si="1458"/>
        <v>0</v>
      </c>
      <c r="D8514" s="16">
        <f t="shared" ca="1" si="1452"/>
        <v>0</v>
      </c>
      <c r="E8514" s="8">
        <f t="shared" ca="1" si="1453"/>
        <v>0</v>
      </c>
      <c r="F8514" s="9">
        <f t="shared" ca="1" si="1454"/>
        <v>9000</v>
      </c>
      <c r="G8514" s="12">
        <f t="shared" ca="1" si="1459"/>
        <v>0.9379416972551019</v>
      </c>
      <c r="H8514" s="16">
        <f t="shared" ca="1" si="1455"/>
        <v>1000</v>
      </c>
      <c r="I8514" s="8">
        <f t="shared" ca="1" si="1460"/>
        <v>12000</v>
      </c>
      <c r="J8514" s="8">
        <f t="shared" ca="1" si="1461"/>
        <v>12000</v>
      </c>
      <c r="K8514" s="8">
        <f t="shared" si="1456"/>
        <v>90000</v>
      </c>
      <c r="L8514" s="17">
        <f t="shared" ca="1" si="1462"/>
        <v>-78000</v>
      </c>
    </row>
    <row r="8515" spans="1:12" x14ac:dyDescent="0.2">
      <c r="A8515" s="1">
        <v>8496</v>
      </c>
      <c r="B8515" s="15">
        <f t="shared" si="1457"/>
        <v>9000</v>
      </c>
      <c r="C8515" s="16">
        <f t="shared" ca="1" si="1458"/>
        <v>1</v>
      </c>
      <c r="D8515" s="16">
        <f t="shared" ca="1" si="1452"/>
        <v>10105.03849184068</v>
      </c>
      <c r="E8515" s="8">
        <f t="shared" ca="1" si="1453"/>
        <v>270000</v>
      </c>
      <c r="F8515" s="9">
        <f t="shared" ca="1" si="1454"/>
        <v>0</v>
      </c>
      <c r="G8515" s="12">
        <f t="shared" ca="1" si="1459"/>
        <v>0.72606414202454017</v>
      </c>
      <c r="H8515" s="16">
        <f t="shared" ca="1" si="1455"/>
        <v>1000</v>
      </c>
      <c r="I8515" s="8">
        <f t="shared" ca="1" si="1460"/>
        <v>0</v>
      </c>
      <c r="J8515" s="8">
        <f t="shared" ca="1" si="1461"/>
        <v>270000</v>
      </c>
      <c r="K8515" s="8">
        <f t="shared" si="1456"/>
        <v>90000</v>
      </c>
      <c r="L8515" s="17">
        <f t="shared" ca="1" si="1462"/>
        <v>180000</v>
      </c>
    </row>
    <row r="8516" spans="1:12" x14ac:dyDescent="0.2">
      <c r="A8516" s="1">
        <v>8497</v>
      </c>
      <c r="B8516" s="15">
        <f t="shared" si="1457"/>
        <v>9000</v>
      </c>
      <c r="C8516" s="16">
        <f t="shared" ca="1" si="1458"/>
        <v>0</v>
      </c>
      <c r="D8516" s="16">
        <f t="shared" ca="1" si="1452"/>
        <v>0</v>
      </c>
      <c r="E8516" s="8">
        <f t="shared" ca="1" si="1453"/>
        <v>0</v>
      </c>
      <c r="F8516" s="9">
        <f t="shared" ca="1" si="1454"/>
        <v>9000</v>
      </c>
      <c r="G8516" s="12">
        <f t="shared" ca="1" si="1459"/>
        <v>0.97817130513626405</v>
      </c>
      <c r="H8516" s="16">
        <f t="shared" ca="1" si="1455"/>
        <v>1000</v>
      </c>
      <c r="I8516" s="8">
        <f t="shared" ca="1" si="1460"/>
        <v>12000</v>
      </c>
      <c r="J8516" s="8">
        <f t="shared" ca="1" si="1461"/>
        <v>12000</v>
      </c>
      <c r="K8516" s="8">
        <f t="shared" si="1456"/>
        <v>90000</v>
      </c>
      <c r="L8516" s="17">
        <f t="shared" ca="1" si="1462"/>
        <v>-78000</v>
      </c>
    </row>
    <row r="8517" spans="1:12" x14ac:dyDescent="0.2">
      <c r="A8517" s="1">
        <v>8498</v>
      </c>
      <c r="B8517" s="15">
        <f t="shared" si="1457"/>
        <v>9000</v>
      </c>
      <c r="C8517" s="16">
        <f t="shared" ca="1" si="1458"/>
        <v>0</v>
      </c>
      <c r="D8517" s="16">
        <f t="shared" ca="1" si="1452"/>
        <v>0</v>
      </c>
      <c r="E8517" s="8">
        <f t="shared" ca="1" si="1453"/>
        <v>0</v>
      </c>
      <c r="F8517" s="9">
        <f t="shared" ca="1" si="1454"/>
        <v>9000</v>
      </c>
      <c r="G8517" s="12">
        <f t="shared" ca="1" si="1459"/>
        <v>0.15441406133884827</v>
      </c>
      <c r="H8517" s="16">
        <f t="shared" ca="1" si="1455"/>
        <v>500</v>
      </c>
      <c r="I8517" s="8">
        <f t="shared" ca="1" si="1460"/>
        <v>6000</v>
      </c>
      <c r="J8517" s="8">
        <f t="shared" ca="1" si="1461"/>
        <v>6000</v>
      </c>
      <c r="K8517" s="8">
        <f t="shared" si="1456"/>
        <v>90000</v>
      </c>
      <c r="L8517" s="17">
        <f t="shared" ca="1" si="1462"/>
        <v>-84000</v>
      </c>
    </row>
    <row r="8518" spans="1:12" x14ac:dyDescent="0.2">
      <c r="A8518" s="1">
        <v>8499</v>
      </c>
      <c r="B8518" s="15">
        <f t="shared" si="1457"/>
        <v>9000</v>
      </c>
      <c r="C8518" s="16">
        <f t="shared" ca="1" si="1458"/>
        <v>1</v>
      </c>
      <c r="D8518" s="16">
        <f t="shared" ca="1" si="1452"/>
        <v>8277.8758937422681</v>
      </c>
      <c r="E8518" s="8">
        <f t="shared" ca="1" si="1453"/>
        <v>248336.27681226804</v>
      </c>
      <c r="F8518" s="9">
        <f t="shared" ca="1" si="1454"/>
        <v>722.12410625773191</v>
      </c>
      <c r="G8518" s="12">
        <f t="shared" ca="1" si="1459"/>
        <v>0.99099446071002639</v>
      </c>
      <c r="H8518" s="16">
        <f t="shared" ca="1" si="1455"/>
        <v>1000</v>
      </c>
      <c r="I8518" s="8">
        <f t="shared" ca="1" si="1460"/>
        <v>8665.4892750927829</v>
      </c>
      <c r="J8518" s="8">
        <f t="shared" ca="1" si="1461"/>
        <v>257001.76608736083</v>
      </c>
      <c r="K8518" s="8">
        <f t="shared" si="1456"/>
        <v>90000</v>
      </c>
      <c r="L8518" s="17">
        <f t="shared" ca="1" si="1462"/>
        <v>167001.76608736083</v>
      </c>
    </row>
    <row r="8519" spans="1:12" x14ac:dyDescent="0.2">
      <c r="A8519" s="1">
        <v>8500</v>
      </c>
      <c r="B8519" s="15">
        <f t="shared" si="1457"/>
        <v>9000</v>
      </c>
      <c r="C8519" s="16">
        <f t="shared" ca="1" si="1458"/>
        <v>0</v>
      </c>
      <c r="D8519" s="16">
        <f t="shared" ca="1" si="1452"/>
        <v>0</v>
      </c>
      <c r="E8519" s="8">
        <f t="shared" ca="1" si="1453"/>
        <v>0</v>
      </c>
      <c r="F8519" s="9">
        <f t="shared" ca="1" si="1454"/>
        <v>9000</v>
      </c>
      <c r="G8519" s="12">
        <f t="shared" ca="1" si="1459"/>
        <v>0.77905616994323146</v>
      </c>
      <c r="H8519" s="16">
        <f t="shared" ca="1" si="1455"/>
        <v>1000</v>
      </c>
      <c r="I8519" s="8">
        <f t="shared" ca="1" si="1460"/>
        <v>12000</v>
      </c>
      <c r="J8519" s="8">
        <f t="shared" ca="1" si="1461"/>
        <v>12000</v>
      </c>
      <c r="K8519" s="8">
        <f t="shared" si="1456"/>
        <v>90000</v>
      </c>
      <c r="L8519" s="17">
        <f t="shared" ca="1" si="1462"/>
        <v>-78000</v>
      </c>
    </row>
    <row r="8520" spans="1:12" x14ac:dyDescent="0.2">
      <c r="A8520" s="1">
        <v>8501</v>
      </c>
      <c r="B8520" s="15">
        <f t="shared" si="1457"/>
        <v>9000</v>
      </c>
      <c r="C8520" s="16">
        <f t="shared" ca="1" si="1458"/>
        <v>0</v>
      </c>
      <c r="D8520" s="16">
        <f t="shared" ca="1" si="1452"/>
        <v>0</v>
      </c>
      <c r="E8520" s="8">
        <f t="shared" ca="1" si="1453"/>
        <v>0</v>
      </c>
      <c r="F8520" s="9">
        <f t="shared" ca="1" si="1454"/>
        <v>9000</v>
      </c>
      <c r="G8520" s="12">
        <f t="shared" ca="1" si="1459"/>
        <v>0.89316645335245326</v>
      </c>
      <c r="H8520" s="16">
        <f t="shared" ca="1" si="1455"/>
        <v>1000</v>
      </c>
      <c r="I8520" s="8">
        <f t="shared" ca="1" si="1460"/>
        <v>12000</v>
      </c>
      <c r="J8520" s="8">
        <f t="shared" ca="1" si="1461"/>
        <v>12000</v>
      </c>
      <c r="K8520" s="8">
        <f t="shared" si="1456"/>
        <v>90000</v>
      </c>
      <c r="L8520" s="17">
        <f t="shared" ca="1" si="1462"/>
        <v>-78000</v>
      </c>
    </row>
    <row r="8521" spans="1:12" x14ac:dyDescent="0.2">
      <c r="A8521" s="1">
        <v>8502</v>
      </c>
      <c r="B8521" s="15">
        <f t="shared" si="1457"/>
        <v>9000</v>
      </c>
      <c r="C8521" s="16">
        <f t="shared" ca="1" si="1458"/>
        <v>0</v>
      </c>
      <c r="D8521" s="16">
        <f t="shared" ca="1" si="1452"/>
        <v>0</v>
      </c>
      <c r="E8521" s="8">
        <f t="shared" ca="1" si="1453"/>
        <v>0</v>
      </c>
      <c r="F8521" s="9">
        <f t="shared" ca="1" si="1454"/>
        <v>9000</v>
      </c>
      <c r="G8521" s="12">
        <f t="shared" ca="1" si="1459"/>
        <v>0.93323456597787668</v>
      </c>
      <c r="H8521" s="16">
        <f t="shared" ca="1" si="1455"/>
        <v>1000</v>
      </c>
      <c r="I8521" s="8">
        <f t="shared" ca="1" si="1460"/>
        <v>12000</v>
      </c>
      <c r="J8521" s="8">
        <f t="shared" ca="1" si="1461"/>
        <v>12000</v>
      </c>
      <c r="K8521" s="8">
        <f t="shared" si="1456"/>
        <v>90000</v>
      </c>
      <c r="L8521" s="17">
        <f t="shared" ca="1" si="1462"/>
        <v>-78000</v>
      </c>
    </row>
    <row r="8522" spans="1:12" x14ac:dyDescent="0.2">
      <c r="A8522" s="1">
        <v>8503</v>
      </c>
      <c r="B8522" s="15">
        <f t="shared" si="1457"/>
        <v>9000</v>
      </c>
      <c r="C8522" s="16">
        <f t="shared" ca="1" si="1458"/>
        <v>1</v>
      </c>
      <c r="D8522" s="16">
        <f t="shared" ca="1" si="1452"/>
        <v>9459.3048583808322</v>
      </c>
      <c r="E8522" s="8">
        <f t="shared" ca="1" si="1453"/>
        <v>270000</v>
      </c>
      <c r="F8522" s="9">
        <f t="shared" ca="1" si="1454"/>
        <v>0</v>
      </c>
      <c r="G8522" s="12">
        <f t="shared" ca="1" si="1459"/>
        <v>0.43274400603154728</v>
      </c>
      <c r="H8522" s="16">
        <f t="shared" ca="1" si="1455"/>
        <v>750</v>
      </c>
      <c r="I8522" s="8">
        <f t="shared" ca="1" si="1460"/>
        <v>0</v>
      </c>
      <c r="J8522" s="8">
        <f t="shared" ca="1" si="1461"/>
        <v>270000</v>
      </c>
      <c r="K8522" s="8">
        <f t="shared" si="1456"/>
        <v>90000</v>
      </c>
      <c r="L8522" s="17">
        <f t="shared" ca="1" si="1462"/>
        <v>180000</v>
      </c>
    </row>
    <row r="8523" spans="1:12" x14ac:dyDescent="0.2">
      <c r="A8523" s="1">
        <v>8504</v>
      </c>
      <c r="B8523" s="15">
        <f t="shared" si="1457"/>
        <v>9000</v>
      </c>
      <c r="C8523" s="16">
        <f t="shared" ca="1" si="1458"/>
        <v>0</v>
      </c>
      <c r="D8523" s="16">
        <f t="shared" ca="1" si="1452"/>
        <v>0</v>
      </c>
      <c r="E8523" s="8">
        <f t="shared" ca="1" si="1453"/>
        <v>0</v>
      </c>
      <c r="F8523" s="9">
        <f t="shared" ca="1" si="1454"/>
        <v>9000</v>
      </c>
      <c r="G8523" s="12">
        <f t="shared" ca="1" si="1459"/>
        <v>5.0154004507780736E-2</v>
      </c>
      <c r="H8523" s="16">
        <f t="shared" ca="1" si="1455"/>
        <v>500</v>
      </c>
      <c r="I8523" s="8">
        <f t="shared" ca="1" si="1460"/>
        <v>6000</v>
      </c>
      <c r="J8523" s="8">
        <f t="shared" ca="1" si="1461"/>
        <v>6000</v>
      </c>
      <c r="K8523" s="8">
        <f t="shared" si="1456"/>
        <v>90000</v>
      </c>
      <c r="L8523" s="17">
        <f t="shared" ca="1" si="1462"/>
        <v>-84000</v>
      </c>
    </row>
    <row r="8524" spans="1:12" x14ac:dyDescent="0.2">
      <c r="A8524" s="1">
        <v>8505</v>
      </c>
      <c r="B8524" s="15">
        <f t="shared" si="1457"/>
        <v>9000</v>
      </c>
      <c r="C8524" s="16">
        <f t="shared" ca="1" si="1458"/>
        <v>1</v>
      </c>
      <c r="D8524" s="16">
        <f t="shared" ca="1" si="1452"/>
        <v>10653.304425561439</v>
      </c>
      <c r="E8524" s="8">
        <f t="shared" ca="1" si="1453"/>
        <v>270000</v>
      </c>
      <c r="F8524" s="9">
        <f t="shared" ca="1" si="1454"/>
        <v>0</v>
      </c>
      <c r="G8524" s="12">
        <f t="shared" ca="1" si="1459"/>
        <v>2.5380530938868828E-3</v>
      </c>
      <c r="H8524" s="16">
        <f t="shared" ca="1" si="1455"/>
        <v>500</v>
      </c>
      <c r="I8524" s="8">
        <f t="shared" ca="1" si="1460"/>
        <v>0</v>
      </c>
      <c r="J8524" s="8">
        <f t="shared" ca="1" si="1461"/>
        <v>270000</v>
      </c>
      <c r="K8524" s="8">
        <f t="shared" si="1456"/>
        <v>90000</v>
      </c>
      <c r="L8524" s="17">
        <f t="shared" ca="1" si="1462"/>
        <v>180000</v>
      </c>
    </row>
    <row r="8525" spans="1:12" x14ac:dyDescent="0.2">
      <c r="A8525" s="1">
        <v>8506</v>
      </c>
      <c r="B8525" s="15">
        <f t="shared" si="1457"/>
        <v>9000</v>
      </c>
      <c r="C8525" s="16">
        <f t="shared" ca="1" si="1458"/>
        <v>1</v>
      </c>
      <c r="D8525" s="16">
        <f t="shared" ca="1" si="1452"/>
        <v>14663.567460426879</v>
      </c>
      <c r="E8525" s="8">
        <f t="shared" ca="1" si="1453"/>
        <v>270000</v>
      </c>
      <c r="F8525" s="9">
        <f t="shared" ca="1" si="1454"/>
        <v>0</v>
      </c>
      <c r="G8525" s="12">
        <f t="shared" ca="1" si="1459"/>
        <v>0.33975122761208054</v>
      </c>
      <c r="H8525" s="16">
        <f t="shared" ca="1" si="1455"/>
        <v>750</v>
      </c>
      <c r="I8525" s="8">
        <f t="shared" ca="1" si="1460"/>
        <v>0</v>
      </c>
      <c r="J8525" s="8">
        <f t="shared" ca="1" si="1461"/>
        <v>270000</v>
      </c>
      <c r="K8525" s="8">
        <f t="shared" si="1456"/>
        <v>90000</v>
      </c>
      <c r="L8525" s="17">
        <f t="shared" ca="1" si="1462"/>
        <v>180000</v>
      </c>
    </row>
    <row r="8526" spans="1:12" x14ac:dyDescent="0.2">
      <c r="A8526" s="1">
        <v>8507</v>
      </c>
      <c r="B8526" s="15">
        <f t="shared" si="1457"/>
        <v>9000</v>
      </c>
      <c r="C8526" s="16">
        <f t="shared" ca="1" si="1458"/>
        <v>0</v>
      </c>
      <c r="D8526" s="16">
        <f t="shared" ca="1" si="1452"/>
        <v>0</v>
      </c>
      <c r="E8526" s="8">
        <f t="shared" ca="1" si="1453"/>
        <v>0</v>
      </c>
      <c r="F8526" s="9">
        <f t="shared" ca="1" si="1454"/>
        <v>9000</v>
      </c>
      <c r="G8526" s="12">
        <f t="shared" ca="1" si="1459"/>
        <v>0.40474132037588517</v>
      </c>
      <c r="H8526" s="16">
        <f t="shared" ca="1" si="1455"/>
        <v>750</v>
      </c>
      <c r="I8526" s="8">
        <f t="shared" ca="1" si="1460"/>
        <v>9000</v>
      </c>
      <c r="J8526" s="8">
        <f t="shared" ca="1" si="1461"/>
        <v>9000</v>
      </c>
      <c r="K8526" s="8">
        <f t="shared" si="1456"/>
        <v>90000</v>
      </c>
      <c r="L8526" s="17">
        <f t="shared" ca="1" si="1462"/>
        <v>-81000</v>
      </c>
    </row>
    <row r="8527" spans="1:12" x14ac:dyDescent="0.2">
      <c r="A8527" s="1">
        <v>8508</v>
      </c>
      <c r="B8527" s="15">
        <f t="shared" si="1457"/>
        <v>9000</v>
      </c>
      <c r="C8527" s="16">
        <f t="shared" ca="1" si="1458"/>
        <v>1</v>
      </c>
      <c r="D8527" s="16">
        <f t="shared" ca="1" si="1452"/>
        <v>13929.296878564075</v>
      </c>
      <c r="E8527" s="8">
        <f t="shared" ca="1" si="1453"/>
        <v>270000</v>
      </c>
      <c r="F8527" s="9">
        <f t="shared" ca="1" si="1454"/>
        <v>0</v>
      </c>
      <c r="G8527" s="12">
        <f t="shared" ca="1" si="1459"/>
        <v>7.8981732047476938E-2</v>
      </c>
      <c r="H8527" s="16">
        <f t="shared" ca="1" si="1455"/>
        <v>500</v>
      </c>
      <c r="I8527" s="8">
        <f t="shared" ca="1" si="1460"/>
        <v>0</v>
      </c>
      <c r="J8527" s="8">
        <f t="shared" ca="1" si="1461"/>
        <v>270000</v>
      </c>
      <c r="K8527" s="8">
        <f t="shared" si="1456"/>
        <v>90000</v>
      </c>
      <c r="L8527" s="17">
        <f t="shared" ca="1" si="1462"/>
        <v>180000</v>
      </c>
    </row>
    <row r="8528" spans="1:12" x14ac:dyDescent="0.2">
      <c r="A8528" s="1">
        <v>8509</v>
      </c>
      <c r="B8528" s="15">
        <f t="shared" si="1457"/>
        <v>9000</v>
      </c>
      <c r="C8528" s="16">
        <f t="shared" ca="1" si="1458"/>
        <v>0</v>
      </c>
      <c r="D8528" s="16">
        <f t="shared" ca="1" si="1452"/>
        <v>0</v>
      </c>
      <c r="E8528" s="8">
        <f t="shared" ca="1" si="1453"/>
        <v>0</v>
      </c>
      <c r="F8528" s="9">
        <f t="shared" ca="1" si="1454"/>
        <v>9000</v>
      </c>
      <c r="G8528" s="12">
        <f t="shared" ca="1" si="1459"/>
        <v>0.10278608668389111</v>
      </c>
      <c r="H8528" s="16">
        <f t="shared" ca="1" si="1455"/>
        <v>500</v>
      </c>
      <c r="I8528" s="8">
        <f t="shared" ca="1" si="1460"/>
        <v>6000</v>
      </c>
      <c r="J8528" s="8">
        <f t="shared" ca="1" si="1461"/>
        <v>6000</v>
      </c>
      <c r="K8528" s="8">
        <f t="shared" si="1456"/>
        <v>90000</v>
      </c>
      <c r="L8528" s="17">
        <f t="shared" ca="1" si="1462"/>
        <v>-84000</v>
      </c>
    </row>
    <row r="8529" spans="1:12" x14ac:dyDescent="0.2">
      <c r="A8529" s="1">
        <v>8510</v>
      </c>
      <c r="B8529" s="15">
        <f t="shared" si="1457"/>
        <v>9000</v>
      </c>
      <c r="C8529" s="16">
        <f t="shared" ca="1" si="1458"/>
        <v>1</v>
      </c>
      <c r="D8529" s="16">
        <f t="shared" ca="1" si="1452"/>
        <v>8563.7066658126623</v>
      </c>
      <c r="E8529" s="8">
        <f t="shared" ca="1" si="1453"/>
        <v>256911.19997437988</v>
      </c>
      <c r="F8529" s="9">
        <f t="shared" ca="1" si="1454"/>
        <v>436.29333418733768</v>
      </c>
      <c r="G8529" s="12">
        <f t="shared" ca="1" si="1459"/>
        <v>0.63403870715595856</v>
      </c>
      <c r="H8529" s="16">
        <f t="shared" ca="1" si="1455"/>
        <v>750</v>
      </c>
      <c r="I8529" s="8">
        <f t="shared" ca="1" si="1460"/>
        <v>5235.5200102480521</v>
      </c>
      <c r="J8529" s="8">
        <f t="shared" ca="1" si="1461"/>
        <v>262146.71998462791</v>
      </c>
      <c r="K8529" s="8">
        <f t="shared" si="1456"/>
        <v>90000</v>
      </c>
      <c r="L8529" s="17">
        <f t="shared" ca="1" si="1462"/>
        <v>172146.71998462791</v>
      </c>
    </row>
    <row r="8530" spans="1:12" x14ac:dyDescent="0.2">
      <c r="A8530" s="1">
        <v>8511</v>
      </c>
      <c r="B8530" s="15">
        <f t="shared" si="1457"/>
        <v>9000</v>
      </c>
      <c r="C8530" s="16">
        <f t="shared" ca="1" si="1458"/>
        <v>0</v>
      </c>
      <c r="D8530" s="16">
        <f t="shared" ca="1" si="1452"/>
        <v>0</v>
      </c>
      <c r="E8530" s="8">
        <f t="shared" ca="1" si="1453"/>
        <v>0</v>
      </c>
      <c r="F8530" s="9">
        <f t="shared" ca="1" si="1454"/>
        <v>9000</v>
      </c>
      <c r="G8530" s="12">
        <f t="shared" ca="1" si="1459"/>
        <v>0.61764878007102564</v>
      </c>
      <c r="H8530" s="16">
        <f t="shared" ca="1" si="1455"/>
        <v>750</v>
      </c>
      <c r="I8530" s="8">
        <f t="shared" ca="1" si="1460"/>
        <v>9000</v>
      </c>
      <c r="J8530" s="8">
        <f t="shared" ca="1" si="1461"/>
        <v>9000</v>
      </c>
      <c r="K8530" s="8">
        <f t="shared" si="1456"/>
        <v>90000</v>
      </c>
      <c r="L8530" s="17">
        <f t="shared" ca="1" si="1462"/>
        <v>-81000</v>
      </c>
    </row>
    <row r="8531" spans="1:12" x14ac:dyDescent="0.2">
      <c r="A8531" s="1">
        <v>8512</v>
      </c>
      <c r="B8531" s="15">
        <f t="shared" si="1457"/>
        <v>9000</v>
      </c>
      <c r="C8531" s="16">
        <f t="shared" ca="1" si="1458"/>
        <v>1</v>
      </c>
      <c r="D8531" s="16">
        <f t="shared" ca="1" si="1452"/>
        <v>12267.545894867986</v>
      </c>
      <c r="E8531" s="8">
        <f t="shared" ca="1" si="1453"/>
        <v>270000</v>
      </c>
      <c r="F8531" s="9">
        <f t="shared" ca="1" si="1454"/>
        <v>0</v>
      </c>
      <c r="G8531" s="12">
        <f t="shared" ca="1" si="1459"/>
        <v>0.69097400944296172</v>
      </c>
      <c r="H8531" s="16">
        <f t="shared" ca="1" si="1455"/>
        <v>750</v>
      </c>
      <c r="I8531" s="8">
        <f t="shared" ca="1" si="1460"/>
        <v>0</v>
      </c>
      <c r="J8531" s="8">
        <f t="shared" ca="1" si="1461"/>
        <v>270000</v>
      </c>
      <c r="K8531" s="8">
        <f t="shared" si="1456"/>
        <v>90000</v>
      </c>
      <c r="L8531" s="17">
        <f t="shared" ca="1" si="1462"/>
        <v>180000</v>
      </c>
    </row>
    <row r="8532" spans="1:12" x14ac:dyDescent="0.2">
      <c r="A8532" s="1">
        <v>8513</v>
      </c>
      <c r="B8532" s="15">
        <f t="shared" si="1457"/>
        <v>9000</v>
      </c>
      <c r="C8532" s="16">
        <f t="shared" ca="1" si="1458"/>
        <v>1</v>
      </c>
      <c r="D8532" s="16">
        <f t="shared" ref="D8532:D8595" ca="1" si="1463">(RAND()*($B$6-$B$5)+$B$5)*C8532</f>
        <v>10030.305481209693</v>
      </c>
      <c r="E8532" s="8">
        <f t="shared" ref="E8532:E8595" ca="1" si="1464">MIN(B8532,D8532)*$B$2</f>
        <v>270000</v>
      </c>
      <c r="F8532" s="9">
        <f t="shared" ref="F8532:F8595" ca="1" si="1465">MAX(0,B8532-D8532)</f>
        <v>0</v>
      </c>
      <c r="G8532" s="12">
        <f t="shared" ca="1" si="1459"/>
        <v>0.5862525590951716</v>
      </c>
      <c r="H8532" s="16">
        <f t="shared" ref="H8532:H8595" ca="1" si="1466">IF(G8532&lt;=$C$7,$B$7,IF(G8532&lt;=$C$8,$B$8,$B$9))</f>
        <v>750</v>
      </c>
      <c r="I8532" s="8">
        <f t="shared" ca="1" si="1460"/>
        <v>0</v>
      </c>
      <c r="J8532" s="8">
        <f t="shared" ca="1" si="1461"/>
        <v>270000</v>
      </c>
      <c r="K8532" s="8">
        <f t="shared" ref="K8532:K8595" si="1467">B8532*$B$4</f>
        <v>90000</v>
      </c>
      <c r="L8532" s="17">
        <f t="shared" ca="1" si="1462"/>
        <v>180000</v>
      </c>
    </row>
    <row r="8533" spans="1:12" x14ac:dyDescent="0.2">
      <c r="A8533" s="1">
        <v>8514</v>
      </c>
      <c r="B8533" s="15">
        <f t="shared" ref="B8533:B8596" si="1468">$B$14*200</f>
        <v>9000</v>
      </c>
      <c r="C8533" s="16">
        <f t="shared" ref="C8533:C8596" ca="1" si="1469">IF(RAND()&lt;=$C$10,$B$10,$B$11)</f>
        <v>1</v>
      </c>
      <c r="D8533" s="16">
        <f t="shared" ca="1" si="1463"/>
        <v>13752.540214658233</v>
      </c>
      <c r="E8533" s="8">
        <f t="shared" ca="1" si="1464"/>
        <v>270000</v>
      </c>
      <c r="F8533" s="9">
        <f t="shared" ca="1" si="1465"/>
        <v>0</v>
      </c>
      <c r="G8533" s="12">
        <f t="shared" ref="G8533:G8596" ca="1" si="1470">RAND()</f>
        <v>9.3695417365882383E-2</v>
      </c>
      <c r="H8533" s="16">
        <f t="shared" ca="1" si="1466"/>
        <v>500</v>
      </c>
      <c r="I8533" s="8">
        <f t="shared" ref="I8533:I8596" ca="1" si="1471">MIN(F8533,H8533)*$B$3</f>
        <v>0</v>
      </c>
      <c r="J8533" s="8">
        <f t="shared" ref="J8533:J8596" ca="1" si="1472">E8533+I8533</f>
        <v>270000</v>
      </c>
      <c r="K8533" s="8">
        <f t="shared" si="1467"/>
        <v>90000</v>
      </c>
      <c r="L8533" s="17">
        <f t="shared" ref="L8533:L8596" ca="1" si="1473">J8533-K8533</f>
        <v>180000</v>
      </c>
    </row>
    <row r="8534" spans="1:12" x14ac:dyDescent="0.2">
      <c r="A8534" s="1">
        <v>8515</v>
      </c>
      <c r="B8534" s="15">
        <f t="shared" si="1468"/>
        <v>9000</v>
      </c>
      <c r="C8534" s="16">
        <f t="shared" ca="1" si="1469"/>
        <v>0</v>
      </c>
      <c r="D8534" s="16">
        <f t="shared" ca="1" si="1463"/>
        <v>0</v>
      </c>
      <c r="E8534" s="8">
        <f t="shared" ca="1" si="1464"/>
        <v>0</v>
      </c>
      <c r="F8534" s="9">
        <f t="shared" ca="1" si="1465"/>
        <v>9000</v>
      </c>
      <c r="G8534" s="12">
        <f t="shared" ca="1" si="1470"/>
        <v>0.25774613777702526</v>
      </c>
      <c r="H8534" s="16">
        <f t="shared" ca="1" si="1466"/>
        <v>500</v>
      </c>
      <c r="I8534" s="8">
        <f t="shared" ca="1" si="1471"/>
        <v>6000</v>
      </c>
      <c r="J8534" s="8">
        <f t="shared" ca="1" si="1472"/>
        <v>6000</v>
      </c>
      <c r="K8534" s="8">
        <f t="shared" si="1467"/>
        <v>90000</v>
      </c>
      <c r="L8534" s="17">
        <f t="shared" ca="1" si="1473"/>
        <v>-84000</v>
      </c>
    </row>
    <row r="8535" spans="1:12" x14ac:dyDescent="0.2">
      <c r="A8535" s="1">
        <v>8516</v>
      </c>
      <c r="B8535" s="15">
        <f t="shared" si="1468"/>
        <v>9000</v>
      </c>
      <c r="C8535" s="16">
        <f t="shared" ca="1" si="1469"/>
        <v>0</v>
      </c>
      <c r="D8535" s="16">
        <f t="shared" ca="1" si="1463"/>
        <v>0</v>
      </c>
      <c r="E8535" s="8">
        <f t="shared" ca="1" si="1464"/>
        <v>0</v>
      </c>
      <c r="F8535" s="9">
        <f t="shared" ca="1" si="1465"/>
        <v>9000</v>
      </c>
      <c r="G8535" s="12">
        <f t="shared" ca="1" si="1470"/>
        <v>0.23177499455041473</v>
      </c>
      <c r="H8535" s="16">
        <f t="shared" ca="1" si="1466"/>
        <v>500</v>
      </c>
      <c r="I8535" s="8">
        <f t="shared" ca="1" si="1471"/>
        <v>6000</v>
      </c>
      <c r="J8535" s="8">
        <f t="shared" ca="1" si="1472"/>
        <v>6000</v>
      </c>
      <c r="K8535" s="8">
        <f t="shared" si="1467"/>
        <v>90000</v>
      </c>
      <c r="L8535" s="17">
        <f t="shared" ca="1" si="1473"/>
        <v>-84000</v>
      </c>
    </row>
    <row r="8536" spans="1:12" x14ac:dyDescent="0.2">
      <c r="A8536" s="1">
        <v>8517</v>
      </c>
      <c r="B8536" s="15">
        <f t="shared" si="1468"/>
        <v>9000</v>
      </c>
      <c r="C8536" s="16">
        <f t="shared" ca="1" si="1469"/>
        <v>1</v>
      </c>
      <c r="D8536" s="16">
        <f t="shared" ca="1" si="1463"/>
        <v>12796.526137939421</v>
      </c>
      <c r="E8536" s="8">
        <f t="shared" ca="1" si="1464"/>
        <v>270000</v>
      </c>
      <c r="F8536" s="9">
        <f t="shared" ca="1" si="1465"/>
        <v>0</v>
      </c>
      <c r="G8536" s="12">
        <f t="shared" ca="1" si="1470"/>
        <v>0.52531170221441204</v>
      </c>
      <c r="H8536" s="16">
        <f t="shared" ca="1" si="1466"/>
        <v>750</v>
      </c>
      <c r="I8536" s="8">
        <f t="shared" ca="1" si="1471"/>
        <v>0</v>
      </c>
      <c r="J8536" s="8">
        <f t="shared" ca="1" si="1472"/>
        <v>270000</v>
      </c>
      <c r="K8536" s="8">
        <f t="shared" si="1467"/>
        <v>90000</v>
      </c>
      <c r="L8536" s="17">
        <f t="shared" ca="1" si="1473"/>
        <v>180000</v>
      </c>
    </row>
    <row r="8537" spans="1:12" x14ac:dyDescent="0.2">
      <c r="A8537" s="1">
        <v>8518</v>
      </c>
      <c r="B8537" s="15">
        <f t="shared" si="1468"/>
        <v>9000</v>
      </c>
      <c r="C8537" s="16">
        <f t="shared" ca="1" si="1469"/>
        <v>1</v>
      </c>
      <c r="D8537" s="16">
        <f t="shared" ca="1" si="1463"/>
        <v>6797.9356335998473</v>
      </c>
      <c r="E8537" s="8">
        <f t="shared" ca="1" si="1464"/>
        <v>203938.06900799542</v>
      </c>
      <c r="F8537" s="9">
        <f t="shared" ca="1" si="1465"/>
        <v>2202.0643664001527</v>
      </c>
      <c r="G8537" s="12">
        <f t="shared" ca="1" si="1470"/>
        <v>4.2960170055609037E-2</v>
      </c>
      <c r="H8537" s="16">
        <f t="shared" ca="1" si="1466"/>
        <v>500</v>
      </c>
      <c r="I8537" s="8">
        <f t="shared" ca="1" si="1471"/>
        <v>6000</v>
      </c>
      <c r="J8537" s="8">
        <f t="shared" ca="1" si="1472"/>
        <v>209938.06900799542</v>
      </c>
      <c r="K8537" s="8">
        <f t="shared" si="1467"/>
        <v>90000</v>
      </c>
      <c r="L8537" s="17">
        <f t="shared" ca="1" si="1473"/>
        <v>119938.06900799542</v>
      </c>
    </row>
    <row r="8538" spans="1:12" x14ac:dyDescent="0.2">
      <c r="A8538" s="1">
        <v>8519</v>
      </c>
      <c r="B8538" s="15">
        <f t="shared" si="1468"/>
        <v>9000</v>
      </c>
      <c r="C8538" s="16">
        <f t="shared" ca="1" si="1469"/>
        <v>0</v>
      </c>
      <c r="D8538" s="16">
        <f t="shared" ca="1" si="1463"/>
        <v>0</v>
      </c>
      <c r="E8538" s="8">
        <f t="shared" ca="1" si="1464"/>
        <v>0</v>
      </c>
      <c r="F8538" s="9">
        <f t="shared" ca="1" si="1465"/>
        <v>9000</v>
      </c>
      <c r="G8538" s="12">
        <f t="shared" ca="1" si="1470"/>
        <v>0.37121886162045681</v>
      </c>
      <c r="H8538" s="16">
        <f t="shared" ca="1" si="1466"/>
        <v>750</v>
      </c>
      <c r="I8538" s="8">
        <f t="shared" ca="1" si="1471"/>
        <v>9000</v>
      </c>
      <c r="J8538" s="8">
        <f t="shared" ca="1" si="1472"/>
        <v>9000</v>
      </c>
      <c r="K8538" s="8">
        <f t="shared" si="1467"/>
        <v>90000</v>
      </c>
      <c r="L8538" s="17">
        <f t="shared" ca="1" si="1473"/>
        <v>-81000</v>
      </c>
    </row>
    <row r="8539" spans="1:12" x14ac:dyDescent="0.2">
      <c r="A8539" s="1">
        <v>8520</v>
      </c>
      <c r="B8539" s="15">
        <f t="shared" si="1468"/>
        <v>9000</v>
      </c>
      <c r="C8539" s="16">
        <f t="shared" ca="1" si="1469"/>
        <v>0</v>
      </c>
      <c r="D8539" s="16">
        <f t="shared" ca="1" si="1463"/>
        <v>0</v>
      </c>
      <c r="E8539" s="8">
        <f t="shared" ca="1" si="1464"/>
        <v>0</v>
      </c>
      <c r="F8539" s="9">
        <f t="shared" ca="1" si="1465"/>
        <v>9000</v>
      </c>
      <c r="G8539" s="12">
        <f t="shared" ca="1" si="1470"/>
        <v>0.98961963462163494</v>
      </c>
      <c r="H8539" s="16">
        <f t="shared" ca="1" si="1466"/>
        <v>1000</v>
      </c>
      <c r="I8539" s="8">
        <f t="shared" ca="1" si="1471"/>
        <v>12000</v>
      </c>
      <c r="J8539" s="8">
        <f t="shared" ca="1" si="1472"/>
        <v>12000</v>
      </c>
      <c r="K8539" s="8">
        <f t="shared" si="1467"/>
        <v>90000</v>
      </c>
      <c r="L8539" s="17">
        <f t="shared" ca="1" si="1473"/>
        <v>-78000</v>
      </c>
    </row>
    <row r="8540" spans="1:12" x14ac:dyDescent="0.2">
      <c r="A8540" s="1">
        <v>8521</v>
      </c>
      <c r="B8540" s="15">
        <f t="shared" si="1468"/>
        <v>9000</v>
      </c>
      <c r="C8540" s="16">
        <f t="shared" ca="1" si="1469"/>
        <v>1</v>
      </c>
      <c r="D8540" s="16">
        <f t="shared" ca="1" si="1463"/>
        <v>13967.552067956516</v>
      </c>
      <c r="E8540" s="8">
        <f t="shared" ca="1" si="1464"/>
        <v>270000</v>
      </c>
      <c r="F8540" s="9">
        <f t="shared" ca="1" si="1465"/>
        <v>0</v>
      </c>
      <c r="G8540" s="12">
        <f t="shared" ca="1" si="1470"/>
        <v>0.45847422411307315</v>
      </c>
      <c r="H8540" s="16">
        <f t="shared" ca="1" si="1466"/>
        <v>750</v>
      </c>
      <c r="I8540" s="8">
        <f t="shared" ca="1" si="1471"/>
        <v>0</v>
      </c>
      <c r="J8540" s="8">
        <f t="shared" ca="1" si="1472"/>
        <v>270000</v>
      </c>
      <c r="K8540" s="8">
        <f t="shared" si="1467"/>
        <v>90000</v>
      </c>
      <c r="L8540" s="17">
        <f t="shared" ca="1" si="1473"/>
        <v>180000</v>
      </c>
    </row>
    <row r="8541" spans="1:12" x14ac:dyDescent="0.2">
      <c r="A8541" s="1">
        <v>8522</v>
      </c>
      <c r="B8541" s="15">
        <f t="shared" si="1468"/>
        <v>9000</v>
      </c>
      <c r="C8541" s="16">
        <f t="shared" ca="1" si="1469"/>
        <v>0</v>
      </c>
      <c r="D8541" s="16">
        <f t="shared" ca="1" si="1463"/>
        <v>0</v>
      </c>
      <c r="E8541" s="8">
        <f t="shared" ca="1" si="1464"/>
        <v>0</v>
      </c>
      <c r="F8541" s="9">
        <f t="shared" ca="1" si="1465"/>
        <v>9000</v>
      </c>
      <c r="G8541" s="12">
        <f t="shared" ca="1" si="1470"/>
        <v>0.47533980197503223</v>
      </c>
      <c r="H8541" s="16">
        <f t="shared" ca="1" si="1466"/>
        <v>750</v>
      </c>
      <c r="I8541" s="8">
        <f t="shared" ca="1" si="1471"/>
        <v>9000</v>
      </c>
      <c r="J8541" s="8">
        <f t="shared" ca="1" si="1472"/>
        <v>9000</v>
      </c>
      <c r="K8541" s="8">
        <f t="shared" si="1467"/>
        <v>90000</v>
      </c>
      <c r="L8541" s="17">
        <f t="shared" ca="1" si="1473"/>
        <v>-81000</v>
      </c>
    </row>
    <row r="8542" spans="1:12" x14ac:dyDescent="0.2">
      <c r="A8542" s="1">
        <v>8523</v>
      </c>
      <c r="B8542" s="15">
        <f t="shared" si="1468"/>
        <v>9000</v>
      </c>
      <c r="C8542" s="16">
        <f t="shared" ca="1" si="1469"/>
        <v>0</v>
      </c>
      <c r="D8542" s="16">
        <f t="shared" ca="1" si="1463"/>
        <v>0</v>
      </c>
      <c r="E8542" s="8">
        <f t="shared" ca="1" si="1464"/>
        <v>0</v>
      </c>
      <c r="F8542" s="9">
        <f t="shared" ca="1" si="1465"/>
        <v>9000</v>
      </c>
      <c r="G8542" s="12">
        <f t="shared" ca="1" si="1470"/>
        <v>0.71032273860651296</v>
      </c>
      <c r="H8542" s="16">
        <f t="shared" ca="1" si="1466"/>
        <v>1000</v>
      </c>
      <c r="I8542" s="8">
        <f t="shared" ca="1" si="1471"/>
        <v>12000</v>
      </c>
      <c r="J8542" s="8">
        <f t="shared" ca="1" si="1472"/>
        <v>12000</v>
      </c>
      <c r="K8542" s="8">
        <f t="shared" si="1467"/>
        <v>90000</v>
      </c>
      <c r="L8542" s="17">
        <f t="shared" ca="1" si="1473"/>
        <v>-78000</v>
      </c>
    </row>
    <row r="8543" spans="1:12" x14ac:dyDescent="0.2">
      <c r="A8543" s="1">
        <v>8524</v>
      </c>
      <c r="B8543" s="15">
        <f t="shared" si="1468"/>
        <v>9000</v>
      </c>
      <c r="C8543" s="16">
        <f t="shared" ca="1" si="1469"/>
        <v>1</v>
      </c>
      <c r="D8543" s="16">
        <f t="shared" ca="1" si="1463"/>
        <v>12911.219997560689</v>
      </c>
      <c r="E8543" s="8">
        <f t="shared" ca="1" si="1464"/>
        <v>270000</v>
      </c>
      <c r="F8543" s="9">
        <f t="shared" ca="1" si="1465"/>
        <v>0</v>
      </c>
      <c r="G8543" s="12">
        <f t="shared" ca="1" si="1470"/>
        <v>0.29625120835233887</v>
      </c>
      <c r="H8543" s="16">
        <f t="shared" ca="1" si="1466"/>
        <v>500</v>
      </c>
      <c r="I8543" s="8">
        <f t="shared" ca="1" si="1471"/>
        <v>0</v>
      </c>
      <c r="J8543" s="8">
        <f t="shared" ca="1" si="1472"/>
        <v>270000</v>
      </c>
      <c r="K8543" s="8">
        <f t="shared" si="1467"/>
        <v>90000</v>
      </c>
      <c r="L8543" s="17">
        <f t="shared" ca="1" si="1473"/>
        <v>180000</v>
      </c>
    </row>
    <row r="8544" spans="1:12" x14ac:dyDescent="0.2">
      <c r="A8544" s="1">
        <v>8525</v>
      </c>
      <c r="B8544" s="15">
        <f t="shared" si="1468"/>
        <v>9000</v>
      </c>
      <c r="C8544" s="16">
        <f t="shared" ca="1" si="1469"/>
        <v>0</v>
      </c>
      <c r="D8544" s="16">
        <f t="shared" ca="1" si="1463"/>
        <v>0</v>
      </c>
      <c r="E8544" s="8">
        <f t="shared" ca="1" si="1464"/>
        <v>0</v>
      </c>
      <c r="F8544" s="9">
        <f t="shared" ca="1" si="1465"/>
        <v>9000</v>
      </c>
      <c r="G8544" s="12">
        <f t="shared" ca="1" si="1470"/>
        <v>0.23178533220839503</v>
      </c>
      <c r="H8544" s="16">
        <f t="shared" ca="1" si="1466"/>
        <v>500</v>
      </c>
      <c r="I8544" s="8">
        <f t="shared" ca="1" si="1471"/>
        <v>6000</v>
      </c>
      <c r="J8544" s="8">
        <f t="shared" ca="1" si="1472"/>
        <v>6000</v>
      </c>
      <c r="K8544" s="8">
        <f t="shared" si="1467"/>
        <v>90000</v>
      </c>
      <c r="L8544" s="17">
        <f t="shared" ca="1" si="1473"/>
        <v>-84000</v>
      </c>
    </row>
    <row r="8545" spans="1:12" x14ac:dyDescent="0.2">
      <c r="A8545" s="1">
        <v>8526</v>
      </c>
      <c r="B8545" s="15">
        <f t="shared" si="1468"/>
        <v>9000</v>
      </c>
      <c r="C8545" s="16">
        <f t="shared" ca="1" si="1469"/>
        <v>0</v>
      </c>
      <c r="D8545" s="16">
        <f t="shared" ca="1" si="1463"/>
        <v>0</v>
      </c>
      <c r="E8545" s="8">
        <f t="shared" ca="1" si="1464"/>
        <v>0</v>
      </c>
      <c r="F8545" s="9">
        <f t="shared" ca="1" si="1465"/>
        <v>9000</v>
      </c>
      <c r="G8545" s="12">
        <f t="shared" ca="1" si="1470"/>
        <v>0.90704304064090213</v>
      </c>
      <c r="H8545" s="16">
        <f t="shared" ca="1" si="1466"/>
        <v>1000</v>
      </c>
      <c r="I8545" s="8">
        <f t="shared" ca="1" si="1471"/>
        <v>12000</v>
      </c>
      <c r="J8545" s="8">
        <f t="shared" ca="1" si="1472"/>
        <v>12000</v>
      </c>
      <c r="K8545" s="8">
        <f t="shared" si="1467"/>
        <v>90000</v>
      </c>
      <c r="L8545" s="17">
        <f t="shared" ca="1" si="1473"/>
        <v>-78000</v>
      </c>
    </row>
    <row r="8546" spans="1:12" x14ac:dyDescent="0.2">
      <c r="A8546" s="1">
        <v>8527</v>
      </c>
      <c r="B8546" s="15">
        <f t="shared" si="1468"/>
        <v>9000</v>
      </c>
      <c r="C8546" s="16">
        <f t="shared" ca="1" si="1469"/>
        <v>0</v>
      </c>
      <c r="D8546" s="16">
        <f t="shared" ca="1" si="1463"/>
        <v>0</v>
      </c>
      <c r="E8546" s="8">
        <f t="shared" ca="1" si="1464"/>
        <v>0</v>
      </c>
      <c r="F8546" s="9">
        <f t="shared" ca="1" si="1465"/>
        <v>9000</v>
      </c>
      <c r="G8546" s="12">
        <f t="shared" ca="1" si="1470"/>
        <v>0.31720013498024202</v>
      </c>
      <c r="H8546" s="16">
        <f t="shared" ca="1" si="1466"/>
        <v>750</v>
      </c>
      <c r="I8546" s="8">
        <f t="shared" ca="1" si="1471"/>
        <v>9000</v>
      </c>
      <c r="J8546" s="8">
        <f t="shared" ca="1" si="1472"/>
        <v>9000</v>
      </c>
      <c r="K8546" s="8">
        <f t="shared" si="1467"/>
        <v>90000</v>
      </c>
      <c r="L8546" s="17">
        <f t="shared" ca="1" si="1473"/>
        <v>-81000</v>
      </c>
    </row>
    <row r="8547" spans="1:12" x14ac:dyDescent="0.2">
      <c r="A8547" s="1">
        <v>8528</v>
      </c>
      <c r="B8547" s="15">
        <f t="shared" si="1468"/>
        <v>9000</v>
      </c>
      <c r="C8547" s="16">
        <f t="shared" ca="1" si="1469"/>
        <v>0</v>
      </c>
      <c r="D8547" s="16">
        <f t="shared" ca="1" si="1463"/>
        <v>0</v>
      </c>
      <c r="E8547" s="8">
        <f t="shared" ca="1" si="1464"/>
        <v>0</v>
      </c>
      <c r="F8547" s="9">
        <f t="shared" ca="1" si="1465"/>
        <v>9000</v>
      </c>
      <c r="G8547" s="12">
        <f t="shared" ca="1" si="1470"/>
        <v>0.23148593665614092</v>
      </c>
      <c r="H8547" s="16">
        <f t="shared" ca="1" si="1466"/>
        <v>500</v>
      </c>
      <c r="I8547" s="8">
        <f t="shared" ca="1" si="1471"/>
        <v>6000</v>
      </c>
      <c r="J8547" s="8">
        <f t="shared" ca="1" si="1472"/>
        <v>6000</v>
      </c>
      <c r="K8547" s="8">
        <f t="shared" si="1467"/>
        <v>90000</v>
      </c>
      <c r="L8547" s="17">
        <f t="shared" ca="1" si="1473"/>
        <v>-84000</v>
      </c>
    </row>
    <row r="8548" spans="1:12" x14ac:dyDescent="0.2">
      <c r="A8548" s="1">
        <v>8529</v>
      </c>
      <c r="B8548" s="15">
        <f t="shared" si="1468"/>
        <v>9000</v>
      </c>
      <c r="C8548" s="16">
        <f t="shared" ca="1" si="1469"/>
        <v>1</v>
      </c>
      <c r="D8548" s="16">
        <f t="shared" ca="1" si="1463"/>
        <v>14486.799786901902</v>
      </c>
      <c r="E8548" s="8">
        <f t="shared" ca="1" si="1464"/>
        <v>270000</v>
      </c>
      <c r="F8548" s="9">
        <f t="shared" ca="1" si="1465"/>
        <v>0</v>
      </c>
      <c r="G8548" s="12">
        <f t="shared" ca="1" si="1470"/>
        <v>0.82690165426773854</v>
      </c>
      <c r="H8548" s="16">
        <f t="shared" ca="1" si="1466"/>
        <v>1000</v>
      </c>
      <c r="I8548" s="8">
        <f t="shared" ca="1" si="1471"/>
        <v>0</v>
      </c>
      <c r="J8548" s="8">
        <f t="shared" ca="1" si="1472"/>
        <v>270000</v>
      </c>
      <c r="K8548" s="8">
        <f t="shared" si="1467"/>
        <v>90000</v>
      </c>
      <c r="L8548" s="17">
        <f t="shared" ca="1" si="1473"/>
        <v>180000</v>
      </c>
    </row>
    <row r="8549" spans="1:12" x14ac:dyDescent="0.2">
      <c r="A8549" s="1">
        <v>8530</v>
      </c>
      <c r="B8549" s="15">
        <f t="shared" si="1468"/>
        <v>9000</v>
      </c>
      <c r="C8549" s="16">
        <f t="shared" ca="1" si="1469"/>
        <v>1</v>
      </c>
      <c r="D8549" s="16">
        <f t="shared" ca="1" si="1463"/>
        <v>12143.481587977738</v>
      </c>
      <c r="E8549" s="8">
        <f t="shared" ca="1" si="1464"/>
        <v>270000</v>
      </c>
      <c r="F8549" s="9">
        <f t="shared" ca="1" si="1465"/>
        <v>0</v>
      </c>
      <c r="G8549" s="12">
        <f t="shared" ca="1" si="1470"/>
        <v>0.73342766975315787</v>
      </c>
      <c r="H8549" s="16">
        <f t="shared" ca="1" si="1466"/>
        <v>1000</v>
      </c>
      <c r="I8549" s="8">
        <f t="shared" ca="1" si="1471"/>
        <v>0</v>
      </c>
      <c r="J8549" s="8">
        <f t="shared" ca="1" si="1472"/>
        <v>270000</v>
      </c>
      <c r="K8549" s="8">
        <f t="shared" si="1467"/>
        <v>90000</v>
      </c>
      <c r="L8549" s="17">
        <f t="shared" ca="1" si="1473"/>
        <v>180000</v>
      </c>
    </row>
    <row r="8550" spans="1:12" x14ac:dyDescent="0.2">
      <c r="A8550" s="1">
        <v>8531</v>
      </c>
      <c r="B8550" s="15">
        <f t="shared" si="1468"/>
        <v>9000</v>
      </c>
      <c r="C8550" s="16">
        <f t="shared" ca="1" si="1469"/>
        <v>1</v>
      </c>
      <c r="D8550" s="16">
        <f t="shared" ca="1" si="1463"/>
        <v>13976.0676670866</v>
      </c>
      <c r="E8550" s="8">
        <f t="shared" ca="1" si="1464"/>
        <v>270000</v>
      </c>
      <c r="F8550" s="9">
        <f t="shared" ca="1" si="1465"/>
        <v>0</v>
      </c>
      <c r="G8550" s="12">
        <f t="shared" ca="1" si="1470"/>
        <v>0.933590569147144</v>
      </c>
      <c r="H8550" s="16">
        <f t="shared" ca="1" si="1466"/>
        <v>1000</v>
      </c>
      <c r="I8550" s="8">
        <f t="shared" ca="1" si="1471"/>
        <v>0</v>
      </c>
      <c r="J8550" s="8">
        <f t="shared" ca="1" si="1472"/>
        <v>270000</v>
      </c>
      <c r="K8550" s="8">
        <f t="shared" si="1467"/>
        <v>90000</v>
      </c>
      <c r="L8550" s="17">
        <f t="shared" ca="1" si="1473"/>
        <v>180000</v>
      </c>
    </row>
    <row r="8551" spans="1:12" x14ac:dyDescent="0.2">
      <c r="A8551" s="1">
        <v>8532</v>
      </c>
      <c r="B8551" s="15">
        <f t="shared" si="1468"/>
        <v>9000</v>
      </c>
      <c r="C8551" s="16">
        <f t="shared" ca="1" si="1469"/>
        <v>1</v>
      </c>
      <c r="D8551" s="16">
        <f t="shared" ca="1" si="1463"/>
        <v>5826.9808130562342</v>
      </c>
      <c r="E8551" s="8">
        <f t="shared" ca="1" si="1464"/>
        <v>174809.42439168703</v>
      </c>
      <c r="F8551" s="9">
        <f t="shared" ca="1" si="1465"/>
        <v>3173.0191869437658</v>
      </c>
      <c r="G8551" s="12">
        <f t="shared" ca="1" si="1470"/>
        <v>0.47275224012977746</v>
      </c>
      <c r="H8551" s="16">
        <f t="shared" ca="1" si="1466"/>
        <v>750</v>
      </c>
      <c r="I8551" s="8">
        <f t="shared" ca="1" si="1471"/>
        <v>9000</v>
      </c>
      <c r="J8551" s="8">
        <f t="shared" ca="1" si="1472"/>
        <v>183809.42439168703</v>
      </c>
      <c r="K8551" s="8">
        <f t="shared" si="1467"/>
        <v>90000</v>
      </c>
      <c r="L8551" s="17">
        <f t="shared" ca="1" si="1473"/>
        <v>93809.424391687033</v>
      </c>
    </row>
    <row r="8552" spans="1:12" x14ac:dyDescent="0.2">
      <c r="A8552" s="1">
        <v>8533</v>
      </c>
      <c r="B8552" s="15">
        <f t="shared" si="1468"/>
        <v>9000</v>
      </c>
      <c r="C8552" s="16">
        <f t="shared" ca="1" si="1469"/>
        <v>1</v>
      </c>
      <c r="D8552" s="16">
        <f t="shared" ca="1" si="1463"/>
        <v>11410.659919916678</v>
      </c>
      <c r="E8552" s="8">
        <f t="shared" ca="1" si="1464"/>
        <v>270000</v>
      </c>
      <c r="F8552" s="9">
        <f t="shared" ca="1" si="1465"/>
        <v>0</v>
      </c>
      <c r="G8552" s="12">
        <f t="shared" ca="1" si="1470"/>
        <v>0.5444111549129721</v>
      </c>
      <c r="H8552" s="16">
        <f t="shared" ca="1" si="1466"/>
        <v>750</v>
      </c>
      <c r="I8552" s="8">
        <f t="shared" ca="1" si="1471"/>
        <v>0</v>
      </c>
      <c r="J8552" s="8">
        <f t="shared" ca="1" si="1472"/>
        <v>270000</v>
      </c>
      <c r="K8552" s="8">
        <f t="shared" si="1467"/>
        <v>90000</v>
      </c>
      <c r="L8552" s="17">
        <f t="shared" ca="1" si="1473"/>
        <v>180000</v>
      </c>
    </row>
    <row r="8553" spans="1:12" x14ac:dyDescent="0.2">
      <c r="A8553" s="1">
        <v>8534</v>
      </c>
      <c r="B8553" s="15">
        <f t="shared" si="1468"/>
        <v>9000</v>
      </c>
      <c r="C8553" s="16">
        <f t="shared" ca="1" si="1469"/>
        <v>0</v>
      </c>
      <c r="D8553" s="16">
        <f t="shared" ca="1" si="1463"/>
        <v>0</v>
      </c>
      <c r="E8553" s="8">
        <f t="shared" ca="1" si="1464"/>
        <v>0</v>
      </c>
      <c r="F8553" s="9">
        <f t="shared" ca="1" si="1465"/>
        <v>9000</v>
      </c>
      <c r="G8553" s="12">
        <f t="shared" ca="1" si="1470"/>
        <v>3.3653013266877196E-2</v>
      </c>
      <c r="H8553" s="16">
        <f t="shared" ca="1" si="1466"/>
        <v>500</v>
      </c>
      <c r="I8553" s="8">
        <f t="shared" ca="1" si="1471"/>
        <v>6000</v>
      </c>
      <c r="J8553" s="8">
        <f t="shared" ca="1" si="1472"/>
        <v>6000</v>
      </c>
      <c r="K8553" s="8">
        <f t="shared" si="1467"/>
        <v>90000</v>
      </c>
      <c r="L8553" s="17">
        <f t="shared" ca="1" si="1473"/>
        <v>-84000</v>
      </c>
    </row>
    <row r="8554" spans="1:12" x14ac:dyDescent="0.2">
      <c r="A8554" s="1">
        <v>8535</v>
      </c>
      <c r="B8554" s="15">
        <f t="shared" si="1468"/>
        <v>9000</v>
      </c>
      <c r="C8554" s="16">
        <f t="shared" ca="1" si="1469"/>
        <v>0</v>
      </c>
      <c r="D8554" s="16">
        <f t="shared" ca="1" si="1463"/>
        <v>0</v>
      </c>
      <c r="E8554" s="8">
        <f t="shared" ca="1" si="1464"/>
        <v>0</v>
      </c>
      <c r="F8554" s="9">
        <f t="shared" ca="1" si="1465"/>
        <v>9000</v>
      </c>
      <c r="G8554" s="12">
        <f t="shared" ca="1" si="1470"/>
        <v>0.45914931663813463</v>
      </c>
      <c r="H8554" s="16">
        <f t="shared" ca="1" si="1466"/>
        <v>750</v>
      </c>
      <c r="I8554" s="8">
        <f t="shared" ca="1" si="1471"/>
        <v>9000</v>
      </c>
      <c r="J8554" s="8">
        <f t="shared" ca="1" si="1472"/>
        <v>9000</v>
      </c>
      <c r="K8554" s="8">
        <f t="shared" si="1467"/>
        <v>90000</v>
      </c>
      <c r="L8554" s="17">
        <f t="shared" ca="1" si="1473"/>
        <v>-81000</v>
      </c>
    </row>
    <row r="8555" spans="1:12" x14ac:dyDescent="0.2">
      <c r="A8555" s="1">
        <v>8536</v>
      </c>
      <c r="B8555" s="15">
        <f t="shared" si="1468"/>
        <v>9000</v>
      </c>
      <c r="C8555" s="16">
        <f t="shared" ca="1" si="1469"/>
        <v>0</v>
      </c>
      <c r="D8555" s="16">
        <f t="shared" ca="1" si="1463"/>
        <v>0</v>
      </c>
      <c r="E8555" s="8">
        <f t="shared" ca="1" si="1464"/>
        <v>0</v>
      </c>
      <c r="F8555" s="9">
        <f t="shared" ca="1" si="1465"/>
        <v>9000</v>
      </c>
      <c r="G8555" s="12">
        <f t="shared" ca="1" si="1470"/>
        <v>0.89038370527107336</v>
      </c>
      <c r="H8555" s="16">
        <f t="shared" ca="1" si="1466"/>
        <v>1000</v>
      </c>
      <c r="I8555" s="8">
        <f t="shared" ca="1" si="1471"/>
        <v>12000</v>
      </c>
      <c r="J8555" s="8">
        <f t="shared" ca="1" si="1472"/>
        <v>12000</v>
      </c>
      <c r="K8555" s="8">
        <f t="shared" si="1467"/>
        <v>90000</v>
      </c>
      <c r="L8555" s="17">
        <f t="shared" ca="1" si="1473"/>
        <v>-78000</v>
      </c>
    </row>
    <row r="8556" spans="1:12" x14ac:dyDescent="0.2">
      <c r="A8556" s="1">
        <v>8537</v>
      </c>
      <c r="B8556" s="15">
        <f t="shared" si="1468"/>
        <v>9000</v>
      </c>
      <c r="C8556" s="16">
        <f t="shared" ca="1" si="1469"/>
        <v>1</v>
      </c>
      <c r="D8556" s="16">
        <f t="shared" ca="1" si="1463"/>
        <v>13308.37003743786</v>
      </c>
      <c r="E8556" s="8">
        <f t="shared" ca="1" si="1464"/>
        <v>270000</v>
      </c>
      <c r="F8556" s="9">
        <f t="shared" ca="1" si="1465"/>
        <v>0</v>
      </c>
      <c r="G8556" s="12">
        <f t="shared" ca="1" si="1470"/>
        <v>0.1245216870834821</v>
      </c>
      <c r="H8556" s="16">
        <f t="shared" ca="1" si="1466"/>
        <v>500</v>
      </c>
      <c r="I8556" s="8">
        <f t="shared" ca="1" si="1471"/>
        <v>0</v>
      </c>
      <c r="J8556" s="8">
        <f t="shared" ca="1" si="1472"/>
        <v>270000</v>
      </c>
      <c r="K8556" s="8">
        <f t="shared" si="1467"/>
        <v>90000</v>
      </c>
      <c r="L8556" s="17">
        <f t="shared" ca="1" si="1473"/>
        <v>180000</v>
      </c>
    </row>
    <row r="8557" spans="1:12" x14ac:dyDescent="0.2">
      <c r="A8557" s="1">
        <v>8538</v>
      </c>
      <c r="B8557" s="15">
        <f t="shared" si="1468"/>
        <v>9000</v>
      </c>
      <c r="C8557" s="16">
        <f t="shared" ca="1" si="1469"/>
        <v>1</v>
      </c>
      <c r="D8557" s="16">
        <f t="shared" ca="1" si="1463"/>
        <v>13263.684796196747</v>
      </c>
      <c r="E8557" s="8">
        <f t="shared" ca="1" si="1464"/>
        <v>270000</v>
      </c>
      <c r="F8557" s="9">
        <f t="shared" ca="1" si="1465"/>
        <v>0</v>
      </c>
      <c r="G8557" s="12">
        <f t="shared" ca="1" si="1470"/>
        <v>0.35643727809650794</v>
      </c>
      <c r="H8557" s="16">
        <f t="shared" ca="1" si="1466"/>
        <v>750</v>
      </c>
      <c r="I8557" s="8">
        <f t="shared" ca="1" si="1471"/>
        <v>0</v>
      </c>
      <c r="J8557" s="8">
        <f t="shared" ca="1" si="1472"/>
        <v>270000</v>
      </c>
      <c r="K8557" s="8">
        <f t="shared" si="1467"/>
        <v>90000</v>
      </c>
      <c r="L8557" s="17">
        <f t="shared" ca="1" si="1473"/>
        <v>180000</v>
      </c>
    </row>
    <row r="8558" spans="1:12" x14ac:dyDescent="0.2">
      <c r="A8558" s="1">
        <v>8539</v>
      </c>
      <c r="B8558" s="15">
        <f t="shared" si="1468"/>
        <v>9000</v>
      </c>
      <c r="C8558" s="16">
        <f t="shared" ca="1" si="1469"/>
        <v>1</v>
      </c>
      <c r="D8558" s="16">
        <f t="shared" ca="1" si="1463"/>
        <v>10446.684983605803</v>
      </c>
      <c r="E8558" s="8">
        <f t="shared" ca="1" si="1464"/>
        <v>270000</v>
      </c>
      <c r="F8558" s="9">
        <f t="shared" ca="1" si="1465"/>
        <v>0</v>
      </c>
      <c r="G8558" s="12">
        <f t="shared" ca="1" si="1470"/>
        <v>0.14856985147630253</v>
      </c>
      <c r="H8558" s="16">
        <f t="shared" ca="1" si="1466"/>
        <v>500</v>
      </c>
      <c r="I8558" s="8">
        <f t="shared" ca="1" si="1471"/>
        <v>0</v>
      </c>
      <c r="J8558" s="8">
        <f t="shared" ca="1" si="1472"/>
        <v>270000</v>
      </c>
      <c r="K8558" s="8">
        <f t="shared" si="1467"/>
        <v>90000</v>
      </c>
      <c r="L8558" s="17">
        <f t="shared" ca="1" si="1473"/>
        <v>180000</v>
      </c>
    </row>
    <row r="8559" spans="1:12" x14ac:dyDescent="0.2">
      <c r="A8559" s="1">
        <v>8540</v>
      </c>
      <c r="B8559" s="15">
        <f t="shared" si="1468"/>
        <v>9000</v>
      </c>
      <c r="C8559" s="16">
        <f t="shared" ca="1" si="1469"/>
        <v>0</v>
      </c>
      <c r="D8559" s="16">
        <f t="shared" ca="1" si="1463"/>
        <v>0</v>
      </c>
      <c r="E8559" s="8">
        <f t="shared" ca="1" si="1464"/>
        <v>0</v>
      </c>
      <c r="F8559" s="9">
        <f t="shared" ca="1" si="1465"/>
        <v>9000</v>
      </c>
      <c r="G8559" s="12">
        <f t="shared" ca="1" si="1470"/>
        <v>0.87497182786293504</v>
      </c>
      <c r="H8559" s="16">
        <f t="shared" ca="1" si="1466"/>
        <v>1000</v>
      </c>
      <c r="I8559" s="8">
        <f t="shared" ca="1" si="1471"/>
        <v>12000</v>
      </c>
      <c r="J8559" s="8">
        <f t="shared" ca="1" si="1472"/>
        <v>12000</v>
      </c>
      <c r="K8559" s="8">
        <f t="shared" si="1467"/>
        <v>90000</v>
      </c>
      <c r="L8559" s="17">
        <f t="shared" ca="1" si="1473"/>
        <v>-78000</v>
      </c>
    </row>
    <row r="8560" spans="1:12" x14ac:dyDescent="0.2">
      <c r="A8560" s="1">
        <v>8541</v>
      </c>
      <c r="B8560" s="15">
        <f t="shared" si="1468"/>
        <v>9000</v>
      </c>
      <c r="C8560" s="16">
        <f t="shared" ca="1" si="1469"/>
        <v>0</v>
      </c>
      <c r="D8560" s="16">
        <f t="shared" ca="1" si="1463"/>
        <v>0</v>
      </c>
      <c r="E8560" s="8">
        <f t="shared" ca="1" si="1464"/>
        <v>0</v>
      </c>
      <c r="F8560" s="9">
        <f t="shared" ca="1" si="1465"/>
        <v>9000</v>
      </c>
      <c r="G8560" s="12">
        <f t="shared" ca="1" si="1470"/>
        <v>0.27211378526562846</v>
      </c>
      <c r="H8560" s="16">
        <f t="shared" ca="1" si="1466"/>
        <v>500</v>
      </c>
      <c r="I8560" s="8">
        <f t="shared" ca="1" si="1471"/>
        <v>6000</v>
      </c>
      <c r="J8560" s="8">
        <f t="shared" ca="1" si="1472"/>
        <v>6000</v>
      </c>
      <c r="K8560" s="8">
        <f t="shared" si="1467"/>
        <v>90000</v>
      </c>
      <c r="L8560" s="17">
        <f t="shared" ca="1" si="1473"/>
        <v>-84000</v>
      </c>
    </row>
    <row r="8561" spans="1:12" x14ac:dyDescent="0.2">
      <c r="A8561" s="1">
        <v>8542</v>
      </c>
      <c r="B8561" s="15">
        <f t="shared" si="1468"/>
        <v>9000</v>
      </c>
      <c r="C8561" s="16">
        <f t="shared" ca="1" si="1469"/>
        <v>0</v>
      </c>
      <c r="D8561" s="16">
        <f t="shared" ca="1" si="1463"/>
        <v>0</v>
      </c>
      <c r="E8561" s="8">
        <f t="shared" ca="1" si="1464"/>
        <v>0</v>
      </c>
      <c r="F8561" s="9">
        <f t="shared" ca="1" si="1465"/>
        <v>9000</v>
      </c>
      <c r="G8561" s="12">
        <f t="shared" ca="1" si="1470"/>
        <v>0.36737615709407545</v>
      </c>
      <c r="H8561" s="16">
        <f t="shared" ca="1" si="1466"/>
        <v>750</v>
      </c>
      <c r="I8561" s="8">
        <f t="shared" ca="1" si="1471"/>
        <v>9000</v>
      </c>
      <c r="J8561" s="8">
        <f t="shared" ca="1" si="1472"/>
        <v>9000</v>
      </c>
      <c r="K8561" s="8">
        <f t="shared" si="1467"/>
        <v>90000</v>
      </c>
      <c r="L8561" s="17">
        <f t="shared" ca="1" si="1473"/>
        <v>-81000</v>
      </c>
    </row>
    <row r="8562" spans="1:12" x14ac:dyDescent="0.2">
      <c r="A8562" s="1">
        <v>8543</v>
      </c>
      <c r="B8562" s="15">
        <f t="shared" si="1468"/>
        <v>9000</v>
      </c>
      <c r="C8562" s="16">
        <f t="shared" ca="1" si="1469"/>
        <v>0</v>
      </c>
      <c r="D8562" s="16">
        <f t="shared" ca="1" si="1463"/>
        <v>0</v>
      </c>
      <c r="E8562" s="8">
        <f t="shared" ca="1" si="1464"/>
        <v>0</v>
      </c>
      <c r="F8562" s="9">
        <f t="shared" ca="1" si="1465"/>
        <v>9000</v>
      </c>
      <c r="G8562" s="12">
        <f t="shared" ca="1" si="1470"/>
        <v>0.56628621582845118</v>
      </c>
      <c r="H8562" s="16">
        <f t="shared" ca="1" si="1466"/>
        <v>750</v>
      </c>
      <c r="I8562" s="8">
        <f t="shared" ca="1" si="1471"/>
        <v>9000</v>
      </c>
      <c r="J8562" s="8">
        <f t="shared" ca="1" si="1472"/>
        <v>9000</v>
      </c>
      <c r="K8562" s="8">
        <f t="shared" si="1467"/>
        <v>90000</v>
      </c>
      <c r="L8562" s="17">
        <f t="shared" ca="1" si="1473"/>
        <v>-81000</v>
      </c>
    </row>
    <row r="8563" spans="1:12" x14ac:dyDescent="0.2">
      <c r="A8563" s="1">
        <v>8544</v>
      </c>
      <c r="B8563" s="15">
        <f t="shared" si="1468"/>
        <v>9000</v>
      </c>
      <c r="C8563" s="16">
        <f t="shared" ca="1" si="1469"/>
        <v>0</v>
      </c>
      <c r="D8563" s="16">
        <f t="shared" ca="1" si="1463"/>
        <v>0</v>
      </c>
      <c r="E8563" s="8">
        <f t="shared" ca="1" si="1464"/>
        <v>0</v>
      </c>
      <c r="F8563" s="9">
        <f t="shared" ca="1" si="1465"/>
        <v>9000</v>
      </c>
      <c r="G8563" s="12">
        <f t="shared" ca="1" si="1470"/>
        <v>4.1023265234270911E-2</v>
      </c>
      <c r="H8563" s="16">
        <f t="shared" ca="1" si="1466"/>
        <v>500</v>
      </c>
      <c r="I8563" s="8">
        <f t="shared" ca="1" si="1471"/>
        <v>6000</v>
      </c>
      <c r="J8563" s="8">
        <f t="shared" ca="1" si="1472"/>
        <v>6000</v>
      </c>
      <c r="K8563" s="8">
        <f t="shared" si="1467"/>
        <v>90000</v>
      </c>
      <c r="L8563" s="17">
        <f t="shared" ca="1" si="1473"/>
        <v>-84000</v>
      </c>
    </row>
    <row r="8564" spans="1:12" x14ac:dyDescent="0.2">
      <c r="A8564" s="1">
        <v>8545</v>
      </c>
      <c r="B8564" s="15">
        <f t="shared" si="1468"/>
        <v>9000</v>
      </c>
      <c r="C8564" s="16">
        <f t="shared" ca="1" si="1469"/>
        <v>0</v>
      </c>
      <c r="D8564" s="16">
        <f t="shared" ca="1" si="1463"/>
        <v>0</v>
      </c>
      <c r="E8564" s="8">
        <f t="shared" ca="1" si="1464"/>
        <v>0</v>
      </c>
      <c r="F8564" s="9">
        <f t="shared" ca="1" si="1465"/>
        <v>9000</v>
      </c>
      <c r="G8564" s="12">
        <f t="shared" ca="1" si="1470"/>
        <v>0.55017898874468962</v>
      </c>
      <c r="H8564" s="16">
        <f t="shared" ca="1" si="1466"/>
        <v>750</v>
      </c>
      <c r="I8564" s="8">
        <f t="shared" ca="1" si="1471"/>
        <v>9000</v>
      </c>
      <c r="J8564" s="8">
        <f t="shared" ca="1" si="1472"/>
        <v>9000</v>
      </c>
      <c r="K8564" s="8">
        <f t="shared" si="1467"/>
        <v>90000</v>
      </c>
      <c r="L8564" s="17">
        <f t="shared" ca="1" si="1473"/>
        <v>-81000</v>
      </c>
    </row>
    <row r="8565" spans="1:12" x14ac:dyDescent="0.2">
      <c r="A8565" s="1">
        <v>8546</v>
      </c>
      <c r="B8565" s="15">
        <f t="shared" si="1468"/>
        <v>9000</v>
      </c>
      <c r="C8565" s="16">
        <f t="shared" ca="1" si="1469"/>
        <v>1</v>
      </c>
      <c r="D8565" s="16">
        <f t="shared" ca="1" si="1463"/>
        <v>10425.600495887513</v>
      </c>
      <c r="E8565" s="8">
        <f t="shared" ca="1" si="1464"/>
        <v>270000</v>
      </c>
      <c r="F8565" s="9">
        <f t="shared" ca="1" si="1465"/>
        <v>0</v>
      </c>
      <c r="G8565" s="12">
        <f t="shared" ca="1" si="1470"/>
        <v>5.358200996617879E-2</v>
      </c>
      <c r="H8565" s="16">
        <f t="shared" ca="1" si="1466"/>
        <v>500</v>
      </c>
      <c r="I8565" s="8">
        <f t="shared" ca="1" si="1471"/>
        <v>0</v>
      </c>
      <c r="J8565" s="8">
        <f t="shared" ca="1" si="1472"/>
        <v>270000</v>
      </c>
      <c r="K8565" s="8">
        <f t="shared" si="1467"/>
        <v>90000</v>
      </c>
      <c r="L8565" s="17">
        <f t="shared" ca="1" si="1473"/>
        <v>180000</v>
      </c>
    </row>
    <row r="8566" spans="1:12" x14ac:dyDescent="0.2">
      <c r="A8566" s="1">
        <v>8547</v>
      </c>
      <c r="B8566" s="15">
        <f t="shared" si="1468"/>
        <v>9000</v>
      </c>
      <c r="C8566" s="16">
        <f t="shared" ca="1" si="1469"/>
        <v>0</v>
      </c>
      <c r="D8566" s="16">
        <f t="shared" ca="1" si="1463"/>
        <v>0</v>
      </c>
      <c r="E8566" s="8">
        <f t="shared" ca="1" si="1464"/>
        <v>0</v>
      </c>
      <c r="F8566" s="9">
        <f t="shared" ca="1" si="1465"/>
        <v>9000</v>
      </c>
      <c r="G8566" s="12">
        <f t="shared" ca="1" si="1470"/>
        <v>0.1188861800459946</v>
      </c>
      <c r="H8566" s="16">
        <f t="shared" ca="1" si="1466"/>
        <v>500</v>
      </c>
      <c r="I8566" s="8">
        <f t="shared" ca="1" si="1471"/>
        <v>6000</v>
      </c>
      <c r="J8566" s="8">
        <f t="shared" ca="1" si="1472"/>
        <v>6000</v>
      </c>
      <c r="K8566" s="8">
        <f t="shared" si="1467"/>
        <v>90000</v>
      </c>
      <c r="L8566" s="17">
        <f t="shared" ca="1" si="1473"/>
        <v>-84000</v>
      </c>
    </row>
    <row r="8567" spans="1:12" x14ac:dyDescent="0.2">
      <c r="A8567" s="1">
        <v>8548</v>
      </c>
      <c r="B8567" s="15">
        <f t="shared" si="1468"/>
        <v>9000</v>
      </c>
      <c r="C8567" s="16">
        <f t="shared" ca="1" si="1469"/>
        <v>0</v>
      </c>
      <c r="D8567" s="16">
        <f t="shared" ca="1" si="1463"/>
        <v>0</v>
      </c>
      <c r="E8567" s="8">
        <f t="shared" ca="1" si="1464"/>
        <v>0</v>
      </c>
      <c r="F8567" s="9">
        <f t="shared" ca="1" si="1465"/>
        <v>9000</v>
      </c>
      <c r="G8567" s="12">
        <f t="shared" ca="1" si="1470"/>
        <v>0.71616065129663575</v>
      </c>
      <c r="H8567" s="16">
        <f t="shared" ca="1" si="1466"/>
        <v>1000</v>
      </c>
      <c r="I8567" s="8">
        <f t="shared" ca="1" si="1471"/>
        <v>12000</v>
      </c>
      <c r="J8567" s="8">
        <f t="shared" ca="1" si="1472"/>
        <v>12000</v>
      </c>
      <c r="K8567" s="8">
        <f t="shared" si="1467"/>
        <v>90000</v>
      </c>
      <c r="L8567" s="17">
        <f t="shared" ca="1" si="1473"/>
        <v>-78000</v>
      </c>
    </row>
    <row r="8568" spans="1:12" x14ac:dyDescent="0.2">
      <c r="A8568" s="1">
        <v>8549</v>
      </c>
      <c r="B8568" s="15">
        <f t="shared" si="1468"/>
        <v>9000</v>
      </c>
      <c r="C8568" s="16">
        <f t="shared" ca="1" si="1469"/>
        <v>1</v>
      </c>
      <c r="D8568" s="16">
        <f t="shared" ca="1" si="1463"/>
        <v>14994.120383232628</v>
      </c>
      <c r="E8568" s="8">
        <f t="shared" ca="1" si="1464"/>
        <v>270000</v>
      </c>
      <c r="F8568" s="9">
        <f t="shared" ca="1" si="1465"/>
        <v>0</v>
      </c>
      <c r="G8568" s="12">
        <f t="shared" ca="1" si="1470"/>
        <v>0.29682889439019022</v>
      </c>
      <c r="H8568" s="16">
        <f t="shared" ca="1" si="1466"/>
        <v>500</v>
      </c>
      <c r="I8568" s="8">
        <f t="shared" ca="1" si="1471"/>
        <v>0</v>
      </c>
      <c r="J8568" s="8">
        <f t="shared" ca="1" si="1472"/>
        <v>270000</v>
      </c>
      <c r="K8568" s="8">
        <f t="shared" si="1467"/>
        <v>90000</v>
      </c>
      <c r="L8568" s="17">
        <f t="shared" ca="1" si="1473"/>
        <v>180000</v>
      </c>
    </row>
    <row r="8569" spans="1:12" x14ac:dyDescent="0.2">
      <c r="A8569" s="1">
        <v>8550</v>
      </c>
      <c r="B8569" s="15">
        <f t="shared" si="1468"/>
        <v>9000</v>
      </c>
      <c r="C8569" s="16">
        <f t="shared" ca="1" si="1469"/>
        <v>0</v>
      </c>
      <c r="D8569" s="16">
        <f t="shared" ca="1" si="1463"/>
        <v>0</v>
      </c>
      <c r="E8569" s="8">
        <f t="shared" ca="1" si="1464"/>
        <v>0</v>
      </c>
      <c r="F8569" s="9">
        <f t="shared" ca="1" si="1465"/>
        <v>9000</v>
      </c>
      <c r="G8569" s="12">
        <f t="shared" ca="1" si="1470"/>
        <v>0.71136963137194342</v>
      </c>
      <c r="H8569" s="16">
        <f t="shared" ca="1" si="1466"/>
        <v>1000</v>
      </c>
      <c r="I8569" s="8">
        <f t="shared" ca="1" si="1471"/>
        <v>12000</v>
      </c>
      <c r="J8569" s="8">
        <f t="shared" ca="1" si="1472"/>
        <v>12000</v>
      </c>
      <c r="K8569" s="8">
        <f t="shared" si="1467"/>
        <v>90000</v>
      </c>
      <c r="L8569" s="17">
        <f t="shared" ca="1" si="1473"/>
        <v>-78000</v>
      </c>
    </row>
    <row r="8570" spans="1:12" x14ac:dyDescent="0.2">
      <c r="A8570" s="1">
        <v>8551</v>
      </c>
      <c r="B8570" s="15">
        <f t="shared" si="1468"/>
        <v>9000</v>
      </c>
      <c r="C8570" s="16">
        <f t="shared" ca="1" si="1469"/>
        <v>0</v>
      </c>
      <c r="D8570" s="16">
        <f t="shared" ca="1" si="1463"/>
        <v>0</v>
      </c>
      <c r="E8570" s="8">
        <f t="shared" ca="1" si="1464"/>
        <v>0</v>
      </c>
      <c r="F8570" s="9">
        <f t="shared" ca="1" si="1465"/>
        <v>9000</v>
      </c>
      <c r="G8570" s="12">
        <f t="shared" ca="1" si="1470"/>
        <v>0.34998426730389076</v>
      </c>
      <c r="H8570" s="16">
        <f t="shared" ca="1" si="1466"/>
        <v>750</v>
      </c>
      <c r="I8570" s="8">
        <f t="shared" ca="1" si="1471"/>
        <v>9000</v>
      </c>
      <c r="J8570" s="8">
        <f t="shared" ca="1" si="1472"/>
        <v>9000</v>
      </c>
      <c r="K8570" s="8">
        <f t="shared" si="1467"/>
        <v>90000</v>
      </c>
      <c r="L8570" s="17">
        <f t="shared" ca="1" si="1473"/>
        <v>-81000</v>
      </c>
    </row>
    <row r="8571" spans="1:12" x14ac:dyDescent="0.2">
      <c r="A8571" s="1">
        <v>8552</v>
      </c>
      <c r="B8571" s="15">
        <f t="shared" si="1468"/>
        <v>9000</v>
      </c>
      <c r="C8571" s="16">
        <f t="shared" ca="1" si="1469"/>
        <v>1</v>
      </c>
      <c r="D8571" s="16">
        <f t="shared" ca="1" si="1463"/>
        <v>14330.24970509221</v>
      </c>
      <c r="E8571" s="8">
        <f t="shared" ca="1" si="1464"/>
        <v>270000</v>
      </c>
      <c r="F8571" s="9">
        <f t="shared" ca="1" si="1465"/>
        <v>0</v>
      </c>
      <c r="G8571" s="12">
        <f t="shared" ca="1" si="1470"/>
        <v>0.76958873421724772</v>
      </c>
      <c r="H8571" s="16">
        <f t="shared" ca="1" si="1466"/>
        <v>1000</v>
      </c>
      <c r="I8571" s="8">
        <f t="shared" ca="1" si="1471"/>
        <v>0</v>
      </c>
      <c r="J8571" s="8">
        <f t="shared" ca="1" si="1472"/>
        <v>270000</v>
      </c>
      <c r="K8571" s="8">
        <f t="shared" si="1467"/>
        <v>90000</v>
      </c>
      <c r="L8571" s="17">
        <f t="shared" ca="1" si="1473"/>
        <v>180000</v>
      </c>
    </row>
    <row r="8572" spans="1:12" x14ac:dyDescent="0.2">
      <c r="A8572" s="1">
        <v>8553</v>
      </c>
      <c r="B8572" s="15">
        <f t="shared" si="1468"/>
        <v>9000</v>
      </c>
      <c r="C8572" s="16">
        <f t="shared" ca="1" si="1469"/>
        <v>1</v>
      </c>
      <c r="D8572" s="16">
        <f t="shared" ca="1" si="1463"/>
        <v>6628.7217536141206</v>
      </c>
      <c r="E8572" s="8">
        <f t="shared" ca="1" si="1464"/>
        <v>198861.65260842361</v>
      </c>
      <c r="F8572" s="9">
        <f t="shared" ca="1" si="1465"/>
        <v>2371.2782463858794</v>
      </c>
      <c r="G8572" s="12">
        <f t="shared" ca="1" si="1470"/>
        <v>0.51563689781833544</v>
      </c>
      <c r="H8572" s="16">
        <f t="shared" ca="1" si="1466"/>
        <v>750</v>
      </c>
      <c r="I8572" s="8">
        <f t="shared" ca="1" si="1471"/>
        <v>9000</v>
      </c>
      <c r="J8572" s="8">
        <f t="shared" ca="1" si="1472"/>
        <v>207861.65260842361</v>
      </c>
      <c r="K8572" s="8">
        <f t="shared" si="1467"/>
        <v>90000</v>
      </c>
      <c r="L8572" s="17">
        <f t="shared" ca="1" si="1473"/>
        <v>117861.65260842361</v>
      </c>
    </row>
    <row r="8573" spans="1:12" x14ac:dyDescent="0.2">
      <c r="A8573" s="1">
        <v>8554</v>
      </c>
      <c r="B8573" s="15">
        <f t="shared" si="1468"/>
        <v>9000</v>
      </c>
      <c r="C8573" s="16">
        <f t="shared" ca="1" si="1469"/>
        <v>0</v>
      </c>
      <c r="D8573" s="16">
        <f t="shared" ca="1" si="1463"/>
        <v>0</v>
      </c>
      <c r="E8573" s="8">
        <f t="shared" ca="1" si="1464"/>
        <v>0</v>
      </c>
      <c r="F8573" s="9">
        <f t="shared" ca="1" si="1465"/>
        <v>9000</v>
      </c>
      <c r="G8573" s="12">
        <f t="shared" ca="1" si="1470"/>
        <v>2.1845429951907747E-3</v>
      </c>
      <c r="H8573" s="16">
        <f t="shared" ca="1" si="1466"/>
        <v>500</v>
      </c>
      <c r="I8573" s="8">
        <f t="shared" ca="1" si="1471"/>
        <v>6000</v>
      </c>
      <c r="J8573" s="8">
        <f t="shared" ca="1" si="1472"/>
        <v>6000</v>
      </c>
      <c r="K8573" s="8">
        <f t="shared" si="1467"/>
        <v>90000</v>
      </c>
      <c r="L8573" s="17">
        <f t="shared" ca="1" si="1473"/>
        <v>-84000</v>
      </c>
    </row>
    <row r="8574" spans="1:12" x14ac:dyDescent="0.2">
      <c r="A8574" s="1">
        <v>8555</v>
      </c>
      <c r="B8574" s="15">
        <f t="shared" si="1468"/>
        <v>9000</v>
      </c>
      <c r="C8574" s="16">
        <f t="shared" ca="1" si="1469"/>
        <v>0</v>
      </c>
      <c r="D8574" s="16">
        <f t="shared" ca="1" si="1463"/>
        <v>0</v>
      </c>
      <c r="E8574" s="8">
        <f t="shared" ca="1" si="1464"/>
        <v>0</v>
      </c>
      <c r="F8574" s="9">
        <f t="shared" ca="1" si="1465"/>
        <v>9000</v>
      </c>
      <c r="G8574" s="12">
        <f t="shared" ca="1" si="1470"/>
        <v>0.74596058750006078</v>
      </c>
      <c r="H8574" s="16">
        <f t="shared" ca="1" si="1466"/>
        <v>1000</v>
      </c>
      <c r="I8574" s="8">
        <f t="shared" ca="1" si="1471"/>
        <v>12000</v>
      </c>
      <c r="J8574" s="8">
        <f t="shared" ca="1" si="1472"/>
        <v>12000</v>
      </c>
      <c r="K8574" s="8">
        <f t="shared" si="1467"/>
        <v>90000</v>
      </c>
      <c r="L8574" s="17">
        <f t="shared" ca="1" si="1473"/>
        <v>-78000</v>
      </c>
    </row>
    <row r="8575" spans="1:12" x14ac:dyDescent="0.2">
      <c r="A8575" s="1">
        <v>8556</v>
      </c>
      <c r="B8575" s="15">
        <f t="shared" si="1468"/>
        <v>9000</v>
      </c>
      <c r="C8575" s="16">
        <f t="shared" ca="1" si="1469"/>
        <v>0</v>
      </c>
      <c r="D8575" s="16">
        <f t="shared" ca="1" si="1463"/>
        <v>0</v>
      </c>
      <c r="E8575" s="8">
        <f t="shared" ca="1" si="1464"/>
        <v>0</v>
      </c>
      <c r="F8575" s="9">
        <f t="shared" ca="1" si="1465"/>
        <v>9000</v>
      </c>
      <c r="G8575" s="12">
        <f t="shared" ca="1" si="1470"/>
        <v>0.81081172907199839</v>
      </c>
      <c r="H8575" s="16">
        <f t="shared" ca="1" si="1466"/>
        <v>1000</v>
      </c>
      <c r="I8575" s="8">
        <f t="shared" ca="1" si="1471"/>
        <v>12000</v>
      </c>
      <c r="J8575" s="8">
        <f t="shared" ca="1" si="1472"/>
        <v>12000</v>
      </c>
      <c r="K8575" s="8">
        <f t="shared" si="1467"/>
        <v>90000</v>
      </c>
      <c r="L8575" s="17">
        <f t="shared" ca="1" si="1473"/>
        <v>-78000</v>
      </c>
    </row>
    <row r="8576" spans="1:12" x14ac:dyDescent="0.2">
      <c r="A8576" s="1">
        <v>8557</v>
      </c>
      <c r="B8576" s="15">
        <f t="shared" si="1468"/>
        <v>9000</v>
      </c>
      <c r="C8576" s="16">
        <f t="shared" ca="1" si="1469"/>
        <v>0</v>
      </c>
      <c r="D8576" s="16">
        <f t="shared" ca="1" si="1463"/>
        <v>0</v>
      </c>
      <c r="E8576" s="8">
        <f t="shared" ca="1" si="1464"/>
        <v>0</v>
      </c>
      <c r="F8576" s="9">
        <f t="shared" ca="1" si="1465"/>
        <v>9000</v>
      </c>
      <c r="G8576" s="12">
        <f t="shared" ca="1" si="1470"/>
        <v>0.94640536220785598</v>
      </c>
      <c r="H8576" s="16">
        <f t="shared" ca="1" si="1466"/>
        <v>1000</v>
      </c>
      <c r="I8576" s="8">
        <f t="shared" ca="1" si="1471"/>
        <v>12000</v>
      </c>
      <c r="J8576" s="8">
        <f t="shared" ca="1" si="1472"/>
        <v>12000</v>
      </c>
      <c r="K8576" s="8">
        <f t="shared" si="1467"/>
        <v>90000</v>
      </c>
      <c r="L8576" s="17">
        <f t="shared" ca="1" si="1473"/>
        <v>-78000</v>
      </c>
    </row>
    <row r="8577" spans="1:12" x14ac:dyDescent="0.2">
      <c r="A8577" s="1">
        <v>8558</v>
      </c>
      <c r="B8577" s="15">
        <f t="shared" si="1468"/>
        <v>9000</v>
      </c>
      <c r="C8577" s="16">
        <f t="shared" ca="1" si="1469"/>
        <v>0</v>
      </c>
      <c r="D8577" s="16">
        <f t="shared" ca="1" si="1463"/>
        <v>0</v>
      </c>
      <c r="E8577" s="8">
        <f t="shared" ca="1" si="1464"/>
        <v>0</v>
      </c>
      <c r="F8577" s="9">
        <f t="shared" ca="1" si="1465"/>
        <v>9000</v>
      </c>
      <c r="G8577" s="12">
        <f t="shared" ca="1" si="1470"/>
        <v>0.69613503369691421</v>
      </c>
      <c r="H8577" s="16">
        <f t="shared" ca="1" si="1466"/>
        <v>750</v>
      </c>
      <c r="I8577" s="8">
        <f t="shared" ca="1" si="1471"/>
        <v>9000</v>
      </c>
      <c r="J8577" s="8">
        <f t="shared" ca="1" si="1472"/>
        <v>9000</v>
      </c>
      <c r="K8577" s="8">
        <f t="shared" si="1467"/>
        <v>90000</v>
      </c>
      <c r="L8577" s="17">
        <f t="shared" ca="1" si="1473"/>
        <v>-81000</v>
      </c>
    </row>
    <row r="8578" spans="1:12" x14ac:dyDescent="0.2">
      <c r="A8578" s="1">
        <v>8559</v>
      </c>
      <c r="B8578" s="15">
        <f t="shared" si="1468"/>
        <v>9000</v>
      </c>
      <c r="C8578" s="16">
        <f t="shared" ca="1" si="1469"/>
        <v>1</v>
      </c>
      <c r="D8578" s="16">
        <f t="shared" ca="1" si="1463"/>
        <v>11298.392982543155</v>
      </c>
      <c r="E8578" s="8">
        <f t="shared" ca="1" si="1464"/>
        <v>270000</v>
      </c>
      <c r="F8578" s="9">
        <f t="shared" ca="1" si="1465"/>
        <v>0</v>
      </c>
      <c r="G8578" s="12">
        <f t="shared" ca="1" si="1470"/>
        <v>4.8087515647132428E-2</v>
      </c>
      <c r="H8578" s="16">
        <f t="shared" ca="1" si="1466"/>
        <v>500</v>
      </c>
      <c r="I8578" s="8">
        <f t="shared" ca="1" si="1471"/>
        <v>0</v>
      </c>
      <c r="J8578" s="8">
        <f t="shared" ca="1" si="1472"/>
        <v>270000</v>
      </c>
      <c r="K8578" s="8">
        <f t="shared" si="1467"/>
        <v>90000</v>
      </c>
      <c r="L8578" s="17">
        <f t="shared" ca="1" si="1473"/>
        <v>180000</v>
      </c>
    </row>
    <row r="8579" spans="1:12" x14ac:dyDescent="0.2">
      <c r="A8579" s="1">
        <v>8560</v>
      </c>
      <c r="B8579" s="15">
        <f t="shared" si="1468"/>
        <v>9000</v>
      </c>
      <c r="C8579" s="16">
        <f t="shared" ca="1" si="1469"/>
        <v>0</v>
      </c>
      <c r="D8579" s="16">
        <f t="shared" ca="1" si="1463"/>
        <v>0</v>
      </c>
      <c r="E8579" s="8">
        <f t="shared" ca="1" si="1464"/>
        <v>0</v>
      </c>
      <c r="F8579" s="9">
        <f t="shared" ca="1" si="1465"/>
        <v>9000</v>
      </c>
      <c r="G8579" s="12">
        <f t="shared" ca="1" si="1470"/>
        <v>8.9625623738966431E-2</v>
      </c>
      <c r="H8579" s="16">
        <f t="shared" ca="1" si="1466"/>
        <v>500</v>
      </c>
      <c r="I8579" s="8">
        <f t="shared" ca="1" si="1471"/>
        <v>6000</v>
      </c>
      <c r="J8579" s="8">
        <f t="shared" ca="1" si="1472"/>
        <v>6000</v>
      </c>
      <c r="K8579" s="8">
        <f t="shared" si="1467"/>
        <v>90000</v>
      </c>
      <c r="L8579" s="17">
        <f t="shared" ca="1" si="1473"/>
        <v>-84000</v>
      </c>
    </row>
    <row r="8580" spans="1:12" x14ac:dyDescent="0.2">
      <c r="A8580" s="1">
        <v>8561</v>
      </c>
      <c r="B8580" s="15">
        <f t="shared" si="1468"/>
        <v>9000</v>
      </c>
      <c r="C8580" s="16">
        <f t="shared" ca="1" si="1469"/>
        <v>0</v>
      </c>
      <c r="D8580" s="16">
        <f t="shared" ca="1" si="1463"/>
        <v>0</v>
      </c>
      <c r="E8580" s="8">
        <f t="shared" ca="1" si="1464"/>
        <v>0</v>
      </c>
      <c r="F8580" s="9">
        <f t="shared" ca="1" si="1465"/>
        <v>9000</v>
      </c>
      <c r="G8580" s="12">
        <f t="shared" ca="1" si="1470"/>
        <v>0.94589946516377177</v>
      </c>
      <c r="H8580" s="16">
        <f t="shared" ca="1" si="1466"/>
        <v>1000</v>
      </c>
      <c r="I8580" s="8">
        <f t="shared" ca="1" si="1471"/>
        <v>12000</v>
      </c>
      <c r="J8580" s="8">
        <f t="shared" ca="1" si="1472"/>
        <v>12000</v>
      </c>
      <c r="K8580" s="8">
        <f t="shared" si="1467"/>
        <v>90000</v>
      </c>
      <c r="L8580" s="17">
        <f t="shared" ca="1" si="1473"/>
        <v>-78000</v>
      </c>
    </row>
    <row r="8581" spans="1:12" x14ac:dyDescent="0.2">
      <c r="A8581" s="1">
        <v>8562</v>
      </c>
      <c r="B8581" s="15">
        <f t="shared" si="1468"/>
        <v>9000</v>
      </c>
      <c r="C8581" s="16">
        <f t="shared" ca="1" si="1469"/>
        <v>1</v>
      </c>
      <c r="D8581" s="16">
        <f t="shared" ca="1" si="1463"/>
        <v>9145.9641531359739</v>
      </c>
      <c r="E8581" s="8">
        <f t="shared" ca="1" si="1464"/>
        <v>270000</v>
      </c>
      <c r="F8581" s="9">
        <f t="shared" ca="1" si="1465"/>
        <v>0</v>
      </c>
      <c r="G8581" s="12">
        <f t="shared" ca="1" si="1470"/>
        <v>0.83669988405470874</v>
      </c>
      <c r="H8581" s="16">
        <f t="shared" ca="1" si="1466"/>
        <v>1000</v>
      </c>
      <c r="I8581" s="8">
        <f t="shared" ca="1" si="1471"/>
        <v>0</v>
      </c>
      <c r="J8581" s="8">
        <f t="shared" ca="1" si="1472"/>
        <v>270000</v>
      </c>
      <c r="K8581" s="8">
        <f t="shared" si="1467"/>
        <v>90000</v>
      </c>
      <c r="L8581" s="17">
        <f t="shared" ca="1" si="1473"/>
        <v>180000</v>
      </c>
    </row>
    <row r="8582" spans="1:12" x14ac:dyDescent="0.2">
      <c r="A8582" s="1">
        <v>8563</v>
      </c>
      <c r="B8582" s="15">
        <f t="shared" si="1468"/>
        <v>9000</v>
      </c>
      <c r="C8582" s="16">
        <f t="shared" ca="1" si="1469"/>
        <v>1</v>
      </c>
      <c r="D8582" s="16">
        <f t="shared" ca="1" si="1463"/>
        <v>12949.327553492874</v>
      </c>
      <c r="E8582" s="8">
        <f t="shared" ca="1" si="1464"/>
        <v>270000</v>
      </c>
      <c r="F8582" s="9">
        <f t="shared" ca="1" si="1465"/>
        <v>0</v>
      </c>
      <c r="G8582" s="12">
        <f t="shared" ca="1" si="1470"/>
        <v>0.90051514781707864</v>
      </c>
      <c r="H8582" s="16">
        <f t="shared" ca="1" si="1466"/>
        <v>1000</v>
      </c>
      <c r="I8582" s="8">
        <f t="shared" ca="1" si="1471"/>
        <v>0</v>
      </c>
      <c r="J8582" s="8">
        <f t="shared" ca="1" si="1472"/>
        <v>270000</v>
      </c>
      <c r="K8582" s="8">
        <f t="shared" si="1467"/>
        <v>90000</v>
      </c>
      <c r="L8582" s="17">
        <f t="shared" ca="1" si="1473"/>
        <v>180000</v>
      </c>
    </row>
    <row r="8583" spans="1:12" x14ac:dyDescent="0.2">
      <c r="A8583" s="1">
        <v>8564</v>
      </c>
      <c r="B8583" s="15">
        <f t="shared" si="1468"/>
        <v>9000</v>
      </c>
      <c r="C8583" s="16">
        <f t="shared" ca="1" si="1469"/>
        <v>1</v>
      </c>
      <c r="D8583" s="16">
        <f t="shared" ca="1" si="1463"/>
        <v>11794.212900351813</v>
      </c>
      <c r="E8583" s="8">
        <f t="shared" ca="1" si="1464"/>
        <v>270000</v>
      </c>
      <c r="F8583" s="9">
        <f t="shared" ca="1" si="1465"/>
        <v>0</v>
      </c>
      <c r="G8583" s="12">
        <f t="shared" ca="1" si="1470"/>
        <v>0.10448319190378219</v>
      </c>
      <c r="H8583" s="16">
        <f t="shared" ca="1" si="1466"/>
        <v>500</v>
      </c>
      <c r="I8583" s="8">
        <f t="shared" ca="1" si="1471"/>
        <v>0</v>
      </c>
      <c r="J8583" s="8">
        <f t="shared" ca="1" si="1472"/>
        <v>270000</v>
      </c>
      <c r="K8583" s="8">
        <f t="shared" si="1467"/>
        <v>90000</v>
      </c>
      <c r="L8583" s="17">
        <f t="shared" ca="1" si="1473"/>
        <v>180000</v>
      </c>
    </row>
    <row r="8584" spans="1:12" x14ac:dyDescent="0.2">
      <c r="A8584" s="1">
        <v>8565</v>
      </c>
      <c r="B8584" s="15">
        <f t="shared" si="1468"/>
        <v>9000</v>
      </c>
      <c r="C8584" s="16">
        <f t="shared" ca="1" si="1469"/>
        <v>0</v>
      </c>
      <c r="D8584" s="16">
        <f t="shared" ca="1" si="1463"/>
        <v>0</v>
      </c>
      <c r="E8584" s="8">
        <f t="shared" ca="1" si="1464"/>
        <v>0</v>
      </c>
      <c r="F8584" s="9">
        <f t="shared" ca="1" si="1465"/>
        <v>9000</v>
      </c>
      <c r="G8584" s="12">
        <f t="shared" ca="1" si="1470"/>
        <v>0.83109667268787091</v>
      </c>
      <c r="H8584" s="16">
        <f t="shared" ca="1" si="1466"/>
        <v>1000</v>
      </c>
      <c r="I8584" s="8">
        <f t="shared" ca="1" si="1471"/>
        <v>12000</v>
      </c>
      <c r="J8584" s="8">
        <f t="shared" ca="1" si="1472"/>
        <v>12000</v>
      </c>
      <c r="K8584" s="8">
        <f t="shared" si="1467"/>
        <v>90000</v>
      </c>
      <c r="L8584" s="17">
        <f t="shared" ca="1" si="1473"/>
        <v>-78000</v>
      </c>
    </row>
    <row r="8585" spans="1:12" x14ac:dyDescent="0.2">
      <c r="A8585" s="1">
        <v>8566</v>
      </c>
      <c r="B8585" s="15">
        <f t="shared" si="1468"/>
        <v>9000</v>
      </c>
      <c r="C8585" s="16">
        <f t="shared" ca="1" si="1469"/>
        <v>1</v>
      </c>
      <c r="D8585" s="16">
        <f t="shared" ca="1" si="1463"/>
        <v>5881.7425768085204</v>
      </c>
      <c r="E8585" s="8">
        <f t="shared" ca="1" si="1464"/>
        <v>176452.27730425561</v>
      </c>
      <c r="F8585" s="9">
        <f t="shared" ca="1" si="1465"/>
        <v>3118.2574231914796</v>
      </c>
      <c r="G8585" s="12">
        <f t="shared" ca="1" si="1470"/>
        <v>0.34991141829767947</v>
      </c>
      <c r="H8585" s="16">
        <f t="shared" ca="1" si="1466"/>
        <v>750</v>
      </c>
      <c r="I8585" s="8">
        <f t="shared" ca="1" si="1471"/>
        <v>9000</v>
      </c>
      <c r="J8585" s="8">
        <f t="shared" ca="1" si="1472"/>
        <v>185452.27730425561</v>
      </c>
      <c r="K8585" s="8">
        <f t="shared" si="1467"/>
        <v>90000</v>
      </c>
      <c r="L8585" s="17">
        <f t="shared" ca="1" si="1473"/>
        <v>95452.277304255607</v>
      </c>
    </row>
    <row r="8586" spans="1:12" x14ac:dyDescent="0.2">
      <c r="A8586" s="1">
        <v>8567</v>
      </c>
      <c r="B8586" s="15">
        <f t="shared" si="1468"/>
        <v>9000</v>
      </c>
      <c r="C8586" s="16">
        <f t="shared" ca="1" si="1469"/>
        <v>1</v>
      </c>
      <c r="D8586" s="16">
        <f t="shared" ca="1" si="1463"/>
        <v>11844.67419754973</v>
      </c>
      <c r="E8586" s="8">
        <f t="shared" ca="1" si="1464"/>
        <v>270000</v>
      </c>
      <c r="F8586" s="9">
        <f t="shared" ca="1" si="1465"/>
        <v>0</v>
      </c>
      <c r="G8586" s="12">
        <f t="shared" ca="1" si="1470"/>
        <v>0.90500911136904061</v>
      </c>
      <c r="H8586" s="16">
        <f t="shared" ca="1" si="1466"/>
        <v>1000</v>
      </c>
      <c r="I8586" s="8">
        <f t="shared" ca="1" si="1471"/>
        <v>0</v>
      </c>
      <c r="J8586" s="8">
        <f t="shared" ca="1" si="1472"/>
        <v>270000</v>
      </c>
      <c r="K8586" s="8">
        <f t="shared" si="1467"/>
        <v>90000</v>
      </c>
      <c r="L8586" s="17">
        <f t="shared" ca="1" si="1473"/>
        <v>180000</v>
      </c>
    </row>
    <row r="8587" spans="1:12" x14ac:dyDescent="0.2">
      <c r="A8587" s="1">
        <v>8568</v>
      </c>
      <c r="B8587" s="15">
        <f t="shared" si="1468"/>
        <v>9000</v>
      </c>
      <c r="C8587" s="16">
        <f t="shared" ca="1" si="1469"/>
        <v>0</v>
      </c>
      <c r="D8587" s="16">
        <f t="shared" ca="1" si="1463"/>
        <v>0</v>
      </c>
      <c r="E8587" s="8">
        <f t="shared" ca="1" si="1464"/>
        <v>0</v>
      </c>
      <c r="F8587" s="9">
        <f t="shared" ca="1" si="1465"/>
        <v>9000</v>
      </c>
      <c r="G8587" s="12">
        <f t="shared" ca="1" si="1470"/>
        <v>0.61494153527311679</v>
      </c>
      <c r="H8587" s="16">
        <f t="shared" ca="1" si="1466"/>
        <v>750</v>
      </c>
      <c r="I8587" s="8">
        <f t="shared" ca="1" si="1471"/>
        <v>9000</v>
      </c>
      <c r="J8587" s="8">
        <f t="shared" ca="1" si="1472"/>
        <v>9000</v>
      </c>
      <c r="K8587" s="8">
        <f t="shared" si="1467"/>
        <v>90000</v>
      </c>
      <c r="L8587" s="17">
        <f t="shared" ca="1" si="1473"/>
        <v>-81000</v>
      </c>
    </row>
    <row r="8588" spans="1:12" x14ac:dyDescent="0.2">
      <c r="A8588" s="1">
        <v>8569</v>
      </c>
      <c r="B8588" s="15">
        <f t="shared" si="1468"/>
        <v>9000</v>
      </c>
      <c r="C8588" s="16">
        <f t="shared" ca="1" si="1469"/>
        <v>0</v>
      </c>
      <c r="D8588" s="16">
        <f t="shared" ca="1" si="1463"/>
        <v>0</v>
      </c>
      <c r="E8588" s="8">
        <f t="shared" ca="1" si="1464"/>
        <v>0</v>
      </c>
      <c r="F8588" s="9">
        <f t="shared" ca="1" si="1465"/>
        <v>9000</v>
      </c>
      <c r="G8588" s="12">
        <f t="shared" ca="1" si="1470"/>
        <v>0.51754849139081716</v>
      </c>
      <c r="H8588" s="16">
        <f t="shared" ca="1" si="1466"/>
        <v>750</v>
      </c>
      <c r="I8588" s="8">
        <f t="shared" ca="1" si="1471"/>
        <v>9000</v>
      </c>
      <c r="J8588" s="8">
        <f t="shared" ca="1" si="1472"/>
        <v>9000</v>
      </c>
      <c r="K8588" s="8">
        <f t="shared" si="1467"/>
        <v>90000</v>
      </c>
      <c r="L8588" s="17">
        <f t="shared" ca="1" si="1473"/>
        <v>-81000</v>
      </c>
    </row>
    <row r="8589" spans="1:12" x14ac:dyDescent="0.2">
      <c r="A8589" s="1">
        <v>8570</v>
      </c>
      <c r="B8589" s="15">
        <f t="shared" si="1468"/>
        <v>9000</v>
      </c>
      <c r="C8589" s="16">
        <f t="shared" ca="1" si="1469"/>
        <v>1</v>
      </c>
      <c r="D8589" s="16">
        <f t="shared" ca="1" si="1463"/>
        <v>8964.8387194974202</v>
      </c>
      <c r="E8589" s="8">
        <f t="shared" ca="1" si="1464"/>
        <v>268945.16158492258</v>
      </c>
      <c r="F8589" s="9">
        <f t="shared" ca="1" si="1465"/>
        <v>35.161280502579757</v>
      </c>
      <c r="G8589" s="12">
        <f t="shared" ca="1" si="1470"/>
        <v>0.21204733928036867</v>
      </c>
      <c r="H8589" s="16">
        <f t="shared" ca="1" si="1466"/>
        <v>500</v>
      </c>
      <c r="I8589" s="8">
        <f t="shared" ca="1" si="1471"/>
        <v>421.93536603095708</v>
      </c>
      <c r="J8589" s="8">
        <f t="shared" ca="1" si="1472"/>
        <v>269367.09695095354</v>
      </c>
      <c r="K8589" s="8">
        <f t="shared" si="1467"/>
        <v>90000</v>
      </c>
      <c r="L8589" s="17">
        <f t="shared" ca="1" si="1473"/>
        <v>179367.09695095354</v>
      </c>
    </row>
    <row r="8590" spans="1:12" x14ac:dyDescent="0.2">
      <c r="A8590" s="1">
        <v>8571</v>
      </c>
      <c r="B8590" s="15">
        <f t="shared" si="1468"/>
        <v>9000</v>
      </c>
      <c r="C8590" s="16">
        <f t="shared" ca="1" si="1469"/>
        <v>0</v>
      </c>
      <c r="D8590" s="16">
        <f t="shared" ca="1" si="1463"/>
        <v>0</v>
      </c>
      <c r="E8590" s="8">
        <f t="shared" ca="1" si="1464"/>
        <v>0</v>
      </c>
      <c r="F8590" s="9">
        <f t="shared" ca="1" si="1465"/>
        <v>9000</v>
      </c>
      <c r="G8590" s="12">
        <f t="shared" ca="1" si="1470"/>
        <v>0.92516898380273649</v>
      </c>
      <c r="H8590" s="16">
        <f t="shared" ca="1" si="1466"/>
        <v>1000</v>
      </c>
      <c r="I8590" s="8">
        <f t="shared" ca="1" si="1471"/>
        <v>12000</v>
      </c>
      <c r="J8590" s="8">
        <f t="shared" ca="1" si="1472"/>
        <v>12000</v>
      </c>
      <c r="K8590" s="8">
        <f t="shared" si="1467"/>
        <v>90000</v>
      </c>
      <c r="L8590" s="17">
        <f t="shared" ca="1" si="1473"/>
        <v>-78000</v>
      </c>
    </row>
    <row r="8591" spans="1:12" x14ac:dyDescent="0.2">
      <c r="A8591" s="1">
        <v>8572</v>
      </c>
      <c r="B8591" s="15">
        <f t="shared" si="1468"/>
        <v>9000</v>
      </c>
      <c r="C8591" s="16">
        <f t="shared" ca="1" si="1469"/>
        <v>1</v>
      </c>
      <c r="D8591" s="16">
        <f t="shared" ca="1" si="1463"/>
        <v>12006.447646294293</v>
      </c>
      <c r="E8591" s="8">
        <f t="shared" ca="1" si="1464"/>
        <v>270000</v>
      </c>
      <c r="F8591" s="9">
        <f t="shared" ca="1" si="1465"/>
        <v>0</v>
      </c>
      <c r="G8591" s="12">
        <f t="shared" ca="1" si="1470"/>
        <v>0.43956757303044314</v>
      </c>
      <c r="H8591" s="16">
        <f t="shared" ca="1" si="1466"/>
        <v>750</v>
      </c>
      <c r="I8591" s="8">
        <f t="shared" ca="1" si="1471"/>
        <v>0</v>
      </c>
      <c r="J8591" s="8">
        <f t="shared" ca="1" si="1472"/>
        <v>270000</v>
      </c>
      <c r="K8591" s="8">
        <f t="shared" si="1467"/>
        <v>90000</v>
      </c>
      <c r="L8591" s="17">
        <f t="shared" ca="1" si="1473"/>
        <v>180000</v>
      </c>
    </row>
    <row r="8592" spans="1:12" x14ac:dyDescent="0.2">
      <c r="A8592" s="1">
        <v>8573</v>
      </c>
      <c r="B8592" s="15">
        <f t="shared" si="1468"/>
        <v>9000</v>
      </c>
      <c r="C8592" s="16">
        <f t="shared" ca="1" si="1469"/>
        <v>1</v>
      </c>
      <c r="D8592" s="16">
        <f t="shared" ca="1" si="1463"/>
        <v>12882.454829172199</v>
      </c>
      <c r="E8592" s="8">
        <f t="shared" ca="1" si="1464"/>
        <v>270000</v>
      </c>
      <c r="F8592" s="9">
        <f t="shared" ca="1" si="1465"/>
        <v>0</v>
      </c>
      <c r="G8592" s="12">
        <f t="shared" ca="1" si="1470"/>
        <v>0.61878730815817717</v>
      </c>
      <c r="H8592" s="16">
        <f t="shared" ca="1" si="1466"/>
        <v>750</v>
      </c>
      <c r="I8592" s="8">
        <f t="shared" ca="1" si="1471"/>
        <v>0</v>
      </c>
      <c r="J8592" s="8">
        <f t="shared" ca="1" si="1472"/>
        <v>270000</v>
      </c>
      <c r="K8592" s="8">
        <f t="shared" si="1467"/>
        <v>90000</v>
      </c>
      <c r="L8592" s="17">
        <f t="shared" ca="1" si="1473"/>
        <v>180000</v>
      </c>
    </row>
    <row r="8593" spans="1:12" x14ac:dyDescent="0.2">
      <c r="A8593" s="1">
        <v>8574</v>
      </c>
      <c r="B8593" s="15">
        <f t="shared" si="1468"/>
        <v>9000</v>
      </c>
      <c r="C8593" s="16">
        <f t="shared" ca="1" si="1469"/>
        <v>1</v>
      </c>
      <c r="D8593" s="16">
        <f t="shared" ca="1" si="1463"/>
        <v>5694.6148491277145</v>
      </c>
      <c r="E8593" s="8">
        <f t="shared" ca="1" si="1464"/>
        <v>170838.44547383144</v>
      </c>
      <c r="F8593" s="9">
        <f t="shared" ca="1" si="1465"/>
        <v>3305.3851508722855</v>
      </c>
      <c r="G8593" s="12">
        <f t="shared" ca="1" si="1470"/>
        <v>0.69337215077478109</v>
      </c>
      <c r="H8593" s="16">
        <f t="shared" ca="1" si="1466"/>
        <v>750</v>
      </c>
      <c r="I8593" s="8">
        <f t="shared" ca="1" si="1471"/>
        <v>9000</v>
      </c>
      <c r="J8593" s="8">
        <f t="shared" ca="1" si="1472"/>
        <v>179838.44547383144</v>
      </c>
      <c r="K8593" s="8">
        <f t="shared" si="1467"/>
        <v>90000</v>
      </c>
      <c r="L8593" s="17">
        <f t="shared" ca="1" si="1473"/>
        <v>89838.445473831438</v>
      </c>
    </row>
    <row r="8594" spans="1:12" x14ac:dyDescent="0.2">
      <c r="A8594" s="1">
        <v>8575</v>
      </c>
      <c r="B8594" s="15">
        <f t="shared" si="1468"/>
        <v>9000</v>
      </c>
      <c r="C8594" s="16">
        <f t="shared" ca="1" si="1469"/>
        <v>1</v>
      </c>
      <c r="D8594" s="16">
        <f t="shared" ca="1" si="1463"/>
        <v>14502.027048024258</v>
      </c>
      <c r="E8594" s="8">
        <f t="shared" ca="1" si="1464"/>
        <v>270000</v>
      </c>
      <c r="F8594" s="9">
        <f t="shared" ca="1" si="1465"/>
        <v>0</v>
      </c>
      <c r="G8594" s="12">
        <f t="shared" ca="1" si="1470"/>
        <v>8.3328771689104908E-2</v>
      </c>
      <c r="H8594" s="16">
        <f t="shared" ca="1" si="1466"/>
        <v>500</v>
      </c>
      <c r="I8594" s="8">
        <f t="shared" ca="1" si="1471"/>
        <v>0</v>
      </c>
      <c r="J8594" s="8">
        <f t="shared" ca="1" si="1472"/>
        <v>270000</v>
      </c>
      <c r="K8594" s="8">
        <f t="shared" si="1467"/>
        <v>90000</v>
      </c>
      <c r="L8594" s="17">
        <f t="shared" ca="1" si="1473"/>
        <v>180000</v>
      </c>
    </row>
    <row r="8595" spans="1:12" x14ac:dyDescent="0.2">
      <c r="A8595" s="1">
        <v>8576</v>
      </c>
      <c r="B8595" s="15">
        <f t="shared" si="1468"/>
        <v>9000</v>
      </c>
      <c r="C8595" s="16">
        <f t="shared" ca="1" si="1469"/>
        <v>0</v>
      </c>
      <c r="D8595" s="16">
        <f t="shared" ca="1" si="1463"/>
        <v>0</v>
      </c>
      <c r="E8595" s="8">
        <f t="shared" ca="1" si="1464"/>
        <v>0</v>
      </c>
      <c r="F8595" s="9">
        <f t="shared" ca="1" si="1465"/>
        <v>9000</v>
      </c>
      <c r="G8595" s="12">
        <f t="shared" ca="1" si="1470"/>
        <v>0.76797499438456351</v>
      </c>
      <c r="H8595" s="16">
        <f t="shared" ca="1" si="1466"/>
        <v>1000</v>
      </c>
      <c r="I8595" s="8">
        <f t="shared" ca="1" si="1471"/>
        <v>12000</v>
      </c>
      <c r="J8595" s="8">
        <f t="shared" ca="1" si="1472"/>
        <v>12000</v>
      </c>
      <c r="K8595" s="8">
        <f t="shared" si="1467"/>
        <v>90000</v>
      </c>
      <c r="L8595" s="17">
        <f t="shared" ca="1" si="1473"/>
        <v>-78000</v>
      </c>
    </row>
    <row r="8596" spans="1:12" x14ac:dyDescent="0.2">
      <c r="A8596" s="1">
        <v>8577</v>
      </c>
      <c r="B8596" s="15">
        <f t="shared" si="1468"/>
        <v>9000</v>
      </c>
      <c r="C8596" s="16">
        <f t="shared" ca="1" si="1469"/>
        <v>1</v>
      </c>
      <c r="D8596" s="16">
        <f t="shared" ref="D8596:D8659" ca="1" si="1474">(RAND()*($B$6-$B$5)+$B$5)*C8596</f>
        <v>13972.588326118039</v>
      </c>
      <c r="E8596" s="8">
        <f t="shared" ref="E8596:E8659" ca="1" si="1475">MIN(B8596,D8596)*$B$2</f>
        <v>270000</v>
      </c>
      <c r="F8596" s="9">
        <f t="shared" ref="F8596:F8659" ca="1" si="1476">MAX(0,B8596-D8596)</f>
        <v>0</v>
      </c>
      <c r="G8596" s="12">
        <f t="shared" ca="1" si="1470"/>
        <v>0.28848410206561204</v>
      </c>
      <c r="H8596" s="16">
        <f t="shared" ref="H8596:H8659" ca="1" si="1477">IF(G8596&lt;=$C$7,$B$7,IF(G8596&lt;=$C$8,$B$8,$B$9))</f>
        <v>500</v>
      </c>
      <c r="I8596" s="8">
        <f t="shared" ca="1" si="1471"/>
        <v>0</v>
      </c>
      <c r="J8596" s="8">
        <f t="shared" ca="1" si="1472"/>
        <v>270000</v>
      </c>
      <c r="K8596" s="8">
        <f t="shared" ref="K8596:K8659" si="1478">B8596*$B$4</f>
        <v>90000</v>
      </c>
      <c r="L8596" s="17">
        <f t="shared" ca="1" si="1473"/>
        <v>180000</v>
      </c>
    </row>
    <row r="8597" spans="1:12" x14ac:dyDescent="0.2">
      <c r="A8597" s="1">
        <v>8578</v>
      </c>
      <c r="B8597" s="15">
        <f t="shared" ref="B8597:B8660" si="1479">$B$14*200</f>
        <v>9000</v>
      </c>
      <c r="C8597" s="16">
        <f t="shared" ref="C8597:C8660" ca="1" si="1480">IF(RAND()&lt;=$C$10,$B$10,$B$11)</f>
        <v>0</v>
      </c>
      <c r="D8597" s="16">
        <f t="shared" ca="1" si="1474"/>
        <v>0</v>
      </c>
      <c r="E8597" s="8">
        <f t="shared" ca="1" si="1475"/>
        <v>0</v>
      </c>
      <c r="F8597" s="9">
        <f t="shared" ca="1" si="1476"/>
        <v>9000</v>
      </c>
      <c r="G8597" s="12">
        <f t="shared" ref="G8597:G8660" ca="1" si="1481">RAND()</f>
        <v>0.46547976903864419</v>
      </c>
      <c r="H8597" s="16">
        <f t="shared" ca="1" si="1477"/>
        <v>750</v>
      </c>
      <c r="I8597" s="8">
        <f t="shared" ref="I8597:I8660" ca="1" si="1482">MIN(F8597,H8597)*$B$3</f>
        <v>9000</v>
      </c>
      <c r="J8597" s="8">
        <f t="shared" ref="J8597:J8660" ca="1" si="1483">E8597+I8597</f>
        <v>9000</v>
      </c>
      <c r="K8597" s="8">
        <f t="shared" si="1478"/>
        <v>90000</v>
      </c>
      <c r="L8597" s="17">
        <f t="shared" ref="L8597:L8660" ca="1" si="1484">J8597-K8597</f>
        <v>-81000</v>
      </c>
    </row>
    <row r="8598" spans="1:12" x14ac:dyDescent="0.2">
      <c r="A8598" s="1">
        <v>8579</v>
      </c>
      <c r="B8598" s="15">
        <f t="shared" si="1479"/>
        <v>9000</v>
      </c>
      <c r="C8598" s="16">
        <f t="shared" ca="1" si="1480"/>
        <v>0</v>
      </c>
      <c r="D8598" s="16">
        <f t="shared" ca="1" si="1474"/>
        <v>0</v>
      </c>
      <c r="E8598" s="8">
        <f t="shared" ca="1" si="1475"/>
        <v>0</v>
      </c>
      <c r="F8598" s="9">
        <f t="shared" ca="1" si="1476"/>
        <v>9000</v>
      </c>
      <c r="G8598" s="12">
        <f t="shared" ca="1" si="1481"/>
        <v>0.39720042536478084</v>
      </c>
      <c r="H8598" s="16">
        <f t="shared" ca="1" si="1477"/>
        <v>750</v>
      </c>
      <c r="I8598" s="8">
        <f t="shared" ca="1" si="1482"/>
        <v>9000</v>
      </c>
      <c r="J8598" s="8">
        <f t="shared" ca="1" si="1483"/>
        <v>9000</v>
      </c>
      <c r="K8598" s="8">
        <f t="shared" si="1478"/>
        <v>90000</v>
      </c>
      <c r="L8598" s="17">
        <f t="shared" ca="1" si="1484"/>
        <v>-81000</v>
      </c>
    </row>
    <row r="8599" spans="1:12" x14ac:dyDescent="0.2">
      <c r="A8599" s="1">
        <v>8580</v>
      </c>
      <c r="B8599" s="15">
        <f t="shared" si="1479"/>
        <v>9000</v>
      </c>
      <c r="C8599" s="16">
        <f t="shared" ca="1" si="1480"/>
        <v>0</v>
      </c>
      <c r="D8599" s="16">
        <f t="shared" ca="1" si="1474"/>
        <v>0</v>
      </c>
      <c r="E8599" s="8">
        <f t="shared" ca="1" si="1475"/>
        <v>0</v>
      </c>
      <c r="F8599" s="9">
        <f t="shared" ca="1" si="1476"/>
        <v>9000</v>
      </c>
      <c r="G8599" s="12">
        <f t="shared" ca="1" si="1481"/>
        <v>0.67714590109085493</v>
      </c>
      <c r="H8599" s="16">
        <f t="shared" ca="1" si="1477"/>
        <v>750</v>
      </c>
      <c r="I8599" s="8">
        <f t="shared" ca="1" si="1482"/>
        <v>9000</v>
      </c>
      <c r="J8599" s="8">
        <f t="shared" ca="1" si="1483"/>
        <v>9000</v>
      </c>
      <c r="K8599" s="8">
        <f t="shared" si="1478"/>
        <v>90000</v>
      </c>
      <c r="L8599" s="17">
        <f t="shared" ca="1" si="1484"/>
        <v>-81000</v>
      </c>
    </row>
    <row r="8600" spans="1:12" x14ac:dyDescent="0.2">
      <c r="A8600" s="1">
        <v>8581</v>
      </c>
      <c r="B8600" s="15">
        <f t="shared" si="1479"/>
        <v>9000</v>
      </c>
      <c r="C8600" s="16">
        <f t="shared" ca="1" si="1480"/>
        <v>1</v>
      </c>
      <c r="D8600" s="16">
        <f t="shared" ca="1" si="1474"/>
        <v>11742.346881832835</v>
      </c>
      <c r="E8600" s="8">
        <f t="shared" ca="1" si="1475"/>
        <v>270000</v>
      </c>
      <c r="F8600" s="9">
        <f t="shared" ca="1" si="1476"/>
        <v>0</v>
      </c>
      <c r="G8600" s="12">
        <f t="shared" ca="1" si="1481"/>
        <v>0.65825705204610374</v>
      </c>
      <c r="H8600" s="16">
        <f t="shared" ca="1" si="1477"/>
        <v>750</v>
      </c>
      <c r="I8600" s="8">
        <f t="shared" ca="1" si="1482"/>
        <v>0</v>
      </c>
      <c r="J8600" s="8">
        <f t="shared" ca="1" si="1483"/>
        <v>270000</v>
      </c>
      <c r="K8600" s="8">
        <f t="shared" si="1478"/>
        <v>90000</v>
      </c>
      <c r="L8600" s="17">
        <f t="shared" ca="1" si="1484"/>
        <v>180000</v>
      </c>
    </row>
    <row r="8601" spans="1:12" x14ac:dyDescent="0.2">
      <c r="A8601" s="1">
        <v>8582</v>
      </c>
      <c r="B8601" s="15">
        <f t="shared" si="1479"/>
        <v>9000</v>
      </c>
      <c r="C8601" s="16">
        <f t="shared" ca="1" si="1480"/>
        <v>1</v>
      </c>
      <c r="D8601" s="16">
        <f t="shared" ca="1" si="1474"/>
        <v>11100.485074980777</v>
      </c>
      <c r="E8601" s="8">
        <f t="shared" ca="1" si="1475"/>
        <v>270000</v>
      </c>
      <c r="F8601" s="9">
        <f t="shared" ca="1" si="1476"/>
        <v>0</v>
      </c>
      <c r="G8601" s="12">
        <f t="shared" ca="1" si="1481"/>
        <v>0.48762911155579336</v>
      </c>
      <c r="H8601" s="16">
        <f t="shared" ca="1" si="1477"/>
        <v>750</v>
      </c>
      <c r="I8601" s="8">
        <f t="shared" ca="1" si="1482"/>
        <v>0</v>
      </c>
      <c r="J8601" s="8">
        <f t="shared" ca="1" si="1483"/>
        <v>270000</v>
      </c>
      <c r="K8601" s="8">
        <f t="shared" si="1478"/>
        <v>90000</v>
      </c>
      <c r="L8601" s="17">
        <f t="shared" ca="1" si="1484"/>
        <v>180000</v>
      </c>
    </row>
    <row r="8602" spans="1:12" x14ac:dyDescent="0.2">
      <c r="A8602" s="1">
        <v>8583</v>
      </c>
      <c r="B8602" s="15">
        <f t="shared" si="1479"/>
        <v>9000</v>
      </c>
      <c r="C8602" s="16">
        <f t="shared" ca="1" si="1480"/>
        <v>1</v>
      </c>
      <c r="D8602" s="16">
        <f t="shared" ca="1" si="1474"/>
        <v>8717.9202593530681</v>
      </c>
      <c r="E8602" s="8">
        <f t="shared" ca="1" si="1475"/>
        <v>261537.60778059205</v>
      </c>
      <c r="F8602" s="9">
        <f t="shared" ca="1" si="1476"/>
        <v>282.0797406469319</v>
      </c>
      <c r="G8602" s="12">
        <f t="shared" ca="1" si="1481"/>
        <v>1.3503402829886713E-2</v>
      </c>
      <c r="H8602" s="16">
        <f t="shared" ca="1" si="1477"/>
        <v>500</v>
      </c>
      <c r="I8602" s="8">
        <f t="shared" ca="1" si="1482"/>
        <v>3384.9568877631827</v>
      </c>
      <c r="J8602" s="8">
        <f t="shared" ca="1" si="1483"/>
        <v>264922.56466835522</v>
      </c>
      <c r="K8602" s="8">
        <f t="shared" si="1478"/>
        <v>90000</v>
      </c>
      <c r="L8602" s="17">
        <f t="shared" ca="1" si="1484"/>
        <v>174922.56466835522</v>
      </c>
    </row>
    <row r="8603" spans="1:12" x14ac:dyDescent="0.2">
      <c r="A8603" s="1">
        <v>8584</v>
      </c>
      <c r="B8603" s="15">
        <f t="shared" si="1479"/>
        <v>9000</v>
      </c>
      <c r="C8603" s="16">
        <f t="shared" ca="1" si="1480"/>
        <v>1</v>
      </c>
      <c r="D8603" s="16">
        <f t="shared" ca="1" si="1474"/>
        <v>10535.174281128984</v>
      </c>
      <c r="E8603" s="8">
        <f t="shared" ca="1" si="1475"/>
        <v>270000</v>
      </c>
      <c r="F8603" s="9">
        <f t="shared" ca="1" si="1476"/>
        <v>0</v>
      </c>
      <c r="G8603" s="12">
        <f t="shared" ca="1" si="1481"/>
        <v>0.17432546511546787</v>
      </c>
      <c r="H8603" s="16">
        <f t="shared" ca="1" si="1477"/>
        <v>500</v>
      </c>
      <c r="I8603" s="8">
        <f t="shared" ca="1" si="1482"/>
        <v>0</v>
      </c>
      <c r="J8603" s="8">
        <f t="shared" ca="1" si="1483"/>
        <v>270000</v>
      </c>
      <c r="K8603" s="8">
        <f t="shared" si="1478"/>
        <v>90000</v>
      </c>
      <c r="L8603" s="17">
        <f t="shared" ca="1" si="1484"/>
        <v>180000</v>
      </c>
    </row>
    <row r="8604" spans="1:12" x14ac:dyDescent="0.2">
      <c r="A8604" s="1">
        <v>8585</v>
      </c>
      <c r="B8604" s="15">
        <f t="shared" si="1479"/>
        <v>9000</v>
      </c>
      <c r="C8604" s="16">
        <f t="shared" ca="1" si="1480"/>
        <v>1</v>
      </c>
      <c r="D8604" s="16">
        <f t="shared" ca="1" si="1474"/>
        <v>6059.3270989671</v>
      </c>
      <c r="E8604" s="8">
        <f t="shared" ca="1" si="1475"/>
        <v>181779.812969013</v>
      </c>
      <c r="F8604" s="9">
        <f t="shared" ca="1" si="1476"/>
        <v>2940.6729010329</v>
      </c>
      <c r="G8604" s="12">
        <f t="shared" ca="1" si="1481"/>
        <v>0.11492429995842268</v>
      </c>
      <c r="H8604" s="16">
        <f t="shared" ca="1" si="1477"/>
        <v>500</v>
      </c>
      <c r="I8604" s="8">
        <f t="shared" ca="1" si="1482"/>
        <v>6000</v>
      </c>
      <c r="J8604" s="8">
        <f t="shared" ca="1" si="1483"/>
        <v>187779.812969013</v>
      </c>
      <c r="K8604" s="8">
        <f t="shared" si="1478"/>
        <v>90000</v>
      </c>
      <c r="L8604" s="17">
        <f t="shared" ca="1" si="1484"/>
        <v>97779.812969013001</v>
      </c>
    </row>
    <row r="8605" spans="1:12" x14ac:dyDescent="0.2">
      <c r="A8605" s="1">
        <v>8586</v>
      </c>
      <c r="B8605" s="15">
        <f t="shared" si="1479"/>
        <v>9000</v>
      </c>
      <c r="C8605" s="16">
        <f t="shared" ca="1" si="1480"/>
        <v>1</v>
      </c>
      <c r="D8605" s="16">
        <f t="shared" ca="1" si="1474"/>
        <v>13537.892361044846</v>
      </c>
      <c r="E8605" s="8">
        <f t="shared" ca="1" si="1475"/>
        <v>270000</v>
      </c>
      <c r="F8605" s="9">
        <f t="shared" ca="1" si="1476"/>
        <v>0</v>
      </c>
      <c r="G8605" s="12">
        <f t="shared" ca="1" si="1481"/>
        <v>0.99166558457709519</v>
      </c>
      <c r="H8605" s="16">
        <f t="shared" ca="1" si="1477"/>
        <v>1000</v>
      </c>
      <c r="I8605" s="8">
        <f t="shared" ca="1" si="1482"/>
        <v>0</v>
      </c>
      <c r="J8605" s="8">
        <f t="shared" ca="1" si="1483"/>
        <v>270000</v>
      </c>
      <c r="K8605" s="8">
        <f t="shared" si="1478"/>
        <v>90000</v>
      </c>
      <c r="L8605" s="17">
        <f t="shared" ca="1" si="1484"/>
        <v>180000</v>
      </c>
    </row>
    <row r="8606" spans="1:12" x14ac:dyDescent="0.2">
      <c r="A8606" s="1">
        <v>8587</v>
      </c>
      <c r="B8606" s="15">
        <f t="shared" si="1479"/>
        <v>9000</v>
      </c>
      <c r="C8606" s="16">
        <f t="shared" ca="1" si="1480"/>
        <v>1</v>
      </c>
      <c r="D8606" s="16">
        <f t="shared" ca="1" si="1474"/>
        <v>8862.8394104583094</v>
      </c>
      <c r="E8606" s="8">
        <f t="shared" ca="1" si="1475"/>
        <v>265885.18231374928</v>
      </c>
      <c r="F8606" s="9">
        <f t="shared" ca="1" si="1476"/>
        <v>137.16058954169057</v>
      </c>
      <c r="G8606" s="12">
        <f t="shared" ca="1" si="1481"/>
        <v>0.66918046976106527</v>
      </c>
      <c r="H8606" s="16">
        <f t="shared" ca="1" si="1477"/>
        <v>750</v>
      </c>
      <c r="I8606" s="8">
        <f t="shared" ca="1" si="1482"/>
        <v>1645.9270745002868</v>
      </c>
      <c r="J8606" s="8">
        <f t="shared" ca="1" si="1483"/>
        <v>267531.10938824958</v>
      </c>
      <c r="K8606" s="8">
        <f t="shared" si="1478"/>
        <v>90000</v>
      </c>
      <c r="L8606" s="17">
        <f t="shared" ca="1" si="1484"/>
        <v>177531.10938824958</v>
      </c>
    </row>
    <row r="8607" spans="1:12" x14ac:dyDescent="0.2">
      <c r="A8607" s="1">
        <v>8588</v>
      </c>
      <c r="B8607" s="15">
        <f t="shared" si="1479"/>
        <v>9000</v>
      </c>
      <c r="C8607" s="16">
        <f t="shared" ca="1" si="1480"/>
        <v>0</v>
      </c>
      <c r="D8607" s="16">
        <f t="shared" ca="1" si="1474"/>
        <v>0</v>
      </c>
      <c r="E8607" s="8">
        <f t="shared" ca="1" si="1475"/>
        <v>0</v>
      </c>
      <c r="F8607" s="9">
        <f t="shared" ca="1" si="1476"/>
        <v>9000</v>
      </c>
      <c r="G8607" s="12">
        <f t="shared" ca="1" si="1481"/>
        <v>3.7813425135363232E-2</v>
      </c>
      <c r="H8607" s="16">
        <f t="shared" ca="1" si="1477"/>
        <v>500</v>
      </c>
      <c r="I8607" s="8">
        <f t="shared" ca="1" si="1482"/>
        <v>6000</v>
      </c>
      <c r="J8607" s="8">
        <f t="shared" ca="1" si="1483"/>
        <v>6000</v>
      </c>
      <c r="K8607" s="8">
        <f t="shared" si="1478"/>
        <v>90000</v>
      </c>
      <c r="L8607" s="17">
        <f t="shared" ca="1" si="1484"/>
        <v>-84000</v>
      </c>
    </row>
    <row r="8608" spans="1:12" x14ac:dyDescent="0.2">
      <c r="A8608" s="1">
        <v>8589</v>
      </c>
      <c r="B8608" s="15">
        <f t="shared" si="1479"/>
        <v>9000</v>
      </c>
      <c r="C8608" s="16">
        <f t="shared" ca="1" si="1480"/>
        <v>0</v>
      </c>
      <c r="D8608" s="16">
        <f t="shared" ca="1" si="1474"/>
        <v>0</v>
      </c>
      <c r="E8608" s="8">
        <f t="shared" ca="1" si="1475"/>
        <v>0</v>
      </c>
      <c r="F8608" s="9">
        <f t="shared" ca="1" si="1476"/>
        <v>9000</v>
      </c>
      <c r="G8608" s="12">
        <f t="shared" ca="1" si="1481"/>
        <v>0.30788552755713727</v>
      </c>
      <c r="H8608" s="16">
        <f t="shared" ca="1" si="1477"/>
        <v>750</v>
      </c>
      <c r="I8608" s="8">
        <f t="shared" ca="1" si="1482"/>
        <v>9000</v>
      </c>
      <c r="J8608" s="8">
        <f t="shared" ca="1" si="1483"/>
        <v>9000</v>
      </c>
      <c r="K8608" s="8">
        <f t="shared" si="1478"/>
        <v>90000</v>
      </c>
      <c r="L8608" s="17">
        <f t="shared" ca="1" si="1484"/>
        <v>-81000</v>
      </c>
    </row>
    <row r="8609" spans="1:12" x14ac:dyDescent="0.2">
      <c r="A8609" s="1">
        <v>8590</v>
      </c>
      <c r="B8609" s="15">
        <f t="shared" si="1479"/>
        <v>9000</v>
      </c>
      <c r="C8609" s="16">
        <f t="shared" ca="1" si="1480"/>
        <v>1</v>
      </c>
      <c r="D8609" s="16">
        <f t="shared" ca="1" si="1474"/>
        <v>7741.1029912520889</v>
      </c>
      <c r="E8609" s="8">
        <f t="shared" ca="1" si="1475"/>
        <v>232233.08973756267</v>
      </c>
      <c r="F8609" s="9">
        <f t="shared" ca="1" si="1476"/>
        <v>1258.8970087479111</v>
      </c>
      <c r="G8609" s="12">
        <f t="shared" ca="1" si="1481"/>
        <v>0.69602988071431815</v>
      </c>
      <c r="H8609" s="16">
        <f t="shared" ca="1" si="1477"/>
        <v>750</v>
      </c>
      <c r="I8609" s="8">
        <f t="shared" ca="1" si="1482"/>
        <v>9000</v>
      </c>
      <c r="J8609" s="8">
        <f t="shared" ca="1" si="1483"/>
        <v>241233.08973756267</v>
      </c>
      <c r="K8609" s="8">
        <f t="shared" si="1478"/>
        <v>90000</v>
      </c>
      <c r="L8609" s="17">
        <f t="shared" ca="1" si="1484"/>
        <v>151233.08973756267</v>
      </c>
    </row>
    <row r="8610" spans="1:12" x14ac:dyDescent="0.2">
      <c r="A8610" s="1">
        <v>8591</v>
      </c>
      <c r="B8610" s="15">
        <f t="shared" si="1479"/>
        <v>9000</v>
      </c>
      <c r="C8610" s="16">
        <f t="shared" ca="1" si="1480"/>
        <v>1</v>
      </c>
      <c r="D8610" s="16">
        <f t="shared" ca="1" si="1474"/>
        <v>5182.3449796564073</v>
      </c>
      <c r="E8610" s="8">
        <f t="shared" ca="1" si="1475"/>
        <v>155470.34938969222</v>
      </c>
      <c r="F8610" s="9">
        <f t="shared" ca="1" si="1476"/>
        <v>3817.6550203435927</v>
      </c>
      <c r="G8610" s="12">
        <f t="shared" ca="1" si="1481"/>
        <v>0.36581375464772958</v>
      </c>
      <c r="H8610" s="16">
        <f t="shared" ca="1" si="1477"/>
        <v>750</v>
      </c>
      <c r="I8610" s="8">
        <f t="shared" ca="1" si="1482"/>
        <v>9000</v>
      </c>
      <c r="J8610" s="8">
        <f t="shared" ca="1" si="1483"/>
        <v>164470.34938969222</v>
      </c>
      <c r="K8610" s="8">
        <f t="shared" si="1478"/>
        <v>90000</v>
      </c>
      <c r="L8610" s="17">
        <f t="shared" ca="1" si="1484"/>
        <v>74470.349389692215</v>
      </c>
    </row>
    <row r="8611" spans="1:12" x14ac:dyDescent="0.2">
      <c r="A8611" s="1">
        <v>8592</v>
      </c>
      <c r="B8611" s="15">
        <f t="shared" si="1479"/>
        <v>9000</v>
      </c>
      <c r="C8611" s="16">
        <f t="shared" ca="1" si="1480"/>
        <v>0</v>
      </c>
      <c r="D8611" s="16">
        <f t="shared" ca="1" si="1474"/>
        <v>0</v>
      </c>
      <c r="E8611" s="8">
        <f t="shared" ca="1" si="1475"/>
        <v>0</v>
      </c>
      <c r="F8611" s="9">
        <f t="shared" ca="1" si="1476"/>
        <v>9000</v>
      </c>
      <c r="G8611" s="12">
        <f t="shared" ca="1" si="1481"/>
        <v>0.11286018548581633</v>
      </c>
      <c r="H8611" s="16">
        <f t="shared" ca="1" si="1477"/>
        <v>500</v>
      </c>
      <c r="I8611" s="8">
        <f t="shared" ca="1" si="1482"/>
        <v>6000</v>
      </c>
      <c r="J8611" s="8">
        <f t="shared" ca="1" si="1483"/>
        <v>6000</v>
      </c>
      <c r="K8611" s="8">
        <f t="shared" si="1478"/>
        <v>90000</v>
      </c>
      <c r="L8611" s="17">
        <f t="shared" ca="1" si="1484"/>
        <v>-84000</v>
      </c>
    </row>
    <row r="8612" spans="1:12" x14ac:dyDescent="0.2">
      <c r="A8612" s="1">
        <v>8593</v>
      </c>
      <c r="B8612" s="15">
        <f t="shared" si="1479"/>
        <v>9000</v>
      </c>
      <c r="C8612" s="16">
        <f t="shared" ca="1" si="1480"/>
        <v>1</v>
      </c>
      <c r="D8612" s="16">
        <f t="shared" ca="1" si="1474"/>
        <v>8768.8095541915336</v>
      </c>
      <c r="E8612" s="8">
        <f t="shared" ca="1" si="1475"/>
        <v>263064.286625746</v>
      </c>
      <c r="F8612" s="9">
        <f t="shared" ca="1" si="1476"/>
        <v>231.19044580846639</v>
      </c>
      <c r="G8612" s="12">
        <f t="shared" ca="1" si="1481"/>
        <v>0.65792507446469561</v>
      </c>
      <c r="H8612" s="16">
        <f t="shared" ca="1" si="1477"/>
        <v>750</v>
      </c>
      <c r="I8612" s="8">
        <f t="shared" ca="1" si="1482"/>
        <v>2774.2853497015967</v>
      </c>
      <c r="J8612" s="8">
        <f t="shared" ca="1" si="1483"/>
        <v>265838.57197544759</v>
      </c>
      <c r="K8612" s="8">
        <f t="shared" si="1478"/>
        <v>90000</v>
      </c>
      <c r="L8612" s="17">
        <f t="shared" ca="1" si="1484"/>
        <v>175838.57197544759</v>
      </c>
    </row>
    <row r="8613" spans="1:12" x14ac:dyDescent="0.2">
      <c r="A8613" s="1">
        <v>8594</v>
      </c>
      <c r="B8613" s="15">
        <f t="shared" si="1479"/>
        <v>9000</v>
      </c>
      <c r="C8613" s="16">
        <f t="shared" ca="1" si="1480"/>
        <v>1</v>
      </c>
      <c r="D8613" s="16">
        <f t="shared" ca="1" si="1474"/>
        <v>11729.389585836325</v>
      </c>
      <c r="E8613" s="8">
        <f t="shared" ca="1" si="1475"/>
        <v>270000</v>
      </c>
      <c r="F8613" s="9">
        <f t="shared" ca="1" si="1476"/>
        <v>0</v>
      </c>
      <c r="G8613" s="12">
        <f t="shared" ca="1" si="1481"/>
        <v>0.59622793189118994</v>
      </c>
      <c r="H8613" s="16">
        <f t="shared" ca="1" si="1477"/>
        <v>750</v>
      </c>
      <c r="I8613" s="8">
        <f t="shared" ca="1" si="1482"/>
        <v>0</v>
      </c>
      <c r="J8613" s="8">
        <f t="shared" ca="1" si="1483"/>
        <v>270000</v>
      </c>
      <c r="K8613" s="8">
        <f t="shared" si="1478"/>
        <v>90000</v>
      </c>
      <c r="L8613" s="17">
        <f t="shared" ca="1" si="1484"/>
        <v>180000</v>
      </c>
    </row>
    <row r="8614" spans="1:12" x14ac:dyDescent="0.2">
      <c r="A8614" s="1">
        <v>8595</v>
      </c>
      <c r="B8614" s="15">
        <f t="shared" si="1479"/>
        <v>9000</v>
      </c>
      <c r="C8614" s="16">
        <f t="shared" ca="1" si="1480"/>
        <v>1</v>
      </c>
      <c r="D8614" s="16">
        <f t="shared" ca="1" si="1474"/>
        <v>11137.671014432839</v>
      </c>
      <c r="E8614" s="8">
        <f t="shared" ca="1" si="1475"/>
        <v>270000</v>
      </c>
      <c r="F8614" s="9">
        <f t="shared" ca="1" si="1476"/>
        <v>0</v>
      </c>
      <c r="G8614" s="12">
        <f t="shared" ca="1" si="1481"/>
        <v>0.32221236787455654</v>
      </c>
      <c r="H8614" s="16">
        <f t="shared" ca="1" si="1477"/>
        <v>750</v>
      </c>
      <c r="I8614" s="8">
        <f t="shared" ca="1" si="1482"/>
        <v>0</v>
      </c>
      <c r="J8614" s="8">
        <f t="shared" ca="1" si="1483"/>
        <v>270000</v>
      </c>
      <c r="K8614" s="8">
        <f t="shared" si="1478"/>
        <v>90000</v>
      </c>
      <c r="L8614" s="17">
        <f t="shared" ca="1" si="1484"/>
        <v>180000</v>
      </c>
    </row>
    <row r="8615" spans="1:12" x14ac:dyDescent="0.2">
      <c r="A8615" s="1">
        <v>8596</v>
      </c>
      <c r="B8615" s="15">
        <f t="shared" si="1479"/>
        <v>9000</v>
      </c>
      <c r="C8615" s="16">
        <f t="shared" ca="1" si="1480"/>
        <v>1</v>
      </c>
      <c r="D8615" s="16">
        <f t="shared" ca="1" si="1474"/>
        <v>12164.833273228396</v>
      </c>
      <c r="E8615" s="8">
        <f t="shared" ca="1" si="1475"/>
        <v>270000</v>
      </c>
      <c r="F8615" s="9">
        <f t="shared" ca="1" si="1476"/>
        <v>0</v>
      </c>
      <c r="G8615" s="12">
        <f t="shared" ca="1" si="1481"/>
        <v>0.60691370632122954</v>
      </c>
      <c r="H8615" s="16">
        <f t="shared" ca="1" si="1477"/>
        <v>750</v>
      </c>
      <c r="I8615" s="8">
        <f t="shared" ca="1" si="1482"/>
        <v>0</v>
      </c>
      <c r="J8615" s="8">
        <f t="shared" ca="1" si="1483"/>
        <v>270000</v>
      </c>
      <c r="K8615" s="8">
        <f t="shared" si="1478"/>
        <v>90000</v>
      </c>
      <c r="L8615" s="17">
        <f t="shared" ca="1" si="1484"/>
        <v>180000</v>
      </c>
    </row>
    <row r="8616" spans="1:12" x14ac:dyDescent="0.2">
      <c r="A8616" s="1">
        <v>8597</v>
      </c>
      <c r="B8616" s="15">
        <f t="shared" si="1479"/>
        <v>9000</v>
      </c>
      <c r="C8616" s="16">
        <f t="shared" ca="1" si="1480"/>
        <v>1</v>
      </c>
      <c r="D8616" s="16">
        <f t="shared" ca="1" si="1474"/>
        <v>11686.174776602604</v>
      </c>
      <c r="E8616" s="8">
        <f t="shared" ca="1" si="1475"/>
        <v>270000</v>
      </c>
      <c r="F8616" s="9">
        <f t="shared" ca="1" si="1476"/>
        <v>0</v>
      </c>
      <c r="G8616" s="12">
        <f t="shared" ca="1" si="1481"/>
        <v>0.1631290583911974</v>
      </c>
      <c r="H8616" s="16">
        <f t="shared" ca="1" si="1477"/>
        <v>500</v>
      </c>
      <c r="I8616" s="8">
        <f t="shared" ca="1" si="1482"/>
        <v>0</v>
      </c>
      <c r="J8616" s="8">
        <f t="shared" ca="1" si="1483"/>
        <v>270000</v>
      </c>
      <c r="K8616" s="8">
        <f t="shared" si="1478"/>
        <v>90000</v>
      </c>
      <c r="L8616" s="17">
        <f t="shared" ca="1" si="1484"/>
        <v>180000</v>
      </c>
    </row>
    <row r="8617" spans="1:12" x14ac:dyDescent="0.2">
      <c r="A8617" s="1">
        <v>8598</v>
      </c>
      <c r="B8617" s="15">
        <f t="shared" si="1479"/>
        <v>9000</v>
      </c>
      <c r="C8617" s="16">
        <f t="shared" ca="1" si="1480"/>
        <v>0</v>
      </c>
      <c r="D8617" s="16">
        <f t="shared" ca="1" si="1474"/>
        <v>0</v>
      </c>
      <c r="E8617" s="8">
        <f t="shared" ca="1" si="1475"/>
        <v>0</v>
      </c>
      <c r="F8617" s="9">
        <f t="shared" ca="1" si="1476"/>
        <v>9000</v>
      </c>
      <c r="G8617" s="12">
        <f t="shared" ca="1" si="1481"/>
        <v>0.55714396183114656</v>
      </c>
      <c r="H8617" s="16">
        <f t="shared" ca="1" si="1477"/>
        <v>750</v>
      </c>
      <c r="I8617" s="8">
        <f t="shared" ca="1" si="1482"/>
        <v>9000</v>
      </c>
      <c r="J8617" s="8">
        <f t="shared" ca="1" si="1483"/>
        <v>9000</v>
      </c>
      <c r="K8617" s="8">
        <f t="shared" si="1478"/>
        <v>90000</v>
      </c>
      <c r="L8617" s="17">
        <f t="shared" ca="1" si="1484"/>
        <v>-81000</v>
      </c>
    </row>
    <row r="8618" spans="1:12" x14ac:dyDescent="0.2">
      <c r="A8618" s="1">
        <v>8599</v>
      </c>
      <c r="B8618" s="15">
        <f t="shared" si="1479"/>
        <v>9000</v>
      </c>
      <c r="C8618" s="16">
        <f t="shared" ca="1" si="1480"/>
        <v>0</v>
      </c>
      <c r="D8618" s="16">
        <f t="shared" ca="1" si="1474"/>
        <v>0</v>
      </c>
      <c r="E8618" s="8">
        <f t="shared" ca="1" si="1475"/>
        <v>0</v>
      </c>
      <c r="F8618" s="9">
        <f t="shared" ca="1" si="1476"/>
        <v>9000</v>
      </c>
      <c r="G8618" s="12">
        <f t="shared" ca="1" si="1481"/>
        <v>2.5000354075125908E-2</v>
      </c>
      <c r="H8618" s="16">
        <f t="shared" ca="1" si="1477"/>
        <v>500</v>
      </c>
      <c r="I8618" s="8">
        <f t="shared" ca="1" si="1482"/>
        <v>6000</v>
      </c>
      <c r="J8618" s="8">
        <f t="shared" ca="1" si="1483"/>
        <v>6000</v>
      </c>
      <c r="K8618" s="8">
        <f t="shared" si="1478"/>
        <v>90000</v>
      </c>
      <c r="L8618" s="17">
        <f t="shared" ca="1" si="1484"/>
        <v>-84000</v>
      </c>
    </row>
    <row r="8619" spans="1:12" x14ac:dyDescent="0.2">
      <c r="A8619" s="1">
        <v>8600</v>
      </c>
      <c r="B8619" s="15">
        <f t="shared" si="1479"/>
        <v>9000</v>
      </c>
      <c r="C8619" s="16">
        <f t="shared" ca="1" si="1480"/>
        <v>0</v>
      </c>
      <c r="D8619" s="16">
        <f t="shared" ca="1" si="1474"/>
        <v>0</v>
      </c>
      <c r="E8619" s="8">
        <f t="shared" ca="1" si="1475"/>
        <v>0</v>
      </c>
      <c r="F8619" s="9">
        <f t="shared" ca="1" si="1476"/>
        <v>9000</v>
      </c>
      <c r="G8619" s="12">
        <f t="shared" ca="1" si="1481"/>
        <v>0.59053017882491143</v>
      </c>
      <c r="H8619" s="16">
        <f t="shared" ca="1" si="1477"/>
        <v>750</v>
      </c>
      <c r="I8619" s="8">
        <f t="shared" ca="1" si="1482"/>
        <v>9000</v>
      </c>
      <c r="J8619" s="8">
        <f t="shared" ca="1" si="1483"/>
        <v>9000</v>
      </c>
      <c r="K8619" s="8">
        <f t="shared" si="1478"/>
        <v>90000</v>
      </c>
      <c r="L8619" s="17">
        <f t="shared" ca="1" si="1484"/>
        <v>-81000</v>
      </c>
    </row>
    <row r="8620" spans="1:12" x14ac:dyDescent="0.2">
      <c r="A8620" s="1">
        <v>8601</v>
      </c>
      <c r="B8620" s="15">
        <f t="shared" si="1479"/>
        <v>9000</v>
      </c>
      <c r="C8620" s="16">
        <f t="shared" ca="1" si="1480"/>
        <v>1</v>
      </c>
      <c r="D8620" s="16">
        <f t="shared" ca="1" si="1474"/>
        <v>10617.116793770547</v>
      </c>
      <c r="E8620" s="8">
        <f t="shared" ca="1" si="1475"/>
        <v>270000</v>
      </c>
      <c r="F8620" s="9">
        <f t="shared" ca="1" si="1476"/>
        <v>0</v>
      </c>
      <c r="G8620" s="12">
        <f t="shared" ca="1" si="1481"/>
        <v>0.58007292172190583</v>
      </c>
      <c r="H8620" s="16">
        <f t="shared" ca="1" si="1477"/>
        <v>750</v>
      </c>
      <c r="I8620" s="8">
        <f t="shared" ca="1" si="1482"/>
        <v>0</v>
      </c>
      <c r="J8620" s="8">
        <f t="shared" ca="1" si="1483"/>
        <v>270000</v>
      </c>
      <c r="K8620" s="8">
        <f t="shared" si="1478"/>
        <v>90000</v>
      </c>
      <c r="L8620" s="17">
        <f t="shared" ca="1" si="1484"/>
        <v>180000</v>
      </c>
    </row>
    <row r="8621" spans="1:12" x14ac:dyDescent="0.2">
      <c r="A8621" s="1">
        <v>8602</v>
      </c>
      <c r="B8621" s="15">
        <f t="shared" si="1479"/>
        <v>9000</v>
      </c>
      <c r="C8621" s="16">
        <f t="shared" ca="1" si="1480"/>
        <v>1</v>
      </c>
      <c r="D8621" s="16">
        <f t="shared" ca="1" si="1474"/>
        <v>5671.2660583265206</v>
      </c>
      <c r="E8621" s="8">
        <f t="shared" ca="1" si="1475"/>
        <v>170137.98174979561</v>
      </c>
      <c r="F8621" s="9">
        <f t="shared" ca="1" si="1476"/>
        <v>3328.7339416734794</v>
      </c>
      <c r="G8621" s="12">
        <f t="shared" ca="1" si="1481"/>
        <v>4.6644065028075166E-2</v>
      </c>
      <c r="H8621" s="16">
        <f t="shared" ca="1" si="1477"/>
        <v>500</v>
      </c>
      <c r="I8621" s="8">
        <f t="shared" ca="1" si="1482"/>
        <v>6000</v>
      </c>
      <c r="J8621" s="8">
        <f t="shared" ca="1" si="1483"/>
        <v>176137.98174979561</v>
      </c>
      <c r="K8621" s="8">
        <f t="shared" si="1478"/>
        <v>90000</v>
      </c>
      <c r="L8621" s="17">
        <f t="shared" ca="1" si="1484"/>
        <v>86137.98174979561</v>
      </c>
    </row>
    <row r="8622" spans="1:12" x14ac:dyDescent="0.2">
      <c r="A8622" s="1">
        <v>8603</v>
      </c>
      <c r="B8622" s="15">
        <f t="shared" si="1479"/>
        <v>9000</v>
      </c>
      <c r="C8622" s="16">
        <f t="shared" ca="1" si="1480"/>
        <v>0</v>
      </c>
      <c r="D8622" s="16">
        <f t="shared" ca="1" si="1474"/>
        <v>0</v>
      </c>
      <c r="E8622" s="8">
        <f t="shared" ca="1" si="1475"/>
        <v>0</v>
      </c>
      <c r="F8622" s="9">
        <f t="shared" ca="1" si="1476"/>
        <v>9000</v>
      </c>
      <c r="G8622" s="12">
        <f t="shared" ca="1" si="1481"/>
        <v>0.35444092892643786</v>
      </c>
      <c r="H8622" s="16">
        <f t="shared" ca="1" si="1477"/>
        <v>750</v>
      </c>
      <c r="I8622" s="8">
        <f t="shared" ca="1" si="1482"/>
        <v>9000</v>
      </c>
      <c r="J8622" s="8">
        <f t="shared" ca="1" si="1483"/>
        <v>9000</v>
      </c>
      <c r="K8622" s="8">
        <f t="shared" si="1478"/>
        <v>90000</v>
      </c>
      <c r="L8622" s="17">
        <f t="shared" ca="1" si="1484"/>
        <v>-81000</v>
      </c>
    </row>
    <row r="8623" spans="1:12" x14ac:dyDescent="0.2">
      <c r="A8623" s="1">
        <v>8604</v>
      </c>
      <c r="B8623" s="15">
        <f t="shared" si="1479"/>
        <v>9000</v>
      </c>
      <c r="C8623" s="16">
        <f t="shared" ca="1" si="1480"/>
        <v>1</v>
      </c>
      <c r="D8623" s="16">
        <f t="shared" ca="1" si="1474"/>
        <v>7505.785132117222</v>
      </c>
      <c r="E8623" s="8">
        <f t="shared" ca="1" si="1475"/>
        <v>225173.55396351666</v>
      </c>
      <c r="F8623" s="9">
        <f t="shared" ca="1" si="1476"/>
        <v>1494.214867882778</v>
      </c>
      <c r="G8623" s="12">
        <f t="shared" ca="1" si="1481"/>
        <v>0.51641669139254365</v>
      </c>
      <c r="H8623" s="16">
        <f t="shared" ca="1" si="1477"/>
        <v>750</v>
      </c>
      <c r="I8623" s="8">
        <f t="shared" ca="1" si="1482"/>
        <v>9000</v>
      </c>
      <c r="J8623" s="8">
        <f t="shared" ca="1" si="1483"/>
        <v>234173.55396351666</v>
      </c>
      <c r="K8623" s="8">
        <f t="shared" si="1478"/>
        <v>90000</v>
      </c>
      <c r="L8623" s="17">
        <f t="shared" ca="1" si="1484"/>
        <v>144173.55396351666</v>
      </c>
    </row>
    <row r="8624" spans="1:12" x14ac:dyDescent="0.2">
      <c r="A8624" s="1">
        <v>8605</v>
      </c>
      <c r="B8624" s="15">
        <f t="shared" si="1479"/>
        <v>9000</v>
      </c>
      <c r="C8624" s="16">
        <f t="shared" ca="1" si="1480"/>
        <v>1</v>
      </c>
      <c r="D8624" s="16">
        <f t="shared" ca="1" si="1474"/>
        <v>5034.4029231038394</v>
      </c>
      <c r="E8624" s="8">
        <f t="shared" ca="1" si="1475"/>
        <v>151032.08769311517</v>
      </c>
      <c r="F8624" s="9">
        <f t="shared" ca="1" si="1476"/>
        <v>3965.5970768961606</v>
      </c>
      <c r="G8624" s="12">
        <f t="shared" ca="1" si="1481"/>
        <v>0.50550593620566564</v>
      </c>
      <c r="H8624" s="16">
        <f t="shared" ca="1" si="1477"/>
        <v>750</v>
      </c>
      <c r="I8624" s="8">
        <f t="shared" ca="1" si="1482"/>
        <v>9000</v>
      </c>
      <c r="J8624" s="8">
        <f t="shared" ca="1" si="1483"/>
        <v>160032.08769311517</v>
      </c>
      <c r="K8624" s="8">
        <f t="shared" si="1478"/>
        <v>90000</v>
      </c>
      <c r="L8624" s="17">
        <f t="shared" ca="1" si="1484"/>
        <v>70032.087693115172</v>
      </c>
    </row>
    <row r="8625" spans="1:12" x14ac:dyDescent="0.2">
      <c r="A8625" s="1">
        <v>8606</v>
      </c>
      <c r="B8625" s="15">
        <f t="shared" si="1479"/>
        <v>9000</v>
      </c>
      <c r="C8625" s="16">
        <f t="shared" ca="1" si="1480"/>
        <v>0</v>
      </c>
      <c r="D8625" s="16">
        <f t="shared" ca="1" si="1474"/>
        <v>0</v>
      </c>
      <c r="E8625" s="8">
        <f t="shared" ca="1" si="1475"/>
        <v>0</v>
      </c>
      <c r="F8625" s="9">
        <f t="shared" ca="1" si="1476"/>
        <v>9000</v>
      </c>
      <c r="G8625" s="12">
        <f t="shared" ca="1" si="1481"/>
        <v>0.12616028553768655</v>
      </c>
      <c r="H8625" s="16">
        <f t="shared" ca="1" si="1477"/>
        <v>500</v>
      </c>
      <c r="I8625" s="8">
        <f t="shared" ca="1" si="1482"/>
        <v>6000</v>
      </c>
      <c r="J8625" s="8">
        <f t="shared" ca="1" si="1483"/>
        <v>6000</v>
      </c>
      <c r="K8625" s="8">
        <f t="shared" si="1478"/>
        <v>90000</v>
      </c>
      <c r="L8625" s="17">
        <f t="shared" ca="1" si="1484"/>
        <v>-84000</v>
      </c>
    </row>
    <row r="8626" spans="1:12" x14ac:dyDescent="0.2">
      <c r="A8626" s="1">
        <v>8607</v>
      </c>
      <c r="B8626" s="15">
        <f t="shared" si="1479"/>
        <v>9000</v>
      </c>
      <c r="C8626" s="16">
        <f t="shared" ca="1" si="1480"/>
        <v>0</v>
      </c>
      <c r="D8626" s="16">
        <f t="shared" ca="1" si="1474"/>
        <v>0</v>
      </c>
      <c r="E8626" s="8">
        <f t="shared" ca="1" si="1475"/>
        <v>0</v>
      </c>
      <c r="F8626" s="9">
        <f t="shared" ca="1" si="1476"/>
        <v>9000</v>
      </c>
      <c r="G8626" s="12">
        <f t="shared" ca="1" si="1481"/>
        <v>0.97451009309473335</v>
      </c>
      <c r="H8626" s="16">
        <f t="shared" ca="1" si="1477"/>
        <v>1000</v>
      </c>
      <c r="I8626" s="8">
        <f t="shared" ca="1" si="1482"/>
        <v>12000</v>
      </c>
      <c r="J8626" s="8">
        <f t="shared" ca="1" si="1483"/>
        <v>12000</v>
      </c>
      <c r="K8626" s="8">
        <f t="shared" si="1478"/>
        <v>90000</v>
      </c>
      <c r="L8626" s="17">
        <f t="shared" ca="1" si="1484"/>
        <v>-78000</v>
      </c>
    </row>
    <row r="8627" spans="1:12" x14ac:dyDescent="0.2">
      <c r="A8627" s="1">
        <v>8608</v>
      </c>
      <c r="B8627" s="15">
        <f t="shared" si="1479"/>
        <v>9000</v>
      </c>
      <c r="C8627" s="16">
        <f t="shared" ca="1" si="1480"/>
        <v>1</v>
      </c>
      <c r="D8627" s="16">
        <f t="shared" ca="1" si="1474"/>
        <v>12156.188346933399</v>
      </c>
      <c r="E8627" s="8">
        <f t="shared" ca="1" si="1475"/>
        <v>270000</v>
      </c>
      <c r="F8627" s="9">
        <f t="shared" ca="1" si="1476"/>
        <v>0</v>
      </c>
      <c r="G8627" s="12">
        <f t="shared" ca="1" si="1481"/>
        <v>0.3120234158383719</v>
      </c>
      <c r="H8627" s="16">
        <f t="shared" ca="1" si="1477"/>
        <v>750</v>
      </c>
      <c r="I8627" s="8">
        <f t="shared" ca="1" si="1482"/>
        <v>0</v>
      </c>
      <c r="J8627" s="8">
        <f t="shared" ca="1" si="1483"/>
        <v>270000</v>
      </c>
      <c r="K8627" s="8">
        <f t="shared" si="1478"/>
        <v>90000</v>
      </c>
      <c r="L8627" s="17">
        <f t="shared" ca="1" si="1484"/>
        <v>180000</v>
      </c>
    </row>
    <row r="8628" spans="1:12" x14ac:dyDescent="0.2">
      <c r="A8628" s="1">
        <v>8609</v>
      </c>
      <c r="B8628" s="15">
        <f t="shared" si="1479"/>
        <v>9000</v>
      </c>
      <c r="C8628" s="16">
        <f t="shared" ca="1" si="1480"/>
        <v>0</v>
      </c>
      <c r="D8628" s="16">
        <f t="shared" ca="1" si="1474"/>
        <v>0</v>
      </c>
      <c r="E8628" s="8">
        <f t="shared" ca="1" si="1475"/>
        <v>0</v>
      </c>
      <c r="F8628" s="9">
        <f t="shared" ca="1" si="1476"/>
        <v>9000</v>
      </c>
      <c r="G8628" s="12">
        <f t="shared" ca="1" si="1481"/>
        <v>0.69594890126984754</v>
      </c>
      <c r="H8628" s="16">
        <f t="shared" ca="1" si="1477"/>
        <v>750</v>
      </c>
      <c r="I8628" s="8">
        <f t="shared" ca="1" si="1482"/>
        <v>9000</v>
      </c>
      <c r="J8628" s="8">
        <f t="shared" ca="1" si="1483"/>
        <v>9000</v>
      </c>
      <c r="K8628" s="8">
        <f t="shared" si="1478"/>
        <v>90000</v>
      </c>
      <c r="L8628" s="17">
        <f t="shared" ca="1" si="1484"/>
        <v>-81000</v>
      </c>
    </row>
    <row r="8629" spans="1:12" x14ac:dyDescent="0.2">
      <c r="A8629" s="1">
        <v>8610</v>
      </c>
      <c r="B8629" s="15">
        <f t="shared" si="1479"/>
        <v>9000</v>
      </c>
      <c r="C8629" s="16">
        <f t="shared" ca="1" si="1480"/>
        <v>0</v>
      </c>
      <c r="D8629" s="16">
        <f t="shared" ca="1" si="1474"/>
        <v>0</v>
      </c>
      <c r="E8629" s="8">
        <f t="shared" ca="1" si="1475"/>
        <v>0</v>
      </c>
      <c r="F8629" s="9">
        <f t="shared" ca="1" si="1476"/>
        <v>9000</v>
      </c>
      <c r="G8629" s="12">
        <f t="shared" ca="1" si="1481"/>
        <v>0.92806606195020525</v>
      </c>
      <c r="H8629" s="16">
        <f t="shared" ca="1" si="1477"/>
        <v>1000</v>
      </c>
      <c r="I8629" s="8">
        <f t="shared" ca="1" si="1482"/>
        <v>12000</v>
      </c>
      <c r="J8629" s="8">
        <f t="shared" ca="1" si="1483"/>
        <v>12000</v>
      </c>
      <c r="K8629" s="8">
        <f t="shared" si="1478"/>
        <v>90000</v>
      </c>
      <c r="L8629" s="17">
        <f t="shared" ca="1" si="1484"/>
        <v>-78000</v>
      </c>
    </row>
    <row r="8630" spans="1:12" x14ac:dyDescent="0.2">
      <c r="A8630" s="1">
        <v>8611</v>
      </c>
      <c r="B8630" s="15">
        <f t="shared" si="1479"/>
        <v>9000</v>
      </c>
      <c r="C8630" s="16">
        <f t="shared" ca="1" si="1480"/>
        <v>0</v>
      </c>
      <c r="D8630" s="16">
        <f t="shared" ca="1" si="1474"/>
        <v>0</v>
      </c>
      <c r="E8630" s="8">
        <f t="shared" ca="1" si="1475"/>
        <v>0</v>
      </c>
      <c r="F8630" s="9">
        <f t="shared" ca="1" si="1476"/>
        <v>9000</v>
      </c>
      <c r="G8630" s="12">
        <f t="shared" ca="1" si="1481"/>
        <v>0.25515809272014456</v>
      </c>
      <c r="H8630" s="16">
        <f t="shared" ca="1" si="1477"/>
        <v>500</v>
      </c>
      <c r="I8630" s="8">
        <f t="shared" ca="1" si="1482"/>
        <v>6000</v>
      </c>
      <c r="J8630" s="8">
        <f t="shared" ca="1" si="1483"/>
        <v>6000</v>
      </c>
      <c r="K8630" s="8">
        <f t="shared" si="1478"/>
        <v>90000</v>
      </c>
      <c r="L8630" s="17">
        <f t="shared" ca="1" si="1484"/>
        <v>-84000</v>
      </c>
    </row>
    <row r="8631" spans="1:12" x14ac:dyDescent="0.2">
      <c r="A8631" s="1">
        <v>8612</v>
      </c>
      <c r="B8631" s="15">
        <f t="shared" si="1479"/>
        <v>9000</v>
      </c>
      <c r="C8631" s="16">
        <f t="shared" ca="1" si="1480"/>
        <v>1</v>
      </c>
      <c r="D8631" s="16">
        <f t="shared" ca="1" si="1474"/>
        <v>5837.3714881436508</v>
      </c>
      <c r="E8631" s="8">
        <f t="shared" ca="1" si="1475"/>
        <v>175121.14464430953</v>
      </c>
      <c r="F8631" s="9">
        <f t="shared" ca="1" si="1476"/>
        <v>3162.6285118563492</v>
      </c>
      <c r="G8631" s="12">
        <f t="shared" ca="1" si="1481"/>
        <v>0.13502777780590203</v>
      </c>
      <c r="H8631" s="16">
        <f t="shared" ca="1" si="1477"/>
        <v>500</v>
      </c>
      <c r="I8631" s="8">
        <f t="shared" ca="1" si="1482"/>
        <v>6000</v>
      </c>
      <c r="J8631" s="8">
        <f t="shared" ca="1" si="1483"/>
        <v>181121.14464430953</v>
      </c>
      <c r="K8631" s="8">
        <f t="shared" si="1478"/>
        <v>90000</v>
      </c>
      <c r="L8631" s="17">
        <f t="shared" ca="1" si="1484"/>
        <v>91121.144644309534</v>
      </c>
    </row>
    <row r="8632" spans="1:12" x14ac:dyDescent="0.2">
      <c r="A8632" s="1">
        <v>8613</v>
      </c>
      <c r="B8632" s="15">
        <f t="shared" si="1479"/>
        <v>9000</v>
      </c>
      <c r="C8632" s="16">
        <f t="shared" ca="1" si="1480"/>
        <v>0</v>
      </c>
      <c r="D8632" s="16">
        <f t="shared" ca="1" si="1474"/>
        <v>0</v>
      </c>
      <c r="E8632" s="8">
        <f t="shared" ca="1" si="1475"/>
        <v>0</v>
      </c>
      <c r="F8632" s="9">
        <f t="shared" ca="1" si="1476"/>
        <v>9000</v>
      </c>
      <c r="G8632" s="12">
        <f t="shared" ca="1" si="1481"/>
        <v>0.64600874511213446</v>
      </c>
      <c r="H8632" s="16">
        <f t="shared" ca="1" si="1477"/>
        <v>750</v>
      </c>
      <c r="I8632" s="8">
        <f t="shared" ca="1" si="1482"/>
        <v>9000</v>
      </c>
      <c r="J8632" s="8">
        <f t="shared" ca="1" si="1483"/>
        <v>9000</v>
      </c>
      <c r="K8632" s="8">
        <f t="shared" si="1478"/>
        <v>90000</v>
      </c>
      <c r="L8632" s="17">
        <f t="shared" ca="1" si="1484"/>
        <v>-81000</v>
      </c>
    </row>
    <row r="8633" spans="1:12" x14ac:dyDescent="0.2">
      <c r="A8633" s="1">
        <v>8614</v>
      </c>
      <c r="B8633" s="15">
        <f t="shared" si="1479"/>
        <v>9000</v>
      </c>
      <c r="C8633" s="16">
        <f t="shared" ca="1" si="1480"/>
        <v>1</v>
      </c>
      <c r="D8633" s="16">
        <f t="shared" ca="1" si="1474"/>
        <v>5372.6747102432446</v>
      </c>
      <c r="E8633" s="8">
        <f t="shared" ca="1" si="1475"/>
        <v>161180.24130729734</v>
      </c>
      <c r="F8633" s="9">
        <f t="shared" ca="1" si="1476"/>
        <v>3627.3252897567554</v>
      </c>
      <c r="G8633" s="12">
        <f t="shared" ca="1" si="1481"/>
        <v>0.46944994949916685</v>
      </c>
      <c r="H8633" s="16">
        <f t="shared" ca="1" si="1477"/>
        <v>750</v>
      </c>
      <c r="I8633" s="8">
        <f t="shared" ca="1" si="1482"/>
        <v>9000</v>
      </c>
      <c r="J8633" s="8">
        <f t="shared" ca="1" si="1483"/>
        <v>170180.24130729734</v>
      </c>
      <c r="K8633" s="8">
        <f t="shared" si="1478"/>
        <v>90000</v>
      </c>
      <c r="L8633" s="17">
        <f t="shared" ca="1" si="1484"/>
        <v>80180.241307297343</v>
      </c>
    </row>
    <row r="8634" spans="1:12" x14ac:dyDescent="0.2">
      <c r="A8634" s="1">
        <v>8615</v>
      </c>
      <c r="B8634" s="15">
        <f t="shared" si="1479"/>
        <v>9000</v>
      </c>
      <c r="C8634" s="16">
        <f t="shared" ca="1" si="1480"/>
        <v>0</v>
      </c>
      <c r="D8634" s="16">
        <f t="shared" ca="1" si="1474"/>
        <v>0</v>
      </c>
      <c r="E8634" s="8">
        <f t="shared" ca="1" si="1475"/>
        <v>0</v>
      </c>
      <c r="F8634" s="9">
        <f t="shared" ca="1" si="1476"/>
        <v>9000</v>
      </c>
      <c r="G8634" s="12">
        <f t="shared" ca="1" si="1481"/>
        <v>3.4340626512755268E-2</v>
      </c>
      <c r="H8634" s="16">
        <f t="shared" ca="1" si="1477"/>
        <v>500</v>
      </c>
      <c r="I8634" s="8">
        <f t="shared" ca="1" si="1482"/>
        <v>6000</v>
      </c>
      <c r="J8634" s="8">
        <f t="shared" ca="1" si="1483"/>
        <v>6000</v>
      </c>
      <c r="K8634" s="8">
        <f t="shared" si="1478"/>
        <v>90000</v>
      </c>
      <c r="L8634" s="17">
        <f t="shared" ca="1" si="1484"/>
        <v>-84000</v>
      </c>
    </row>
    <row r="8635" spans="1:12" x14ac:dyDescent="0.2">
      <c r="A8635" s="1">
        <v>8616</v>
      </c>
      <c r="B8635" s="15">
        <f t="shared" si="1479"/>
        <v>9000</v>
      </c>
      <c r="C8635" s="16">
        <f t="shared" ca="1" si="1480"/>
        <v>0</v>
      </c>
      <c r="D8635" s="16">
        <f t="shared" ca="1" si="1474"/>
        <v>0</v>
      </c>
      <c r="E8635" s="8">
        <f t="shared" ca="1" si="1475"/>
        <v>0</v>
      </c>
      <c r="F8635" s="9">
        <f t="shared" ca="1" si="1476"/>
        <v>9000</v>
      </c>
      <c r="G8635" s="12">
        <f t="shared" ca="1" si="1481"/>
        <v>0.78602137289339347</v>
      </c>
      <c r="H8635" s="16">
        <f t="shared" ca="1" si="1477"/>
        <v>1000</v>
      </c>
      <c r="I8635" s="8">
        <f t="shared" ca="1" si="1482"/>
        <v>12000</v>
      </c>
      <c r="J8635" s="8">
        <f t="shared" ca="1" si="1483"/>
        <v>12000</v>
      </c>
      <c r="K8635" s="8">
        <f t="shared" si="1478"/>
        <v>90000</v>
      </c>
      <c r="L8635" s="17">
        <f t="shared" ca="1" si="1484"/>
        <v>-78000</v>
      </c>
    </row>
    <row r="8636" spans="1:12" x14ac:dyDescent="0.2">
      <c r="A8636" s="1">
        <v>8617</v>
      </c>
      <c r="B8636" s="15">
        <f t="shared" si="1479"/>
        <v>9000</v>
      </c>
      <c r="C8636" s="16">
        <f t="shared" ca="1" si="1480"/>
        <v>1</v>
      </c>
      <c r="D8636" s="16">
        <f t="shared" ca="1" si="1474"/>
        <v>12753.594937558348</v>
      </c>
      <c r="E8636" s="8">
        <f t="shared" ca="1" si="1475"/>
        <v>270000</v>
      </c>
      <c r="F8636" s="9">
        <f t="shared" ca="1" si="1476"/>
        <v>0</v>
      </c>
      <c r="G8636" s="12">
        <f t="shared" ca="1" si="1481"/>
        <v>0.12391598311033758</v>
      </c>
      <c r="H8636" s="16">
        <f t="shared" ca="1" si="1477"/>
        <v>500</v>
      </c>
      <c r="I8636" s="8">
        <f t="shared" ca="1" si="1482"/>
        <v>0</v>
      </c>
      <c r="J8636" s="8">
        <f t="shared" ca="1" si="1483"/>
        <v>270000</v>
      </c>
      <c r="K8636" s="8">
        <f t="shared" si="1478"/>
        <v>90000</v>
      </c>
      <c r="L8636" s="17">
        <f t="shared" ca="1" si="1484"/>
        <v>180000</v>
      </c>
    </row>
    <row r="8637" spans="1:12" x14ac:dyDescent="0.2">
      <c r="A8637" s="1">
        <v>8618</v>
      </c>
      <c r="B8637" s="15">
        <f t="shared" si="1479"/>
        <v>9000</v>
      </c>
      <c r="C8637" s="16">
        <f t="shared" ca="1" si="1480"/>
        <v>0</v>
      </c>
      <c r="D8637" s="16">
        <f t="shared" ca="1" si="1474"/>
        <v>0</v>
      </c>
      <c r="E8637" s="8">
        <f t="shared" ca="1" si="1475"/>
        <v>0</v>
      </c>
      <c r="F8637" s="9">
        <f t="shared" ca="1" si="1476"/>
        <v>9000</v>
      </c>
      <c r="G8637" s="12">
        <f t="shared" ca="1" si="1481"/>
        <v>0.76560584486556649</v>
      </c>
      <c r="H8637" s="16">
        <f t="shared" ca="1" si="1477"/>
        <v>1000</v>
      </c>
      <c r="I8637" s="8">
        <f t="shared" ca="1" si="1482"/>
        <v>12000</v>
      </c>
      <c r="J8637" s="8">
        <f t="shared" ca="1" si="1483"/>
        <v>12000</v>
      </c>
      <c r="K8637" s="8">
        <f t="shared" si="1478"/>
        <v>90000</v>
      </c>
      <c r="L8637" s="17">
        <f t="shared" ca="1" si="1484"/>
        <v>-78000</v>
      </c>
    </row>
    <row r="8638" spans="1:12" x14ac:dyDescent="0.2">
      <c r="A8638" s="1">
        <v>8619</v>
      </c>
      <c r="B8638" s="15">
        <f t="shared" si="1479"/>
        <v>9000</v>
      </c>
      <c r="C8638" s="16">
        <f t="shared" ca="1" si="1480"/>
        <v>0</v>
      </c>
      <c r="D8638" s="16">
        <f t="shared" ca="1" si="1474"/>
        <v>0</v>
      </c>
      <c r="E8638" s="8">
        <f t="shared" ca="1" si="1475"/>
        <v>0</v>
      </c>
      <c r="F8638" s="9">
        <f t="shared" ca="1" si="1476"/>
        <v>9000</v>
      </c>
      <c r="G8638" s="12">
        <f t="shared" ca="1" si="1481"/>
        <v>0.87337704005521355</v>
      </c>
      <c r="H8638" s="16">
        <f t="shared" ca="1" si="1477"/>
        <v>1000</v>
      </c>
      <c r="I8638" s="8">
        <f t="shared" ca="1" si="1482"/>
        <v>12000</v>
      </c>
      <c r="J8638" s="8">
        <f t="shared" ca="1" si="1483"/>
        <v>12000</v>
      </c>
      <c r="K8638" s="8">
        <f t="shared" si="1478"/>
        <v>90000</v>
      </c>
      <c r="L8638" s="17">
        <f t="shared" ca="1" si="1484"/>
        <v>-78000</v>
      </c>
    </row>
    <row r="8639" spans="1:12" x14ac:dyDescent="0.2">
      <c r="A8639" s="1">
        <v>8620</v>
      </c>
      <c r="B8639" s="15">
        <f t="shared" si="1479"/>
        <v>9000</v>
      </c>
      <c r="C8639" s="16">
        <f t="shared" ca="1" si="1480"/>
        <v>1</v>
      </c>
      <c r="D8639" s="16">
        <f t="shared" ca="1" si="1474"/>
        <v>14599.566213419501</v>
      </c>
      <c r="E8639" s="8">
        <f t="shared" ca="1" si="1475"/>
        <v>270000</v>
      </c>
      <c r="F8639" s="9">
        <f t="shared" ca="1" si="1476"/>
        <v>0</v>
      </c>
      <c r="G8639" s="12">
        <f t="shared" ca="1" si="1481"/>
        <v>0.76135643708488088</v>
      </c>
      <c r="H8639" s="16">
        <f t="shared" ca="1" si="1477"/>
        <v>1000</v>
      </c>
      <c r="I8639" s="8">
        <f t="shared" ca="1" si="1482"/>
        <v>0</v>
      </c>
      <c r="J8639" s="8">
        <f t="shared" ca="1" si="1483"/>
        <v>270000</v>
      </c>
      <c r="K8639" s="8">
        <f t="shared" si="1478"/>
        <v>90000</v>
      </c>
      <c r="L8639" s="17">
        <f t="shared" ca="1" si="1484"/>
        <v>180000</v>
      </c>
    </row>
    <row r="8640" spans="1:12" x14ac:dyDescent="0.2">
      <c r="A8640" s="1">
        <v>8621</v>
      </c>
      <c r="B8640" s="15">
        <f t="shared" si="1479"/>
        <v>9000</v>
      </c>
      <c r="C8640" s="16">
        <f t="shared" ca="1" si="1480"/>
        <v>1</v>
      </c>
      <c r="D8640" s="16">
        <f t="shared" ca="1" si="1474"/>
        <v>9748.9233791983352</v>
      </c>
      <c r="E8640" s="8">
        <f t="shared" ca="1" si="1475"/>
        <v>270000</v>
      </c>
      <c r="F8640" s="9">
        <f t="shared" ca="1" si="1476"/>
        <v>0</v>
      </c>
      <c r="G8640" s="12">
        <f t="shared" ca="1" si="1481"/>
        <v>0.13932293525006567</v>
      </c>
      <c r="H8640" s="16">
        <f t="shared" ca="1" si="1477"/>
        <v>500</v>
      </c>
      <c r="I8640" s="8">
        <f t="shared" ca="1" si="1482"/>
        <v>0</v>
      </c>
      <c r="J8640" s="8">
        <f t="shared" ca="1" si="1483"/>
        <v>270000</v>
      </c>
      <c r="K8640" s="8">
        <f t="shared" si="1478"/>
        <v>90000</v>
      </c>
      <c r="L8640" s="17">
        <f t="shared" ca="1" si="1484"/>
        <v>180000</v>
      </c>
    </row>
    <row r="8641" spans="1:12" x14ac:dyDescent="0.2">
      <c r="A8641" s="1">
        <v>8622</v>
      </c>
      <c r="B8641" s="15">
        <f t="shared" si="1479"/>
        <v>9000</v>
      </c>
      <c r="C8641" s="16">
        <f t="shared" ca="1" si="1480"/>
        <v>1</v>
      </c>
      <c r="D8641" s="16">
        <f t="shared" ca="1" si="1474"/>
        <v>10971.24274263808</v>
      </c>
      <c r="E8641" s="8">
        <f t="shared" ca="1" si="1475"/>
        <v>270000</v>
      </c>
      <c r="F8641" s="9">
        <f t="shared" ca="1" si="1476"/>
        <v>0</v>
      </c>
      <c r="G8641" s="12">
        <f t="shared" ca="1" si="1481"/>
        <v>0.16158666081722473</v>
      </c>
      <c r="H8641" s="16">
        <f t="shared" ca="1" si="1477"/>
        <v>500</v>
      </c>
      <c r="I8641" s="8">
        <f t="shared" ca="1" si="1482"/>
        <v>0</v>
      </c>
      <c r="J8641" s="8">
        <f t="shared" ca="1" si="1483"/>
        <v>270000</v>
      </c>
      <c r="K8641" s="8">
        <f t="shared" si="1478"/>
        <v>90000</v>
      </c>
      <c r="L8641" s="17">
        <f t="shared" ca="1" si="1484"/>
        <v>180000</v>
      </c>
    </row>
    <row r="8642" spans="1:12" x14ac:dyDescent="0.2">
      <c r="A8642" s="1">
        <v>8623</v>
      </c>
      <c r="B8642" s="15">
        <f t="shared" si="1479"/>
        <v>9000</v>
      </c>
      <c r="C8642" s="16">
        <f t="shared" ca="1" si="1480"/>
        <v>0</v>
      </c>
      <c r="D8642" s="16">
        <f t="shared" ca="1" si="1474"/>
        <v>0</v>
      </c>
      <c r="E8642" s="8">
        <f t="shared" ca="1" si="1475"/>
        <v>0</v>
      </c>
      <c r="F8642" s="9">
        <f t="shared" ca="1" si="1476"/>
        <v>9000</v>
      </c>
      <c r="G8642" s="12">
        <f t="shared" ca="1" si="1481"/>
        <v>0.63268713070260307</v>
      </c>
      <c r="H8642" s="16">
        <f t="shared" ca="1" si="1477"/>
        <v>750</v>
      </c>
      <c r="I8642" s="8">
        <f t="shared" ca="1" si="1482"/>
        <v>9000</v>
      </c>
      <c r="J8642" s="8">
        <f t="shared" ca="1" si="1483"/>
        <v>9000</v>
      </c>
      <c r="K8642" s="8">
        <f t="shared" si="1478"/>
        <v>90000</v>
      </c>
      <c r="L8642" s="17">
        <f t="shared" ca="1" si="1484"/>
        <v>-81000</v>
      </c>
    </row>
    <row r="8643" spans="1:12" x14ac:dyDescent="0.2">
      <c r="A8643" s="1">
        <v>8624</v>
      </c>
      <c r="B8643" s="15">
        <f t="shared" si="1479"/>
        <v>9000</v>
      </c>
      <c r="C8643" s="16">
        <f t="shared" ca="1" si="1480"/>
        <v>0</v>
      </c>
      <c r="D8643" s="16">
        <f t="shared" ca="1" si="1474"/>
        <v>0</v>
      </c>
      <c r="E8643" s="8">
        <f t="shared" ca="1" si="1475"/>
        <v>0</v>
      </c>
      <c r="F8643" s="9">
        <f t="shared" ca="1" si="1476"/>
        <v>9000</v>
      </c>
      <c r="G8643" s="12">
        <f t="shared" ca="1" si="1481"/>
        <v>0.41379333136884222</v>
      </c>
      <c r="H8643" s="16">
        <f t="shared" ca="1" si="1477"/>
        <v>750</v>
      </c>
      <c r="I8643" s="8">
        <f t="shared" ca="1" si="1482"/>
        <v>9000</v>
      </c>
      <c r="J8643" s="8">
        <f t="shared" ca="1" si="1483"/>
        <v>9000</v>
      </c>
      <c r="K8643" s="8">
        <f t="shared" si="1478"/>
        <v>90000</v>
      </c>
      <c r="L8643" s="17">
        <f t="shared" ca="1" si="1484"/>
        <v>-81000</v>
      </c>
    </row>
    <row r="8644" spans="1:12" x14ac:dyDescent="0.2">
      <c r="A8644" s="1">
        <v>8625</v>
      </c>
      <c r="B8644" s="15">
        <f t="shared" si="1479"/>
        <v>9000</v>
      </c>
      <c r="C8644" s="16">
        <f t="shared" ca="1" si="1480"/>
        <v>1</v>
      </c>
      <c r="D8644" s="16">
        <f t="shared" ca="1" si="1474"/>
        <v>14815.389396351773</v>
      </c>
      <c r="E8644" s="8">
        <f t="shared" ca="1" si="1475"/>
        <v>270000</v>
      </c>
      <c r="F8644" s="9">
        <f t="shared" ca="1" si="1476"/>
        <v>0</v>
      </c>
      <c r="G8644" s="12">
        <f t="shared" ca="1" si="1481"/>
        <v>8.3115185909397926E-2</v>
      </c>
      <c r="H8644" s="16">
        <f t="shared" ca="1" si="1477"/>
        <v>500</v>
      </c>
      <c r="I8644" s="8">
        <f t="shared" ca="1" si="1482"/>
        <v>0</v>
      </c>
      <c r="J8644" s="8">
        <f t="shared" ca="1" si="1483"/>
        <v>270000</v>
      </c>
      <c r="K8644" s="8">
        <f t="shared" si="1478"/>
        <v>90000</v>
      </c>
      <c r="L8644" s="17">
        <f t="shared" ca="1" si="1484"/>
        <v>180000</v>
      </c>
    </row>
    <row r="8645" spans="1:12" x14ac:dyDescent="0.2">
      <c r="A8645" s="1">
        <v>8626</v>
      </c>
      <c r="B8645" s="15">
        <f t="shared" si="1479"/>
        <v>9000</v>
      </c>
      <c r="C8645" s="16">
        <f t="shared" ca="1" si="1480"/>
        <v>1</v>
      </c>
      <c r="D8645" s="16">
        <f t="shared" ca="1" si="1474"/>
        <v>9963.4676011141983</v>
      </c>
      <c r="E8645" s="8">
        <f t="shared" ca="1" si="1475"/>
        <v>270000</v>
      </c>
      <c r="F8645" s="9">
        <f t="shared" ca="1" si="1476"/>
        <v>0</v>
      </c>
      <c r="G8645" s="12">
        <f t="shared" ca="1" si="1481"/>
        <v>8.3373815686724195E-2</v>
      </c>
      <c r="H8645" s="16">
        <f t="shared" ca="1" si="1477"/>
        <v>500</v>
      </c>
      <c r="I8645" s="8">
        <f t="shared" ca="1" si="1482"/>
        <v>0</v>
      </c>
      <c r="J8645" s="8">
        <f t="shared" ca="1" si="1483"/>
        <v>270000</v>
      </c>
      <c r="K8645" s="8">
        <f t="shared" si="1478"/>
        <v>90000</v>
      </c>
      <c r="L8645" s="17">
        <f t="shared" ca="1" si="1484"/>
        <v>180000</v>
      </c>
    </row>
    <row r="8646" spans="1:12" x14ac:dyDescent="0.2">
      <c r="A8646" s="1">
        <v>8627</v>
      </c>
      <c r="B8646" s="15">
        <f t="shared" si="1479"/>
        <v>9000</v>
      </c>
      <c r="C8646" s="16">
        <f t="shared" ca="1" si="1480"/>
        <v>0</v>
      </c>
      <c r="D8646" s="16">
        <f t="shared" ca="1" si="1474"/>
        <v>0</v>
      </c>
      <c r="E8646" s="8">
        <f t="shared" ca="1" si="1475"/>
        <v>0</v>
      </c>
      <c r="F8646" s="9">
        <f t="shared" ca="1" si="1476"/>
        <v>9000</v>
      </c>
      <c r="G8646" s="12">
        <f t="shared" ca="1" si="1481"/>
        <v>0.15550902287492585</v>
      </c>
      <c r="H8646" s="16">
        <f t="shared" ca="1" si="1477"/>
        <v>500</v>
      </c>
      <c r="I8646" s="8">
        <f t="shared" ca="1" si="1482"/>
        <v>6000</v>
      </c>
      <c r="J8646" s="8">
        <f t="shared" ca="1" si="1483"/>
        <v>6000</v>
      </c>
      <c r="K8646" s="8">
        <f t="shared" si="1478"/>
        <v>90000</v>
      </c>
      <c r="L8646" s="17">
        <f t="shared" ca="1" si="1484"/>
        <v>-84000</v>
      </c>
    </row>
    <row r="8647" spans="1:12" x14ac:dyDescent="0.2">
      <c r="A8647" s="1">
        <v>8628</v>
      </c>
      <c r="B8647" s="15">
        <f t="shared" si="1479"/>
        <v>9000</v>
      </c>
      <c r="C8647" s="16">
        <f t="shared" ca="1" si="1480"/>
        <v>1</v>
      </c>
      <c r="D8647" s="16">
        <f t="shared" ca="1" si="1474"/>
        <v>5320.7475282059631</v>
      </c>
      <c r="E8647" s="8">
        <f t="shared" ca="1" si="1475"/>
        <v>159622.4258461789</v>
      </c>
      <c r="F8647" s="9">
        <f t="shared" ca="1" si="1476"/>
        <v>3679.2524717940369</v>
      </c>
      <c r="G8647" s="12">
        <f t="shared" ca="1" si="1481"/>
        <v>0.60730556847636663</v>
      </c>
      <c r="H8647" s="16">
        <f t="shared" ca="1" si="1477"/>
        <v>750</v>
      </c>
      <c r="I8647" s="8">
        <f t="shared" ca="1" si="1482"/>
        <v>9000</v>
      </c>
      <c r="J8647" s="8">
        <f t="shared" ca="1" si="1483"/>
        <v>168622.4258461789</v>
      </c>
      <c r="K8647" s="8">
        <f t="shared" si="1478"/>
        <v>90000</v>
      </c>
      <c r="L8647" s="17">
        <f t="shared" ca="1" si="1484"/>
        <v>78622.4258461789</v>
      </c>
    </row>
    <row r="8648" spans="1:12" x14ac:dyDescent="0.2">
      <c r="A8648" s="1">
        <v>8629</v>
      </c>
      <c r="B8648" s="15">
        <f t="shared" si="1479"/>
        <v>9000</v>
      </c>
      <c r="C8648" s="16">
        <f t="shared" ca="1" si="1480"/>
        <v>1</v>
      </c>
      <c r="D8648" s="16">
        <f t="shared" ca="1" si="1474"/>
        <v>10573.156581612848</v>
      </c>
      <c r="E8648" s="8">
        <f t="shared" ca="1" si="1475"/>
        <v>270000</v>
      </c>
      <c r="F8648" s="9">
        <f t="shared" ca="1" si="1476"/>
        <v>0</v>
      </c>
      <c r="G8648" s="12">
        <f t="shared" ca="1" si="1481"/>
        <v>0.57897115119844267</v>
      </c>
      <c r="H8648" s="16">
        <f t="shared" ca="1" si="1477"/>
        <v>750</v>
      </c>
      <c r="I8648" s="8">
        <f t="shared" ca="1" si="1482"/>
        <v>0</v>
      </c>
      <c r="J8648" s="8">
        <f t="shared" ca="1" si="1483"/>
        <v>270000</v>
      </c>
      <c r="K8648" s="8">
        <f t="shared" si="1478"/>
        <v>90000</v>
      </c>
      <c r="L8648" s="17">
        <f t="shared" ca="1" si="1484"/>
        <v>180000</v>
      </c>
    </row>
    <row r="8649" spans="1:12" x14ac:dyDescent="0.2">
      <c r="A8649" s="1">
        <v>8630</v>
      </c>
      <c r="B8649" s="15">
        <f t="shared" si="1479"/>
        <v>9000</v>
      </c>
      <c r="C8649" s="16">
        <f t="shared" ca="1" si="1480"/>
        <v>1</v>
      </c>
      <c r="D8649" s="16">
        <f t="shared" ca="1" si="1474"/>
        <v>6603.491181132802</v>
      </c>
      <c r="E8649" s="8">
        <f t="shared" ca="1" si="1475"/>
        <v>198104.73543398405</v>
      </c>
      <c r="F8649" s="9">
        <f t="shared" ca="1" si="1476"/>
        <v>2396.508818867198</v>
      </c>
      <c r="G8649" s="12">
        <f t="shared" ca="1" si="1481"/>
        <v>0.69071702311325178</v>
      </c>
      <c r="H8649" s="16">
        <f t="shared" ca="1" si="1477"/>
        <v>750</v>
      </c>
      <c r="I8649" s="8">
        <f t="shared" ca="1" si="1482"/>
        <v>9000</v>
      </c>
      <c r="J8649" s="8">
        <f t="shared" ca="1" si="1483"/>
        <v>207104.73543398405</v>
      </c>
      <c r="K8649" s="8">
        <f t="shared" si="1478"/>
        <v>90000</v>
      </c>
      <c r="L8649" s="17">
        <f t="shared" ca="1" si="1484"/>
        <v>117104.73543398405</v>
      </c>
    </row>
    <row r="8650" spans="1:12" x14ac:dyDescent="0.2">
      <c r="A8650" s="1">
        <v>8631</v>
      </c>
      <c r="B8650" s="15">
        <f t="shared" si="1479"/>
        <v>9000</v>
      </c>
      <c r="C8650" s="16">
        <f t="shared" ca="1" si="1480"/>
        <v>1</v>
      </c>
      <c r="D8650" s="16">
        <f t="shared" ca="1" si="1474"/>
        <v>9024.8476011550702</v>
      </c>
      <c r="E8650" s="8">
        <f t="shared" ca="1" si="1475"/>
        <v>270000</v>
      </c>
      <c r="F8650" s="9">
        <f t="shared" ca="1" si="1476"/>
        <v>0</v>
      </c>
      <c r="G8650" s="12">
        <f t="shared" ca="1" si="1481"/>
        <v>0.99339864489125385</v>
      </c>
      <c r="H8650" s="16">
        <f t="shared" ca="1" si="1477"/>
        <v>1000</v>
      </c>
      <c r="I8650" s="8">
        <f t="shared" ca="1" si="1482"/>
        <v>0</v>
      </c>
      <c r="J8650" s="8">
        <f t="shared" ca="1" si="1483"/>
        <v>270000</v>
      </c>
      <c r="K8650" s="8">
        <f t="shared" si="1478"/>
        <v>90000</v>
      </c>
      <c r="L8650" s="17">
        <f t="shared" ca="1" si="1484"/>
        <v>180000</v>
      </c>
    </row>
    <row r="8651" spans="1:12" x14ac:dyDescent="0.2">
      <c r="A8651" s="1">
        <v>8632</v>
      </c>
      <c r="B8651" s="15">
        <f t="shared" si="1479"/>
        <v>9000</v>
      </c>
      <c r="C8651" s="16">
        <f t="shared" ca="1" si="1480"/>
        <v>0</v>
      </c>
      <c r="D8651" s="16">
        <f t="shared" ca="1" si="1474"/>
        <v>0</v>
      </c>
      <c r="E8651" s="8">
        <f t="shared" ca="1" si="1475"/>
        <v>0</v>
      </c>
      <c r="F8651" s="9">
        <f t="shared" ca="1" si="1476"/>
        <v>9000</v>
      </c>
      <c r="G8651" s="12">
        <f t="shared" ca="1" si="1481"/>
        <v>0.77503915780209598</v>
      </c>
      <c r="H8651" s="16">
        <f t="shared" ca="1" si="1477"/>
        <v>1000</v>
      </c>
      <c r="I8651" s="8">
        <f t="shared" ca="1" si="1482"/>
        <v>12000</v>
      </c>
      <c r="J8651" s="8">
        <f t="shared" ca="1" si="1483"/>
        <v>12000</v>
      </c>
      <c r="K8651" s="8">
        <f t="shared" si="1478"/>
        <v>90000</v>
      </c>
      <c r="L8651" s="17">
        <f t="shared" ca="1" si="1484"/>
        <v>-78000</v>
      </c>
    </row>
    <row r="8652" spans="1:12" x14ac:dyDescent="0.2">
      <c r="A8652" s="1">
        <v>8633</v>
      </c>
      <c r="B8652" s="15">
        <f t="shared" si="1479"/>
        <v>9000</v>
      </c>
      <c r="C8652" s="16">
        <f t="shared" ca="1" si="1480"/>
        <v>1</v>
      </c>
      <c r="D8652" s="16">
        <f t="shared" ca="1" si="1474"/>
        <v>5263.8559004541275</v>
      </c>
      <c r="E8652" s="8">
        <f t="shared" ca="1" si="1475"/>
        <v>157915.67701362382</v>
      </c>
      <c r="F8652" s="9">
        <f t="shared" ca="1" si="1476"/>
        <v>3736.1440995458725</v>
      </c>
      <c r="G8652" s="12">
        <f t="shared" ca="1" si="1481"/>
        <v>0.17015083507952533</v>
      </c>
      <c r="H8652" s="16">
        <f t="shared" ca="1" si="1477"/>
        <v>500</v>
      </c>
      <c r="I8652" s="8">
        <f t="shared" ca="1" si="1482"/>
        <v>6000</v>
      </c>
      <c r="J8652" s="8">
        <f t="shared" ca="1" si="1483"/>
        <v>163915.67701362382</v>
      </c>
      <c r="K8652" s="8">
        <f t="shared" si="1478"/>
        <v>90000</v>
      </c>
      <c r="L8652" s="17">
        <f t="shared" ca="1" si="1484"/>
        <v>73915.677013623819</v>
      </c>
    </row>
    <row r="8653" spans="1:12" x14ac:dyDescent="0.2">
      <c r="A8653" s="1">
        <v>8634</v>
      </c>
      <c r="B8653" s="15">
        <f t="shared" si="1479"/>
        <v>9000</v>
      </c>
      <c r="C8653" s="16">
        <f t="shared" ca="1" si="1480"/>
        <v>1</v>
      </c>
      <c r="D8653" s="16">
        <f t="shared" ca="1" si="1474"/>
        <v>10525.73942956535</v>
      </c>
      <c r="E8653" s="8">
        <f t="shared" ca="1" si="1475"/>
        <v>270000</v>
      </c>
      <c r="F8653" s="9">
        <f t="shared" ca="1" si="1476"/>
        <v>0</v>
      </c>
      <c r="G8653" s="12">
        <f t="shared" ca="1" si="1481"/>
        <v>5.3656918898529415E-2</v>
      </c>
      <c r="H8653" s="16">
        <f t="shared" ca="1" si="1477"/>
        <v>500</v>
      </c>
      <c r="I8653" s="8">
        <f t="shared" ca="1" si="1482"/>
        <v>0</v>
      </c>
      <c r="J8653" s="8">
        <f t="shared" ca="1" si="1483"/>
        <v>270000</v>
      </c>
      <c r="K8653" s="8">
        <f t="shared" si="1478"/>
        <v>90000</v>
      </c>
      <c r="L8653" s="17">
        <f t="shared" ca="1" si="1484"/>
        <v>180000</v>
      </c>
    </row>
    <row r="8654" spans="1:12" x14ac:dyDescent="0.2">
      <c r="A8654" s="1">
        <v>8635</v>
      </c>
      <c r="B8654" s="15">
        <f t="shared" si="1479"/>
        <v>9000</v>
      </c>
      <c r="C8654" s="16">
        <f t="shared" ca="1" si="1480"/>
        <v>1</v>
      </c>
      <c r="D8654" s="16">
        <f t="shared" ca="1" si="1474"/>
        <v>8981.4687286202534</v>
      </c>
      <c r="E8654" s="8">
        <f t="shared" ca="1" si="1475"/>
        <v>269444.06185860757</v>
      </c>
      <c r="F8654" s="9">
        <f t="shared" ca="1" si="1476"/>
        <v>18.531271379746613</v>
      </c>
      <c r="G8654" s="12">
        <f t="shared" ca="1" si="1481"/>
        <v>0.65541755799071499</v>
      </c>
      <c r="H8654" s="16">
        <f t="shared" ca="1" si="1477"/>
        <v>750</v>
      </c>
      <c r="I8654" s="8">
        <f t="shared" ca="1" si="1482"/>
        <v>222.37525655695936</v>
      </c>
      <c r="J8654" s="8">
        <f t="shared" ca="1" si="1483"/>
        <v>269666.43711516453</v>
      </c>
      <c r="K8654" s="8">
        <f t="shared" si="1478"/>
        <v>90000</v>
      </c>
      <c r="L8654" s="17">
        <f t="shared" ca="1" si="1484"/>
        <v>179666.43711516453</v>
      </c>
    </row>
    <row r="8655" spans="1:12" x14ac:dyDescent="0.2">
      <c r="A8655" s="1">
        <v>8636</v>
      </c>
      <c r="B8655" s="15">
        <f t="shared" si="1479"/>
        <v>9000</v>
      </c>
      <c r="C8655" s="16">
        <f t="shared" ca="1" si="1480"/>
        <v>1</v>
      </c>
      <c r="D8655" s="16">
        <f t="shared" ca="1" si="1474"/>
        <v>8250.2688702275082</v>
      </c>
      <c r="E8655" s="8">
        <f t="shared" ca="1" si="1475"/>
        <v>247508.06610682525</v>
      </c>
      <c r="F8655" s="9">
        <f t="shared" ca="1" si="1476"/>
        <v>749.73112977249184</v>
      </c>
      <c r="G8655" s="12">
        <f t="shared" ca="1" si="1481"/>
        <v>0.38424867397666929</v>
      </c>
      <c r="H8655" s="16">
        <f t="shared" ca="1" si="1477"/>
        <v>750</v>
      </c>
      <c r="I8655" s="8">
        <f t="shared" ca="1" si="1482"/>
        <v>8996.7735572699021</v>
      </c>
      <c r="J8655" s="8">
        <f t="shared" ca="1" si="1483"/>
        <v>256504.83966409514</v>
      </c>
      <c r="K8655" s="8">
        <f t="shared" si="1478"/>
        <v>90000</v>
      </c>
      <c r="L8655" s="17">
        <f t="shared" ca="1" si="1484"/>
        <v>166504.83966409514</v>
      </c>
    </row>
    <row r="8656" spans="1:12" x14ac:dyDescent="0.2">
      <c r="A8656" s="1">
        <v>8637</v>
      </c>
      <c r="B8656" s="15">
        <f t="shared" si="1479"/>
        <v>9000</v>
      </c>
      <c r="C8656" s="16">
        <f t="shared" ca="1" si="1480"/>
        <v>0</v>
      </c>
      <c r="D8656" s="16">
        <f t="shared" ca="1" si="1474"/>
        <v>0</v>
      </c>
      <c r="E8656" s="8">
        <f t="shared" ca="1" si="1475"/>
        <v>0</v>
      </c>
      <c r="F8656" s="9">
        <f t="shared" ca="1" si="1476"/>
        <v>9000</v>
      </c>
      <c r="G8656" s="12">
        <f t="shared" ca="1" si="1481"/>
        <v>0.50924923634656616</v>
      </c>
      <c r="H8656" s="16">
        <f t="shared" ca="1" si="1477"/>
        <v>750</v>
      </c>
      <c r="I8656" s="8">
        <f t="shared" ca="1" si="1482"/>
        <v>9000</v>
      </c>
      <c r="J8656" s="8">
        <f t="shared" ca="1" si="1483"/>
        <v>9000</v>
      </c>
      <c r="K8656" s="8">
        <f t="shared" si="1478"/>
        <v>90000</v>
      </c>
      <c r="L8656" s="17">
        <f t="shared" ca="1" si="1484"/>
        <v>-81000</v>
      </c>
    </row>
    <row r="8657" spans="1:12" x14ac:dyDescent="0.2">
      <c r="A8657" s="1">
        <v>8638</v>
      </c>
      <c r="B8657" s="15">
        <f t="shared" si="1479"/>
        <v>9000</v>
      </c>
      <c r="C8657" s="16">
        <f t="shared" ca="1" si="1480"/>
        <v>0</v>
      </c>
      <c r="D8657" s="16">
        <f t="shared" ca="1" si="1474"/>
        <v>0</v>
      </c>
      <c r="E8657" s="8">
        <f t="shared" ca="1" si="1475"/>
        <v>0</v>
      </c>
      <c r="F8657" s="9">
        <f t="shared" ca="1" si="1476"/>
        <v>9000</v>
      </c>
      <c r="G8657" s="12">
        <f t="shared" ca="1" si="1481"/>
        <v>0.37829218422952426</v>
      </c>
      <c r="H8657" s="16">
        <f t="shared" ca="1" si="1477"/>
        <v>750</v>
      </c>
      <c r="I8657" s="8">
        <f t="shared" ca="1" si="1482"/>
        <v>9000</v>
      </c>
      <c r="J8657" s="8">
        <f t="shared" ca="1" si="1483"/>
        <v>9000</v>
      </c>
      <c r="K8657" s="8">
        <f t="shared" si="1478"/>
        <v>90000</v>
      </c>
      <c r="L8657" s="17">
        <f t="shared" ca="1" si="1484"/>
        <v>-81000</v>
      </c>
    </row>
    <row r="8658" spans="1:12" x14ac:dyDescent="0.2">
      <c r="A8658" s="1">
        <v>8639</v>
      </c>
      <c r="B8658" s="15">
        <f t="shared" si="1479"/>
        <v>9000</v>
      </c>
      <c r="C8658" s="16">
        <f t="shared" ca="1" si="1480"/>
        <v>0</v>
      </c>
      <c r="D8658" s="16">
        <f t="shared" ca="1" si="1474"/>
        <v>0</v>
      </c>
      <c r="E8658" s="8">
        <f t="shared" ca="1" si="1475"/>
        <v>0</v>
      </c>
      <c r="F8658" s="9">
        <f t="shared" ca="1" si="1476"/>
        <v>9000</v>
      </c>
      <c r="G8658" s="12">
        <f t="shared" ca="1" si="1481"/>
        <v>0.40924545540952983</v>
      </c>
      <c r="H8658" s="16">
        <f t="shared" ca="1" si="1477"/>
        <v>750</v>
      </c>
      <c r="I8658" s="8">
        <f t="shared" ca="1" si="1482"/>
        <v>9000</v>
      </c>
      <c r="J8658" s="8">
        <f t="shared" ca="1" si="1483"/>
        <v>9000</v>
      </c>
      <c r="K8658" s="8">
        <f t="shared" si="1478"/>
        <v>90000</v>
      </c>
      <c r="L8658" s="17">
        <f t="shared" ca="1" si="1484"/>
        <v>-81000</v>
      </c>
    </row>
    <row r="8659" spans="1:12" x14ac:dyDescent="0.2">
      <c r="A8659" s="1">
        <v>8640</v>
      </c>
      <c r="B8659" s="15">
        <f t="shared" si="1479"/>
        <v>9000</v>
      </c>
      <c r="C8659" s="16">
        <f t="shared" ca="1" si="1480"/>
        <v>0</v>
      </c>
      <c r="D8659" s="16">
        <f t="shared" ca="1" si="1474"/>
        <v>0</v>
      </c>
      <c r="E8659" s="8">
        <f t="shared" ca="1" si="1475"/>
        <v>0</v>
      </c>
      <c r="F8659" s="9">
        <f t="shared" ca="1" si="1476"/>
        <v>9000</v>
      </c>
      <c r="G8659" s="12">
        <f t="shared" ca="1" si="1481"/>
        <v>0.10565866264145074</v>
      </c>
      <c r="H8659" s="16">
        <f t="shared" ca="1" si="1477"/>
        <v>500</v>
      </c>
      <c r="I8659" s="8">
        <f t="shared" ca="1" si="1482"/>
        <v>6000</v>
      </c>
      <c r="J8659" s="8">
        <f t="shared" ca="1" si="1483"/>
        <v>6000</v>
      </c>
      <c r="K8659" s="8">
        <f t="shared" si="1478"/>
        <v>90000</v>
      </c>
      <c r="L8659" s="17">
        <f t="shared" ca="1" si="1484"/>
        <v>-84000</v>
      </c>
    </row>
    <row r="8660" spans="1:12" x14ac:dyDescent="0.2">
      <c r="A8660" s="1">
        <v>8641</v>
      </c>
      <c r="B8660" s="15">
        <f t="shared" si="1479"/>
        <v>9000</v>
      </c>
      <c r="C8660" s="16">
        <f t="shared" ca="1" si="1480"/>
        <v>1</v>
      </c>
      <c r="D8660" s="16">
        <f t="shared" ref="D8660:D8723" ca="1" si="1485">(RAND()*($B$6-$B$5)+$B$5)*C8660</f>
        <v>10146.191693832116</v>
      </c>
      <c r="E8660" s="8">
        <f t="shared" ref="E8660:E8723" ca="1" si="1486">MIN(B8660,D8660)*$B$2</f>
        <v>270000</v>
      </c>
      <c r="F8660" s="9">
        <f t="shared" ref="F8660:F8723" ca="1" si="1487">MAX(0,B8660-D8660)</f>
        <v>0</v>
      </c>
      <c r="G8660" s="12">
        <f t="shared" ca="1" si="1481"/>
        <v>0.18124614505710501</v>
      </c>
      <c r="H8660" s="16">
        <f t="shared" ref="H8660:H8723" ca="1" si="1488">IF(G8660&lt;=$C$7,$B$7,IF(G8660&lt;=$C$8,$B$8,$B$9))</f>
        <v>500</v>
      </c>
      <c r="I8660" s="8">
        <f t="shared" ca="1" si="1482"/>
        <v>0</v>
      </c>
      <c r="J8660" s="8">
        <f t="shared" ca="1" si="1483"/>
        <v>270000</v>
      </c>
      <c r="K8660" s="8">
        <f t="shared" ref="K8660:K8723" si="1489">B8660*$B$4</f>
        <v>90000</v>
      </c>
      <c r="L8660" s="17">
        <f t="shared" ca="1" si="1484"/>
        <v>180000</v>
      </c>
    </row>
    <row r="8661" spans="1:12" x14ac:dyDescent="0.2">
      <c r="A8661" s="1">
        <v>8642</v>
      </c>
      <c r="B8661" s="15">
        <f t="shared" ref="B8661:B8724" si="1490">$B$14*200</f>
        <v>9000</v>
      </c>
      <c r="C8661" s="16">
        <f t="shared" ref="C8661:C8724" ca="1" si="1491">IF(RAND()&lt;=$C$10,$B$10,$B$11)</f>
        <v>0</v>
      </c>
      <c r="D8661" s="16">
        <f t="shared" ca="1" si="1485"/>
        <v>0</v>
      </c>
      <c r="E8661" s="8">
        <f t="shared" ca="1" si="1486"/>
        <v>0</v>
      </c>
      <c r="F8661" s="9">
        <f t="shared" ca="1" si="1487"/>
        <v>9000</v>
      </c>
      <c r="G8661" s="12">
        <f t="shared" ref="G8661:G8724" ca="1" si="1492">RAND()</f>
        <v>0.43848091864232797</v>
      </c>
      <c r="H8661" s="16">
        <f t="shared" ca="1" si="1488"/>
        <v>750</v>
      </c>
      <c r="I8661" s="8">
        <f t="shared" ref="I8661:I8724" ca="1" si="1493">MIN(F8661,H8661)*$B$3</f>
        <v>9000</v>
      </c>
      <c r="J8661" s="8">
        <f t="shared" ref="J8661:J8724" ca="1" si="1494">E8661+I8661</f>
        <v>9000</v>
      </c>
      <c r="K8661" s="8">
        <f t="shared" si="1489"/>
        <v>90000</v>
      </c>
      <c r="L8661" s="17">
        <f t="shared" ref="L8661:L8724" ca="1" si="1495">J8661-K8661</f>
        <v>-81000</v>
      </c>
    </row>
    <row r="8662" spans="1:12" x14ac:dyDescent="0.2">
      <c r="A8662" s="1">
        <v>8643</v>
      </c>
      <c r="B8662" s="15">
        <f t="shared" si="1490"/>
        <v>9000</v>
      </c>
      <c r="C8662" s="16">
        <f t="shared" ca="1" si="1491"/>
        <v>1</v>
      </c>
      <c r="D8662" s="16">
        <f t="shared" ca="1" si="1485"/>
        <v>7881.1395199368399</v>
      </c>
      <c r="E8662" s="8">
        <f t="shared" ca="1" si="1486"/>
        <v>236434.18559810519</v>
      </c>
      <c r="F8662" s="9">
        <f t="shared" ca="1" si="1487"/>
        <v>1118.8604800631601</v>
      </c>
      <c r="G8662" s="12">
        <f t="shared" ca="1" si="1492"/>
        <v>0.34936957210016251</v>
      </c>
      <c r="H8662" s="16">
        <f t="shared" ca="1" si="1488"/>
        <v>750</v>
      </c>
      <c r="I8662" s="8">
        <f t="shared" ca="1" si="1493"/>
        <v>9000</v>
      </c>
      <c r="J8662" s="8">
        <f t="shared" ca="1" si="1494"/>
        <v>245434.18559810519</v>
      </c>
      <c r="K8662" s="8">
        <f t="shared" si="1489"/>
        <v>90000</v>
      </c>
      <c r="L8662" s="17">
        <f t="shared" ca="1" si="1495"/>
        <v>155434.18559810519</v>
      </c>
    </row>
    <row r="8663" spans="1:12" x14ac:dyDescent="0.2">
      <c r="A8663" s="1">
        <v>8644</v>
      </c>
      <c r="B8663" s="15">
        <f t="shared" si="1490"/>
        <v>9000</v>
      </c>
      <c r="C8663" s="16">
        <f t="shared" ca="1" si="1491"/>
        <v>1</v>
      </c>
      <c r="D8663" s="16">
        <f t="shared" ca="1" si="1485"/>
        <v>14540.920452973842</v>
      </c>
      <c r="E8663" s="8">
        <f t="shared" ca="1" si="1486"/>
        <v>270000</v>
      </c>
      <c r="F8663" s="9">
        <f t="shared" ca="1" si="1487"/>
        <v>0</v>
      </c>
      <c r="G8663" s="12">
        <f t="shared" ca="1" si="1492"/>
        <v>0.74674174527887582</v>
      </c>
      <c r="H8663" s="16">
        <f t="shared" ca="1" si="1488"/>
        <v>1000</v>
      </c>
      <c r="I8663" s="8">
        <f t="shared" ca="1" si="1493"/>
        <v>0</v>
      </c>
      <c r="J8663" s="8">
        <f t="shared" ca="1" si="1494"/>
        <v>270000</v>
      </c>
      <c r="K8663" s="8">
        <f t="shared" si="1489"/>
        <v>90000</v>
      </c>
      <c r="L8663" s="17">
        <f t="shared" ca="1" si="1495"/>
        <v>180000</v>
      </c>
    </row>
    <row r="8664" spans="1:12" x14ac:dyDescent="0.2">
      <c r="A8664" s="1">
        <v>8645</v>
      </c>
      <c r="B8664" s="15">
        <f t="shared" si="1490"/>
        <v>9000</v>
      </c>
      <c r="C8664" s="16">
        <f t="shared" ca="1" si="1491"/>
        <v>1</v>
      </c>
      <c r="D8664" s="16">
        <f t="shared" ca="1" si="1485"/>
        <v>10576.09448499775</v>
      </c>
      <c r="E8664" s="8">
        <f t="shared" ca="1" si="1486"/>
        <v>270000</v>
      </c>
      <c r="F8664" s="9">
        <f t="shared" ca="1" si="1487"/>
        <v>0</v>
      </c>
      <c r="G8664" s="12">
        <f t="shared" ca="1" si="1492"/>
        <v>0.78047922969902495</v>
      </c>
      <c r="H8664" s="16">
        <f t="shared" ca="1" si="1488"/>
        <v>1000</v>
      </c>
      <c r="I8664" s="8">
        <f t="shared" ca="1" si="1493"/>
        <v>0</v>
      </c>
      <c r="J8664" s="8">
        <f t="shared" ca="1" si="1494"/>
        <v>270000</v>
      </c>
      <c r="K8664" s="8">
        <f t="shared" si="1489"/>
        <v>90000</v>
      </c>
      <c r="L8664" s="17">
        <f t="shared" ca="1" si="1495"/>
        <v>180000</v>
      </c>
    </row>
    <row r="8665" spans="1:12" x14ac:dyDescent="0.2">
      <c r="A8665" s="1">
        <v>8646</v>
      </c>
      <c r="B8665" s="15">
        <f t="shared" si="1490"/>
        <v>9000</v>
      </c>
      <c r="C8665" s="16">
        <f t="shared" ca="1" si="1491"/>
        <v>1</v>
      </c>
      <c r="D8665" s="16">
        <f t="shared" ca="1" si="1485"/>
        <v>6844.402017094435</v>
      </c>
      <c r="E8665" s="8">
        <f t="shared" ca="1" si="1486"/>
        <v>205332.06051283306</v>
      </c>
      <c r="F8665" s="9">
        <f t="shared" ca="1" si="1487"/>
        <v>2155.597982905565</v>
      </c>
      <c r="G8665" s="12">
        <f t="shared" ca="1" si="1492"/>
        <v>0.58200592243403326</v>
      </c>
      <c r="H8665" s="16">
        <f t="shared" ca="1" si="1488"/>
        <v>750</v>
      </c>
      <c r="I8665" s="8">
        <f t="shared" ca="1" si="1493"/>
        <v>9000</v>
      </c>
      <c r="J8665" s="8">
        <f t="shared" ca="1" si="1494"/>
        <v>214332.06051283306</v>
      </c>
      <c r="K8665" s="8">
        <f t="shared" si="1489"/>
        <v>90000</v>
      </c>
      <c r="L8665" s="17">
        <f t="shared" ca="1" si="1495"/>
        <v>124332.06051283306</v>
      </c>
    </row>
    <row r="8666" spans="1:12" x14ac:dyDescent="0.2">
      <c r="A8666" s="1">
        <v>8647</v>
      </c>
      <c r="B8666" s="15">
        <f t="shared" si="1490"/>
        <v>9000</v>
      </c>
      <c r="C8666" s="16">
        <f t="shared" ca="1" si="1491"/>
        <v>1</v>
      </c>
      <c r="D8666" s="16">
        <f t="shared" ca="1" si="1485"/>
        <v>14987.778494238288</v>
      </c>
      <c r="E8666" s="8">
        <f t="shared" ca="1" si="1486"/>
        <v>270000</v>
      </c>
      <c r="F8666" s="9">
        <f t="shared" ca="1" si="1487"/>
        <v>0</v>
      </c>
      <c r="G8666" s="12">
        <f t="shared" ca="1" si="1492"/>
        <v>5.0129494980958089E-2</v>
      </c>
      <c r="H8666" s="16">
        <f t="shared" ca="1" si="1488"/>
        <v>500</v>
      </c>
      <c r="I8666" s="8">
        <f t="shared" ca="1" si="1493"/>
        <v>0</v>
      </c>
      <c r="J8666" s="8">
        <f t="shared" ca="1" si="1494"/>
        <v>270000</v>
      </c>
      <c r="K8666" s="8">
        <f t="shared" si="1489"/>
        <v>90000</v>
      </c>
      <c r="L8666" s="17">
        <f t="shared" ca="1" si="1495"/>
        <v>180000</v>
      </c>
    </row>
    <row r="8667" spans="1:12" x14ac:dyDescent="0.2">
      <c r="A8667" s="1">
        <v>8648</v>
      </c>
      <c r="B8667" s="15">
        <f t="shared" si="1490"/>
        <v>9000</v>
      </c>
      <c r="C8667" s="16">
        <f t="shared" ca="1" si="1491"/>
        <v>1</v>
      </c>
      <c r="D8667" s="16">
        <f t="shared" ca="1" si="1485"/>
        <v>6190.0107326709731</v>
      </c>
      <c r="E8667" s="8">
        <f t="shared" ca="1" si="1486"/>
        <v>185700.3219801292</v>
      </c>
      <c r="F8667" s="9">
        <f t="shared" ca="1" si="1487"/>
        <v>2809.9892673290269</v>
      </c>
      <c r="G8667" s="12">
        <f t="shared" ca="1" si="1492"/>
        <v>0.12960111002877439</v>
      </c>
      <c r="H8667" s="16">
        <f t="shared" ca="1" si="1488"/>
        <v>500</v>
      </c>
      <c r="I8667" s="8">
        <f t="shared" ca="1" si="1493"/>
        <v>6000</v>
      </c>
      <c r="J8667" s="8">
        <f t="shared" ca="1" si="1494"/>
        <v>191700.3219801292</v>
      </c>
      <c r="K8667" s="8">
        <f t="shared" si="1489"/>
        <v>90000</v>
      </c>
      <c r="L8667" s="17">
        <f t="shared" ca="1" si="1495"/>
        <v>101700.3219801292</v>
      </c>
    </row>
    <row r="8668" spans="1:12" x14ac:dyDescent="0.2">
      <c r="A8668" s="1">
        <v>8649</v>
      </c>
      <c r="B8668" s="15">
        <f t="shared" si="1490"/>
        <v>9000</v>
      </c>
      <c r="C8668" s="16">
        <f t="shared" ca="1" si="1491"/>
        <v>0</v>
      </c>
      <c r="D8668" s="16">
        <f t="shared" ca="1" si="1485"/>
        <v>0</v>
      </c>
      <c r="E8668" s="8">
        <f t="shared" ca="1" si="1486"/>
        <v>0</v>
      </c>
      <c r="F8668" s="9">
        <f t="shared" ca="1" si="1487"/>
        <v>9000</v>
      </c>
      <c r="G8668" s="12">
        <f t="shared" ca="1" si="1492"/>
        <v>0.80431604286264358</v>
      </c>
      <c r="H8668" s="16">
        <f t="shared" ca="1" si="1488"/>
        <v>1000</v>
      </c>
      <c r="I8668" s="8">
        <f t="shared" ca="1" si="1493"/>
        <v>12000</v>
      </c>
      <c r="J8668" s="8">
        <f t="shared" ca="1" si="1494"/>
        <v>12000</v>
      </c>
      <c r="K8668" s="8">
        <f t="shared" si="1489"/>
        <v>90000</v>
      </c>
      <c r="L8668" s="17">
        <f t="shared" ca="1" si="1495"/>
        <v>-78000</v>
      </c>
    </row>
    <row r="8669" spans="1:12" x14ac:dyDescent="0.2">
      <c r="A8669" s="1">
        <v>8650</v>
      </c>
      <c r="B8669" s="15">
        <f t="shared" si="1490"/>
        <v>9000</v>
      </c>
      <c r="C8669" s="16">
        <f t="shared" ca="1" si="1491"/>
        <v>1</v>
      </c>
      <c r="D8669" s="16">
        <f t="shared" ca="1" si="1485"/>
        <v>11439.306743943027</v>
      </c>
      <c r="E8669" s="8">
        <f t="shared" ca="1" si="1486"/>
        <v>270000</v>
      </c>
      <c r="F8669" s="9">
        <f t="shared" ca="1" si="1487"/>
        <v>0</v>
      </c>
      <c r="G8669" s="12">
        <f t="shared" ca="1" si="1492"/>
        <v>0.95737601295466657</v>
      </c>
      <c r="H8669" s="16">
        <f t="shared" ca="1" si="1488"/>
        <v>1000</v>
      </c>
      <c r="I8669" s="8">
        <f t="shared" ca="1" si="1493"/>
        <v>0</v>
      </c>
      <c r="J8669" s="8">
        <f t="shared" ca="1" si="1494"/>
        <v>270000</v>
      </c>
      <c r="K8669" s="8">
        <f t="shared" si="1489"/>
        <v>90000</v>
      </c>
      <c r="L8669" s="17">
        <f t="shared" ca="1" si="1495"/>
        <v>180000</v>
      </c>
    </row>
    <row r="8670" spans="1:12" x14ac:dyDescent="0.2">
      <c r="A8670" s="1">
        <v>8651</v>
      </c>
      <c r="B8670" s="15">
        <f t="shared" si="1490"/>
        <v>9000</v>
      </c>
      <c r="C8670" s="16">
        <f t="shared" ca="1" si="1491"/>
        <v>1</v>
      </c>
      <c r="D8670" s="16">
        <f t="shared" ca="1" si="1485"/>
        <v>14211.606286173601</v>
      </c>
      <c r="E8670" s="8">
        <f t="shared" ca="1" si="1486"/>
        <v>270000</v>
      </c>
      <c r="F8670" s="9">
        <f t="shared" ca="1" si="1487"/>
        <v>0</v>
      </c>
      <c r="G8670" s="12">
        <f t="shared" ca="1" si="1492"/>
        <v>0.61798632307902668</v>
      </c>
      <c r="H8670" s="16">
        <f t="shared" ca="1" si="1488"/>
        <v>750</v>
      </c>
      <c r="I8670" s="8">
        <f t="shared" ca="1" si="1493"/>
        <v>0</v>
      </c>
      <c r="J8670" s="8">
        <f t="shared" ca="1" si="1494"/>
        <v>270000</v>
      </c>
      <c r="K8670" s="8">
        <f t="shared" si="1489"/>
        <v>90000</v>
      </c>
      <c r="L8670" s="17">
        <f t="shared" ca="1" si="1495"/>
        <v>180000</v>
      </c>
    </row>
    <row r="8671" spans="1:12" x14ac:dyDescent="0.2">
      <c r="A8671" s="1">
        <v>8652</v>
      </c>
      <c r="B8671" s="15">
        <f t="shared" si="1490"/>
        <v>9000</v>
      </c>
      <c r="C8671" s="16">
        <f t="shared" ca="1" si="1491"/>
        <v>0</v>
      </c>
      <c r="D8671" s="16">
        <f t="shared" ca="1" si="1485"/>
        <v>0</v>
      </c>
      <c r="E8671" s="8">
        <f t="shared" ca="1" si="1486"/>
        <v>0</v>
      </c>
      <c r="F8671" s="9">
        <f t="shared" ca="1" si="1487"/>
        <v>9000</v>
      </c>
      <c r="G8671" s="12">
        <f t="shared" ca="1" si="1492"/>
        <v>0.79111772274650016</v>
      </c>
      <c r="H8671" s="16">
        <f t="shared" ca="1" si="1488"/>
        <v>1000</v>
      </c>
      <c r="I8671" s="8">
        <f t="shared" ca="1" si="1493"/>
        <v>12000</v>
      </c>
      <c r="J8671" s="8">
        <f t="shared" ca="1" si="1494"/>
        <v>12000</v>
      </c>
      <c r="K8671" s="8">
        <f t="shared" si="1489"/>
        <v>90000</v>
      </c>
      <c r="L8671" s="17">
        <f t="shared" ca="1" si="1495"/>
        <v>-78000</v>
      </c>
    </row>
    <row r="8672" spans="1:12" x14ac:dyDescent="0.2">
      <c r="A8672" s="1">
        <v>8653</v>
      </c>
      <c r="B8672" s="15">
        <f t="shared" si="1490"/>
        <v>9000</v>
      </c>
      <c r="C8672" s="16">
        <f t="shared" ca="1" si="1491"/>
        <v>1</v>
      </c>
      <c r="D8672" s="16">
        <f t="shared" ca="1" si="1485"/>
        <v>10075.454702922631</v>
      </c>
      <c r="E8672" s="8">
        <f t="shared" ca="1" si="1486"/>
        <v>270000</v>
      </c>
      <c r="F8672" s="9">
        <f t="shared" ca="1" si="1487"/>
        <v>0</v>
      </c>
      <c r="G8672" s="12">
        <f t="shared" ca="1" si="1492"/>
        <v>0.14328826266610162</v>
      </c>
      <c r="H8672" s="16">
        <f t="shared" ca="1" si="1488"/>
        <v>500</v>
      </c>
      <c r="I8672" s="8">
        <f t="shared" ca="1" si="1493"/>
        <v>0</v>
      </c>
      <c r="J8672" s="8">
        <f t="shared" ca="1" si="1494"/>
        <v>270000</v>
      </c>
      <c r="K8672" s="8">
        <f t="shared" si="1489"/>
        <v>90000</v>
      </c>
      <c r="L8672" s="17">
        <f t="shared" ca="1" si="1495"/>
        <v>180000</v>
      </c>
    </row>
    <row r="8673" spans="1:12" x14ac:dyDescent="0.2">
      <c r="A8673" s="1">
        <v>8654</v>
      </c>
      <c r="B8673" s="15">
        <f t="shared" si="1490"/>
        <v>9000</v>
      </c>
      <c r="C8673" s="16">
        <f t="shared" ca="1" si="1491"/>
        <v>0</v>
      </c>
      <c r="D8673" s="16">
        <f t="shared" ca="1" si="1485"/>
        <v>0</v>
      </c>
      <c r="E8673" s="8">
        <f t="shared" ca="1" si="1486"/>
        <v>0</v>
      </c>
      <c r="F8673" s="9">
        <f t="shared" ca="1" si="1487"/>
        <v>9000</v>
      </c>
      <c r="G8673" s="12">
        <f t="shared" ca="1" si="1492"/>
        <v>0.25122133259489887</v>
      </c>
      <c r="H8673" s="16">
        <f t="shared" ca="1" si="1488"/>
        <v>500</v>
      </c>
      <c r="I8673" s="8">
        <f t="shared" ca="1" si="1493"/>
        <v>6000</v>
      </c>
      <c r="J8673" s="8">
        <f t="shared" ca="1" si="1494"/>
        <v>6000</v>
      </c>
      <c r="K8673" s="8">
        <f t="shared" si="1489"/>
        <v>90000</v>
      </c>
      <c r="L8673" s="17">
        <f t="shared" ca="1" si="1495"/>
        <v>-84000</v>
      </c>
    </row>
    <row r="8674" spans="1:12" x14ac:dyDescent="0.2">
      <c r="A8674" s="1">
        <v>8655</v>
      </c>
      <c r="B8674" s="15">
        <f t="shared" si="1490"/>
        <v>9000</v>
      </c>
      <c r="C8674" s="16">
        <f t="shared" ca="1" si="1491"/>
        <v>0</v>
      </c>
      <c r="D8674" s="16">
        <f t="shared" ca="1" si="1485"/>
        <v>0</v>
      </c>
      <c r="E8674" s="8">
        <f t="shared" ca="1" si="1486"/>
        <v>0</v>
      </c>
      <c r="F8674" s="9">
        <f t="shared" ca="1" si="1487"/>
        <v>9000</v>
      </c>
      <c r="G8674" s="12">
        <f t="shared" ca="1" si="1492"/>
        <v>7.760535984340855E-2</v>
      </c>
      <c r="H8674" s="16">
        <f t="shared" ca="1" si="1488"/>
        <v>500</v>
      </c>
      <c r="I8674" s="8">
        <f t="shared" ca="1" si="1493"/>
        <v>6000</v>
      </c>
      <c r="J8674" s="8">
        <f t="shared" ca="1" si="1494"/>
        <v>6000</v>
      </c>
      <c r="K8674" s="8">
        <f t="shared" si="1489"/>
        <v>90000</v>
      </c>
      <c r="L8674" s="17">
        <f t="shared" ca="1" si="1495"/>
        <v>-84000</v>
      </c>
    </row>
    <row r="8675" spans="1:12" x14ac:dyDescent="0.2">
      <c r="A8675" s="1">
        <v>8656</v>
      </c>
      <c r="B8675" s="15">
        <f t="shared" si="1490"/>
        <v>9000</v>
      </c>
      <c r="C8675" s="16">
        <f t="shared" ca="1" si="1491"/>
        <v>1</v>
      </c>
      <c r="D8675" s="16">
        <f t="shared" ca="1" si="1485"/>
        <v>11856.1812645266</v>
      </c>
      <c r="E8675" s="8">
        <f t="shared" ca="1" si="1486"/>
        <v>270000</v>
      </c>
      <c r="F8675" s="9">
        <f t="shared" ca="1" si="1487"/>
        <v>0</v>
      </c>
      <c r="G8675" s="12">
        <f t="shared" ca="1" si="1492"/>
        <v>0.71735943350462072</v>
      </c>
      <c r="H8675" s="16">
        <f t="shared" ca="1" si="1488"/>
        <v>1000</v>
      </c>
      <c r="I8675" s="8">
        <f t="shared" ca="1" si="1493"/>
        <v>0</v>
      </c>
      <c r="J8675" s="8">
        <f t="shared" ca="1" si="1494"/>
        <v>270000</v>
      </c>
      <c r="K8675" s="8">
        <f t="shared" si="1489"/>
        <v>90000</v>
      </c>
      <c r="L8675" s="17">
        <f t="shared" ca="1" si="1495"/>
        <v>180000</v>
      </c>
    </row>
    <row r="8676" spans="1:12" x14ac:dyDescent="0.2">
      <c r="A8676" s="1">
        <v>8657</v>
      </c>
      <c r="B8676" s="15">
        <f t="shared" si="1490"/>
        <v>9000</v>
      </c>
      <c r="C8676" s="16">
        <f t="shared" ca="1" si="1491"/>
        <v>0</v>
      </c>
      <c r="D8676" s="16">
        <f t="shared" ca="1" si="1485"/>
        <v>0</v>
      </c>
      <c r="E8676" s="8">
        <f t="shared" ca="1" si="1486"/>
        <v>0</v>
      </c>
      <c r="F8676" s="9">
        <f t="shared" ca="1" si="1487"/>
        <v>9000</v>
      </c>
      <c r="G8676" s="12">
        <f t="shared" ca="1" si="1492"/>
        <v>0.80517897062408816</v>
      </c>
      <c r="H8676" s="16">
        <f t="shared" ca="1" si="1488"/>
        <v>1000</v>
      </c>
      <c r="I8676" s="8">
        <f t="shared" ca="1" si="1493"/>
        <v>12000</v>
      </c>
      <c r="J8676" s="8">
        <f t="shared" ca="1" si="1494"/>
        <v>12000</v>
      </c>
      <c r="K8676" s="8">
        <f t="shared" si="1489"/>
        <v>90000</v>
      </c>
      <c r="L8676" s="17">
        <f t="shared" ca="1" si="1495"/>
        <v>-78000</v>
      </c>
    </row>
    <row r="8677" spans="1:12" x14ac:dyDescent="0.2">
      <c r="A8677" s="1">
        <v>8658</v>
      </c>
      <c r="B8677" s="15">
        <f t="shared" si="1490"/>
        <v>9000</v>
      </c>
      <c r="C8677" s="16">
        <f t="shared" ca="1" si="1491"/>
        <v>1</v>
      </c>
      <c r="D8677" s="16">
        <f t="shared" ca="1" si="1485"/>
        <v>9960.2749205803448</v>
      </c>
      <c r="E8677" s="8">
        <f t="shared" ca="1" si="1486"/>
        <v>270000</v>
      </c>
      <c r="F8677" s="9">
        <f t="shared" ca="1" si="1487"/>
        <v>0</v>
      </c>
      <c r="G8677" s="12">
        <f t="shared" ca="1" si="1492"/>
        <v>0.50913278212722257</v>
      </c>
      <c r="H8677" s="16">
        <f t="shared" ca="1" si="1488"/>
        <v>750</v>
      </c>
      <c r="I8677" s="8">
        <f t="shared" ca="1" si="1493"/>
        <v>0</v>
      </c>
      <c r="J8677" s="8">
        <f t="shared" ca="1" si="1494"/>
        <v>270000</v>
      </c>
      <c r="K8677" s="8">
        <f t="shared" si="1489"/>
        <v>90000</v>
      </c>
      <c r="L8677" s="17">
        <f t="shared" ca="1" si="1495"/>
        <v>180000</v>
      </c>
    </row>
    <row r="8678" spans="1:12" x14ac:dyDescent="0.2">
      <c r="A8678" s="1">
        <v>8659</v>
      </c>
      <c r="B8678" s="15">
        <f t="shared" si="1490"/>
        <v>9000</v>
      </c>
      <c r="C8678" s="16">
        <f t="shared" ca="1" si="1491"/>
        <v>1</v>
      </c>
      <c r="D8678" s="16">
        <f t="shared" ca="1" si="1485"/>
        <v>13577.270960476815</v>
      </c>
      <c r="E8678" s="8">
        <f t="shared" ca="1" si="1486"/>
        <v>270000</v>
      </c>
      <c r="F8678" s="9">
        <f t="shared" ca="1" si="1487"/>
        <v>0</v>
      </c>
      <c r="G8678" s="12">
        <f t="shared" ca="1" si="1492"/>
        <v>0.55443186969974523</v>
      </c>
      <c r="H8678" s="16">
        <f t="shared" ca="1" si="1488"/>
        <v>750</v>
      </c>
      <c r="I8678" s="8">
        <f t="shared" ca="1" si="1493"/>
        <v>0</v>
      </c>
      <c r="J8678" s="8">
        <f t="shared" ca="1" si="1494"/>
        <v>270000</v>
      </c>
      <c r="K8678" s="8">
        <f t="shared" si="1489"/>
        <v>90000</v>
      </c>
      <c r="L8678" s="17">
        <f t="shared" ca="1" si="1495"/>
        <v>180000</v>
      </c>
    </row>
    <row r="8679" spans="1:12" x14ac:dyDescent="0.2">
      <c r="A8679" s="1">
        <v>8660</v>
      </c>
      <c r="B8679" s="15">
        <f t="shared" si="1490"/>
        <v>9000</v>
      </c>
      <c r="C8679" s="16">
        <f t="shared" ca="1" si="1491"/>
        <v>0</v>
      </c>
      <c r="D8679" s="16">
        <f t="shared" ca="1" si="1485"/>
        <v>0</v>
      </c>
      <c r="E8679" s="8">
        <f t="shared" ca="1" si="1486"/>
        <v>0</v>
      </c>
      <c r="F8679" s="9">
        <f t="shared" ca="1" si="1487"/>
        <v>9000</v>
      </c>
      <c r="G8679" s="12">
        <f t="shared" ca="1" si="1492"/>
        <v>0.58135826729976814</v>
      </c>
      <c r="H8679" s="16">
        <f t="shared" ca="1" si="1488"/>
        <v>750</v>
      </c>
      <c r="I8679" s="8">
        <f t="shared" ca="1" si="1493"/>
        <v>9000</v>
      </c>
      <c r="J8679" s="8">
        <f t="shared" ca="1" si="1494"/>
        <v>9000</v>
      </c>
      <c r="K8679" s="8">
        <f t="shared" si="1489"/>
        <v>90000</v>
      </c>
      <c r="L8679" s="17">
        <f t="shared" ca="1" si="1495"/>
        <v>-81000</v>
      </c>
    </row>
    <row r="8680" spans="1:12" x14ac:dyDescent="0.2">
      <c r="A8680" s="1">
        <v>8661</v>
      </c>
      <c r="B8680" s="15">
        <f t="shared" si="1490"/>
        <v>9000</v>
      </c>
      <c r="C8680" s="16">
        <f t="shared" ca="1" si="1491"/>
        <v>1</v>
      </c>
      <c r="D8680" s="16">
        <f t="shared" ca="1" si="1485"/>
        <v>13897.52226078308</v>
      </c>
      <c r="E8680" s="8">
        <f t="shared" ca="1" si="1486"/>
        <v>270000</v>
      </c>
      <c r="F8680" s="9">
        <f t="shared" ca="1" si="1487"/>
        <v>0</v>
      </c>
      <c r="G8680" s="12">
        <f t="shared" ca="1" si="1492"/>
        <v>0.19371182427886013</v>
      </c>
      <c r="H8680" s="16">
        <f t="shared" ca="1" si="1488"/>
        <v>500</v>
      </c>
      <c r="I8680" s="8">
        <f t="shared" ca="1" si="1493"/>
        <v>0</v>
      </c>
      <c r="J8680" s="8">
        <f t="shared" ca="1" si="1494"/>
        <v>270000</v>
      </c>
      <c r="K8680" s="8">
        <f t="shared" si="1489"/>
        <v>90000</v>
      </c>
      <c r="L8680" s="17">
        <f t="shared" ca="1" si="1495"/>
        <v>180000</v>
      </c>
    </row>
    <row r="8681" spans="1:12" x14ac:dyDescent="0.2">
      <c r="A8681" s="1">
        <v>8662</v>
      </c>
      <c r="B8681" s="15">
        <f t="shared" si="1490"/>
        <v>9000</v>
      </c>
      <c r="C8681" s="16">
        <f t="shared" ca="1" si="1491"/>
        <v>1</v>
      </c>
      <c r="D8681" s="16">
        <f t="shared" ca="1" si="1485"/>
        <v>6982.646431886059</v>
      </c>
      <c r="E8681" s="8">
        <f t="shared" ca="1" si="1486"/>
        <v>209479.39295658178</v>
      </c>
      <c r="F8681" s="9">
        <f t="shared" ca="1" si="1487"/>
        <v>2017.353568113941</v>
      </c>
      <c r="G8681" s="12">
        <f t="shared" ca="1" si="1492"/>
        <v>0.27679212283392007</v>
      </c>
      <c r="H8681" s="16">
        <f t="shared" ca="1" si="1488"/>
        <v>500</v>
      </c>
      <c r="I8681" s="8">
        <f t="shared" ca="1" si="1493"/>
        <v>6000</v>
      </c>
      <c r="J8681" s="8">
        <f t="shared" ca="1" si="1494"/>
        <v>215479.39295658178</v>
      </c>
      <c r="K8681" s="8">
        <f t="shared" si="1489"/>
        <v>90000</v>
      </c>
      <c r="L8681" s="17">
        <f t="shared" ca="1" si="1495"/>
        <v>125479.39295658178</v>
      </c>
    </row>
    <row r="8682" spans="1:12" x14ac:dyDescent="0.2">
      <c r="A8682" s="1">
        <v>8663</v>
      </c>
      <c r="B8682" s="15">
        <f t="shared" si="1490"/>
        <v>9000</v>
      </c>
      <c r="C8682" s="16">
        <f t="shared" ca="1" si="1491"/>
        <v>0</v>
      </c>
      <c r="D8682" s="16">
        <f t="shared" ca="1" si="1485"/>
        <v>0</v>
      </c>
      <c r="E8682" s="8">
        <f t="shared" ca="1" si="1486"/>
        <v>0</v>
      </c>
      <c r="F8682" s="9">
        <f t="shared" ca="1" si="1487"/>
        <v>9000</v>
      </c>
      <c r="G8682" s="12">
        <f t="shared" ca="1" si="1492"/>
        <v>0.58207023896767507</v>
      </c>
      <c r="H8682" s="16">
        <f t="shared" ca="1" si="1488"/>
        <v>750</v>
      </c>
      <c r="I8682" s="8">
        <f t="shared" ca="1" si="1493"/>
        <v>9000</v>
      </c>
      <c r="J8682" s="8">
        <f t="shared" ca="1" si="1494"/>
        <v>9000</v>
      </c>
      <c r="K8682" s="8">
        <f t="shared" si="1489"/>
        <v>90000</v>
      </c>
      <c r="L8682" s="17">
        <f t="shared" ca="1" si="1495"/>
        <v>-81000</v>
      </c>
    </row>
    <row r="8683" spans="1:12" x14ac:dyDescent="0.2">
      <c r="A8683" s="1">
        <v>8664</v>
      </c>
      <c r="B8683" s="15">
        <f t="shared" si="1490"/>
        <v>9000</v>
      </c>
      <c r="C8683" s="16">
        <f t="shared" ca="1" si="1491"/>
        <v>1</v>
      </c>
      <c r="D8683" s="16">
        <f t="shared" ca="1" si="1485"/>
        <v>7880.2858016426571</v>
      </c>
      <c r="E8683" s="8">
        <f t="shared" ca="1" si="1486"/>
        <v>236408.5740492797</v>
      </c>
      <c r="F8683" s="9">
        <f t="shared" ca="1" si="1487"/>
        <v>1119.7141983573429</v>
      </c>
      <c r="G8683" s="12">
        <f t="shared" ca="1" si="1492"/>
        <v>0.14361551891349877</v>
      </c>
      <c r="H8683" s="16">
        <f t="shared" ca="1" si="1488"/>
        <v>500</v>
      </c>
      <c r="I8683" s="8">
        <f t="shared" ca="1" si="1493"/>
        <v>6000</v>
      </c>
      <c r="J8683" s="8">
        <f t="shared" ca="1" si="1494"/>
        <v>242408.5740492797</v>
      </c>
      <c r="K8683" s="8">
        <f t="shared" si="1489"/>
        <v>90000</v>
      </c>
      <c r="L8683" s="17">
        <f t="shared" ca="1" si="1495"/>
        <v>152408.5740492797</v>
      </c>
    </row>
    <row r="8684" spans="1:12" x14ac:dyDescent="0.2">
      <c r="A8684" s="1">
        <v>8665</v>
      </c>
      <c r="B8684" s="15">
        <f t="shared" si="1490"/>
        <v>9000</v>
      </c>
      <c r="C8684" s="16">
        <f t="shared" ca="1" si="1491"/>
        <v>1</v>
      </c>
      <c r="D8684" s="16">
        <f t="shared" ca="1" si="1485"/>
        <v>10639.083908465112</v>
      </c>
      <c r="E8684" s="8">
        <f t="shared" ca="1" si="1486"/>
        <v>270000</v>
      </c>
      <c r="F8684" s="9">
        <f t="shared" ca="1" si="1487"/>
        <v>0</v>
      </c>
      <c r="G8684" s="12">
        <f t="shared" ca="1" si="1492"/>
        <v>0.89565204471527171</v>
      </c>
      <c r="H8684" s="16">
        <f t="shared" ca="1" si="1488"/>
        <v>1000</v>
      </c>
      <c r="I8684" s="8">
        <f t="shared" ca="1" si="1493"/>
        <v>0</v>
      </c>
      <c r="J8684" s="8">
        <f t="shared" ca="1" si="1494"/>
        <v>270000</v>
      </c>
      <c r="K8684" s="8">
        <f t="shared" si="1489"/>
        <v>90000</v>
      </c>
      <c r="L8684" s="17">
        <f t="shared" ca="1" si="1495"/>
        <v>180000</v>
      </c>
    </row>
    <row r="8685" spans="1:12" x14ac:dyDescent="0.2">
      <c r="A8685" s="1">
        <v>8666</v>
      </c>
      <c r="B8685" s="15">
        <f t="shared" si="1490"/>
        <v>9000</v>
      </c>
      <c r="C8685" s="16">
        <f t="shared" ca="1" si="1491"/>
        <v>1</v>
      </c>
      <c r="D8685" s="16">
        <f t="shared" ca="1" si="1485"/>
        <v>10737.296452732171</v>
      </c>
      <c r="E8685" s="8">
        <f t="shared" ca="1" si="1486"/>
        <v>270000</v>
      </c>
      <c r="F8685" s="9">
        <f t="shared" ca="1" si="1487"/>
        <v>0</v>
      </c>
      <c r="G8685" s="12">
        <f t="shared" ca="1" si="1492"/>
        <v>0.54073339547318566</v>
      </c>
      <c r="H8685" s="16">
        <f t="shared" ca="1" si="1488"/>
        <v>750</v>
      </c>
      <c r="I8685" s="8">
        <f t="shared" ca="1" si="1493"/>
        <v>0</v>
      </c>
      <c r="J8685" s="8">
        <f t="shared" ca="1" si="1494"/>
        <v>270000</v>
      </c>
      <c r="K8685" s="8">
        <f t="shared" si="1489"/>
        <v>90000</v>
      </c>
      <c r="L8685" s="17">
        <f t="shared" ca="1" si="1495"/>
        <v>180000</v>
      </c>
    </row>
    <row r="8686" spans="1:12" x14ac:dyDescent="0.2">
      <c r="A8686" s="1">
        <v>8667</v>
      </c>
      <c r="B8686" s="15">
        <f t="shared" si="1490"/>
        <v>9000</v>
      </c>
      <c r="C8686" s="16">
        <f t="shared" ca="1" si="1491"/>
        <v>0</v>
      </c>
      <c r="D8686" s="16">
        <f t="shared" ca="1" si="1485"/>
        <v>0</v>
      </c>
      <c r="E8686" s="8">
        <f t="shared" ca="1" si="1486"/>
        <v>0</v>
      </c>
      <c r="F8686" s="9">
        <f t="shared" ca="1" si="1487"/>
        <v>9000</v>
      </c>
      <c r="G8686" s="12">
        <f t="shared" ca="1" si="1492"/>
        <v>0.94482778684637969</v>
      </c>
      <c r="H8686" s="16">
        <f t="shared" ca="1" si="1488"/>
        <v>1000</v>
      </c>
      <c r="I8686" s="8">
        <f t="shared" ca="1" si="1493"/>
        <v>12000</v>
      </c>
      <c r="J8686" s="8">
        <f t="shared" ca="1" si="1494"/>
        <v>12000</v>
      </c>
      <c r="K8686" s="8">
        <f t="shared" si="1489"/>
        <v>90000</v>
      </c>
      <c r="L8686" s="17">
        <f t="shared" ca="1" si="1495"/>
        <v>-78000</v>
      </c>
    </row>
    <row r="8687" spans="1:12" x14ac:dyDescent="0.2">
      <c r="A8687" s="1">
        <v>8668</v>
      </c>
      <c r="B8687" s="15">
        <f t="shared" si="1490"/>
        <v>9000</v>
      </c>
      <c r="C8687" s="16">
        <f t="shared" ca="1" si="1491"/>
        <v>0</v>
      </c>
      <c r="D8687" s="16">
        <f t="shared" ca="1" si="1485"/>
        <v>0</v>
      </c>
      <c r="E8687" s="8">
        <f t="shared" ca="1" si="1486"/>
        <v>0</v>
      </c>
      <c r="F8687" s="9">
        <f t="shared" ca="1" si="1487"/>
        <v>9000</v>
      </c>
      <c r="G8687" s="12">
        <f t="shared" ca="1" si="1492"/>
        <v>0.36663153208556765</v>
      </c>
      <c r="H8687" s="16">
        <f t="shared" ca="1" si="1488"/>
        <v>750</v>
      </c>
      <c r="I8687" s="8">
        <f t="shared" ca="1" si="1493"/>
        <v>9000</v>
      </c>
      <c r="J8687" s="8">
        <f t="shared" ca="1" si="1494"/>
        <v>9000</v>
      </c>
      <c r="K8687" s="8">
        <f t="shared" si="1489"/>
        <v>90000</v>
      </c>
      <c r="L8687" s="17">
        <f t="shared" ca="1" si="1495"/>
        <v>-81000</v>
      </c>
    </row>
    <row r="8688" spans="1:12" x14ac:dyDescent="0.2">
      <c r="A8688" s="1">
        <v>8669</v>
      </c>
      <c r="B8688" s="15">
        <f t="shared" si="1490"/>
        <v>9000</v>
      </c>
      <c r="C8688" s="16">
        <f t="shared" ca="1" si="1491"/>
        <v>0</v>
      </c>
      <c r="D8688" s="16">
        <f t="shared" ca="1" si="1485"/>
        <v>0</v>
      </c>
      <c r="E8688" s="8">
        <f t="shared" ca="1" si="1486"/>
        <v>0</v>
      </c>
      <c r="F8688" s="9">
        <f t="shared" ca="1" si="1487"/>
        <v>9000</v>
      </c>
      <c r="G8688" s="12">
        <f t="shared" ca="1" si="1492"/>
        <v>0.93593393118682922</v>
      </c>
      <c r="H8688" s="16">
        <f t="shared" ca="1" si="1488"/>
        <v>1000</v>
      </c>
      <c r="I8688" s="8">
        <f t="shared" ca="1" si="1493"/>
        <v>12000</v>
      </c>
      <c r="J8688" s="8">
        <f t="shared" ca="1" si="1494"/>
        <v>12000</v>
      </c>
      <c r="K8688" s="8">
        <f t="shared" si="1489"/>
        <v>90000</v>
      </c>
      <c r="L8688" s="17">
        <f t="shared" ca="1" si="1495"/>
        <v>-78000</v>
      </c>
    </row>
    <row r="8689" spans="1:12" x14ac:dyDescent="0.2">
      <c r="A8689" s="1">
        <v>8670</v>
      </c>
      <c r="B8689" s="15">
        <f t="shared" si="1490"/>
        <v>9000</v>
      </c>
      <c r="C8689" s="16">
        <f t="shared" ca="1" si="1491"/>
        <v>0</v>
      </c>
      <c r="D8689" s="16">
        <f t="shared" ca="1" si="1485"/>
        <v>0</v>
      </c>
      <c r="E8689" s="8">
        <f t="shared" ca="1" si="1486"/>
        <v>0</v>
      </c>
      <c r="F8689" s="9">
        <f t="shared" ca="1" si="1487"/>
        <v>9000</v>
      </c>
      <c r="G8689" s="12">
        <f t="shared" ca="1" si="1492"/>
        <v>0.41613221800020972</v>
      </c>
      <c r="H8689" s="16">
        <f t="shared" ca="1" si="1488"/>
        <v>750</v>
      </c>
      <c r="I8689" s="8">
        <f t="shared" ca="1" si="1493"/>
        <v>9000</v>
      </c>
      <c r="J8689" s="8">
        <f t="shared" ca="1" si="1494"/>
        <v>9000</v>
      </c>
      <c r="K8689" s="8">
        <f t="shared" si="1489"/>
        <v>90000</v>
      </c>
      <c r="L8689" s="17">
        <f t="shared" ca="1" si="1495"/>
        <v>-81000</v>
      </c>
    </row>
    <row r="8690" spans="1:12" x14ac:dyDescent="0.2">
      <c r="A8690" s="1">
        <v>8671</v>
      </c>
      <c r="B8690" s="15">
        <f t="shared" si="1490"/>
        <v>9000</v>
      </c>
      <c r="C8690" s="16">
        <f t="shared" ca="1" si="1491"/>
        <v>0</v>
      </c>
      <c r="D8690" s="16">
        <f t="shared" ca="1" si="1485"/>
        <v>0</v>
      </c>
      <c r="E8690" s="8">
        <f t="shared" ca="1" si="1486"/>
        <v>0</v>
      </c>
      <c r="F8690" s="9">
        <f t="shared" ca="1" si="1487"/>
        <v>9000</v>
      </c>
      <c r="G8690" s="12">
        <f t="shared" ca="1" si="1492"/>
        <v>0.37091700837983432</v>
      </c>
      <c r="H8690" s="16">
        <f t="shared" ca="1" si="1488"/>
        <v>750</v>
      </c>
      <c r="I8690" s="8">
        <f t="shared" ca="1" si="1493"/>
        <v>9000</v>
      </c>
      <c r="J8690" s="8">
        <f t="shared" ca="1" si="1494"/>
        <v>9000</v>
      </c>
      <c r="K8690" s="8">
        <f t="shared" si="1489"/>
        <v>90000</v>
      </c>
      <c r="L8690" s="17">
        <f t="shared" ca="1" si="1495"/>
        <v>-81000</v>
      </c>
    </row>
    <row r="8691" spans="1:12" x14ac:dyDescent="0.2">
      <c r="A8691" s="1">
        <v>8672</v>
      </c>
      <c r="B8691" s="15">
        <f t="shared" si="1490"/>
        <v>9000</v>
      </c>
      <c r="C8691" s="16">
        <f t="shared" ca="1" si="1491"/>
        <v>0</v>
      </c>
      <c r="D8691" s="16">
        <f t="shared" ca="1" si="1485"/>
        <v>0</v>
      </c>
      <c r="E8691" s="8">
        <f t="shared" ca="1" si="1486"/>
        <v>0</v>
      </c>
      <c r="F8691" s="9">
        <f t="shared" ca="1" si="1487"/>
        <v>9000</v>
      </c>
      <c r="G8691" s="12">
        <f t="shared" ca="1" si="1492"/>
        <v>0.35947353580131891</v>
      </c>
      <c r="H8691" s="16">
        <f t="shared" ca="1" si="1488"/>
        <v>750</v>
      </c>
      <c r="I8691" s="8">
        <f t="shared" ca="1" si="1493"/>
        <v>9000</v>
      </c>
      <c r="J8691" s="8">
        <f t="shared" ca="1" si="1494"/>
        <v>9000</v>
      </c>
      <c r="K8691" s="8">
        <f t="shared" si="1489"/>
        <v>90000</v>
      </c>
      <c r="L8691" s="17">
        <f t="shared" ca="1" si="1495"/>
        <v>-81000</v>
      </c>
    </row>
    <row r="8692" spans="1:12" x14ac:dyDescent="0.2">
      <c r="A8692" s="1">
        <v>8673</v>
      </c>
      <c r="B8692" s="15">
        <f t="shared" si="1490"/>
        <v>9000</v>
      </c>
      <c r="C8692" s="16">
        <f t="shared" ca="1" si="1491"/>
        <v>1</v>
      </c>
      <c r="D8692" s="16">
        <f t="shared" ca="1" si="1485"/>
        <v>7416.6242042290432</v>
      </c>
      <c r="E8692" s="8">
        <f t="shared" ca="1" si="1486"/>
        <v>222498.7261268713</v>
      </c>
      <c r="F8692" s="9">
        <f t="shared" ca="1" si="1487"/>
        <v>1583.3757957709568</v>
      </c>
      <c r="G8692" s="12">
        <f t="shared" ca="1" si="1492"/>
        <v>0.1153699977695839</v>
      </c>
      <c r="H8692" s="16">
        <f t="shared" ca="1" si="1488"/>
        <v>500</v>
      </c>
      <c r="I8692" s="8">
        <f t="shared" ca="1" si="1493"/>
        <v>6000</v>
      </c>
      <c r="J8692" s="8">
        <f t="shared" ca="1" si="1494"/>
        <v>228498.7261268713</v>
      </c>
      <c r="K8692" s="8">
        <f t="shared" si="1489"/>
        <v>90000</v>
      </c>
      <c r="L8692" s="17">
        <f t="shared" ca="1" si="1495"/>
        <v>138498.7261268713</v>
      </c>
    </row>
    <row r="8693" spans="1:12" x14ac:dyDescent="0.2">
      <c r="A8693" s="1">
        <v>8674</v>
      </c>
      <c r="B8693" s="15">
        <f t="shared" si="1490"/>
        <v>9000</v>
      </c>
      <c r="C8693" s="16">
        <f t="shared" ca="1" si="1491"/>
        <v>0</v>
      </c>
      <c r="D8693" s="16">
        <f t="shared" ca="1" si="1485"/>
        <v>0</v>
      </c>
      <c r="E8693" s="8">
        <f t="shared" ca="1" si="1486"/>
        <v>0</v>
      </c>
      <c r="F8693" s="9">
        <f t="shared" ca="1" si="1487"/>
        <v>9000</v>
      </c>
      <c r="G8693" s="12">
        <f t="shared" ca="1" si="1492"/>
        <v>0.59235668201923253</v>
      </c>
      <c r="H8693" s="16">
        <f t="shared" ca="1" si="1488"/>
        <v>750</v>
      </c>
      <c r="I8693" s="8">
        <f t="shared" ca="1" si="1493"/>
        <v>9000</v>
      </c>
      <c r="J8693" s="8">
        <f t="shared" ca="1" si="1494"/>
        <v>9000</v>
      </c>
      <c r="K8693" s="8">
        <f t="shared" si="1489"/>
        <v>90000</v>
      </c>
      <c r="L8693" s="17">
        <f t="shared" ca="1" si="1495"/>
        <v>-81000</v>
      </c>
    </row>
    <row r="8694" spans="1:12" x14ac:dyDescent="0.2">
      <c r="A8694" s="1">
        <v>8675</v>
      </c>
      <c r="B8694" s="15">
        <f t="shared" si="1490"/>
        <v>9000</v>
      </c>
      <c r="C8694" s="16">
        <f t="shared" ca="1" si="1491"/>
        <v>1</v>
      </c>
      <c r="D8694" s="16">
        <f t="shared" ca="1" si="1485"/>
        <v>6205.2168897586271</v>
      </c>
      <c r="E8694" s="8">
        <f t="shared" ca="1" si="1486"/>
        <v>186156.50669275882</v>
      </c>
      <c r="F8694" s="9">
        <f t="shared" ca="1" si="1487"/>
        <v>2794.7831102413729</v>
      </c>
      <c r="G8694" s="12">
        <f t="shared" ca="1" si="1492"/>
        <v>0.64974350227544719</v>
      </c>
      <c r="H8694" s="16">
        <f t="shared" ca="1" si="1488"/>
        <v>750</v>
      </c>
      <c r="I8694" s="8">
        <f t="shared" ca="1" si="1493"/>
        <v>9000</v>
      </c>
      <c r="J8694" s="8">
        <f t="shared" ca="1" si="1494"/>
        <v>195156.50669275882</v>
      </c>
      <c r="K8694" s="8">
        <f t="shared" si="1489"/>
        <v>90000</v>
      </c>
      <c r="L8694" s="17">
        <f t="shared" ca="1" si="1495"/>
        <v>105156.50669275882</v>
      </c>
    </row>
    <row r="8695" spans="1:12" x14ac:dyDescent="0.2">
      <c r="A8695" s="1">
        <v>8676</v>
      </c>
      <c r="B8695" s="15">
        <f t="shared" si="1490"/>
        <v>9000</v>
      </c>
      <c r="C8695" s="16">
        <f t="shared" ca="1" si="1491"/>
        <v>1</v>
      </c>
      <c r="D8695" s="16">
        <f t="shared" ca="1" si="1485"/>
        <v>5681.8034553115067</v>
      </c>
      <c r="E8695" s="8">
        <f t="shared" ca="1" si="1486"/>
        <v>170454.10365934519</v>
      </c>
      <c r="F8695" s="9">
        <f t="shared" ca="1" si="1487"/>
        <v>3318.1965446884933</v>
      </c>
      <c r="G8695" s="12">
        <f t="shared" ca="1" si="1492"/>
        <v>0.18781396209752854</v>
      </c>
      <c r="H8695" s="16">
        <f t="shared" ca="1" si="1488"/>
        <v>500</v>
      </c>
      <c r="I8695" s="8">
        <f t="shared" ca="1" si="1493"/>
        <v>6000</v>
      </c>
      <c r="J8695" s="8">
        <f t="shared" ca="1" si="1494"/>
        <v>176454.10365934519</v>
      </c>
      <c r="K8695" s="8">
        <f t="shared" si="1489"/>
        <v>90000</v>
      </c>
      <c r="L8695" s="17">
        <f t="shared" ca="1" si="1495"/>
        <v>86454.103659345186</v>
      </c>
    </row>
    <row r="8696" spans="1:12" x14ac:dyDescent="0.2">
      <c r="A8696" s="1">
        <v>8677</v>
      </c>
      <c r="B8696" s="15">
        <f t="shared" si="1490"/>
        <v>9000</v>
      </c>
      <c r="C8696" s="16">
        <f t="shared" ca="1" si="1491"/>
        <v>1</v>
      </c>
      <c r="D8696" s="16">
        <f t="shared" ca="1" si="1485"/>
        <v>13364.573985410365</v>
      </c>
      <c r="E8696" s="8">
        <f t="shared" ca="1" si="1486"/>
        <v>270000</v>
      </c>
      <c r="F8696" s="9">
        <f t="shared" ca="1" si="1487"/>
        <v>0</v>
      </c>
      <c r="G8696" s="12">
        <f t="shared" ca="1" si="1492"/>
        <v>0.78168520145232645</v>
      </c>
      <c r="H8696" s="16">
        <f t="shared" ca="1" si="1488"/>
        <v>1000</v>
      </c>
      <c r="I8696" s="8">
        <f t="shared" ca="1" si="1493"/>
        <v>0</v>
      </c>
      <c r="J8696" s="8">
        <f t="shared" ca="1" si="1494"/>
        <v>270000</v>
      </c>
      <c r="K8696" s="8">
        <f t="shared" si="1489"/>
        <v>90000</v>
      </c>
      <c r="L8696" s="17">
        <f t="shared" ca="1" si="1495"/>
        <v>180000</v>
      </c>
    </row>
    <row r="8697" spans="1:12" x14ac:dyDescent="0.2">
      <c r="A8697" s="1">
        <v>8678</v>
      </c>
      <c r="B8697" s="15">
        <f t="shared" si="1490"/>
        <v>9000</v>
      </c>
      <c r="C8697" s="16">
        <f t="shared" ca="1" si="1491"/>
        <v>0</v>
      </c>
      <c r="D8697" s="16">
        <f t="shared" ca="1" si="1485"/>
        <v>0</v>
      </c>
      <c r="E8697" s="8">
        <f t="shared" ca="1" si="1486"/>
        <v>0</v>
      </c>
      <c r="F8697" s="9">
        <f t="shared" ca="1" si="1487"/>
        <v>9000</v>
      </c>
      <c r="G8697" s="12">
        <f t="shared" ca="1" si="1492"/>
        <v>0.4044996048129087</v>
      </c>
      <c r="H8697" s="16">
        <f t="shared" ca="1" si="1488"/>
        <v>750</v>
      </c>
      <c r="I8697" s="8">
        <f t="shared" ca="1" si="1493"/>
        <v>9000</v>
      </c>
      <c r="J8697" s="8">
        <f t="shared" ca="1" si="1494"/>
        <v>9000</v>
      </c>
      <c r="K8697" s="8">
        <f t="shared" si="1489"/>
        <v>90000</v>
      </c>
      <c r="L8697" s="17">
        <f t="shared" ca="1" si="1495"/>
        <v>-81000</v>
      </c>
    </row>
    <row r="8698" spans="1:12" x14ac:dyDescent="0.2">
      <c r="A8698" s="1">
        <v>8679</v>
      </c>
      <c r="B8698" s="15">
        <f t="shared" si="1490"/>
        <v>9000</v>
      </c>
      <c r="C8698" s="16">
        <f t="shared" ca="1" si="1491"/>
        <v>1</v>
      </c>
      <c r="D8698" s="16">
        <f t="shared" ca="1" si="1485"/>
        <v>10885.459676251237</v>
      </c>
      <c r="E8698" s="8">
        <f t="shared" ca="1" si="1486"/>
        <v>270000</v>
      </c>
      <c r="F8698" s="9">
        <f t="shared" ca="1" si="1487"/>
        <v>0</v>
      </c>
      <c r="G8698" s="12">
        <f t="shared" ca="1" si="1492"/>
        <v>6.1570531294966591E-3</v>
      </c>
      <c r="H8698" s="16">
        <f t="shared" ca="1" si="1488"/>
        <v>500</v>
      </c>
      <c r="I8698" s="8">
        <f t="shared" ca="1" si="1493"/>
        <v>0</v>
      </c>
      <c r="J8698" s="8">
        <f t="shared" ca="1" si="1494"/>
        <v>270000</v>
      </c>
      <c r="K8698" s="8">
        <f t="shared" si="1489"/>
        <v>90000</v>
      </c>
      <c r="L8698" s="17">
        <f t="shared" ca="1" si="1495"/>
        <v>180000</v>
      </c>
    </row>
    <row r="8699" spans="1:12" x14ac:dyDescent="0.2">
      <c r="A8699" s="1">
        <v>8680</v>
      </c>
      <c r="B8699" s="15">
        <f t="shared" si="1490"/>
        <v>9000</v>
      </c>
      <c r="C8699" s="16">
        <f t="shared" ca="1" si="1491"/>
        <v>1</v>
      </c>
      <c r="D8699" s="16">
        <f t="shared" ca="1" si="1485"/>
        <v>10911.682240900949</v>
      </c>
      <c r="E8699" s="8">
        <f t="shared" ca="1" si="1486"/>
        <v>270000</v>
      </c>
      <c r="F8699" s="9">
        <f t="shared" ca="1" si="1487"/>
        <v>0</v>
      </c>
      <c r="G8699" s="12">
        <f t="shared" ca="1" si="1492"/>
        <v>0.50996109618247942</v>
      </c>
      <c r="H8699" s="16">
        <f t="shared" ca="1" si="1488"/>
        <v>750</v>
      </c>
      <c r="I8699" s="8">
        <f t="shared" ca="1" si="1493"/>
        <v>0</v>
      </c>
      <c r="J8699" s="8">
        <f t="shared" ca="1" si="1494"/>
        <v>270000</v>
      </c>
      <c r="K8699" s="8">
        <f t="shared" si="1489"/>
        <v>90000</v>
      </c>
      <c r="L8699" s="17">
        <f t="shared" ca="1" si="1495"/>
        <v>180000</v>
      </c>
    </row>
    <row r="8700" spans="1:12" x14ac:dyDescent="0.2">
      <c r="A8700" s="1">
        <v>8681</v>
      </c>
      <c r="B8700" s="15">
        <f t="shared" si="1490"/>
        <v>9000</v>
      </c>
      <c r="C8700" s="16">
        <f t="shared" ca="1" si="1491"/>
        <v>0</v>
      </c>
      <c r="D8700" s="16">
        <f t="shared" ca="1" si="1485"/>
        <v>0</v>
      </c>
      <c r="E8700" s="8">
        <f t="shared" ca="1" si="1486"/>
        <v>0</v>
      </c>
      <c r="F8700" s="9">
        <f t="shared" ca="1" si="1487"/>
        <v>9000</v>
      </c>
      <c r="G8700" s="12">
        <f t="shared" ca="1" si="1492"/>
        <v>0.96747336453278321</v>
      </c>
      <c r="H8700" s="16">
        <f t="shared" ca="1" si="1488"/>
        <v>1000</v>
      </c>
      <c r="I8700" s="8">
        <f t="shared" ca="1" si="1493"/>
        <v>12000</v>
      </c>
      <c r="J8700" s="8">
        <f t="shared" ca="1" si="1494"/>
        <v>12000</v>
      </c>
      <c r="K8700" s="8">
        <f t="shared" si="1489"/>
        <v>90000</v>
      </c>
      <c r="L8700" s="17">
        <f t="shared" ca="1" si="1495"/>
        <v>-78000</v>
      </c>
    </row>
    <row r="8701" spans="1:12" x14ac:dyDescent="0.2">
      <c r="A8701" s="1">
        <v>8682</v>
      </c>
      <c r="B8701" s="15">
        <f t="shared" si="1490"/>
        <v>9000</v>
      </c>
      <c r="C8701" s="16">
        <f t="shared" ca="1" si="1491"/>
        <v>1</v>
      </c>
      <c r="D8701" s="16">
        <f t="shared" ca="1" si="1485"/>
        <v>10971.39619128517</v>
      </c>
      <c r="E8701" s="8">
        <f t="shared" ca="1" si="1486"/>
        <v>270000</v>
      </c>
      <c r="F8701" s="9">
        <f t="shared" ca="1" si="1487"/>
        <v>0</v>
      </c>
      <c r="G8701" s="12">
        <f t="shared" ca="1" si="1492"/>
        <v>0.51367001292157133</v>
      </c>
      <c r="H8701" s="16">
        <f t="shared" ca="1" si="1488"/>
        <v>750</v>
      </c>
      <c r="I8701" s="8">
        <f t="shared" ca="1" si="1493"/>
        <v>0</v>
      </c>
      <c r="J8701" s="8">
        <f t="shared" ca="1" si="1494"/>
        <v>270000</v>
      </c>
      <c r="K8701" s="8">
        <f t="shared" si="1489"/>
        <v>90000</v>
      </c>
      <c r="L8701" s="17">
        <f t="shared" ca="1" si="1495"/>
        <v>180000</v>
      </c>
    </row>
    <row r="8702" spans="1:12" x14ac:dyDescent="0.2">
      <c r="A8702" s="1">
        <v>8683</v>
      </c>
      <c r="B8702" s="15">
        <f t="shared" si="1490"/>
        <v>9000</v>
      </c>
      <c r="C8702" s="16">
        <f t="shared" ca="1" si="1491"/>
        <v>0</v>
      </c>
      <c r="D8702" s="16">
        <f t="shared" ca="1" si="1485"/>
        <v>0</v>
      </c>
      <c r="E8702" s="8">
        <f t="shared" ca="1" si="1486"/>
        <v>0</v>
      </c>
      <c r="F8702" s="9">
        <f t="shared" ca="1" si="1487"/>
        <v>9000</v>
      </c>
      <c r="G8702" s="12">
        <f t="shared" ca="1" si="1492"/>
        <v>0.26077829926117979</v>
      </c>
      <c r="H8702" s="16">
        <f t="shared" ca="1" si="1488"/>
        <v>500</v>
      </c>
      <c r="I8702" s="8">
        <f t="shared" ca="1" si="1493"/>
        <v>6000</v>
      </c>
      <c r="J8702" s="8">
        <f t="shared" ca="1" si="1494"/>
        <v>6000</v>
      </c>
      <c r="K8702" s="8">
        <f t="shared" si="1489"/>
        <v>90000</v>
      </c>
      <c r="L8702" s="17">
        <f t="shared" ca="1" si="1495"/>
        <v>-84000</v>
      </c>
    </row>
    <row r="8703" spans="1:12" x14ac:dyDescent="0.2">
      <c r="A8703" s="1">
        <v>8684</v>
      </c>
      <c r="B8703" s="15">
        <f t="shared" si="1490"/>
        <v>9000</v>
      </c>
      <c r="C8703" s="16">
        <f t="shared" ca="1" si="1491"/>
        <v>1</v>
      </c>
      <c r="D8703" s="16">
        <f t="shared" ca="1" si="1485"/>
        <v>8796.0836943389113</v>
      </c>
      <c r="E8703" s="8">
        <f t="shared" ca="1" si="1486"/>
        <v>263882.51083016733</v>
      </c>
      <c r="F8703" s="9">
        <f t="shared" ca="1" si="1487"/>
        <v>203.9163056610887</v>
      </c>
      <c r="G8703" s="12">
        <f t="shared" ca="1" si="1492"/>
        <v>0.56911350397110583</v>
      </c>
      <c r="H8703" s="16">
        <f t="shared" ca="1" si="1488"/>
        <v>750</v>
      </c>
      <c r="I8703" s="8">
        <f t="shared" ca="1" si="1493"/>
        <v>2446.9956679330644</v>
      </c>
      <c r="J8703" s="8">
        <f t="shared" ca="1" si="1494"/>
        <v>266329.50649810041</v>
      </c>
      <c r="K8703" s="8">
        <f t="shared" si="1489"/>
        <v>90000</v>
      </c>
      <c r="L8703" s="17">
        <f t="shared" ca="1" si="1495"/>
        <v>176329.50649810041</v>
      </c>
    </row>
    <row r="8704" spans="1:12" x14ac:dyDescent="0.2">
      <c r="A8704" s="1">
        <v>8685</v>
      </c>
      <c r="B8704" s="15">
        <f t="shared" si="1490"/>
        <v>9000</v>
      </c>
      <c r="C8704" s="16">
        <f t="shared" ca="1" si="1491"/>
        <v>0</v>
      </c>
      <c r="D8704" s="16">
        <f t="shared" ca="1" si="1485"/>
        <v>0</v>
      </c>
      <c r="E8704" s="8">
        <f t="shared" ca="1" si="1486"/>
        <v>0</v>
      </c>
      <c r="F8704" s="9">
        <f t="shared" ca="1" si="1487"/>
        <v>9000</v>
      </c>
      <c r="G8704" s="12">
        <f t="shared" ca="1" si="1492"/>
        <v>0.13126913290296782</v>
      </c>
      <c r="H8704" s="16">
        <f t="shared" ca="1" si="1488"/>
        <v>500</v>
      </c>
      <c r="I8704" s="8">
        <f t="shared" ca="1" si="1493"/>
        <v>6000</v>
      </c>
      <c r="J8704" s="8">
        <f t="shared" ca="1" si="1494"/>
        <v>6000</v>
      </c>
      <c r="K8704" s="8">
        <f t="shared" si="1489"/>
        <v>90000</v>
      </c>
      <c r="L8704" s="17">
        <f t="shared" ca="1" si="1495"/>
        <v>-84000</v>
      </c>
    </row>
    <row r="8705" spans="1:12" x14ac:dyDescent="0.2">
      <c r="A8705" s="1">
        <v>8686</v>
      </c>
      <c r="B8705" s="15">
        <f t="shared" si="1490"/>
        <v>9000</v>
      </c>
      <c r="C8705" s="16">
        <f t="shared" ca="1" si="1491"/>
        <v>1</v>
      </c>
      <c r="D8705" s="16">
        <f t="shared" ca="1" si="1485"/>
        <v>10167.979149787661</v>
      </c>
      <c r="E8705" s="8">
        <f t="shared" ca="1" si="1486"/>
        <v>270000</v>
      </c>
      <c r="F8705" s="9">
        <f t="shared" ca="1" si="1487"/>
        <v>0</v>
      </c>
      <c r="G8705" s="12">
        <f t="shared" ca="1" si="1492"/>
        <v>0.73145596050344852</v>
      </c>
      <c r="H8705" s="16">
        <f t="shared" ca="1" si="1488"/>
        <v>1000</v>
      </c>
      <c r="I8705" s="8">
        <f t="shared" ca="1" si="1493"/>
        <v>0</v>
      </c>
      <c r="J8705" s="8">
        <f t="shared" ca="1" si="1494"/>
        <v>270000</v>
      </c>
      <c r="K8705" s="8">
        <f t="shared" si="1489"/>
        <v>90000</v>
      </c>
      <c r="L8705" s="17">
        <f t="shared" ca="1" si="1495"/>
        <v>180000</v>
      </c>
    </row>
    <row r="8706" spans="1:12" x14ac:dyDescent="0.2">
      <c r="A8706" s="1">
        <v>8687</v>
      </c>
      <c r="B8706" s="15">
        <f t="shared" si="1490"/>
        <v>9000</v>
      </c>
      <c r="C8706" s="16">
        <f t="shared" ca="1" si="1491"/>
        <v>0</v>
      </c>
      <c r="D8706" s="16">
        <f t="shared" ca="1" si="1485"/>
        <v>0</v>
      </c>
      <c r="E8706" s="8">
        <f t="shared" ca="1" si="1486"/>
        <v>0</v>
      </c>
      <c r="F8706" s="9">
        <f t="shared" ca="1" si="1487"/>
        <v>9000</v>
      </c>
      <c r="G8706" s="12">
        <f t="shared" ca="1" si="1492"/>
        <v>0.38029863065343839</v>
      </c>
      <c r="H8706" s="16">
        <f t="shared" ca="1" si="1488"/>
        <v>750</v>
      </c>
      <c r="I8706" s="8">
        <f t="shared" ca="1" si="1493"/>
        <v>9000</v>
      </c>
      <c r="J8706" s="8">
        <f t="shared" ca="1" si="1494"/>
        <v>9000</v>
      </c>
      <c r="K8706" s="8">
        <f t="shared" si="1489"/>
        <v>90000</v>
      </c>
      <c r="L8706" s="17">
        <f t="shared" ca="1" si="1495"/>
        <v>-81000</v>
      </c>
    </row>
    <row r="8707" spans="1:12" x14ac:dyDescent="0.2">
      <c r="A8707" s="1">
        <v>8688</v>
      </c>
      <c r="B8707" s="15">
        <f t="shared" si="1490"/>
        <v>9000</v>
      </c>
      <c r="C8707" s="16">
        <f t="shared" ca="1" si="1491"/>
        <v>1</v>
      </c>
      <c r="D8707" s="16">
        <f t="shared" ca="1" si="1485"/>
        <v>14165.682105498461</v>
      </c>
      <c r="E8707" s="8">
        <f t="shared" ca="1" si="1486"/>
        <v>270000</v>
      </c>
      <c r="F8707" s="9">
        <f t="shared" ca="1" si="1487"/>
        <v>0</v>
      </c>
      <c r="G8707" s="12">
        <f t="shared" ca="1" si="1492"/>
        <v>0.87448445403926733</v>
      </c>
      <c r="H8707" s="16">
        <f t="shared" ca="1" si="1488"/>
        <v>1000</v>
      </c>
      <c r="I8707" s="8">
        <f t="shared" ca="1" si="1493"/>
        <v>0</v>
      </c>
      <c r="J8707" s="8">
        <f t="shared" ca="1" si="1494"/>
        <v>270000</v>
      </c>
      <c r="K8707" s="8">
        <f t="shared" si="1489"/>
        <v>90000</v>
      </c>
      <c r="L8707" s="17">
        <f t="shared" ca="1" si="1495"/>
        <v>180000</v>
      </c>
    </row>
    <row r="8708" spans="1:12" x14ac:dyDescent="0.2">
      <c r="A8708" s="1">
        <v>8689</v>
      </c>
      <c r="B8708" s="15">
        <f t="shared" si="1490"/>
        <v>9000</v>
      </c>
      <c r="C8708" s="16">
        <f t="shared" ca="1" si="1491"/>
        <v>0</v>
      </c>
      <c r="D8708" s="16">
        <f t="shared" ca="1" si="1485"/>
        <v>0</v>
      </c>
      <c r="E8708" s="8">
        <f t="shared" ca="1" si="1486"/>
        <v>0</v>
      </c>
      <c r="F8708" s="9">
        <f t="shared" ca="1" si="1487"/>
        <v>9000</v>
      </c>
      <c r="G8708" s="12">
        <f t="shared" ca="1" si="1492"/>
        <v>0.70725635606728621</v>
      </c>
      <c r="H8708" s="16">
        <f t="shared" ca="1" si="1488"/>
        <v>1000</v>
      </c>
      <c r="I8708" s="8">
        <f t="shared" ca="1" si="1493"/>
        <v>12000</v>
      </c>
      <c r="J8708" s="8">
        <f t="shared" ca="1" si="1494"/>
        <v>12000</v>
      </c>
      <c r="K8708" s="8">
        <f t="shared" si="1489"/>
        <v>90000</v>
      </c>
      <c r="L8708" s="17">
        <f t="shared" ca="1" si="1495"/>
        <v>-78000</v>
      </c>
    </row>
    <row r="8709" spans="1:12" x14ac:dyDescent="0.2">
      <c r="A8709" s="1">
        <v>8690</v>
      </c>
      <c r="B8709" s="15">
        <f t="shared" si="1490"/>
        <v>9000</v>
      </c>
      <c r="C8709" s="16">
        <f t="shared" ca="1" si="1491"/>
        <v>0</v>
      </c>
      <c r="D8709" s="16">
        <f t="shared" ca="1" si="1485"/>
        <v>0</v>
      </c>
      <c r="E8709" s="8">
        <f t="shared" ca="1" si="1486"/>
        <v>0</v>
      </c>
      <c r="F8709" s="9">
        <f t="shared" ca="1" si="1487"/>
        <v>9000</v>
      </c>
      <c r="G8709" s="12">
        <f t="shared" ca="1" si="1492"/>
        <v>0.55690122797152286</v>
      </c>
      <c r="H8709" s="16">
        <f t="shared" ca="1" si="1488"/>
        <v>750</v>
      </c>
      <c r="I8709" s="8">
        <f t="shared" ca="1" si="1493"/>
        <v>9000</v>
      </c>
      <c r="J8709" s="8">
        <f t="shared" ca="1" si="1494"/>
        <v>9000</v>
      </c>
      <c r="K8709" s="8">
        <f t="shared" si="1489"/>
        <v>90000</v>
      </c>
      <c r="L8709" s="17">
        <f t="shared" ca="1" si="1495"/>
        <v>-81000</v>
      </c>
    </row>
    <row r="8710" spans="1:12" x14ac:dyDescent="0.2">
      <c r="A8710" s="1">
        <v>8691</v>
      </c>
      <c r="B8710" s="15">
        <f t="shared" si="1490"/>
        <v>9000</v>
      </c>
      <c r="C8710" s="16">
        <f t="shared" ca="1" si="1491"/>
        <v>1</v>
      </c>
      <c r="D8710" s="16">
        <f t="shared" ca="1" si="1485"/>
        <v>10689.731406399376</v>
      </c>
      <c r="E8710" s="8">
        <f t="shared" ca="1" si="1486"/>
        <v>270000</v>
      </c>
      <c r="F8710" s="9">
        <f t="shared" ca="1" si="1487"/>
        <v>0</v>
      </c>
      <c r="G8710" s="12">
        <f t="shared" ca="1" si="1492"/>
        <v>0.55284508030883106</v>
      </c>
      <c r="H8710" s="16">
        <f t="shared" ca="1" si="1488"/>
        <v>750</v>
      </c>
      <c r="I8710" s="8">
        <f t="shared" ca="1" si="1493"/>
        <v>0</v>
      </c>
      <c r="J8710" s="8">
        <f t="shared" ca="1" si="1494"/>
        <v>270000</v>
      </c>
      <c r="K8710" s="8">
        <f t="shared" si="1489"/>
        <v>90000</v>
      </c>
      <c r="L8710" s="17">
        <f t="shared" ca="1" si="1495"/>
        <v>180000</v>
      </c>
    </row>
    <row r="8711" spans="1:12" x14ac:dyDescent="0.2">
      <c r="A8711" s="1">
        <v>8692</v>
      </c>
      <c r="B8711" s="15">
        <f t="shared" si="1490"/>
        <v>9000</v>
      </c>
      <c r="C8711" s="16">
        <f t="shared" ca="1" si="1491"/>
        <v>0</v>
      </c>
      <c r="D8711" s="16">
        <f t="shared" ca="1" si="1485"/>
        <v>0</v>
      </c>
      <c r="E8711" s="8">
        <f t="shared" ca="1" si="1486"/>
        <v>0</v>
      </c>
      <c r="F8711" s="9">
        <f t="shared" ca="1" si="1487"/>
        <v>9000</v>
      </c>
      <c r="G8711" s="12">
        <f t="shared" ca="1" si="1492"/>
        <v>0.70456438646065134</v>
      </c>
      <c r="H8711" s="16">
        <f t="shared" ca="1" si="1488"/>
        <v>1000</v>
      </c>
      <c r="I8711" s="8">
        <f t="shared" ca="1" si="1493"/>
        <v>12000</v>
      </c>
      <c r="J8711" s="8">
        <f t="shared" ca="1" si="1494"/>
        <v>12000</v>
      </c>
      <c r="K8711" s="8">
        <f t="shared" si="1489"/>
        <v>90000</v>
      </c>
      <c r="L8711" s="17">
        <f t="shared" ca="1" si="1495"/>
        <v>-78000</v>
      </c>
    </row>
    <row r="8712" spans="1:12" x14ac:dyDescent="0.2">
      <c r="A8712" s="1">
        <v>8693</v>
      </c>
      <c r="B8712" s="15">
        <f t="shared" si="1490"/>
        <v>9000</v>
      </c>
      <c r="C8712" s="16">
        <f t="shared" ca="1" si="1491"/>
        <v>0</v>
      </c>
      <c r="D8712" s="16">
        <f t="shared" ca="1" si="1485"/>
        <v>0</v>
      </c>
      <c r="E8712" s="8">
        <f t="shared" ca="1" si="1486"/>
        <v>0</v>
      </c>
      <c r="F8712" s="9">
        <f t="shared" ca="1" si="1487"/>
        <v>9000</v>
      </c>
      <c r="G8712" s="12">
        <f t="shared" ca="1" si="1492"/>
        <v>0.67183105216726136</v>
      </c>
      <c r="H8712" s="16">
        <f t="shared" ca="1" si="1488"/>
        <v>750</v>
      </c>
      <c r="I8712" s="8">
        <f t="shared" ca="1" si="1493"/>
        <v>9000</v>
      </c>
      <c r="J8712" s="8">
        <f t="shared" ca="1" si="1494"/>
        <v>9000</v>
      </c>
      <c r="K8712" s="8">
        <f t="shared" si="1489"/>
        <v>90000</v>
      </c>
      <c r="L8712" s="17">
        <f t="shared" ca="1" si="1495"/>
        <v>-81000</v>
      </c>
    </row>
    <row r="8713" spans="1:12" x14ac:dyDescent="0.2">
      <c r="A8713" s="1">
        <v>8694</v>
      </c>
      <c r="B8713" s="15">
        <f t="shared" si="1490"/>
        <v>9000</v>
      </c>
      <c r="C8713" s="16">
        <f t="shared" ca="1" si="1491"/>
        <v>1</v>
      </c>
      <c r="D8713" s="16">
        <f t="shared" ca="1" si="1485"/>
        <v>7637.2660069792864</v>
      </c>
      <c r="E8713" s="8">
        <f t="shared" ca="1" si="1486"/>
        <v>229117.98020937858</v>
      </c>
      <c r="F8713" s="9">
        <f t="shared" ca="1" si="1487"/>
        <v>1362.7339930207136</v>
      </c>
      <c r="G8713" s="12">
        <f t="shared" ca="1" si="1492"/>
        <v>0.472415947613264</v>
      </c>
      <c r="H8713" s="16">
        <f t="shared" ca="1" si="1488"/>
        <v>750</v>
      </c>
      <c r="I8713" s="8">
        <f t="shared" ca="1" si="1493"/>
        <v>9000</v>
      </c>
      <c r="J8713" s="8">
        <f t="shared" ca="1" si="1494"/>
        <v>238117.98020937858</v>
      </c>
      <c r="K8713" s="8">
        <f t="shared" si="1489"/>
        <v>90000</v>
      </c>
      <c r="L8713" s="17">
        <f t="shared" ca="1" si="1495"/>
        <v>148117.98020937858</v>
      </c>
    </row>
    <row r="8714" spans="1:12" x14ac:dyDescent="0.2">
      <c r="A8714" s="1">
        <v>8695</v>
      </c>
      <c r="B8714" s="15">
        <f t="shared" si="1490"/>
        <v>9000</v>
      </c>
      <c r="C8714" s="16">
        <f t="shared" ca="1" si="1491"/>
        <v>1</v>
      </c>
      <c r="D8714" s="16">
        <f t="shared" ca="1" si="1485"/>
        <v>10401.595114333257</v>
      </c>
      <c r="E8714" s="8">
        <f t="shared" ca="1" si="1486"/>
        <v>270000</v>
      </c>
      <c r="F8714" s="9">
        <f t="shared" ca="1" si="1487"/>
        <v>0</v>
      </c>
      <c r="G8714" s="12">
        <f t="shared" ca="1" si="1492"/>
        <v>0.2183585291948178</v>
      </c>
      <c r="H8714" s="16">
        <f t="shared" ca="1" si="1488"/>
        <v>500</v>
      </c>
      <c r="I8714" s="8">
        <f t="shared" ca="1" si="1493"/>
        <v>0</v>
      </c>
      <c r="J8714" s="8">
        <f t="shared" ca="1" si="1494"/>
        <v>270000</v>
      </c>
      <c r="K8714" s="8">
        <f t="shared" si="1489"/>
        <v>90000</v>
      </c>
      <c r="L8714" s="17">
        <f t="shared" ca="1" si="1495"/>
        <v>180000</v>
      </c>
    </row>
    <row r="8715" spans="1:12" x14ac:dyDescent="0.2">
      <c r="A8715" s="1">
        <v>8696</v>
      </c>
      <c r="B8715" s="15">
        <f t="shared" si="1490"/>
        <v>9000</v>
      </c>
      <c r="C8715" s="16">
        <f t="shared" ca="1" si="1491"/>
        <v>0</v>
      </c>
      <c r="D8715" s="16">
        <f t="shared" ca="1" si="1485"/>
        <v>0</v>
      </c>
      <c r="E8715" s="8">
        <f t="shared" ca="1" si="1486"/>
        <v>0</v>
      </c>
      <c r="F8715" s="9">
        <f t="shared" ca="1" si="1487"/>
        <v>9000</v>
      </c>
      <c r="G8715" s="12">
        <f t="shared" ca="1" si="1492"/>
        <v>0.96426694303744032</v>
      </c>
      <c r="H8715" s="16">
        <f t="shared" ca="1" si="1488"/>
        <v>1000</v>
      </c>
      <c r="I8715" s="8">
        <f t="shared" ca="1" si="1493"/>
        <v>12000</v>
      </c>
      <c r="J8715" s="8">
        <f t="shared" ca="1" si="1494"/>
        <v>12000</v>
      </c>
      <c r="K8715" s="8">
        <f t="shared" si="1489"/>
        <v>90000</v>
      </c>
      <c r="L8715" s="17">
        <f t="shared" ca="1" si="1495"/>
        <v>-78000</v>
      </c>
    </row>
    <row r="8716" spans="1:12" x14ac:dyDescent="0.2">
      <c r="A8716" s="1">
        <v>8697</v>
      </c>
      <c r="B8716" s="15">
        <f t="shared" si="1490"/>
        <v>9000</v>
      </c>
      <c r="C8716" s="16">
        <f t="shared" ca="1" si="1491"/>
        <v>0</v>
      </c>
      <c r="D8716" s="16">
        <f t="shared" ca="1" si="1485"/>
        <v>0</v>
      </c>
      <c r="E8716" s="8">
        <f t="shared" ca="1" si="1486"/>
        <v>0</v>
      </c>
      <c r="F8716" s="9">
        <f t="shared" ca="1" si="1487"/>
        <v>9000</v>
      </c>
      <c r="G8716" s="12">
        <f t="shared" ca="1" si="1492"/>
        <v>0.44799612895846663</v>
      </c>
      <c r="H8716" s="16">
        <f t="shared" ca="1" si="1488"/>
        <v>750</v>
      </c>
      <c r="I8716" s="8">
        <f t="shared" ca="1" si="1493"/>
        <v>9000</v>
      </c>
      <c r="J8716" s="8">
        <f t="shared" ca="1" si="1494"/>
        <v>9000</v>
      </c>
      <c r="K8716" s="8">
        <f t="shared" si="1489"/>
        <v>90000</v>
      </c>
      <c r="L8716" s="17">
        <f t="shared" ca="1" si="1495"/>
        <v>-81000</v>
      </c>
    </row>
    <row r="8717" spans="1:12" x14ac:dyDescent="0.2">
      <c r="A8717" s="1">
        <v>8698</v>
      </c>
      <c r="B8717" s="15">
        <f t="shared" si="1490"/>
        <v>9000</v>
      </c>
      <c r="C8717" s="16">
        <f t="shared" ca="1" si="1491"/>
        <v>0</v>
      </c>
      <c r="D8717" s="16">
        <f t="shared" ca="1" si="1485"/>
        <v>0</v>
      </c>
      <c r="E8717" s="8">
        <f t="shared" ca="1" si="1486"/>
        <v>0</v>
      </c>
      <c r="F8717" s="9">
        <f t="shared" ca="1" si="1487"/>
        <v>9000</v>
      </c>
      <c r="G8717" s="12">
        <f t="shared" ca="1" si="1492"/>
        <v>0.99492836098238724</v>
      </c>
      <c r="H8717" s="16">
        <f t="shared" ca="1" si="1488"/>
        <v>1000</v>
      </c>
      <c r="I8717" s="8">
        <f t="shared" ca="1" si="1493"/>
        <v>12000</v>
      </c>
      <c r="J8717" s="8">
        <f t="shared" ca="1" si="1494"/>
        <v>12000</v>
      </c>
      <c r="K8717" s="8">
        <f t="shared" si="1489"/>
        <v>90000</v>
      </c>
      <c r="L8717" s="17">
        <f t="shared" ca="1" si="1495"/>
        <v>-78000</v>
      </c>
    </row>
    <row r="8718" spans="1:12" x14ac:dyDescent="0.2">
      <c r="A8718" s="1">
        <v>8699</v>
      </c>
      <c r="B8718" s="15">
        <f t="shared" si="1490"/>
        <v>9000</v>
      </c>
      <c r="C8718" s="16">
        <f t="shared" ca="1" si="1491"/>
        <v>0</v>
      </c>
      <c r="D8718" s="16">
        <f t="shared" ca="1" si="1485"/>
        <v>0</v>
      </c>
      <c r="E8718" s="8">
        <f t="shared" ca="1" si="1486"/>
        <v>0</v>
      </c>
      <c r="F8718" s="9">
        <f t="shared" ca="1" si="1487"/>
        <v>9000</v>
      </c>
      <c r="G8718" s="12">
        <f t="shared" ca="1" si="1492"/>
        <v>0.797945881954642</v>
      </c>
      <c r="H8718" s="16">
        <f t="shared" ca="1" si="1488"/>
        <v>1000</v>
      </c>
      <c r="I8718" s="8">
        <f t="shared" ca="1" si="1493"/>
        <v>12000</v>
      </c>
      <c r="J8718" s="8">
        <f t="shared" ca="1" si="1494"/>
        <v>12000</v>
      </c>
      <c r="K8718" s="8">
        <f t="shared" si="1489"/>
        <v>90000</v>
      </c>
      <c r="L8718" s="17">
        <f t="shared" ca="1" si="1495"/>
        <v>-78000</v>
      </c>
    </row>
    <row r="8719" spans="1:12" x14ac:dyDescent="0.2">
      <c r="A8719" s="1">
        <v>8700</v>
      </c>
      <c r="B8719" s="15">
        <f t="shared" si="1490"/>
        <v>9000</v>
      </c>
      <c r="C8719" s="16">
        <f t="shared" ca="1" si="1491"/>
        <v>0</v>
      </c>
      <c r="D8719" s="16">
        <f t="shared" ca="1" si="1485"/>
        <v>0</v>
      </c>
      <c r="E8719" s="8">
        <f t="shared" ca="1" si="1486"/>
        <v>0</v>
      </c>
      <c r="F8719" s="9">
        <f t="shared" ca="1" si="1487"/>
        <v>9000</v>
      </c>
      <c r="G8719" s="12">
        <f t="shared" ca="1" si="1492"/>
        <v>0.48846931020359408</v>
      </c>
      <c r="H8719" s="16">
        <f t="shared" ca="1" si="1488"/>
        <v>750</v>
      </c>
      <c r="I8719" s="8">
        <f t="shared" ca="1" si="1493"/>
        <v>9000</v>
      </c>
      <c r="J8719" s="8">
        <f t="shared" ca="1" si="1494"/>
        <v>9000</v>
      </c>
      <c r="K8719" s="8">
        <f t="shared" si="1489"/>
        <v>90000</v>
      </c>
      <c r="L8719" s="17">
        <f t="shared" ca="1" si="1495"/>
        <v>-81000</v>
      </c>
    </row>
    <row r="8720" spans="1:12" x14ac:dyDescent="0.2">
      <c r="A8720" s="1">
        <v>8701</v>
      </c>
      <c r="B8720" s="15">
        <f t="shared" si="1490"/>
        <v>9000</v>
      </c>
      <c r="C8720" s="16">
        <f t="shared" ca="1" si="1491"/>
        <v>1</v>
      </c>
      <c r="D8720" s="16">
        <f t="shared" ca="1" si="1485"/>
        <v>8673.7438911624686</v>
      </c>
      <c r="E8720" s="8">
        <f t="shared" ca="1" si="1486"/>
        <v>260212.31673487407</v>
      </c>
      <c r="F8720" s="9">
        <f t="shared" ca="1" si="1487"/>
        <v>326.25610883753143</v>
      </c>
      <c r="G8720" s="12">
        <f t="shared" ca="1" si="1492"/>
        <v>0.8836519264888828</v>
      </c>
      <c r="H8720" s="16">
        <f t="shared" ca="1" si="1488"/>
        <v>1000</v>
      </c>
      <c r="I8720" s="8">
        <f t="shared" ca="1" si="1493"/>
        <v>3915.0733060503771</v>
      </c>
      <c r="J8720" s="8">
        <f t="shared" ca="1" si="1494"/>
        <v>264127.39004092442</v>
      </c>
      <c r="K8720" s="8">
        <f t="shared" si="1489"/>
        <v>90000</v>
      </c>
      <c r="L8720" s="17">
        <f t="shared" ca="1" si="1495"/>
        <v>174127.39004092442</v>
      </c>
    </row>
    <row r="8721" spans="1:12" x14ac:dyDescent="0.2">
      <c r="A8721" s="1">
        <v>8702</v>
      </c>
      <c r="B8721" s="15">
        <f t="shared" si="1490"/>
        <v>9000</v>
      </c>
      <c r="C8721" s="16">
        <f t="shared" ca="1" si="1491"/>
        <v>0</v>
      </c>
      <c r="D8721" s="16">
        <f t="shared" ca="1" si="1485"/>
        <v>0</v>
      </c>
      <c r="E8721" s="8">
        <f t="shared" ca="1" si="1486"/>
        <v>0</v>
      </c>
      <c r="F8721" s="9">
        <f t="shared" ca="1" si="1487"/>
        <v>9000</v>
      </c>
      <c r="G8721" s="12">
        <f t="shared" ca="1" si="1492"/>
        <v>0.72024750789437431</v>
      </c>
      <c r="H8721" s="16">
        <f t="shared" ca="1" si="1488"/>
        <v>1000</v>
      </c>
      <c r="I8721" s="8">
        <f t="shared" ca="1" si="1493"/>
        <v>12000</v>
      </c>
      <c r="J8721" s="8">
        <f t="shared" ca="1" si="1494"/>
        <v>12000</v>
      </c>
      <c r="K8721" s="8">
        <f t="shared" si="1489"/>
        <v>90000</v>
      </c>
      <c r="L8721" s="17">
        <f t="shared" ca="1" si="1495"/>
        <v>-78000</v>
      </c>
    </row>
    <row r="8722" spans="1:12" x14ac:dyDescent="0.2">
      <c r="A8722" s="1">
        <v>8703</v>
      </c>
      <c r="B8722" s="15">
        <f t="shared" si="1490"/>
        <v>9000</v>
      </c>
      <c r="C8722" s="16">
        <f t="shared" ca="1" si="1491"/>
        <v>1</v>
      </c>
      <c r="D8722" s="16">
        <f t="shared" ca="1" si="1485"/>
        <v>10005.667232314741</v>
      </c>
      <c r="E8722" s="8">
        <f t="shared" ca="1" si="1486"/>
        <v>270000</v>
      </c>
      <c r="F8722" s="9">
        <f t="shared" ca="1" si="1487"/>
        <v>0</v>
      </c>
      <c r="G8722" s="12">
        <f t="shared" ca="1" si="1492"/>
        <v>0.45276340366677514</v>
      </c>
      <c r="H8722" s="16">
        <f t="shared" ca="1" si="1488"/>
        <v>750</v>
      </c>
      <c r="I8722" s="8">
        <f t="shared" ca="1" si="1493"/>
        <v>0</v>
      </c>
      <c r="J8722" s="8">
        <f t="shared" ca="1" si="1494"/>
        <v>270000</v>
      </c>
      <c r="K8722" s="8">
        <f t="shared" si="1489"/>
        <v>90000</v>
      </c>
      <c r="L8722" s="17">
        <f t="shared" ca="1" si="1495"/>
        <v>180000</v>
      </c>
    </row>
    <row r="8723" spans="1:12" x14ac:dyDescent="0.2">
      <c r="A8723" s="1">
        <v>8704</v>
      </c>
      <c r="B8723" s="15">
        <f t="shared" si="1490"/>
        <v>9000</v>
      </c>
      <c r="C8723" s="16">
        <f t="shared" ca="1" si="1491"/>
        <v>0</v>
      </c>
      <c r="D8723" s="16">
        <f t="shared" ca="1" si="1485"/>
        <v>0</v>
      </c>
      <c r="E8723" s="8">
        <f t="shared" ca="1" si="1486"/>
        <v>0</v>
      </c>
      <c r="F8723" s="9">
        <f t="shared" ca="1" si="1487"/>
        <v>9000</v>
      </c>
      <c r="G8723" s="12">
        <f t="shared" ca="1" si="1492"/>
        <v>0.49711591219495632</v>
      </c>
      <c r="H8723" s="16">
        <f t="shared" ca="1" si="1488"/>
        <v>750</v>
      </c>
      <c r="I8723" s="8">
        <f t="shared" ca="1" si="1493"/>
        <v>9000</v>
      </c>
      <c r="J8723" s="8">
        <f t="shared" ca="1" si="1494"/>
        <v>9000</v>
      </c>
      <c r="K8723" s="8">
        <f t="shared" si="1489"/>
        <v>90000</v>
      </c>
      <c r="L8723" s="17">
        <f t="shared" ca="1" si="1495"/>
        <v>-81000</v>
      </c>
    </row>
    <row r="8724" spans="1:12" x14ac:dyDescent="0.2">
      <c r="A8724" s="1">
        <v>8705</v>
      </c>
      <c r="B8724" s="15">
        <f t="shared" si="1490"/>
        <v>9000</v>
      </c>
      <c r="C8724" s="16">
        <f t="shared" ca="1" si="1491"/>
        <v>0</v>
      </c>
      <c r="D8724" s="16">
        <f t="shared" ref="D8724:D8787" ca="1" si="1496">(RAND()*($B$6-$B$5)+$B$5)*C8724</f>
        <v>0</v>
      </c>
      <c r="E8724" s="8">
        <f t="shared" ref="E8724:E8787" ca="1" si="1497">MIN(B8724,D8724)*$B$2</f>
        <v>0</v>
      </c>
      <c r="F8724" s="9">
        <f t="shared" ref="F8724:F8787" ca="1" si="1498">MAX(0,B8724-D8724)</f>
        <v>9000</v>
      </c>
      <c r="G8724" s="12">
        <f t="shared" ca="1" si="1492"/>
        <v>0.59789091703945751</v>
      </c>
      <c r="H8724" s="16">
        <f t="shared" ref="H8724:H8787" ca="1" si="1499">IF(G8724&lt;=$C$7,$B$7,IF(G8724&lt;=$C$8,$B$8,$B$9))</f>
        <v>750</v>
      </c>
      <c r="I8724" s="8">
        <f t="shared" ca="1" si="1493"/>
        <v>9000</v>
      </c>
      <c r="J8724" s="8">
        <f t="shared" ca="1" si="1494"/>
        <v>9000</v>
      </c>
      <c r="K8724" s="8">
        <f t="shared" ref="K8724:K8787" si="1500">B8724*$B$4</f>
        <v>90000</v>
      </c>
      <c r="L8724" s="17">
        <f t="shared" ca="1" si="1495"/>
        <v>-81000</v>
      </c>
    </row>
    <row r="8725" spans="1:12" x14ac:dyDescent="0.2">
      <c r="A8725" s="1">
        <v>8706</v>
      </c>
      <c r="B8725" s="15">
        <f t="shared" ref="B8725:B8788" si="1501">$B$14*200</f>
        <v>9000</v>
      </c>
      <c r="C8725" s="16">
        <f t="shared" ref="C8725:C8788" ca="1" si="1502">IF(RAND()&lt;=$C$10,$B$10,$B$11)</f>
        <v>0</v>
      </c>
      <c r="D8725" s="16">
        <f t="shared" ca="1" si="1496"/>
        <v>0</v>
      </c>
      <c r="E8725" s="8">
        <f t="shared" ca="1" si="1497"/>
        <v>0</v>
      </c>
      <c r="F8725" s="9">
        <f t="shared" ca="1" si="1498"/>
        <v>9000</v>
      </c>
      <c r="G8725" s="12">
        <f t="shared" ref="G8725:G8788" ca="1" si="1503">RAND()</f>
        <v>0.81294330685290805</v>
      </c>
      <c r="H8725" s="16">
        <f t="shared" ca="1" si="1499"/>
        <v>1000</v>
      </c>
      <c r="I8725" s="8">
        <f t="shared" ref="I8725:I8788" ca="1" si="1504">MIN(F8725,H8725)*$B$3</f>
        <v>12000</v>
      </c>
      <c r="J8725" s="8">
        <f t="shared" ref="J8725:J8788" ca="1" si="1505">E8725+I8725</f>
        <v>12000</v>
      </c>
      <c r="K8725" s="8">
        <f t="shared" si="1500"/>
        <v>90000</v>
      </c>
      <c r="L8725" s="17">
        <f t="shared" ref="L8725:L8788" ca="1" si="1506">J8725-K8725</f>
        <v>-78000</v>
      </c>
    </row>
    <row r="8726" spans="1:12" x14ac:dyDescent="0.2">
      <c r="A8726" s="1">
        <v>8707</v>
      </c>
      <c r="B8726" s="15">
        <f t="shared" si="1501"/>
        <v>9000</v>
      </c>
      <c r="C8726" s="16">
        <f t="shared" ca="1" si="1502"/>
        <v>0</v>
      </c>
      <c r="D8726" s="16">
        <f t="shared" ca="1" si="1496"/>
        <v>0</v>
      </c>
      <c r="E8726" s="8">
        <f t="shared" ca="1" si="1497"/>
        <v>0</v>
      </c>
      <c r="F8726" s="9">
        <f t="shared" ca="1" si="1498"/>
        <v>9000</v>
      </c>
      <c r="G8726" s="12">
        <f t="shared" ca="1" si="1503"/>
        <v>0.66799691659523075</v>
      </c>
      <c r="H8726" s="16">
        <f t="shared" ca="1" si="1499"/>
        <v>750</v>
      </c>
      <c r="I8726" s="8">
        <f t="shared" ca="1" si="1504"/>
        <v>9000</v>
      </c>
      <c r="J8726" s="8">
        <f t="shared" ca="1" si="1505"/>
        <v>9000</v>
      </c>
      <c r="K8726" s="8">
        <f t="shared" si="1500"/>
        <v>90000</v>
      </c>
      <c r="L8726" s="17">
        <f t="shared" ca="1" si="1506"/>
        <v>-81000</v>
      </c>
    </row>
    <row r="8727" spans="1:12" x14ac:dyDescent="0.2">
      <c r="A8727" s="1">
        <v>8708</v>
      </c>
      <c r="B8727" s="15">
        <f t="shared" si="1501"/>
        <v>9000</v>
      </c>
      <c r="C8727" s="16">
        <f t="shared" ca="1" si="1502"/>
        <v>1</v>
      </c>
      <c r="D8727" s="16">
        <f t="shared" ca="1" si="1496"/>
        <v>14926.97370278886</v>
      </c>
      <c r="E8727" s="8">
        <f t="shared" ca="1" si="1497"/>
        <v>270000</v>
      </c>
      <c r="F8727" s="9">
        <f t="shared" ca="1" si="1498"/>
        <v>0</v>
      </c>
      <c r="G8727" s="12">
        <f t="shared" ca="1" si="1503"/>
        <v>3.58729865213816E-2</v>
      </c>
      <c r="H8727" s="16">
        <f t="shared" ca="1" si="1499"/>
        <v>500</v>
      </c>
      <c r="I8727" s="8">
        <f t="shared" ca="1" si="1504"/>
        <v>0</v>
      </c>
      <c r="J8727" s="8">
        <f t="shared" ca="1" si="1505"/>
        <v>270000</v>
      </c>
      <c r="K8727" s="8">
        <f t="shared" si="1500"/>
        <v>90000</v>
      </c>
      <c r="L8727" s="17">
        <f t="shared" ca="1" si="1506"/>
        <v>180000</v>
      </c>
    </row>
    <row r="8728" spans="1:12" x14ac:dyDescent="0.2">
      <c r="A8728" s="1">
        <v>8709</v>
      </c>
      <c r="B8728" s="15">
        <f t="shared" si="1501"/>
        <v>9000</v>
      </c>
      <c r="C8728" s="16">
        <f t="shared" ca="1" si="1502"/>
        <v>1</v>
      </c>
      <c r="D8728" s="16">
        <f t="shared" ca="1" si="1496"/>
        <v>14459.47842637473</v>
      </c>
      <c r="E8728" s="8">
        <f t="shared" ca="1" si="1497"/>
        <v>270000</v>
      </c>
      <c r="F8728" s="9">
        <f t="shared" ca="1" si="1498"/>
        <v>0</v>
      </c>
      <c r="G8728" s="12">
        <f t="shared" ca="1" si="1503"/>
        <v>0.58731621420043711</v>
      </c>
      <c r="H8728" s="16">
        <f t="shared" ca="1" si="1499"/>
        <v>750</v>
      </c>
      <c r="I8728" s="8">
        <f t="shared" ca="1" si="1504"/>
        <v>0</v>
      </c>
      <c r="J8728" s="8">
        <f t="shared" ca="1" si="1505"/>
        <v>270000</v>
      </c>
      <c r="K8728" s="8">
        <f t="shared" si="1500"/>
        <v>90000</v>
      </c>
      <c r="L8728" s="17">
        <f t="shared" ca="1" si="1506"/>
        <v>180000</v>
      </c>
    </row>
    <row r="8729" spans="1:12" x14ac:dyDescent="0.2">
      <c r="A8729" s="1">
        <v>8710</v>
      </c>
      <c r="B8729" s="15">
        <f t="shared" si="1501"/>
        <v>9000</v>
      </c>
      <c r="C8729" s="16">
        <f t="shared" ca="1" si="1502"/>
        <v>0</v>
      </c>
      <c r="D8729" s="16">
        <f t="shared" ca="1" si="1496"/>
        <v>0</v>
      </c>
      <c r="E8729" s="8">
        <f t="shared" ca="1" si="1497"/>
        <v>0</v>
      </c>
      <c r="F8729" s="9">
        <f t="shared" ca="1" si="1498"/>
        <v>9000</v>
      </c>
      <c r="G8729" s="12">
        <f t="shared" ca="1" si="1503"/>
        <v>0.62956120997780507</v>
      </c>
      <c r="H8729" s="16">
        <f t="shared" ca="1" si="1499"/>
        <v>750</v>
      </c>
      <c r="I8729" s="8">
        <f t="shared" ca="1" si="1504"/>
        <v>9000</v>
      </c>
      <c r="J8729" s="8">
        <f t="shared" ca="1" si="1505"/>
        <v>9000</v>
      </c>
      <c r="K8729" s="8">
        <f t="shared" si="1500"/>
        <v>90000</v>
      </c>
      <c r="L8729" s="17">
        <f t="shared" ca="1" si="1506"/>
        <v>-81000</v>
      </c>
    </row>
    <row r="8730" spans="1:12" x14ac:dyDescent="0.2">
      <c r="A8730" s="1">
        <v>8711</v>
      </c>
      <c r="B8730" s="15">
        <f t="shared" si="1501"/>
        <v>9000</v>
      </c>
      <c r="C8730" s="16">
        <f t="shared" ca="1" si="1502"/>
        <v>1</v>
      </c>
      <c r="D8730" s="16">
        <f t="shared" ca="1" si="1496"/>
        <v>7948.9324666030352</v>
      </c>
      <c r="E8730" s="8">
        <f t="shared" ca="1" si="1497"/>
        <v>238467.97399809107</v>
      </c>
      <c r="F8730" s="9">
        <f t="shared" ca="1" si="1498"/>
        <v>1051.0675333969648</v>
      </c>
      <c r="G8730" s="12">
        <f t="shared" ca="1" si="1503"/>
        <v>0.8787603219315625</v>
      </c>
      <c r="H8730" s="16">
        <f t="shared" ca="1" si="1499"/>
        <v>1000</v>
      </c>
      <c r="I8730" s="8">
        <f t="shared" ca="1" si="1504"/>
        <v>12000</v>
      </c>
      <c r="J8730" s="8">
        <f t="shared" ca="1" si="1505"/>
        <v>250467.97399809107</v>
      </c>
      <c r="K8730" s="8">
        <f t="shared" si="1500"/>
        <v>90000</v>
      </c>
      <c r="L8730" s="17">
        <f t="shared" ca="1" si="1506"/>
        <v>160467.97399809107</v>
      </c>
    </row>
    <row r="8731" spans="1:12" x14ac:dyDescent="0.2">
      <c r="A8731" s="1">
        <v>8712</v>
      </c>
      <c r="B8731" s="15">
        <f t="shared" si="1501"/>
        <v>9000</v>
      </c>
      <c r="C8731" s="16">
        <f t="shared" ca="1" si="1502"/>
        <v>0</v>
      </c>
      <c r="D8731" s="16">
        <f t="shared" ca="1" si="1496"/>
        <v>0</v>
      </c>
      <c r="E8731" s="8">
        <f t="shared" ca="1" si="1497"/>
        <v>0</v>
      </c>
      <c r="F8731" s="9">
        <f t="shared" ca="1" si="1498"/>
        <v>9000</v>
      </c>
      <c r="G8731" s="12">
        <f t="shared" ca="1" si="1503"/>
        <v>5.9413623321386E-2</v>
      </c>
      <c r="H8731" s="16">
        <f t="shared" ca="1" si="1499"/>
        <v>500</v>
      </c>
      <c r="I8731" s="8">
        <f t="shared" ca="1" si="1504"/>
        <v>6000</v>
      </c>
      <c r="J8731" s="8">
        <f t="shared" ca="1" si="1505"/>
        <v>6000</v>
      </c>
      <c r="K8731" s="8">
        <f t="shared" si="1500"/>
        <v>90000</v>
      </c>
      <c r="L8731" s="17">
        <f t="shared" ca="1" si="1506"/>
        <v>-84000</v>
      </c>
    </row>
    <row r="8732" spans="1:12" x14ac:dyDescent="0.2">
      <c r="A8732" s="1">
        <v>8713</v>
      </c>
      <c r="B8732" s="15">
        <f t="shared" si="1501"/>
        <v>9000</v>
      </c>
      <c r="C8732" s="16">
        <f t="shared" ca="1" si="1502"/>
        <v>0</v>
      </c>
      <c r="D8732" s="16">
        <f t="shared" ca="1" si="1496"/>
        <v>0</v>
      </c>
      <c r="E8732" s="8">
        <f t="shared" ca="1" si="1497"/>
        <v>0</v>
      </c>
      <c r="F8732" s="9">
        <f t="shared" ca="1" si="1498"/>
        <v>9000</v>
      </c>
      <c r="G8732" s="12">
        <f t="shared" ca="1" si="1503"/>
        <v>0.74945446522337289</v>
      </c>
      <c r="H8732" s="16">
        <f t="shared" ca="1" si="1499"/>
        <v>1000</v>
      </c>
      <c r="I8732" s="8">
        <f t="shared" ca="1" si="1504"/>
        <v>12000</v>
      </c>
      <c r="J8732" s="8">
        <f t="shared" ca="1" si="1505"/>
        <v>12000</v>
      </c>
      <c r="K8732" s="8">
        <f t="shared" si="1500"/>
        <v>90000</v>
      </c>
      <c r="L8732" s="17">
        <f t="shared" ca="1" si="1506"/>
        <v>-78000</v>
      </c>
    </row>
    <row r="8733" spans="1:12" x14ac:dyDescent="0.2">
      <c r="A8733" s="1">
        <v>8714</v>
      </c>
      <c r="B8733" s="15">
        <f t="shared" si="1501"/>
        <v>9000</v>
      </c>
      <c r="C8733" s="16">
        <f t="shared" ca="1" si="1502"/>
        <v>0</v>
      </c>
      <c r="D8733" s="16">
        <f t="shared" ca="1" si="1496"/>
        <v>0</v>
      </c>
      <c r="E8733" s="8">
        <f t="shared" ca="1" si="1497"/>
        <v>0</v>
      </c>
      <c r="F8733" s="9">
        <f t="shared" ca="1" si="1498"/>
        <v>9000</v>
      </c>
      <c r="G8733" s="12">
        <f t="shared" ca="1" si="1503"/>
        <v>0.19362065404855688</v>
      </c>
      <c r="H8733" s="16">
        <f t="shared" ca="1" si="1499"/>
        <v>500</v>
      </c>
      <c r="I8733" s="8">
        <f t="shared" ca="1" si="1504"/>
        <v>6000</v>
      </c>
      <c r="J8733" s="8">
        <f t="shared" ca="1" si="1505"/>
        <v>6000</v>
      </c>
      <c r="K8733" s="8">
        <f t="shared" si="1500"/>
        <v>90000</v>
      </c>
      <c r="L8733" s="17">
        <f t="shared" ca="1" si="1506"/>
        <v>-84000</v>
      </c>
    </row>
    <row r="8734" spans="1:12" x14ac:dyDescent="0.2">
      <c r="A8734" s="1">
        <v>8715</v>
      </c>
      <c r="B8734" s="15">
        <f t="shared" si="1501"/>
        <v>9000</v>
      </c>
      <c r="C8734" s="16">
        <f t="shared" ca="1" si="1502"/>
        <v>0</v>
      </c>
      <c r="D8734" s="16">
        <f t="shared" ca="1" si="1496"/>
        <v>0</v>
      </c>
      <c r="E8734" s="8">
        <f t="shared" ca="1" si="1497"/>
        <v>0</v>
      </c>
      <c r="F8734" s="9">
        <f t="shared" ca="1" si="1498"/>
        <v>9000</v>
      </c>
      <c r="G8734" s="12">
        <f t="shared" ca="1" si="1503"/>
        <v>0.37376223788836549</v>
      </c>
      <c r="H8734" s="16">
        <f t="shared" ca="1" si="1499"/>
        <v>750</v>
      </c>
      <c r="I8734" s="8">
        <f t="shared" ca="1" si="1504"/>
        <v>9000</v>
      </c>
      <c r="J8734" s="8">
        <f t="shared" ca="1" si="1505"/>
        <v>9000</v>
      </c>
      <c r="K8734" s="8">
        <f t="shared" si="1500"/>
        <v>90000</v>
      </c>
      <c r="L8734" s="17">
        <f t="shared" ca="1" si="1506"/>
        <v>-81000</v>
      </c>
    </row>
    <row r="8735" spans="1:12" x14ac:dyDescent="0.2">
      <c r="A8735" s="1">
        <v>8716</v>
      </c>
      <c r="B8735" s="15">
        <f t="shared" si="1501"/>
        <v>9000</v>
      </c>
      <c r="C8735" s="16">
        <f t="shared" ca="1" si="1502"/>
        <v>0</v>
      </c>
      <c r="D8735" s="16">
        <f t="shared" ca="1" si="1496"/>
        <v>0</v>
      </c>
      <c r="E8735" s="8">
        <f t="shared" ca="1" si="1497"/>
        <v>0</v>
      </c>
      <c r="F8735" s="9">
        <f t="shared" ca="1" si="1498"/>
        <v>9000</v>
      </c>
      <c r="G8735" s="12">
        <f t="shared" ca="1" si="1503"/>
        <v>0.35551636282789312</v>
      </c>
      <c r="H8735" s="16">
        <f t="shared" ca="1" si="1499"/>
        <v>750</v>
      </c>
      <c r="I8735" s="8">
        <f t="shared" ca="1" si="1504"/>
        <v>9000</v>
      </c>
      <c r="J8735" s="8">
        <f t="shared" ca="1" si="1505"/>
        <v>9000</v>
      </c>
      <c r="K8735" s="8">
        <f t="shared" si="1500"/>
        <v>90000</v>
      </c>
      <c r="L8735" s="17">
        <f t="shared" ca="1" si="1506"/>
        <v>-81000</v>
      </c>
    </row>
    <row r="8736" spans="1:12" x14ac:dyDescent="0.2">
      <c r="A8736" s="1">
        <v>8717</v>
      </c>
      <c r="B8736" s="15">
        <f t="shared" si="1501"/>
        <v>9000</v>
      </c>
      <c r="C8736" s="16">
        <f t="shared" ca="1" si="1502"/>
        <v>0</v>
      </c>
      <c r="D8736" s="16">
        <f t="shared" ca="1" si="1496"/>
        <v>0</v>
      </c>
      <c r="E8736" s="8">
        <f t="shared" ca="1" si="1497"/>
        <v>0</v>
      </c>
      <c r="F8736" s="9">
        <f t="shared" ca="1" si="1498"/>
        <v>9000</v>
      </c>
      <c r="G8736" s="12">
        <f t="shared" ca="1" si="1503"/>
        <v>0.56981334354644042</v>
      </c>
      <c r="H8736" s="16">
        <f t="shared" ca="1" si="1499"/>
        <v>750</v>
      </c>
      <c r="I8736" s="8">
        <f t="shared" ca="1" si="1504"/>
        <v>9000</v>
      </c>
      <c r="J8736" s="8">
        <f t="shared" ca="1" si="1505"/>
        <v>9000</v>
      </c>
      <c r="K8736" s="8">
        <f t="shared" si="1500"/>
        <v>90000</v>
      </c>
      <c r="L8736" s="17">
        <f t="shared" ca="1" si="1506"/>
        <v>-81000</v>
      </c>
    </row>
    <row r="8737" spans="1:12" x14ac:dyDescent="0.2">
      <c r="A8737" s="1">
        <v>8718</v>
      </c>
      <c r="B8737" s="15">
        <f t="shared" si="1501"/>
        <v>9000</v>
      </c>
      <c r="C8737" s="16">
        <f t="shared" ca="1" si="1502"/>
        <v>1</v>
      </c>
      <c r="D8737" s="16">
        <f t="shared" ca="1" si="1496"/>
        <v>10317.319991727156</v>
      </c>
      <c r="E8737" s="8">
        <f t="shared" ca="1" si="1497"/>
        <v>270000</v>
      </c>
      <c r="F8737" s="9">
        <f t="shared" ca="1" si="1498"/>
        <v>0</v>
      </c>
      <c r="G8737" s="12">
        <f t="shared" ca="1" si="1503"/>
        <v>0.64309018264510343</v>
      </c>
      <c r="H8737" s="16">
        <f t="shared" ca="1" si="1499"/>
        <v>750</v>
      </c>
      <c r="I8737" s="8">
        <f t="shared" ca="1" si="1504"/>
        <v>0</v>
      </c>
      <c r="J8737" s="8">
        <f t="shared" ca="1" si="1505"/>
        <v>270000</v>
      </c>
      <c r="K8737" s="8">
        <f t="shared" si="1500"/>
        <v>90000</v>
      </c>
      <c r="L8737" s="17">
        <f t="shared" ca="1" si="1506"/>
        <v>180000</v>
      </c>
    </row>
    <row r="8738" spans="1:12" x14ac:dyDescent="0.2">
      <c r="A8738" s="1">
        <v>8719</v>
      </c>
      <c r="B8738" s="15">
        <f t="shared" si="1501"/>
        <v>9000</v>
      </c>
      <c r="C8738" s="16">
        <f t="shared" ca="1" si="1502"/>
        <v>0</v>
      </c>
      <c r="D8738" s="16">
        <f t="shared" ca="1" si="1496"/>
        <v>0</v>
      </c>
      <c r="E8738" s="8">
        <f t="shared" ca="1" si="1497"/>
        <v>0</v>
      </c>
      <c r="F8738" s="9">
        <f t="shared" ca="1" si="1498"/>
        <v>9000</v>
      </c>
      <c r="G8738" s="12">
        <f t="shared" ca="1" si="1503"/>
        <v>0.12274742051880883</v>
      </c>
      <c r="H8738" s="16">
        <f t="shared" ca="1" si="1499"/>
        <v>500</v>
      </c>
      <c r="I8738" s="8">
        <f t="shared" ca="1" si="1504"/>
        <v>6000</v>
      </c>
      <c r="J8738" s="8">
        <f t="shared" ca="1" si="1505"/>
        <v>6000</v>
      </c>
      <c r="K8738" s="8">
        <f t="shared" si="1500"/>
        <v>90000</v>
      </c>
      <c r="L8738" s="17">
        <f t="shared" ca="1" si="1506"/>
        <v>-84000</v>
      </c>
    </row>
    <row r="8739" spans="1:12" x14ac:dyDescent="0.2">
      <c r="A8739" s="1">
        <v>8720</v>
      </c>
      <c r="B8739" s="15">
        <f t="shared" si="1501"/>
        <v>9000</v>
      </c>
      <c r="C8739" s="16">
        <f t="shared" ca="1" si="1502"/>
        <v>0</v>
      </c>
      <c r="D8739" s="16">
        <f t="shared" ca="1" si="1496"/>
        <v>0</v>
      </c>
      <c r="E8739" s="8">
        <f t="shared" ca="1" si="1497"/>
        <v>0</v>
      </c>
      <c r="F8739" s="9">
        <f t="shared" ca="1" si="1498"/>
        <v>9000</v>
      </c>
      <c r="G8739" s="12">
        <f t="shared" ca="1" si="1503"/>
        <v>2.4605460550015223E-2</v>
      </c>
      <c r="H8739" s="16">
        <f t="shared" ca="1" si="1499"/>
        <v>500</v>
      </c>
      <c r="I8739" s="8">
        <f t="shared" ca="1" si="1504"/>
        <v>6000</v>
      </c>
      <c r="J8739" s="8">
        <f t="shared" ca="1" si="1505"/>
        <v>6000</v>
      </c>
      <c r="K8739" s="8">
        <f t="shared" si="1500"/>
        <v>90000</v>
      </c>
      <c r="L8739" s="17">
        <f t="shared" ca="1" si="1506"/>
        <v>-84000</v>
      </c>
    </row>
    <row r="8740" spans="1:12" x14ac:dyDescent="0.2">
      <c r="A8740" s="1">
        <v>8721</v>
      </c>
      <c r="B8740" s="15">
        <f t="shared" si="1501"/>
        <v>9000</v>
      </c>
      <c r="C8740" s="16">
        <f t="shared" ca="1" si="1502"/>
        <v>1</v>
      </c>
      <c r="D8740" s="16">
        <f t="shared" ca="1" si="1496"/>
        <v>5842.8177177583075</v>
      </c>
      <c r="E8740" s="8">
        <f t="shared" ca="1" si="1497"/>
        <v>175284.53153274921</v>
      </c>
      <c r="F8740" s="9">
        <f t="shared" ca="1" si="1498"/>
        <v>3157.1822822416925</v>
      </c>
      <c r="G8740" s="12">
        <f t="shared" ca="1" si="1503"/>
        <v>0.62853697527752539</v>
      </c>
      <c r="H8740" s="16">
        <f t="shared" ca="1" si="1499"/>
        <v>750</v>
      </c>
      <c r="I8740" s="8">
        <f t="shared" ca="1" si="1504"/>
        <v>9000</v>
      </c>
      <c r="J8740" s="8">
        <f t="shared" ca="1" si="1505"/>
        <v>184284.53153274921</v>
      </c>
      <c r="K8740" s="8">
        <f t="shared" si="1500"/>
        <v>90000</v>
      </c>
      <c r="L8740" s="17">
        <f t="shared" ca="1" si="1506"/>
        <v>94284.531532749214</v>
      </c>
    </row>
    <row r="8741" spans="1:12" x14ac:dyDescent="0.2">
      <c r="A8741" s="1">
        <v>8722</v>
      </c>
      <c r="B8741" s="15">
        <f t="shared" si="1501"/>
        <v>9000</v>
      </c>
      <c r="C8741" s="16">
        <f t="shared" ca="1" si="1502"/>
        <v>1</v>
      </c>
      <c r="D8741" s="16">
        <f t="shared" ca="1" si="1496"/>
        <v>6997.290978860311</v>
      </c>
      <c r="E8741" s="8">
        <f t="shared" ca="1" si="1497"/>
        <v>209918.72936580933</v>
      </c>
      <c r="F8741" s="9">
        <f t="shared" ca="1" si="1498"/>
        <v>2002.709021139689</v>
      </c>
      <c r="G8741" s="12">
        <f t="shared" ca="1" si="1503"/>
        <v>0.50476953375486688</v>
      </c>
      <c r="H8741" s="16">
        <f t="shared" ca="1" si="1499"/>
        <v>750</v>
      </c>
      <c r="I8741" s="8">
        <f t="shared" ca="1" si="1504"/>
        <v>9000</v>
      </c>
      <c r="J8741" s="8">
        <f t="shared" ca="1" si="1505"/>
        <v>218918.72936580933</v>
      </c>
      <c r="K8741" s="8">
        <f t="shared" si="1500"/>
        <v>90000</v>
      </c>
      <c r="L8741" s="17">
        <f t="shared" ca="1" si="1506"/>
        <v>128918.72936580933</v>
      </c>
    </row>
    <row r="8742" spans="1:12" x14ac:dyDescent="0.2">
      <c r="A8742" s="1">
        <v>8723</v>
      </c>
      <c r="B8742" s="15">
        <f t="shared" si="1501"/>
        <v>9000</v>
      </c>
      <c r="C8742" s="16">
        <f t="shared" ca="1" si="1502"/>
        <v>1</v>
      </c>
      <c r="D8742" s="16">
        <f t="shared" ca="1" si="1496"/>
        <v>6414.053722390403</v>
      </c>
      <c r="E8742" s="8">
        <f t="shared" ca="1" si="1497"/>
        <v>192421.61167171207</v>
      </c>
      <c r="F8742" s="9">
        <f t="shared" ca="1" si="1498"/>
        <v>2585.946277609597</v>
      </c>
      <c r="G8742" s="12">
        <f t="shared" ca="1" si="1503"/>
        <v>0.37443321715472322</v>
      </c>
      <c r="H8742" s="16">
        <f t="shared" ca="1" si="1499"/>
        <v>750</v>
      </c>
      <c r="I8742" s="8">
        <f t="shared" ca="1" si="1504"/>
        <v>9000</v>
      </c>
      <c r="J8742" s="8">
        <f t="shared" ca="1" si="1505"/>
        <v>201421.61167171207</v>
      </c>
      <c r="K8742" s="8">
        <f t="shared" si="1500"/>
        <v>90000</v>
      </c>
      <c r="L8742" s="17">
        <f t="shared" ca="1" si="1506"/>
        <v>111421.61167171207</v>
      </c>
    </row>
    <row r="8743" spans="1:12" x14ac:dyDescent="0.2">
      <c r="A8743" s="1">
        <v>8724</v>
      </c>
      <c r="B8743" s="15">
        <f t="shared" si="1501"/>
        <v>9000</v>
      </c>
      <c r="C8743" s="16">
        <f t="shared" ca="1" si="1502"/>
        <v>1</v>
      </c>
      <c r="D8743" s="16">
        <f t="shared" ca="1" si="1496"/>
        <v>7070.4365221806238</v>
      </c>
      <c r="E8743" s="8">
        <f t="shared" ca="1" si="1497"/>
        <v>212113.09566541872</v>
      </c>
      <c r="F8743" s="9">
        <f t="shared" ca="1" si="1498"/>
        <v>1929.5634778193762</v>
      </c>
      <c r="G8743" s="12">
        <f t="shared" ca="1" si="1503"/>
        <v>0.90681517440087478</v>
      </c>
      <c r="H8743" s="16">
        <f t="shared" ca="1" si="1499"/>
        <v>1000</v>
      </c>
      <c r="I8743" s="8">
        <f t="shared" ca="1" si="1504"/>
        <v>12000</v>
      </c>
      <c r="J8743" s="8">
        <f t="shared" ca="1" si="1505"/>
        <v>224113.09566541872</v>
      </c>
      <c r="K8743" s="8">
        <f t="shared" si="1500"/>
        <v>90000</v>
      </c>
      <c r="L8743" s="17">
        <f t="shared" ca="1" si="1506"/>
        <v>134113.09566541872</v>
      </c>
    </row>
    <row r="8744" spans="1:12" x14ac:dyDescent="0.2">
      <c r="A8744" s="1">
        <v>8725</v>
      </c>
      <c r="B8744" s="15">
        <f t="shared" si="1501"/>
        <v>9000</v>
      </c>
      <c r="C8744" s="16">
        <f t="shared" ca="1" si="1502"/>
        <v>1</v>
      </c>
      <c r="D8744" s="16">
        <f t="shared" ca="1" si="1496"/>
        <v>8717.2814845482535</v>
      </c>
      <c r="E8744" s="8">
        <f t="shared" ca="1" si="1497"/>
        <v>261518.44453644761</v>
      </c>
      <c r="F8744" s="9">
        <f t="shared" ca="1" si="1498"/>
        <v>282.7185154517465</v>
      </c>
      <c r="G8744" s="12">
        <f t="shared" ca="1" si="1503"/>
        <v>0.91576830419903466</v>
      </c>
      <c r="H8744" s="16">
        <f t="shared" ca="1" si="1499"/>
        <v>1000</v>
      </c>
      <c r="I8744" s="8">
        <f t="shared" ca="1" si="1504"/>
        <v>3392.622185420958</v>
      </c>
      <c r="J8744" s="8">
        <f t="shared" ca="1" si="1505"/>
        <v>264911.06672186858</v>
      </c>
      <c r="K8744" s="8">
        <f t="shared" si="1500"/>
        <v>90000</v>
      </c>
      <c r="L8744" s="17">
        <f t="shared" ca="1" si="1506"/>
        <v>174911.06672186858</v>
      </c>
    </row>
    <row r="8745" spans="1:12" x14ac:dyDescent="0.2">
      <c r="A8745" s="1">
        <v>8726</v>
      </c>
      <c r="B8745" s="15">
        <f t="shared" si="1501"/>
        <v>9000</v>
      </c>
      <c r="C8745" s="16">
        <f t="shared" ca="1" si="1502"/>
        <v>0</v>
      </c>
      <c r="D8745" s="16">
        <f t="shared" ca="1" si="1496"/>
        <v>0</v>
      </c>
      <c r="E8745" s="8">
        <f t="shared" ca="1" si="1497"/>
        <v>0</v>
      </c>
      <c r="F8745" s="9">
        <f t="shared" ca="1" si="1498"/>
        <v>9000</v>
      </c>
      <c r="G8745" s="12">
        <f t="shared" ca="1" si="1503"/>
        <v>0.25867986126679066</v>
      </c>
      <c r="H8745" s="16">
        <f t="shared" ca="1" si="1499"/>
        <v>500</v>
      </c>
      <c r="I8745" s="8">
        <f t="shared" ca="1" si="1504"/>
        <v>6000</v>
      </c>
      <c r="J8745" s="8">
        <f t="shared" ca="1" si="1505"/>
        <v>6000</v>
      </c>
      <c r="K8745" s="8">
        <f t="shared" si="1500"/>
        <v>90000</v>
      </c>
      <c r="L8745" s="17">
        <f t="shared" ca="1" si="1506"/>
        <v>-84000</v>
      </c>
    </row>
    <row r="8746" spans="1:12" x14ac:dyDescent="0.2">
      <c r="A8746" s="1">
        <v>8727</v>
      </c>
      <c r="B8746" s="15">
        <f t="shared" si="1501"/>
        <v>9000</v>
      </c>
      <c r="C8746" s="16">
        <f t="shared" ca="1" si="1502"/>
        <v>1</v>
      </c>
      <c r="D8746" s="16">
        <f t="shared" ca="1" si="1496"/>
        <v>7204.2773909519638</v>
      </c>
      <c r="E8746" s="8">
        <f t="shared" ca="1" si="1497"/>
        <v>216128.32172855892</v>
      </c>
      <c r="F8746" s="9">
        <f t="shared" ca="1" si="1498"/>
        <v>1795.7226090480362</v>
      </c>
      <c r="G8746" s="12">
        <f t="shared" ca="1" si="1503"/>
        <v>0.80318087619390588</v>
      </c>
      <c r="H8746" s="16">
        <f t="shared" ca="1" si="1499"/>
        <v>1000</v>
      </c>
      <c r="I8746" s="8">
        <f t="shared" ca="1" si="1504"/>
        <v>12000</v>
      </c>
      <c r="J8746" s="8">
        <f t="shared" ca="1" si="1505"/>
        <v>228128.32172855892</v>
      </c>
      <c r="K8746" s="8">
        <f t="shared" si="1500"/>
        <v>90000</v>
      </c>
      <c r="L8746" s="17">
        <f t="shared" ca="1" si="1506"/>
        <v>138128.32172855892</v>
      </c>
    </row>
    <row r="8747" spans="1:12" x14ac:dyDescent="0.2">
      <c r="A8747" s="1">
        <v>8728</v>
      </c>
      <c r="B8747" s="15">
        <f t="shared" si="1501"/>
        <v>9000</v>
      </c>
      <c r="C8747" s="16">
        <f t="shared" ca="1" si="1502"/>
        <v>1</v>
      </c>
      <c r="D8747" s="16">
        <f t="shared" ca="1" si="1496"/>
        <v>7937.7441095936047</v>
      </c>
      <c r="E8747" s="8">
        <f t="shared" ca="1" si="1497"/>
        <v>238132.32328780813</v>
      </c>
      <c r="F8747" s="9">
        <f t="shared" ca="1" si="1498"/>
        <v>1062.2558904063953</v>
      </c>
      <c r="G8747" s="12">
        <f t="shared" ca="1" si="1503"/>
        <v>0.89225177586158855</v>
      </c>
      <c r="H8747" s="16">
        <f t="shared" ca="1" si="1499"/>
        <v>1000</v>
      </c>
      <c r="I8747" s="8">
        <f t="shared" ca="1" si="1504"/>
        <v>12000</v>
      </c>
      <c r="J8747" s="8">
        <f t="shared" ca="1" si="1505"/>
        <v>250132.32328780813</v>
      </c>
      <c r="K8747" s="8">
        <f t="shared" si="1500"/>
        <v>90000</v>
      </c>
      <c r="L8747" s="17">
        <f t="shared" ca="1" si="1506"/>
        <v>160132.32328780813</v>
      </c>
    </row>
    <row r="8748" spans="1:12" x14ac:dyDescent="0.2">
      <c r="A8748" s="1">
        <v>8729</v>
      </c>
      <c r="B8748" s="15">
        <f t="shared" si="1501"/>
        <v>9000</v>
      </c>
      <c r="C8748" s="16">
        <f t="shared" ca="1" si="1502"/>
        <v>0</v>
      </c>
      <c r="D8748" s="16">
        <f t="shared" ca="1" si="1496"/>
        <v>0</v>
      </c>
      <c r="E8748" s="8">
        <f t="shared" ca="1" si="1497"/>
        <v>0</v>
      </c>
      <c r="F8748" s="9">
        <f t="shared" ca="1" si="1498"/>
        <v>9000</v>
      </c>
      <c r="G8748" s="12">
        <f t="shared" ca="1" si="1503"/>
        <v>0.6354869617657426</v>
      </c>
      <c r="H8748" s="16">
        <f t="shared" ca="1" si="1499"/>
        <v>750</v>
      </c>
      <c r="I8748" s="8">
        <f t="shared" ca="1" si="1504"/>
        <v>9000</v>
      </c>
      <c r="J8748" s="8">
        <f t="shared" ca="1" si="1505"/>
        <v>9000</v>
      </c>
      <c r="K8748" s="8">
        <f t="shared" si="1500"/>
        <v>90000</v>
      </c>
      <c r="L8748" s="17">
        <f t="shared" ca="1" si="1506"/>
        <v>-81000</v>
      </c>
    </row>
    <row r="8749" spans="1:12" x14ac:dyDescent="0.2">
      <c r="A8749" s="1">
        <v>8730</v>
      </c>
      <c r="B8749" s="15">
        <f t="shared" si="1501"/>
        <v>9000</v>
      </c>
      <c r="C8749" s="16">
        <f t="shared" ca="1" si="1502"/>
        <v>0</v>
      </c>
      <c r="D8749" s="16">
        <f t="shared" ca="1" si="1496"/>
        <v>0</v>
      </c>
      <c r="E8749" s="8">
        <f t="shared" ca="1" si="1497"/>
        <v>0</v>
      </c>
      <c r="F8749" s="9">
        <f t="shared" ca="1" si="1498"/>
        <v>9000</v>
      </c>
      <c r="G8749" s="12">
        <f t="shared" ca="1" si="1503"/>
        <v>0.59024899493581917</v>
      </c>
      <c r="H8749" s="16">
        <f t="shared" ca="1" si="1499"/>
        <v>750</v>
      </c>
      <c r="I8749" s="8">
        <f t="shared" ca="1" si="1504"/>
        <v>9000</v>
      </c>
      <c r="J8749" s="8">
        <f t="shared" ca="1" si="1505"/>
        <v>9000</v>
      </c>
      <c r="K8749" s="8">
        <f t="shared" si="1500"/>
        <v>90000</v>
      </c>
      <c r="L8749" s="17">
        <f t="shared" ca="1" si="1506"/>
        <v>-81000</v>
      </c>
    </row>
    <row r="8750" spans="1:12" x14ac:dyDescent="0.2">
      <c r="A8750" s="1">
        <v>8731</v>
      </c>
      <c r="B8750" s="15">
        <f t="shared" si="1501"/>
        <v>9000</v>
      </c>
      <c r="C8750" s="16">
        <f t="shared" ca="1" si="1502"/>
        <v>1</v>
      </c>
      <c r="D8750" s="16">
        <f t="shared" ca="1" si="1496"/>
        <v>11964.863207456976</v>
      </c>
      <c r="E8750" s="8">
        <f t="shared" ca="1" si="1497"/>
        <v>270000</v>
      </c>
      <c r="F8750" s="9">
        <f t="shared" ca="1" si="1498"/>
        <v>0</v>
      </c>
      <c r="G8750" s="12">
        <f t="shared" ca="1" si="1503"/>
        <v>0.13874312928074484</v>
      </c>
      <c r="H8750" s="16">
        <f t="shared" ca="1" si="1499"/>
        <v>500</v>
      </c>
      <c r="I8750" s="8">
        <f t="shared" ca="1" si="1504"/>
        <v>0</v>
      </c>
      <c r="J8750" s="8">
        <f t="shared" ca="1" si="1505"/>
        <v>270000</v>
      </c>
      <c r="K8750" s="8">
        <f t="shared" si="1500"/>
        <v>90000</v>
      </c>
      <c r="L8750" s="17">
        <f t="shared" ca="1" si="1506"/>
        <v>180000</v>
      </c>
    </row>
    <row r="8751" spans="1:12" x14ac:dyDescent="0.2">
      <c r="A8751" s="1">
        <v>8732</v>
      </c>
      <c r="B8751" s="15">
        <f t="shared" si="1501"/>
        <v>9000</v>
      </c>
      <c r="C8751" s="16">
        <f t="shared" ca="1" si="1502"/>
        <v>1</v>
      </c>
      <c r="D8751" s="16">
        <f t="shared" ca="1" si="1496"/>
        <v>5664.0764072263983</v>
      </c>
      <c r="E8751" s="8">
        <f t="shared" ca="1" si="1497"/>
        <v>169922.29221679195</v>
      </c>
      <c r="F8751" s="9">
        <f t="shared" ca="1" si="1498"/>
        <v>3335.9235927736017</v>
      </c>
      <c r="G8751" s="12">
        <f t="shared" ca="1" si="1503"/>
        <v>0.34704916671517405</v>
      </c>
      <c r="H8751" s="16">
        <f t="shared" ca="1" si="1499"/>
        <v>750</v>
      </c>
      <c r="I8751" s="8">
        <f t="shared" ca="1" si="1504"/>
        <v>9000</v>
      </c>
      <c r="J8751" s="8">
        <f t="shared" ca="1" si="1505"/>
        <v>178922.29221679195</v>
      </c>
      <c r="K8751" s="8">
        <f t="shared" si="1500"/>
        <v>90000</v>
      </c>
      <c r="L8751" s="17">
        <f t="shared" ca="1" si="1506"/>
        <v>88922.292216791946</v>
      </c>
    </row>
    <row r="8752" spans="1:12" x14ac:dyDescent="0.2">
      <c r="A8752" s="1">
        <v>8733</v>
      </c>
      <c r="B8752" s="15">
        <f t="shared" si="1501"/>
        <v>9000</v>
      </c>
      <c r="C8752" s="16">
        <f t="shared" ca="1" si="1502"/>
        <v>1</v>
      </c>
      <c r="D8752" s="16">
        <f t="shared" ca="1" si="1496"/>
        <v>10364.636952950968</v>
      </c>
      <c r="E8752" s="8">
        <f t="shared" ca="1" si="1497"/>
        <v>270000</v>
      </c>
      <c r="F8752" s="9">
        <f t="shared" ca="1" si="1498"/>
        <v>0</v>
      </c>
      <c r="G8752" s="12">
        <f t="shared" ca="1" si="1503"/>
        <v>0.76255330150110034</v>
      </c>
      <c r="H8752" s="16">
        <f t="shared" ca="1" si="1499"/>
        <v>1000</v>
      </c>
      <c r="I8752" s="8">
        <f t="shared" ca="1" si="1504"/>
        <v>0</v>
      </c>
      <c r="J8752" s="8">
        <f t="shared" ca="1" si="1505"/>
        <v>270000</v>
      </c>
      <c r="K8752" s="8">
        <f t="shared" si="1500"/>
        <v>90000</v>
      </c>
      <c r="L8752" s="17">
        <f t="shared" ca="1" si="1506"/>
        <v>180000</v>
      </c>
    </row>
    <row r="8753" spans="1:12" x14ac:dyDescent="0.2">
      <c r="A8753" s="1">
        <v>8734</v>
      </c>
      <c r="B8753" s="15">
        <f t="shared" si="1501"/>
        <v>9000</v>
      </c>
      <c r="C8753" s="16">
        <f t="shared" ca="1" si="1502"/>
        <v>0</v>
      </c>
      <c r="D8753" s="16">
        <f t="shared" ca="1" si="1496"/>
        <v>0</v>
      </c>
      <c r="E8753" s="8">
        <f t="shared" ca="1" si="1497"/>
        <v>0</v>
      </c>
      <c r="F8753" s="9">
        <f t="shared" ca="1" si="1498"/>
        <v>9000</v>
      </c>
      <c r="G8753" s="12">
        <f t="shared" ca="1" si="1503"/>
        <v>0.82937138885513928</v>
      </c>
      <c r="H8753" s="16">
        <f t="shared" ca="1" si="1499"/>
        <v>1000</v>
      </c>
      <c r="I8753" s="8">
        <f t="shared" ca="1" si="1504"/>
        <v>12000</v>
      </c>
      <c r="J8753" s="8">
        <f t="shared" ca="1" si="1505"/>
        <v>12000</v>
      </c>
      <c r="K8753" s="8">
        <f t="shared" si="1500"/>
        <v>90000</v>
      </c>
      <c r="L8753" s="17">
        <f t="shared" ca="1" si="1506"/>
        <v>-78000</v>
      </c>
    </row>
    <row r="8754" spans="1:12" x14ac:dyDescent="0.2">
      <c r="A8754" s="1">
        <v>8735</v>
      </c>
      <c r="B8754" s="15">
        <f t="shared" si="1501"/>
        <v>9000</v>
      </c>
      <c r="C8754" s="16">
        <f t="shared" ca="1" si="1502"/>
        <v>1</v>
      </c>
      <c r="D8754" s="16">
        <f t="shared" ca="1" si="1496"/>
        <v>12614.651381835776</v>
      </c>
      <c r="E8754" s="8">
        <f t="shared" ca="1" si="1497"/>
        <v>270000</v>
      </c>
      <c r="F8754" s="9">
        <f t="shared" ca="1" si="1498"/>
        <v>0</v>
      </c>
      <c r="G8754" s="12">
        <f t="shared" ca="1" si="1503"/>
        <v>0.57821188021379899</v>
      </c>
      <c r="H8754" s="16">
        <f t="shared" ca="1" si="1499"/>
        <v>750</v>
      </c>
      <c r="I8754" s="8">
        <f t="shared" ca="1" si="1504"/>
        <v>0</v>
      </c>
      <c r="J8754" s="8">
        <f t="shared" ca="1" si="1505"/>
        <v>270000</v>
      </c>
      <c r="K8754" s="8">
        <f t="shared" si="1500"/>
        <v>90000</v>
      </c>
      <c r="L8754" s="17">
        <f t="shared" ca="1" si="1506"/>
        <v>180000</v>
      </c>
    </row>
    <row r="8755" spans="1:12" x14ac:dyDescent="0.2">
      <c r="A8755" s="1">
        <v>8736</v>
      </c>
      <c r="B8755" s="15">
        <f t="shared" si="1501"/>
        <v>9000</v>
      </c>
      <c r="C8755" s="16">
        <f t="shared" ca="1" si="1502"/>
        <v>1</v>
      </c>
      <c r="D8755" s="16">
        <f t="shared" ca="1" si="1496"/>
        <v>10047.115926926732</v>
      </c>
      <c r="E8755" s="8">
        <f t="shared" ca="1" si="1497"/>
        <v>270000</v>
      </c>
      <c r="F8755" s="9">
        <f t="shared" ca="1" si="1498"/>
        <v>0</v>
      </c>
      <c r="G8755" s="12">
        <f t="shared" ca="1" si="1503"/>
        <v>0.37914395051494476</v>
      </c>
      <c r="H8755" s="16">
        <f t="shared" ca="1" si="1499"/>
        <v>750</v>
      </c>
      <c r="I8755" s="8">
        <f t="shared" ca="1" si="1504"/>
        <v>0</v>
      </c>
      <c r="J8755" s="8">
        <f t="shared" ca="1" si="1505"/>
        <v>270000</v>
      </c>
      <c r="K8755" s="8">
        <f t="shared" si="1500"/>
        <v>90000</v>
      </c>
      <c r="L8755" s="17">
        <f t="shared" ca="1" si="1506"/>
        <v>180000</v>
      </c>
    </row>
    <row r="8756" spans="1:12" x14ac:dyDescent="0.2">
      <c r="A8756" s="1">
        <v>8737</v>
      </c>
      <c r="B8756" s="15">
        <f t="shared" si="1501"/>
        <v>9000</v>
      </c>
      <c r="C8756" s="16">
        <f t="shared" ca="1" si="1502"/>
        <v>0</v>
      </c>
      <c r="D8756" s="16">
        <f t="shared" ca="1" si="1496"/>
        <v>0</v>
      </c>
      <c r="E8756" s="8">
        <f t="shared" ca="1" si="1497"/>
        <v>0</v>
      </c>
      <c r="F8756" s="9">
        <f t="shared" ca="1" si="1498"/>
        <v>9000</v>
      </c>
      <c r="G8756" s="12">
        <f t="shared" ca="1" si="1503"/>
        <v>0.8361710572109351</v>
      </c>
      <c r="H8756" s="16">
        <f t="shared" ca="1" si="1499"/>
        <v>1000</v>
      </c>
      <c r="I8756" s="8">
        <f t="shared" ca="1" si="1504"/>
        <v>12000</v>
      </c>
      <c r="J8756" s="8">
        <f t="shared" ca="1" si="1505"/>
        <v>12000</v>
      </c>
      <c r="K8756" s="8">
        <f t="shared" si="1500"/>
        <v>90000</v>
      </c>
      <c r="L8756" s="17">
        <f t="shared" ca="1" si="1506"/>
        <v>-78000</v>
      </c>
    </row>
    <row r="8757" spans="1:12" x14ac:dyDescent="0.2">
      <c r="A8757" s="1">
        <v>8738</v>
      </c>
      <c r="B8757" s="15">
        <f t="shared" si="1501"/>
        <v>9000</v>
      </c>
      <c r="C8757" s="16">
        <f t="shared" ca="1" si="1502"/>
        <v>0</v>
      </c>
      <c r="D8757" s="16">
        <f t="shared" ca="1" si="1496"/>
        <v>0</v>
      </c>
      <c r="E8757" s="8">
        <f t="shared" ca="1" si="1497"/>
        <v>0</v>
      </c>
      <c r="F8757" s="9">
        <f t="shared" ca="1" si="1498"/>
        <v>9000</v>
      </c>
      <c r="G8757" s="12">
        <f t="shared" ca="1" si="1503"/>
        <v>0.28162549948788074</v>
      </c>
      <c r="H8757" s="16">
        <f t="shared" ca="1" si="1499"/>
        <v>500</v>
      </c>
      <c r="I8757" s="8">
        <f t="shared" ca="1" si="1504"/>
        <v>6000</v>
      </c>
      <c r="J8757" s="8">
        <f t="shared" ca="1" si="1505"/>
        <v>6000</v>
      </c>
      <c r="K8757" s="8">
        <f t="shared" si="1500"/>
        <v>90000</v>
      </c>
      <c r="L8757" s="17">
        <f t="shared" ca="1" si="1506"/>
        <v>-84000</v>
      </c>
    </row>
    <row r="8758" spans="1:12" x14ac:dyDescent="0.2">
      <c r="A8758" s="1">
        <v>8739</v>
      </c>
      <c r="B8758" s="15">
        <f t="shared" si="1501"/>
        <v>9000</v>
      </c>
      <c r="C8758" s="16">
        <f t="shared" ca="1" si="1502"/>
        <v>1</v>
      </c>
      <c r="D8758" s="16">
        <f t="shared" ca="1" si="1496"/>
        <v>12541.596881977617</v>
      </c>
      <c r="E8758" s="8">
        <f t="shared" ca="1" si="1497"/>
        <v>270000</v>
      </c>
      <c r="F8758" s="9">
        <f t="shared" ca="1" si="1498"/>
        <v>0</v>
      </c>
      <c r="G8758" s="12">
        <f t="shared" ca="1" si="1503"/>
        <v>0.25143619572373899</v>
      </c>
      <c r="H8758" s="16">
        <f t="shared" ca="1" si="1499"/>
        <v>500</v>
      </c>
      <c r="I8758" s="8">
        <f t="shared" ca="1" si="1504"/>
        <v>0</v>
      </c>
      <c r="J8758" s="8">
        <f t="shared" ca="1" si="1505"/>
        <v>270000</v>
      </c>
      <c r="K8758" s="8">
        <f t="shared" si="1500"/>
        <v>90000</v>
      </c>
      <c r="L8758" s="17">
        <f t="shared" ca="1" si="1506"/>
        <v>180000</v>
      </c>
    </row>
    <row r="8759" spans="1:12" x14ac:dyDescent="0.2">
      <c r="A8759" s="1">
        <v>8740</v>
      </c>
      <c r="B8759" s="15">
        <f t="shared" si="1501"/>
        <v>9000</v>
      </c>
      <c r="C8759" s="16">
        <f t="shared" ca="1" si="1502"/>
        <v>0</v>
      </c>
      <c r="D8759" s="16">
        <f t="shared" ca="1" si="1496"/>
        <v>0</v>
      </c>
      <c r="E8759" s="8">
        <f t="shared" ca="1" si="1497"/>
        <v>0</v>
      </c>
      <c r="F8759" s="9">
        <f t="shared" ca="1" si="1498"/>
        <v>9000</v>
      </c>
      <c r="G8759" s="12">
        <f t="shared" ca="1" si="1503"/>
        <v>0.8037306434053908</v>
      </c>
      <c r="H8759" s="16">
        <f t="shared" ca="1" si="1499"/>
        <v>1000</v>
      </c>
      <c r="I8759" s="8">
        <f t="shared" ca="1" si="1504"/>
        <v>12000</v>
      </c>
      <c r="J8759" s="8">
        <f t="shared" ca="1" si="1505"/>
        <v>12000</v>
      </c>
      <c r="K8759" s="8">
        <f t="shared" si="1500"/>
        <v>90000</v>
      </c>
      <c r="L8759" s="17">
        <f t="shared" ca="1" si="1506"/>
        <v>-78000</v>
      </c>
    </row>
    <row r="8760" spans="1:12" x14ac:dyDescent="0.2">
      <c r="A8760" s="1">
        <v>8741</v>
      </c>
      <c r="B8760" s="15">
        <f t="shared" si="1501"/>
        <v>9000</v>
      </c>
      <c r="C8760" s="16">
        <f t="shared" ca="1" si="1502"/>
        <v>0</v>
      </c>
      <c r="D8760" s="16">
        <f t="shared" ca="1" si="1496"/>
        <v>0</v>
      </c>
      <c r="E8760" s="8">
        <f t="shared" ca="1" si="1497"/>
        <v>0</v>
      </c>
      <c r="F8760" s="9">
        <f t="shared" ca="1" si="1498"/>
        <v>9000</v>
      </c>
      <c r="G8760" s="12">
        <f t="shared" ca="1" si="1503"/>
        <v>0.36612572480588679</v>
      </c>
      <c r="H8760" s="16">
        <f t="shared" ca="1" si="1499"/>
        <v>750</v>
      </c>
      <c r="I8760" s="8">
        <f t="shared" ca="1" si="1504"/>
        <v>9000</v>
      </c>
      <c r="J8760" s="8">
        <f t="shared" ca="1" si="1505"/>
        <v>9000</v>
      </c>
      <c r="K8760" s="8">
        <f t="shared" si="1500"/>
        <v>90000</v>
      </c>
      <c r="L8760" s="17">
        <f t="shared" ca="1" si="1506"/>
        <v>-81000</v>
      </c>
    </row>
    <row r="8761" spans="1:12" x14ac:dyDescent="0.2">
      <c r="A8761" s="1">
        <v>8742</v>
      </c>
      <c r="B8761" s="15">
        <f t="shared" si="1501"/>
        <v>9000</v>
      </c>
      <c r="C8761" s="16">
        <f t="shared" ca="1" si="1502"/>
        <v>0</v>
      </c>
      <c r="D8761" s="16">
        <f t="shared" ca="1" si="1496"/>
        <v>0</v>
      </c>
      <c r="E8761" s="8">
        <f t="shared" ca="1" si="1497"/>
        <v>0</v>
      </c>
      <c r="F8761" s="9">
        <f t="shared" ca="1" si="1498"/>
        <v>9000</v>
      </c>
      <c r="G8761" s="12">
        <f t="shared" ca="1" si="1503"/>
        <v>0.46785841934666728</v>
      </c>
      <c r="H8761" s="16">
        <f t="shared" ca="1" si="1499"/>
        <v>750</v>
      </c>
      <c r="I8761" s="8">
        <f t="shared" ca="1" si="1504"/>
        <v>9000</v>
      </c>
      <c r="J8761" s="8">
        <f t="shared" ca="1" si="1505"/>
        <v>9000</v>
      </c>
      <c r="K8761" s="8">
        <f t="shared" si="1500"/>
        <v>90000</v>
      </c>
      <c r="L8761" s="17">
        <f t="shared" ca="1" si="1506"/>
        <v>-81000</v>
      </c>
    </row>
    <row r="8762" spans="1:12" x14ac:dyDescent="0.2">
      <c r="A8762" s="1">
        <v>8743</v>
      </c>
      <c r="B8762" s="15">
        <f t="shared" si="1501"/>
        <v>9000</v>
      </c>
      <c r="C8762" s="16">
        <f t="shared" ca="1" si="1502"/>
        <v>0</v>
      </c>
      <c r="D8762" s="16">
        <f t="shared" ca="1" si="1496"/>
        <v>0</v>
      </c>
      <c r="E8762" s="8">
        <f t="shared" ca="1" si="1497"/>
        <v>0</v>
      </c>
      <c r="F8762" s="9">
        <f t="shared" ca="1" si="1498"/>
        <v>9000</v>
      </c>
      <c r="G8762" s="12">
        <f t="shared" ca="1" si="1503"/>
        <v>9.248669167972412E-2</v>
      </c>
      <c r="H8762" s="16">
        <f t="shared" ca="1" si="1499"/>
        <v>500</v>
      </c>
      <c r="I8762" s="8">
        <f t="shared" ca="1" si="1504"/>
        <v>6000</v>
      </c>
      <c r="J8762" s="8">
        <f t="shared" ca="1" si="1505"/>
        <v>6000</v>
      </c>
      <c r="K8762" s="8">
        <f t="shared" si="1500"/>
        <v>90000</v>
      </c>
      <c r="L8762" s="17">
        <f t="shared" ca="1" si="1506"/>
        <v>-84000</v>
      </c>
    </row>
    <row r="8763" spans="1:12" x14ac:dyDescent="0.2">
      <c r="A8763" s="1">
        <v>8744</v>
      </c>
      <c r="B8763" s="15">
        <f t="shared" si="1501"/>
        <v>9000</v>
      </c>
      <c r="C8763" s="16">
        <f t="shared" ca="1" si="1502"/>
        <v>0</v>
      </c>
      <c r="D8763" s="16">
        <f t="shared" ca="1" si="1496"/>
        <v>0</v>
      </c>
      <c r="E8763" s="8">
        <f t="shared" ca="1" si="1497"/>
        <v>0</v>
      </c>
      <c r="F8763" s="9">
        <f t="shared" ca="1" si="1498"/>
        <v>9000</v>
      </c>
      <c r="G8763" s="12">
        <f t="shared" ca="1" si="1503"/>
        <v>0.58664675280880063</v>
      </c>
      <c r="H8763" s="16">
        <f t="shared" ca="1" si="1499"/>
        <v>750</v>
      </c>
      <c r="I8763" s="8">
        <f t="shared" ca="1" si="1504"/>
        <v>9000</v>
      </c>
      <c r="J8763" s="8">
        <f t="shared" ca="1" si="1505"/>
        <v>9000</v>
      </c>
      <c r="K8763" s="8">
        <f t="shared" si="1500"/>
        <v>90000</v>
      </c>
      <c r="L8763" s="17">
        <f t="shared" ca="1" si="1506"/>
        <v>-81000</v>
      </c>
    </row>
    <row r="8764" spans="1:12" x14ac:dyDescent="0.2">
      <c r="A8764" s="1">
        <v>8745</v>
      </c>
      <c r="B8764" s="15">
        <f t="shared" si="1501"/>
        <v>9000</v>
      </c>
      <c r="C8764" s="16">
        <f t="shared" ca="1" si="1502"/>
        <v>0</v>
      </c>
      <c r="D8764" s="16">
        <f t="shared" ca="1" si="1496"/>
        <v>0</v>
      </c>
      <c r="E8764" s="8">
        <f t="shared" ca="1" si="1497"/>
        <v>0</v>
      </c>
      <c r="F8764" s="9">
        <f t="shared" ca="1" si="1498"/>
        <v>9000</v>
      </c>
      <c r="G8764" s="12">
        <f t="shared" ca="1" si="1503"/>
        <v>0.32319716912301966</v>
      </c>
      <c r="H8764" s="16">
        <f t="shared" ca="1" si="1499"/>
        <v>750</v>
      </c>
      <c r="I8764" s="8">
        <f t="shared" ca="1" si="1504"/>
        <v>9000</v>
      </c>
      <c r="J8764" s="8">
        <f t="shared" ca="1" si="1505"/>
        <v>9000</v>
      </c>
      <c r="K8764" s="8">
        <f t="shared" si="1500"/>
        <v>90000</v>
      </c>
      <c r="L8764" s="17">
        <f t="shared" ca="1" si="1506"/>
        <v>-81000</v>
      </c>
    </row>
    <row r="8765" spans="1:12" x14ac:dyDescent="0.2">
      <c r="A8765" s="1">
        <v>8746</v>
      </c>
      <c r="B8765" s="15">
        <f t="shared" si="1501"/>
        <v>9000</v>
      </c>
      <c r="C8765" s="16">
        <f t="shared" ca="1" si="1502"/>
        <v>1</v>
      </c>
      <c r="D8765" s="16">
        <f t="shared" ca="1" si="1496"/>
        <v>10673.70350968095</v>
      </c>
      <c r="E8765" s="8">
        <f t="shared" ca="1" si="1497"/>
        <v>270000</v>
      </c>
      <c r="F8765" s="9">
        <f t="shared" ca="1" si="1498"/>
        <v>0</v>
      </c>
      <c r="G8765" s="12">
        <f t="shared" ca="1" si="1503"/>
        <v>0.85616627548856561</v>
      </c>
      <c r="H8765" s="16">
        <f t="shared" ca="1" si="1499"/>
        <v>1000</v>
      </c>
      <c r="I8765" s="8">
        <f t="shared" ca="1" si="1504"/>
        <v>0</v>
      </c>
      <c r="J8765" s="8">
        <f t="shared" ca="1" si="1505"/>
        <v>270000</v>
      </c>
      <c r="K8765" s="8">
        <f t="shared" si="1500"/>
        <v>90000</v>
      </c>
      <c r="L8765" s="17">
        <f t="shared" ca="1" si="1506"/>
        <v>180000</v>
      </c>
    </row>
    <row r="8766" spans="1:12" x14ac:dyDescent="0.2">
      <c r="A8766" s="1">
        <v>8747</v>
      </c>
      <c r="B8766" s="15">
        <f t="shared" si="1501"/>
        <v>9000</v>
      </c>
      <c r="C8766" s="16">
        <f t="shared" ca="1" si="1502"/>
        <v>0</v>
      </c>
      <c r="D8766" s="16">
        <f t="shared" ca="1" si="1496"/>
        <v>0</v>
      </c>
      <c r="E8766" s="8">
        <f t="shared" ca="1" si="1497"/>
        <v>0</v>
      </c>
      <c r="F8766" s="9">
        <f t="shared" ca="1" si="1498"/>
        <v>9000</v>
      </c>
      <c r="G8766" s="12">
        <f t="shared" ca="1" si="1503"/>
        <v>0.42098655463369405</v>
      </c>
      <c r="H8766" s="16">
        <f t="shared" ca="1" si="1499"/>
        <v>750</v>
      </c>
      <c r="I8766" s="8">
        <f t="shared" ca="1" si="1504"/>
        <v>9000</v>
      </c>
      <c r="J8766" s="8">
        <f t="shared" ca="1" si="1505"/>
        <v>9000</v>
      </c>
      <c r="K8766" s="8">
        <f t="shared" si="1500"/>
        <v>90000</v>
      </c>
      <c r="L8766" s="17">
        <f t="shared" ca="1" si="1506"/>
        <v>-81000</v>
      </c>
    </row>
    <row r="8767" spans="1:12" x14ac:dyDescent="0.2">
      <c r="A8767" s="1">
        <v>8748</v>
      </c>
      <c r="B8767" s="15">
        <f t="shared" si="1501"/>
        <v>9000</v>
      </c>
      <c r="C8767" s="16">
        <f t="shared" ca="1" si="1502"/>
        <v>1</v>
      </c>
      <c r="D8767" s="16">
        <f t="shared" ca="1" si="1496"/>
        <v>8064.6810999352383</v>
      </c>
      <c r="E8767" s="8">
        <f t="shared" ca="1" si="1497"/>
        <v>241940.43299805716</v>
      </c>
      <c r="F8767" s="9">
        <f t="shared" ca="1" si="1498"/>
        <v>935.31890006476169</v>
      </c>
      <c r="G8767" s="12">
        <f t="shared" ca="1" si="1503"/>
        <v>0.88804404207598608</v>
      </c>
      <c r="H8767" s="16">
        <f t="shared" ca="1" si="1499"/>
        <v>1000</v>
      </c>
      <c r="I8767" s="8">
        <f t="shared" ca="1" si="1504"/>
        <v>11223.82680077714</v>
      </c>
      <c r="J8767" s="8">
        <f t="shared" ca="1" si="1505"/>
        <v>253164.2597988343</v>
      </c>
      <c r="K8767" s="8">
        <f t="shared" si="1500"/>
        <v>90000</v>
      </c>
      <c r="L8767" s="17">
        <f t="shared" ca="1" si="1506"/>
        <v>163164.2597988343</v>
      </c>
    </row>
    <row r="8768" spans="1:12" x14ac:dyDescent="0.2">
      <c r="A8768" s="1">
        <v>8749</v>
      </c>
      <c r="B8768" s="15">
        <f t="shared" si="1501"/>
        <v>9000</v>
      </c>
      <c r="C8768" s="16">
        <f t="shared" ca="1" si="1502"/>
        <v>1</v>
      </c>
      <c r="D8768" s="16">
        <f t="shared" ca="1" si="1496"/>
        <v>6777.5685599017816</v>
      </c>
      <c r="E8768" s="8">
        <f t="shared" ca="1" si="1497"/>
        <v>203327.05679705343</v>
      </c>
      <c r="F8768" s="9">
        <f t="shared" ca="1" si="1498"/>
        <v>2222.4314400982184</v>
      </c>
      <c r="G8768" s="12">
        <f t="shared" ca="1" si="1503"/>
        <v>0.23565047114051563</v>
      </c>
      <c r="H8768" s="16">
        <f t="shared" ca="1" si="1499"/>
        <v>500</v>
      </c>
      <c r="I8768" s="8">
        <f t="shared" ca="1" si="1504"/>
        <v>6000</v>
      </c>
      <c r="J8768" s="8">
        <f t="shared" ca="1" si="1505"/>
        <v>209327.05679705343</v>
      </c>
      <c r="K8768" s="8">
        <f t="shared" si="1500"/>
        <v>90000</v>
      </c>
      <c r="L8768" s="17">
        <f t="shared" ca="1" si="1506"/>
        <v>119327.05679705343</v>
      </c>
    </row>
    <row r="8769" spans="1:12" x14ac:dyDescent="0.2">
      <c r="A8769" s="1">
        <v>8750</v>
      </c>
      <c r="B8769" s="15">
        <f t="shared" si="1501"/>
        <v>9000</v>
      </c>
      <c r="C8769" s="16">
        <f t="shared" ca="1" si="1502"/>
        <v>0</v>
      </c>
      <c r="D8769" s="16">
        <f t="shared" ca="1" si="1496"/>
        <v>0</v>
      </c>
      <c r="E8769" s="8">
        <f t="shared" ca="1" si="1497"/>
        <v>0</v>
      </c>
      <c r="F8769" s="9">
        <f t="shared" ca="1" si="1498"/>
        <v>9000</v>
      </c>
      <c r="G8769" s="12">
        <f t="shared" ca="1" si="1503"/>
        <v>0.34435648165079968</v>
      </c>
      <c r="H8769" s="16">
        <f t="shared" ca="1" si="1499"/>
        <v>750</v>
      </c>
      <c r="I8769" s="8">
        <f t="shared" ca="1" si="1504"/>
        <v>9000</v>
      </c>
      <c r="J8769" s="8">
        <f t="shared" ca="1" si="1505"/>
        <v>9000</v>
      </c>
      <c r="K8769" s="8">
        <f t="shared" si="1500"/>
        <v>90000</v>
      </c>
      <c r="L8769" s="17">
        <f t="shared" ca="1" si="1506"/>
        <v>-81000</v>
      </c>
    </row>
    <row r="8770" spans="1:12" x14ac:dyDescent="0.2">
      <c r="A8770" s="1">
        <v>8751</v>
      </c>
      <c r="B8770" s="15">
        <f t="shared" si="1501"/>
        <v>9000</v>
      </c>
      <c r="C8770" s="16">
        <f t="shared" ca="1" si="1502"/>
        <v>1</v>
      </c>
      <c r="D8770" s="16">
        <f t="shared" ca="1" si="1496"/>
        <v>14722.324218150368</v>
      </c>
      <c r="E8770" s="8">
        <f t="shared" ca="1" si="1497"/>
        <v>270000</v>
      </c>
      <c r="F8770" s="9">
        <f t="shared" ca="1" si="1498"/>
        <v>0</v>
      </c>
      <c r="G8770" s="12">
        <f t="shared" ca="1" si="1503"/>
        <v>0.64941331709133943</v>
      </c>
      <c r="H8770" s="16">
        <f t="shared" ca="1" si="1499"/>
        <v>750</v>
      </c>
      <c r="I8770" s="8">
        <f t="shared" ca="1" si="1504"/>
        <v>0</v>
      </c>
      <c r="J8770" s="8">
        <f t="shared" ca="1" si="1505"/>
        <v>270000</v>
      </c>
      <c r="K8770" s="8">
        <f t="shared" si="1500"/>
        <v>90000</v>
      </c>
      <c r="L8770" s="17">
        <f t="shared" ca="1" si="1506"/>
        <v>180000</v>
      </c>
    </row>
    <row r="8771" spans="1:12" x14ac:dyDescent="0.2">
      <c r="A8771" s="1">
        <v>8752</v>
      </c>
      <c r="B8771" s="15">
        <f t="shared" si="1501"/>
        <v>9000</v>
      </c>
      <c r="C8771" s="16">
        <f t="shared" ca="1" si="1502"/>
        <v>1</v>
      </c>
      <c r="D8771" s="16">
        <f t="shared" ca="1" si="1496"/>
        <v>13718.253736584158</v>
      </c>
      <c r="E8771" s="8">
        <f t="shared" ca="1" si="1497"/>
        <v>270000</v>
      </c>
      <c r="F8771" s="9">
        <f t="shared" ca="1" si="1498"/>
        <v>0</v>
      </c>
      <c r="G8771" s="12">
        <f t="shared" ca="1" si="1503"/>
        <v>0.73198538213530129</v>
      </c>
      <c r="H8771" s="16">
        <f t="shared" ca="1" si="1499"/>
        <v>1000</v>
      </c>
      <c r="I8771" s="8">
        <f t="shared" ca="1" si="1504"/>
        <v>0</v>
      </c>
      <c r="J8771" s="8">
        <f t="shared" ca="1" si="1505"/>
        <v>270000</v>
      </c>
      <c r="K8771" s="8">
        <f t="shared" si="1500"/>
        <v>90000</v>
      </c>
      <c r="L8771" s="17">
        <f t="shared" ca="1" si="1506"/>
        <v>180000</v>
      </c>
    </row>
    <row r="8772" spans="1:12" x14ac:dyDescent="0.2">
      <c r="A8772" s="1">
        <v>8753</v>
      </c>
      <c r="B8772" s="15">
        <f t="shared" si="1501"/>
        <v>9000</v>
      </c>
      <c r="C8772" s="16">
        <f t="shared" ca="1" si="1502"/>
        <v>1</v>
      </c>
      <c r="D8772" s="16">
        <f t="shared" ca="1" si="1496"/>
        <v>14267.14590864198</v>
      </c>
      <c r="E8772" s="8">
        <f t="shared" ca="1" si="1497"/>
        <v>270000</v>
      </c>
      <c r="F8772" s="9">
        <f t="shared" ca="1" si="1498"/>
        <v>0</v>
      </c>
      <c r="G8772" s="12">
        <f t="shared" ca="1" si="1503"/>
        <v>0.24097660935167931</v>
      </c>
      <c r="H8772" s="16">
        <f t="shared" ca="1" si="1499"/>
        <v>500</v>
      </c>
      <c r="I8772" s="8">
        <f t="shared" ca="1" si="1504"/>
        <v>0</v>
      </c>
      <c r="J8772" s="8">
        <f t="shared" ca="1" si="1505"/>
        <v>270000</v>
      </c>
      <c r="K8772" s="8">
        <f t="shared" si="1500"/>
        <v>90000</v>
      </c>
      <c r="L8772" s="17">
        <f t="shared" ca="1" si="1506"/>
        <v>180000</v>
      </c>
    </row>
    <row r="8773" spans="1:12" x14ac:dyDescent="0.2">
      <c r="A8773" s="1">
        <v>8754</v>
      </c>
      <c r="B8773" s="15">
        <f t="shared" si="1501"/>
        <v>9000</v>
      </c>
      <c r="C8773" s="16">
        <f t="shared" ca="1" si="1502"/>
        <v>0</v>
      </c>
      <c r="D8773" s="16">
        <f t="shared" ca="1" si="1496"/>
        <v>0</v>
      </c>
      <c r="E8773" s="8">
        <f t="shared" ca="1" si="1497"/>
        <v>0</v>
      </c>
      <c r="F8773" s="9">
        <f t="shared" ca="1" si="1498"/>
        <v>9000</v>
      </c>
      <c r="G8773" s="12">
        <f t="shared" ca="1" si="1503"/>
        <v>0.30783930947229765</v>
      </c>
      <c r="H8773" s="16">
        <f t="shared" ca="1" si="1499"/>
        <v>750</v>
      </c>
      <c r="I8773" s="8">
        <f t="shared" ca="1" si="1504"/>
        <v>9000</v>
      </c>
      <c r="J8773" s="8">
        <f t="shared" ca="1" si="1505"/>
        <v>9000</v>
      </c>
      <c r="K8773" s="8">
        <f t="shared" si="1500"/>
        <v>90000</v>
      </c>
      <c r="L8773" s="17">
        <f t="shared" ca="1" si="1506"/>
        <v>-81000</v>
      </c>
    </row>
    <row r="8774" spans="1:12" x14ac:dyDescent="0.2">
      <c r="A8774" s="1">
        <v>8755</v>
      </c>
      <c r="B8774" s="15">
        <f t="shared" si="1501"/>
        <v>9000</v>
      </c>
      <c r="C8774" s="16">
        <f t="shared" ca="1" si="1502"/>
        <v>1</v>
      </c>
      <c r="D8774" s="16">
        <f t="shared" ca="1" si="1496"/>
        <v>14157.345103631584</v>
      </c>
      <c r="E8774" s="8">
        <f t="shared" ca="1" si="1497"/>
        <v>270000</v>
      </c>
      <c r="F8774" s="9">
        <f t="shared" ca="1" si="1498"/>
        <v>0</v>
      </c>
      <c r="G8774" s="12">
        <f t="shared" ca="1" si="1503"/>
        <v>0.38073534613992599</v>
      </c>
      <c r="H8774" s="16">
        <f t="shared" ca="1" si="1499"/>
        <v>750</v>
      </c>
      <c r="I8774" s="8">
        <f t="shared" ca="1" si="1504"/>
        <v>0</v>
      </c>
      <c r="J8774" s="8">
        <f t="shared" ca="1" si="1505"/>
        <v>270000</v>
      </c>
      <c r="K8774" s="8">
        <f t="shared" si="1500"/>
        <v>90000</v>
      </c>
      <c r="L8774" s="17">
        <f t="shared" ca="1" si="1506"/>
        <v>180000</v>
      </c>
    </row>
    <row r="8775" spans="1:12" x14ac:dyDescent="0.2">
      <c r="A8775" s="1">
        <v>8756</v>
      </c>
      <c r="B8775" s="15">
        <f t="shared" si="1501"/>
        <v>9000</v>
      </c>
      <c r="C8775" s="16">
        <f t="shared" ca="1" si="1502"/>
        <v>0</v>
      </c>
      <c r="D8775" s="16">
        <f t="shared" ca="1" si="1496"/>
        <v>0</v>
      </c>
      <c r="E8775" s="8">
        <f t="shared" ca="1" si="1497"/>
        <v>0</v>
      </c>
      <c r="F8775" s="9">
        <f t="shared" ca="1" si="1498"/>
        <v>9000</v>
      </c>
      <c r="G8775" s="12">
        <f t="shared" ca="1" si="1503"/>
        <v>4.4030485667326813E-2</v>
      </c>
      <c r="H8775" s="16">
        <f t="shared" ca="1" si="1499"/>
        <v>500</v>
      </c>
      <c r="I8775" s="8">
        <f t="shared" ca="1" si="1504"/>
        <v>6000</v>
      </c>
      <c r="J8775" s="8">
        <f t="shared" ca="1" si="1505"/>
        <v>6000</v>
      </c>
      <c r="K8775" s="8">
        <f t="shared" si="1500"/>
        <v>90000</v>
      </c>
      <c r="L8775" s="17">
        <f t="shared" ca="1" si="1506"/>
        <v>-84000</v>
      </c>
    </row>
    <row r="8776" spans="1:12" x14ac:dyDescent="0.2">
      <c r="A8776" s="1">
        <v>8757</v>
      </c>
      <c r="B8776" s="15">
        <f t="shared" si="1501"/>
        <v>9000</v>
      </c>
      <c r="C8776" s="16">
        <f t="shared" ca="1" si="1502"/>
        <v>1</v>
      </c>
      <c r="D8776" s="16">
        <f t="shared" ca="1" si="1496"/>
        <v>8327.7541701933151</v>
      </c>
      <c r="E8776" s="8">
        <f t="shared" ca="1" si="1497"/>
        <v>249832.62510579947</v>
      </c>
      <c r="F8776" s="9">
        <f t="shared" ca="1" si="1498"/>
        <v>672.24582980668492</v>
      </c>
      <c r="G8776" s="12">
        <f t="shared" ca="1" si="1503"/>
        <v>0.79078580090613937</v>
      </c>
      <c r="H8776" s="16">
        <f t="shared" ca="1" si="1499"/>
        <v>1000</v>
      </c>
      <c r="I8776" s="8">
        <f t="shared" ca="1" si="1504"/>
        <v>8066.9499576802191</v>
      </c>
      <c r="J8776" s="8">
        <f t="shared" ca="1" si="1505"/>
        <v>257899.57506347969</v>
      </c>
      <c r="K8776" s="8">
        <f t="shared" si="1500"/>
        <v>90000</v>
      </c>
      <c r="L8776" s="17">
        <f t="shared" ca="1" si="1506"/>
        <v>167899.57506347969</v>
      </c>
    </row>
    <row r="8777" spans="1:12" x14ac:dyDescent="0.2">
      <c r="A8777" s="1">
        <v>8758</v>
      </c>
      <c r="B8777" s="15">
        <f t="shared" si="1501"/>
        <v>9000</v>
      </c>
      <c r="C8777" s="16">
        <f t="shared" ca="1" si="1502"/>
        <v>0</v>
      </c>
      <c r="D8777" s="16">
        <f t="shared" ca="1" si="1496"/>
        <v>0</v>
      </c>
      <c r="E8777" s="8">
        <f t="shared" ca="1" si="1497"/>
        <v>0</v>
      </c>
      <c r="F8777" s="9">
        <f t="shared" ca="1" si="1498"/>
        <v>9000</v>
      </c>
      <c r="G8777" s="12">
        <f t="shared" ca="1" si="1503"/>
        <v>0.57658877802373554</v>
      </c>
      <c r="H8777" s="16">
        <f t="shared" ca="1" si="1499"/>
        <v>750</v>
      </c>
      <c r="I8777" s="8">
        <f t="shared" ca="1" si="1504"/>
        <v>9000</v>
      </c>
      <c r="J8777" s="8">
        <f t="shared" ca="1" si="1505"/>
        <v>9000</v>
      </c>
      <c r="K8777" s="8">
        <f t="shared" si="1500"/>
        <v>90000</v>
      </c>
      <c r="L8777" s="17">
        <f t="shared" ca="1" si="1506"/>
        <v>-81000</v>
      </c>
    </row>
    <row r="8778" spans="1:12" x14ac:dyDescent="0.2">
      <c r="A8778" s="1">
        <v>8759</v>
      </c>
      <c r="B8778" s="15">
        <f t="shared" si="1501"/>
        <v>9000</v>
      </c>
      <c r="C8778" s="16">
        <f t="shared" ca="1" si="1502"/>
        <v>0</v>
      </c>
      <c r="D8778" s="16">
        <f t="shared" ca="1" si="1496"/>
        <v>0</v>
      </c>
      <c r="E8778" s="8">
        <f t="shared" ca="1" si="1497"/>
        <v>0</v>
      </c>
      <c r="F8778" s="9">
        <f t="shared" ca="1" si="1498"/>
        <v>9000</v>
      </c>
      <c r="G8778" s="12">
        <f t="shared" ca="1" si="1503"/>
        <v>0.28070972413804907</v>
      </c>
      <c r="H8778" s="16">
        <f t="shared" ca="1" si="1499"/>
        <v>500</v>
      </c>
      <c r="I8778" s="8">
        <f t="shared" ca="1" si="1504"/>
        <v>6000</v>
      </c>
      <c r="J8778" s="8">
        <f t="shared" ca="1" si="1505"/>
        <v>6000</v>
      </c>
      <c r="K8778" s="8">
        <f t="shared" si="1500"/>
        <v>90000</v>
      </c>
      <c r="L8778" s="17">
        <f t="shared" ca="1" si="1506"/>
        <v>-84000</v>
      </c>
    </row>
    <row r="8779" spans="1:12" x14ac:dyDescent="0.2">
      <c r="A8779" s="1">
        <v>8760</v>
      </c>
      <c r="B8779" s="15">
        <f t="shared" si="1501"/>
        <v>9000</v>
      </c>
      <c r="C8779" s="16">
        <f t="shared" ca="1" si="1502"/>
        <v>0</v>
      </c>
      <c r="D8779" s="16">
        <f t="shared" ca="1" si="1496"/>
        <v>0</v>
      </c>
      <c r="E8779" s="8">
        <f t="shared" ca="1" si="1497"/>
        <v>0</v>
      </c>
      <c r="F8779" s="9">
        <f t="shared" ca="1" si="1498"/>
        <v>9000</v>
      </c>
      <c r="G8779" s="12">
        <f t="shared" ca="1" si="1503"/>
        <v>2.7398142106603296E-2</v>
      </c>
      <c r="H8779" s="16">
        <f t="shared" ca="1" si="1499"/>
        <v>500</v>
      </c>
      <c r="I8779" s="8">
        <f t="shared" ca="1" si="1504"/>
        <v>6000</v>
      </c>
      <c r="J8779" s="8">
        <f t="shared" ca="1" si="1505"/>
        <v>6000</v>
      </c>
      <c r="K8779" s="8">
        <f t="shared" si="1500"/>
        <v>90000</v>
      </c>
      <c r="L8779" s="17">
        <f t="shared" ca="1" si="1506"/>
        <v>-84000</v>
      </c>
    </row>
    <row r="8780" spans="1:12" x14ac:dyDescent="0.2">
      <c r="A8780" s="1">
        <v>8761</v>
      </c>
      <c r="B8780" s="15">
        <f t="shared" si="1501"/>
        <v>9000</v>
      </c>
      <c r="C8780" s="16">
        <f t="shared" ca="1" si="1502"/>
        <v>1</v>
      </c>
      <c r="D8780" s="16">
        <f t="shared" ca="1" si="1496"/>
        <v>6184.0705355031041</v>
      </c>
      <c r="E8780" s="8">
        <f t="shared" ca="1" si="1497"/>
        <v>185522.11606509311</v>
      </c>
      <c r="F8780" s="9">
        <f t="shared" ca="1" si="1498"/>
        <v>2815.9294644968959</v>
      </c>
      <c r="G8780" s="12">
        <f t="shared" ca="1" si="1503"/>
        <v>0.86653555278543348</v>
      </c>
      <c r="H8780" s="16">
        <f t="shared" ca="1" si="1499"/>
        <v>1000</v>
      </c>
      <c r="I8780" s="8">
        <f t="shared" ca="1" si="1504"/>
        <v>12000</v>
      </c>
      <c r="J8780" s="8">
        <f t="shared" ca="1" si="1505"/>
        <v>197522.11606509311</v>
      </c>
      <c r="K8780" s="8">
        <f t="shared" si="1500"/>
        <v>90000</v>
      </c>
      <c r="L8780" s="17">
        <f t="shared" ca="1" si="1506"/>
        <v>107522.11606509311</v>
      </c>
    </row>
    <row r="8781" spans="1:12" x14ac:dyDescent="0.2">
      <c r="A8781" s="1">
        <v>8762</v>
      </c>
      <c r="B8781" s="15">
        <f t="shared" si="1501"/>
        <v>9000</v>
      </c>
      <c r="C8781" s="16">
        <f t="shared" ca="1" si="1502"/>
        <v>1</v>
      </c>
      <c r="D8781" s="16">
        <f t="shared" ca="1" si="1496"/>
        <v>8609.4666459703767</v>
      </c>
      <c r="E8781" s="8">
        <f t="shared" ca="1" si="1497"/>
        <v>258283.99937911131</v>
      </c>
      <c r="F8781" s="9">
        <f t="shared" ca="1" si="1498"/>
        <v>390.5333540296233</v>
      </c>
      <c r="G8781" s="12">
        <f t="shared" ca="1" si="1503"/>
        <v>0.70655367802618463</v>
      </c>
      <c r="H8781" s="16">
        <f t="shared" ca="1" si="1499"/>
        <v>1000</v>
      </c>
      <c r="I8781" s="8">
        <f t="shared" ca="1" si="1504"/>
        <v>4686.4002483554796</v>
      </c>
      <c r="J8781" s="8">
        <f t="shared" ca="1" si="1505"/>
        <v>262970.3996274668</v>
      </c>
      <c r="K8781" s="8">
        <f t="shared" si="1500"/>
        <v>90000</v>
      </c>
      <c r="L8781" s="17">
        <f t="shared" ca="1" si="1506"/>
        <v>172970.3996274668</v>
      </c>
    </row>
    <row r="8782" spans="1:12" x14ac:dyDescent="0.2">
      <c r="A8782" s="1">
        <v>8763</v>
      </c>
      <c r="B8782" s="15">
        <f t="shared" si="1501"/>
        <v>9000</v>
      </c>
      <c r="C8782" s="16">
        <f t="shared" ca="1" si="1502"/>
        <v>1</v>
      </c>
      <c r="D8782" s="16">
        <f t="shared" ca="1" si="1496"/>
        <v>14803.794389046832</v>
      </c>
      <c r="E8782" s="8">
        <f t="shared" ca="1" si="1497"/>
        <v>270000</v>
      </c>
      <c r="F8782" s="9">
        <f t="shared" ca="1" si="1498"/>
        <v>0</v>
      </c>
      <c r="G8782" s="12">
        <f t="shared" ca="1" si="1503"/>
        <v>0.65416564422183721</v>
      </c>
      <c r="H8782" s="16">
        <f t="shared" ca="1" si="1499"/>
        <v>750</v>
      </c>
      <c r="I8782" s="8">
        <f t="shared" ca="1" si="1504"/>
        <v>0</v>
      </c>
      <c r="J8782" s="8">
        <f t="shared" ca="1" si="1505"/>
        <v>270000</v>
      </c>
      <c r="K8782" s="8">
        <f t="shared" si="1500"/>
        <v>90000</v>
      </c>
      <c r="L8782" s="17">
        <f t="shared" ca="1" si="1506"/>
        <v>180000</v>
      </c>
    </row>
    <row r="8783" spans="1:12" x14ac:dyDescent="0.2">
      <c r="A8783" s="1">
        <v>8764</v>
      </c>
      <c r="B8783" s="15">
        <f t="shared" si="1501"/>
        <v>9000</v>
      </c>
      <c r="C8783" s="16">
        <f t="shared" ca="1" si="1502"/>
        <v>1</v>
      </c>
      <c r="D8783" s="16">
        <f t="shared" ca="1" si="1496"/>
        <v>6270.1035342758905</v>
      </c>
      <c r="E8783" s="8">
        <f t="shared" ca="1" si="1497"/>
        <v>188103.10602827673</v>
      </c>
      <c r="F8783" s="9">
        <f t="shared" ca="1" si="1498"/>
        <v>2729.8964657241095</v>
      </c>
      <c r="G8783" s="12">
        <f t="shared" ca="1" si="1503"/>
        <v>0.6247708827158428</v>
      </c>
      <c r="H8783" s="16">
        <f t="shared" ca="1" si="1499"/>
        <v>750</v>
      </c>
      <c r="I8783" s="8">
        <f t="shared" ca="1" si="1504"/>
        <v>9000</v>
      </c>
      <c r="J8783" s="8">
        <f t="shared" ca="1" si="1505"/>
        <v>197103.10602827673</v>
      </c>
      <c r="K8783" s="8">
        <f t="shared" si="1500"/>
        <v>90000</v>
      </c>
      <c r="L8783" s="17">
        <f t="shared" ca="1" si="1506"/>
        <v>107103.10602827673</v>
      </c>
    </row>
    <row r="8784" spans="1:12" x14ac:dyDescent="0.2">
      <c r="A8784" s="1">
        <v>8765</v>
      </c>
      <c r="B8784" s="15">
        <f t="shared" si="1501"/>
        <v>9000</v>
      </c>
      <c r="C8784" s="16">
        <f t="shared" ca="1" si="1502"/>
        <v>0</v>
      </c>
      <c r="D8784" s="16">
        <f t="shared" ca="1" si="1496"/>
        <v>0</v>
      </c>
      <c r="E8784" s="8">
        <f t="shared" ca="1" si="1497"/>
        <v>0</v>
      </c>
      <c r="F8784" s="9">
        <f t="shared" ca="1" si="1498"/>
        <v>9000</v>
      </c>
      <c r="G8784" s="12">
        <f t="shared" ca="1" si="1503"/>
        <v>0.27773908855088836</v>
      </c>
      <c r="H8784" s="16">
        <f t="shared" ca="1" si="1499"/>
        <v>500</v>
      </c>
      <c r="I8784" s="8">
        <f t="shared" ca="1" si="1504"/>
        <v>6000</v>
      </c>
      <c r="J8784" s="8">
        <f t="shared" ca="1" si="1505"/>
        <v>6000</v>
      </c>
      <c r="K8784" s="8">
        <f t="shared" si="1500"/>
        <v>90000</v>
      </c>
      <c r="L8784" s="17">
        <f t="shared" ca="1" si="1506"/>
        <v>-84000</v>
      </c>
    </row>
    <row r="8785" spans="1:12" x14ac:dyDescent="0.2">
      <c r="A8785" s="1">
        <v>8766</v>
      </c>
      <c r="B8785" s="15">
        <f t="shared" si="1501"/>
        <v>9000</v>
      </c>
      <c r="C8785" s="16">
        <f t="shared" ca="1" si="1502"/>
        <v>0</v>
      </c>
      <c r="D8785" s="16">
        <f t="shared" ca="1" si="1496"/>
        <v>0</v>
      </c>
      <c r="E8785" s="8">
        <f t="shared" ca="1" si="1497"/>
        <v>0</v>
      </c>
      <c r="F8785" s="9">
        <f t="shared" ca="1" si="1498"/>
        <v>9000</v>
      </c>
      <c r="G8785" s="12">
        <f t="shared" ca="1" si="1503"/>
        <v>0.31815659862237133</v>
      </c>
      <c r="H8785" s="16">
        <f t="shared" ca="1" si="1499"/>
        <v>750</v>
      </c>
      <c r="I8785" s="8">
        <f t="shared" ca="1" si="1504"/>
        <v>9000</v>
      </c>
      <c r="J8785" s="8">
        <f t="shared" ca="1" si="1505"/>
        <v>9000</v>
      </c>
      <c r="K8785" s="8">
        <f t="shared" si="1500"/>
        <v>90000</v>
      </c>
      <c r="L8785" s="17">
        <f t="shared" ca="1" si="1506"/>
        <v>-81000</v>
      </c>
    </row>
    <row r="8786" spans="1:12" x14ac:dyDescent="0.2">
      <c r="A8786" s="1">
        <v>8767</v>
      </c>
      <c r="B8786" s="15">
        <f t="shared" si="1501"/>
        <v>9000</v>
      </c>
      <c r="C8786" s="16">
        <f t="shared" ca="1" si="1502"/>
        <v>0</v>
      </c>
      <c r="D8786" s="16">
        <f t="shared" ca="1" si="1496"/>
        <v>0</v>
      </c>
      <c r="E8786" s="8">
        <f t="shared" ca="1" si="1497"/>
        <v>0</v>
      </c>
      <c r="F8786" s="9">
        <f t="shared" ca="1" si="1498"/>
        <v>9000</v>
      </c>
      <c r="G8786" s="12">
        <f t="shared" ca="1" si="1503"/>
        <v>0.57672073837826476</v>
      </c>
      <c r="H8786" s="16">
        <f t="shared" ca="1" si="1499"/>
        <v>750</v>
      </c>
      <c r="I8786" s="8">
        <f t="shared" ca="1" si="1504"/>
        <v>9000</v>
      </c>
      <c r="J8786" s="8">
        <f t="shared" ca="1" si="1505"/>
        <v>9000</v>
      </c>
      <c r="K8786" s="8">
        <f t="shared" si="1500"/>
        <v>90000</v>
      </c>
      <c r="L8786" s="17">
        <f t="shared" ca="1" si="1506"/>
        <v>-81000</v>
      </c>
    </row>
    <row r="8787" spans="1:12" x14ac:dyDescent="0.2">
      <c r="A8787" s="1">
        <v>8768</v>
      </c>
      <c r="B8787" s="15">
        <f t="shared" si="1501"/>
        <v>9000</v>
      </c>
      <c r="C8787" s="16">
        <f t="shared" ca="1" si="1502"/>
        <v>0</v>
      </c>
      <c r="D8787" s="16">
        <f t="shared" ca="1" si="1496"/>
        <v>0</v>
      </c>
      <c r="E8787" s="8">
        <f t="shared" ca="1" si="1497"/>
        <v>0</v>
      </c>
      <c r="F8787" s="9">
        <f t="shared" ca="1" si="1498"/>
        <v>9000</v>
      </c>
      <c r="G8787" s="12">
        <f t="shared" ca="1" si="1503"/>
        <v>0.3709438529729836</v>
      </c>
      <c r="H8787" s="16">
        <f t="shared" ca="1" si="1499"/>
        <v>750</v>
      </c>
      <c r="I8787" s="8">
        <f t="shared" ca="1" si="1504"/>
        <v>9000</v>
      </c>
      <c r="J8787" s="8">
        <f t="shared" ca="1" si="1505"/>
        <v>9000</v>
      </c>
      <c r="K8787" s="8">
        <f t="shared" si="1500"/>
        <v>90000</v>
      </c>
      <c r="L8787" s="17">
        <f t="shared" ca="1" si="1506"/>
        <v>-81000</v>
      </c>
    </row>
    <row r="8788" spans="1:12" x14ac:dyDescent="0.2">
      <c r="A8788" s="1">
        <v>8769</v>
      </c>
      <c r="B8788" s="15">
        <f t="shared" si="1501"/>
        <v>9000</v>
      </c>
      <c r="C8788" s="16">
        <f t="shared" ca="1" si="1502"/>
        <v>0</v>
      </c>
      <c r="D8788" s="16">
        <f t="shared" ref="D8788:D8851" ca="1" si="1507">(RAND()*($B$6-$B$5)+$B$5)*C8788</f>
        <v>0</v>
      </c>
      <c r="E8788" s="8">
        <f t="shared" ref="E8788:E8851" ca="1" si="1508">MIN(B8788,D8788)*$B$2</f>
        <v>0</v>
      </c>
      <c r="F8788" s="9">
        <f t="shared" ref="F8788:F8851" ca="1" si="1509">MAX(0,B8788-D8788)</f>
        <v>9000</v>
      </c>
      <c r="G8788" s="12">
        <f t="shared" ca="1" si="1503"/>
        <v>0.86050796182294198</v>
      </c>
      <c r="H8788" s="16">
        <f t="shared" ref="H8788:H8851" ca="1" si="1510">IF(G8788&lt;=$C$7,$B$7,IF(G8788&lt;=$C$8,$B$8,$B$9))</f>
        <v>1000</v>
      </c>
      <c r="I8788" s="8">
        <f t="shared" ca="1" si="1504"/>
        <v>12000</v>
      </c>
      <c r="J8788" s="8">
        <f t="shared" ca="1" si="1505"/>
        <v>12000</v>
      </c>
      <c r="K8788" s="8">
        <f t="shared" ref="K8788:K8851" si="1511">B8788*$B$4</f>
        <v>90000</v>
      </c>
      <c r="L8788" s="17">
        <f t="shared" ca="1" si="1506"/>
        <v>-78000</v>
      </c>
    </row>
    <row r="8789" spans="1:12" x14ac:dyDescent="0.2">
      <c r="A8789" s="1">
        <v>8770</v>
      </c>
      <c r="B8789" s="15">
        <f t="shared" ref="B8789:B8852" si="1512">$B$14*200</f>
        <v>9000</v>
      </c>
      <c r="C8789" s="16">
        <f t="shared" ref="C8789:C8852" ca="1" si="1513">IF(RAND()&lt;=$C$10,$B$10,$B$11)</f>
        <v>0</v>
      </c>
      <c r="D8789" s="16">
        <f t="shared" ca="1" si="1507"/>
        <v>0</v>
      </c>
      <c r="E8789" s="8">
        <f t="shared" ca="1" si="1508"/>
        <v>0</v>
      </c>
      <c r="F8789" s="9">
        <f t="shared" ca="1" si="1509"/>
        <v>9000</v>
      </c>
      <c r="G8789" s="12">
        <f t="shared" ref="G8789:G8852" ca="1" si="1514">RAND()</f>
        <v>0.68836712825824575</v>
      </c>
      <c r="H8789" s="16">
        <f t="shared" ca="1" si="1510"/>
        <v>750</v>
      </c>
      <c r="I8789" s="8">
        <f t="shared" ref="I8789:I8852" ca="1" si="1515">MIN(F8789,H8789)*$B$3</f>
        <v>9000</v>
      </c>
      <c r="J8789" s="8">
        <f t="shared" ref="J8789:J8852" ca="1" si="1516">E8789+I8789</f>
        <v>9000</v>
      </c>
      <c r="K8789" s="8">
        <f t="shared" si="1511"/>
        <v>90000</v>
      </c>
      <c r="L8789" s="17">
        <f t="shared" ref="L8789:L8852" ca="1" si="1517">J8789-K8789</f>
        <v>-81000</v>
      </c>
    </row>
    <row r="8790" spans="1:12" x14ac:dyDescent="0.2">
      <c r="A8790" s="1">
        <v>8771</v>
      </c>
      <c r="B8790" s="15">
        <f t="shared" si="1512"/>
        <v>9000</v>
      </c>
      <c r="C8790" s="16">
        <f t="shared" ca="1" si="1513"/>
        <v>0</v>
      </c>
      <c r="D8790" s="16">
        <f t="shared" ca="1" si="1507"/>
        <v>0</v>
      </c>
      <c r="E8790" s="8">
        <f t="shared" ca="1" si="1508"/>
        <v>0</v>
      </c>
      <c r="F8790" s="9">
        <f t="shared" ca="1" si="1509"/>
        <v>9000</v>
      </c>
      <c r="G8790" s="12">
        <f t="shared" ca="1" si="1514"/>
        <v>0.10707573551620875</v>
      </c>
      <c r="H8790" s="16">
        <f t="shared" ca="1" si="1510"/>
        <v>500</v>
      </c>
      <c r="I8790" s="8">
        <f t="shared" ca="1" si="1515"/>
        <v>6000</v>
      </c>
      <c r="J8790" s="8">
        <f t="shared" ca="1" si="1516"/>
        <v>6000</v>
      </c>
      <c r="K8790" s="8">
        <f t="shared" si="1511"/>
        <v>90000</v>
      </c>
      <c r="L8790" s="17">
        <f t="shared" ca="1" si="1517"/>
        <v>-84000</v>
      </c>
    </row>
    <row r="8791" spans="1:12" x14ac:dyDescent="0.2">
      <c r="A8791" s="1">
        <v>8772</v>
      </c>
      <c r="B8791" s="15">
        <f t="shared" si="1512"/>
        <v>9000</v>
      </c>
      <c r="C8791" s="16">
        <f t="shared" ca="1" si="1513"/>
        <v>0</v>
      </c>
      <c r="D8791" s="16">
        <f t="shared" ca="1" si="1507"/>
        <v>0</v>
      </c>
      <c r="E8791" s="8">
        <f t="shared" ca="1" si="1508"/>
        <v>0</v>
      </c>
      <c r="F8791" s="9">
        <f t="shared" ca="1" si="1509"/>
        <v>9000</v>
      </c>
      <c r="G8791" s="12">
        <f t="shared" ca="1" si="1514"/>
        <v>0.23476497586530232</v>
      </c>
      <c r="H8791" s="16">
        <f t="shared" ca="1" si="1510"/>
        <v>500</v>
      </c>
      <c r="I8791" s="8">
        <f t="shared" ca="1" si="1515"/>
        <v>6000</v>
      </c>
      <c r="J8791" s="8">
        <f t="shared" ca="1" si="1516"/>
        <v>6000</v>
      </c>
      <c r="K8791" s="8">
        <f t="shared" si="1511"/>
        <v>90000</v>
      </c>
      <c r="L8791" s="17">
        <f t="shared" ca="1" si="1517"/>
        <v>-84000</v>
      </c>
    </row>
    <row r="8792" spans="1:12" x14ac:dyDescent="0.2">
      <c r="A8792" s="1">
        <v>8773</v>
      </c>
      <c r="B8792" s="15">
        <f t="shared" si="1512"/>
        <v>9000</v>
      </c>
      <c r="C8792" s="16">
        <f t="shared" ca="1" si="1513"/>
        <v>0</v>
      </c>
      <c r="D8792" s="16">
        <f t="shared" ca="1" si="1507"/>
        <v>0</v>
      </c>
      <c r="E8792" s="8">
        <f t="shared" ca="1" si="1508"/>
        <v>0</v>
      </c>
      <c r="F8792" s="9">
        <f t="shared" ca="1" si="1509"/>
        <v>9000</v>
      </c>
      <c r="G8792" s="12">
        <f t="shared" ca="1" si="1514"/>
        <v>0.89328314821186161</v>
      </c>
      <c r="H8792" s="16">
        <f t="shared" ca="1" si="1510"/>
        <v>1000</v>
      </c>
      <c r="I8792" s="8">
        <f t="shared" ca="1" si="1515"/>
        <v>12000</v>
      </c>
      <c r="J8792" s="8">
        <f t="shared" ca="1" si="1516"/>
        <v>12000</v>
      </c>
      <c r="K8792" s="8">
        <f t="shared" si="1511"/>
        <v>90000</v>
      </c>
      <c r="L8792" s="17">
        <f t="shared" ca="1" si="1517"/>
        <v>-78000</v>
      </c>
    </row>
    <row r="8793" spans="1:12" x14ac:dyDescent="0.2">
      <c r="A8793" s="1">
        <v>8774</v>
      </c>
      <c r="B8793" s="15">
        <f t="shared" si="1512"/>
        <v>9000</v>
      </c>
      <c r="C8793" s="16">
        <f t="shared" ca="1" si="1513"/>
        <v>0</v>
      </c>
      <c r="D8793" s="16">
        <f t="shared" ca="1" si="1507"/>
        <v>0</v>
      </c>
      <c r="E8793" s="8">
        <f t="shared" ca="1" si="1508"/>
        <v>0</v>
      </c>
      <c r="F8793" s="9">
        <f t="shared" ca="1" si="1509"/>
        <v>9000</v>
      </c>
      <c r="G8793" s="12">
        <f t="shared" ca="1" si="1514"/>
        <v>0.20083805567996571</v>
      </c>
      <c r="H8793" s="16">
        <f t="shared" ca="1" si="1510"/>
        <v>500</v>
      </c>
      <c r="I8793" s="8">
        <f t="shared" ca="1" si="1515"/>
        <v>6000</v>
      </c>
      <c r="J8793" s="8">
        <f t="shared" ca="1" si="1516"/>
        <v>6000</v>
      </c>
      <c r="K8793" s="8">
        <f t="shared" si="1511"/>
        <v>90000</v>
      </c>
      <c r="L8793" s="17">
        <f t="shared" ca="1" si="1517"/>
        <v>-84000</v>
      </c>
    </row>
    <row r="8794" spans="1:12" x14ac:dyDescent="0.2">
      <c r="A8794" s="1">
        <v>8775</v>
      </c>
      <c r="B8794" s="15">
        <f t="shared" si="1512"/>
        <v>9000</v>
      </c>
      <c r="C8794" s="16">
        <f t="shared" ca="1" si="1513"/>
        <v>0</v>
      </c>
      <c r="D8794" s="16">
        <f t="shared" ca="1" si="1507"/>
        <v>0</v>
      </c>
      <c r="E8794" s="8">
        <f t="shared" ca="1" si="1508"/>
        <v>0</v>
      </c>
      <c r="F8794" s="9">
        <f t="shared" ca="1" si="1509"/>
        <v>9000</v>
      </c>
      <c r="G8794" s="12">
        <f t="shared" ca="1" si="1514"/>
        <v>0.17990734147044019</v>
      </c>
      <c r="H8794" s="16">
        <f t="shared" ca="1" si="1510"/>
        <v>500</v>
      </c>
      <c r="I8794" s="8">
        <f t="shared" ca="1" si="1515"/>
        <v>6000</v>
      </c>
      <c r="J8794" s="8">
        <f t="shared" ca="1" si="1516"/>
        <v>6000</v>
      </c>
      <c r="K8794" s="8">
        <f t="shared" si="1511"/>
        <v>90000</v>
      </c>
      <c r="L8794" s="17">
        <f t="shared" ca="1" si="1517"/>
        <v>-84000</v>
      </c>
    </row>
    <row r="8795" spans="1:12" x14ac:dyDescent="0.2">
      <c r="A8795" s="1">
        <v>8776</v>
      </c>
      <c r="B8795" s="15">
        <f t="shared" si="1512"/>
        <v>9000</v>
      </c>
      <c r="C8795" s="16">
        <f t="shared" ca="1" si="1513"/>
        <v>0</v>
      </c>
      <c r="D8795" s="16">
        <f t="shared" ca="1" si="1507"/>
        <v>0</v>
      </c>
      <c r="E8795" s="8">
        <f t="shared" ca="1" si="1508"/>
        <v>0</v>
      </c>
      <c r="F8795" s="9">
        <f t="shared" ca="1" si="1509"/>
        <v>9000</v>
      </c>
      <c r="G8795" s="12">
        <f t="shared" ca="1" si="1514"/>
        <v>3.8699901404544601E-2</v>
      </c>
      <c r="H8795" s="16">
        <f t="shared" ca="1" si="1510"/>
        <v>500</v>
      </c>
      <c r="I8795" s="8">
        <f t="shared" ca="1" si="1515"/>
        <v>6000</v>
      </c>
      <c r="J8795" s="8">
        <f t="shared" ca="1" si="1516"/>
        <v>6000</v>
      </c>
      <c r="K8795" s="8">
        <f t="shared" si="1511"/>
        <v>90000</v>
      </c>
      <c r="L8795" s="17">
        <f t="shared" ca="1" si="1517"/>
        <v>-84000</v>
      </c>
    </row>
    <row r="8796" spans="1:12" x14ac:dyDescent="0.2">
      <c r="A8796" s="1">
        <v>8777</v>
      </c>
      <c r="B8796" s="15">
        <f t="shared" si="1512"/>
        <v>9000</v>
      </c>
      <c r="C8796" s="16">
        <f t="shared" ca="1" si="1513"/>
        <v>1</v>
      </c>
      <c r="D8796" s="16">
        <f t="shared" ca="1" si="1507"/>
        <v>12626.276819324146</v>
      </c>
      <c r="E8796" s="8">
        <f t="shared" ca="1" si="1508"/>
        <v>270000</v>
      </c>
      <c r="F8796" s="9">
        <f t="shared" ca="1" si="1509"/>
        <v>0</v>
      </c>
      <c r="G8796" s="12">
        <f t="shared" ca="1" si="1514"/>
        <v>0.12335217876705173</v>
      </c>
      <c r="H8796" s="16">
        <f t="shared" ca="1" si="1510"/>
        <v>500</v>
      </c>
      <c r="I8796" s="8">
        <f t="shared" ca="1" si="1515"/>
        <v>0</v>
      </c>
      <c r="J8796" s="8">
        <f t="shared" ca="1" si="1516"/>
        <v>270000</v>
      </c>
      <c r="K8796" s="8">
        <f t="shared" si="1511"/>
        <v>90000</v>
      </c>
      <c r="L8796" s="17">
        <f t="shared" ca="1" si="1517"/>
        <v>180000</v>
      </c>
    </row>
    <row r="8797" spans="1:12" x14ac:dyDescent="0.2">
      <c r="A8797" s="1">
        <v>8778</v>
      </c>
      <c r="B8797" s="15">
        <f t="shared" si="1512"/>
        <v>9000</v>
      </c>
      <c r="C8797" s="16">
        <f t="shared" ca="1" si="1513"/>
        <v>0</v>
      </c>
      <c r="D8797" s="16">
        <f t="shared" ca="1" si="1507"/>
        <v>0</v>
      </c>
      <c r="E8797" s="8">
        <f t="shared" ca="1" si="1508"/>
        <v>0</v>
      </c>
      <c r="F8797" s="9">
        <f t="shared" ca="1" si="1509"/>
        <v>9000</v>
      </c>
      <c r="G8797" s="12">
        <f t="shared" ca="1" si="1514"/>
        <v>0.63014371805944114</v>
      </c>
      <c r="H8797" s="16">
        <f t="shared" ca="1" si="1510"/>
        <v>750</v>
      </c>
      <c r="I8797" s="8">
        <f t="shared" ca="1" si="1515"/>
        <v>9000</v>
      </c>
      <c r="J8797" s="8">
        <f t="shared" ca="1" si="1516"/>
        <v>9000</v>
      </c>
      <c r="K8797" s="8">
        <f t="shared" si="1511"/>
        <v>90000</v>
      </c>
      <c r="L8797" s="17">
        <f t="shared" ca="1" si="1517"/>
        <v>-81000</v>
      </c>
    </row>
    <row r="8798" spans="1:12" x14ac:dyDescent="0.2">
      <c r="A8798" s="1">
        <v>8779</v>
      </c>
      <c r="B8798" s="15">
        <f t="shared" si="1512"/>
        <v>9000</v>
      </c>
      <c r="C8798" s="16">
        <f t="shared" ca="1" si="1513"/>
        <v>0</v>
      </c>
      <c r="D8798" s="16">
        <f t="shared" ca="1" si="1507"/>
        <v>0</v>
      </c>
      <c r="E8798" s="8">
        <f t="shared" ca="1" si="1508"/>
        <v>0</v>
      </c>
      <c r="F8798" s="9">
        <f t="shared" ca="1" si="1509"/>
        <v>9000</v>
      </c>
      <c r="G8798" s="12">
        <f t="shared" ca="1" si="1514"/>
        <v>0.51055543187269548</v>
      </c>
      <c r="H8798" s="16">
        <f t="shared" ca="1" si="1510"/>
        <v>750</v>
      </c>
      <c r="I8798" s="8">
        <f t="shared" ca="1" si="1515"/>
        <v>9000</v>
      </c>
      <c r="J8798" s="8">
        <f t="shared" ca="1" si="1516"/>
        <v>9000</v>
      </c>
      <c r="K8798" s="8">
        <f t="shared" si="1511"/>
        <v>90000</v>
      </c>
      <c r="L8798" s="17">
        <f t="shared" ca="1" si="1517"/>
        <v>-81000</v>
      </c>
    </row>
    <row r="8799" spans="1:12" x14ac:dyDescent="0.2">
      <c r="A8799" s="1">
        <v>8780</v>
      </c>
      <c r="B8799" s="15">
        <f t="shared" si="1512"/>
        <v>9000</v>
      </c>
      <c r="C8799" s="16">
        <f t="shared" ca="1" si="1513"/>
        <v>1</v>
      </c>
      <c r="D8799" s="16">
        <f t="shared" ca="1" si="1507"/>
        <v>7614.6244113308876</v>
      </c>
      <c r="E8799" s="8">
        <f t="shared" ca="1" si="1508"/>
        <v>228438.73233992662</v>
      </c>
      <c r="F8799" s="9">
        <f t="shared" ca="1" si="1509"/>
        <v>1385.3755886691124</v>
      </c>
      <c r="G8799" s="12">
        <f t="shared" ca="1" si="1514"/>
        <v>0.9970526915838428</v>
      </c>
      <c r="H8799" s="16">
        <f t="shared" ca="1" si="1510"/>
        <v>1000</v>
      </c>
      <c r="I8799" s="8">
        <f t="shared" ca="1" si="1515"/>
        <v>12000</v>
      </c>
      <c r="J8799" s="8">
        <f t="shared" ca="1" si="1516"/>
        <v>240438.73233992662</v>
      </c>
      <c r="K8799" s="8">
        <f t="shared" si="1511"/>
        <v>90000</v>
      </c>
      <c r="L8799" s="17">
        <f t="shared" ca="1" si="1517"/>
        <v>150438.73233992662</v>
      </c>
    </row>
    <row r="8800" spans="1:12" x14ac:dyDescent="0.2">
      <c r="A8800" s="1">
        <v>8781</v>
      </c>
      <c r="B8800" s="15">
        <f t="shared" si="1512"/>
        <v>9000</v>
      </c>
      <c r="C8800" s="16">
        <f t="shared" ca="1" si="1513"/>
        <v>0</v>
      </c>
      <c r="D8800" s="16">
        <f t="shared" ca="1" si="1507"/>
        <v>0</v>
      </c>
      <c r="E8800" s="8">
        <f t="shared" ca="1" si="1508"/>
        <v>0</v>
      </c>
      <c r="F8800" s="9">
        <f t="shared" ca="1" si="1509"/>
        <v>9000</v>
      </c>
      <c r="G8800" s="12">
        <f t="shared" ca="1" si="1514"/>
        <v>0.91745159663499121</v>
      </c>
      <c r="H8800" s="16">
        <f t="shared" ca="1" si="1510"/>
        <v>1000</v>
      </c>
      <c r="I8800" s="8">
        <f t="shared" ca="1" si="1515"/>
        <v>12000</v>
      </c>
      <c r="J8800" s="8">
        <f t="shared" ca="1" si="1516"/>
        <v>12000</v>
      </c>
      <c r="K8800" s="8">
        <f t="shared" si="1511"/>
        <v>90000</v>
      </c>
      <c r="L8800" s="17">
        <f t="shared" ca="1" si="1517"/>
        <v>-78000</v>
      </c>
    </row>
    <row r="8801" spans="1:12" x14ac:dyDescent="0.2">
      <c r="A8801" s="1">
        <v>8782</v>
      </c>
      <c r="B8801" s="15">
        <f t="shared" si="1512"/>
        <v>9000</v>
      </c>
      <c r="C8801" s="16">
        <f t="shared" ca="1" si="1513"/>
        <v>1</v>
      </c>
      <c r="D8801" s="16">
        <f t="shared" ca="1" si="1507"/>
        <v>9900.2966824256764</v>
      </c>
      <c r="E8801" s="8">
        <f t="shared" ca="1" si="1508"/>
        <v>270000</v>
      </c>
      <c r="F8801" s="9">
        <f t="shared" ca="1" si="1509"/>
        <v>0</v>
      </c>
      <c r="G8801" s="12">
        <f t="shared" ca="1" si="1514"/>
        <v>0.75356028903038652</v>
      </c>
      <c r="H8801" s="16">
        <f t="shared" ca="1" si="1510"/>
        <v>1000</v>
      </c>
      <c r="I8801" s="8">
        <f t="shared" ca="1" si="1515"/>
        <v>0</v>
      </c>
      <c r="J8801" s="8">
        <f t="shared" ca="1" si="1516"/>
        <v>270000</v>
      </c>
      <c r="K8801" s="8">
        <f t="shared" si="1511"/>
        <v>90000</v>
      </c>
      <c r="L8801" s="17">
        <f t="shared" ca="1" si="1517"/>
        <v>180000</v>
      </c>
    </row>
    <row r="8802" spans="1:12" x14ac:dyDescent="0.2">
      <c r="A8802" s="1">
        <v>8783</v>
      </c>
      <c r="B8802" s="15">
        <f t="shared" si="1512"/>
        <v>9000</v>
      </c>
      <c r="C8802" s="16">
        <f t="shared" ca="1" si="1513"/>
        <v>1</v>
      </c>
      <c r="D8802" s="16">
        <f t="shared" ca="1" si="1507"/>
        <v>8520.8107894907043</v>
      </c>
      <c r="E8802" s="8">
        <f t="shared" ca="1" si="1508"/>
        <v>255624.32368472114</v>
      </c>
      <c r="F8802" s="9">
        <f t="shared" ca="1" si="1509"/>
        <v>479.18921050929566</v>
      </c>
      <c r="G8802" s="12">
        <f t="shared" ca="1" si="1514"/>
        <v>5.1872071496731897E-2</v>
      </c>
      <c r="H8802" s="16">
        <f t="shared" ca="1" si="1510"/>
        <v>500</v>
      </c>
      <c r="I8802" s="8">
        <f t="shared" ca="1" si="1515"/>
        <v>5750.270526111548</v>
      </c>
      <c r="J8802" s="8">
        <f t="shared" ca="1" si="1516"/>
        <v>261374.59421083267</v>
      </c>
      <c r="K8802" s="8">
        <f t="shared" si="1511"/>
        <v>90000</v>
      </c>
      <c r="L8802" s="17">
        <f t="shared" ca="1" si="1517"/>
        <v>171374.59421083267</v>
      </c>
    </row>
    <row r="8803" spans="1:12" x14ac:dyDescent="0.2">
      <c r="A8803" s="1">
        <v>8784</v>
      </c>
      <c r="B8803" s="15">
        <f t="shared" si="1512"/>
        <v>9000</v>
      </c>
      <c r="C8803" s="16">
        <f t="shared" ca="1" si="1513"/>
        <v>0</v>
      </c>
      <c r="D8803" s="16">
        <f t="shared" ca="1" si="1507"/>
        <v>0</v>
      </c>
      <c r="E8803" s="8">
        <f t="shared" ca="1" si="1508"/>
        <v>0</v>
      </c>
      <c r="F8803" s="9">
        <f t="shared" ca="1" si="1509"/>
        <v>9000</v>
      </c>
      <c r="G8803" s="12">
        <f t="shared" ca="1" si="1514"/>
        <v>0.10824582562337848</v>
      </c>
      <c r="H8803" s="16">
        <f t="shared" ca="1" si="1510"/>
        <v>500</v>
      </c>
      <c r="I8803" s="8">
        <f t="shared" ca="1" si="1515"/>
        <v>6000</v>
      </c>
      <c r="J8803" s="8">
        <f t="shared" ca="1" si="1516"/>
        <v>6000</v>
      </c>
      <c r="K8803" s="8">
        <f t="shared" si="1511"/>
        <v>90000</v>
      </c>
      <c r="L8803" s="17">
        <f t="shared" ca="1" si="1517"/>
        <v>-84000</v>
      </c>
    </row>
    <row r="8804" spans="1:12" x14ac:dyDescent="0.2">
      <c r="A8804" s="1">
        <v>8785</v>
      </c>
      <c r="B8804" s="15">
        <f t="shared" si="1512"/>
        <v>9000</v>
      </c>
      <c r="C8804" s="16">
        <f t="shared" ca="1" si="1513"/>
        <v>0</v>
      </c>
      <c r="D8804" s="16">
        <f t="shared" ca="1" si="1507"/>
        <v>0</v>
      </c>
      <c r="E8804" s="8">
        <f t="shared" ca="1" si="1508"/>
        <v>0</v>
      </c>
      <c r="F8804" s="9">
        <f t="shared" ca="1" si="1509"/>
        <v>9000</v>
      </c>
      <c r="G8804" s="12">
        <f t="shared" ca="1" si="1514"/>
        <v>0.72716371284289383</v>
      </c>
      <c r="H8804" s="16">
        <f t="shared" ca="1" si="1510"/>
        <v>1000</v>
      </c>
      <c r="I8804" s="8">
        <f t="shared" ca="1" si="1515"/>
        <v>12000</v>
      </c>
      <c r="J8804" s="8">
        <f t="shared" ca="1" si="1516"/>
        <v>12000</v>
      </c>
      <c r="K8804" s="8">
        <f t="shared" si="1511"/>
        <v>90000</v>
      </c>
      <c r="L8804" s="17">
        <f t="shared" ca="1" si="1517"/>
        <v>-78000</v>
      </c>
    </row>
    <row r="8805" spans="1:12" x14ac:dyDescent="0.2">
      <c r="A8805" s="1">
        <v>8786</v>
      </c>
      <c r="B8805" s="15">
        <f t="shared" si="1512"/>
        <v>9000</v>
      </c>
      <c r="C8805" s="16">
        <f t="shared" ca="1" si="1513"/>
        <v>1</v>
      </c>
      <c r="D8805" s="16">
        <f t="shared" ca="1" si="1507"/>
        <v>12219.304847556563</v>
      </c>
      <c r="E8805" s="8">
        <f t="shared" ca="1" si="1508"/>
        <v>270000</v>
      </c>
      <c r="F8805" s="9">
        <f t="shared" ca="1" si="1509"/>
        <v>0</v>
      </c>
      <c r="G8805" s="12">
        <f t="shared" ca="1" si="1514"/>
        <v>0.88473119075549234</v>
      </c>
      <c r="H8805" s="16">
        <f t="shared" ca="1" si="1510"/>
        <v>1000</v>
      </c>
      <c r="I8805" s="8">
        <f t="shared" ca="1" si="1515"/>
        <v>0</v>
      </c>
      <c r="J8805" s="8">
        <f t="shared" ca="1" si="1516"/>
        <v>270000</v>
      </c>
      <c r="K8805" s="8">
        <f t="shared" si="1511"/>
        <v>90000</v>
      </c>
      <c r="L8805" s="17">
        <f t="shared" ca="1" si="1517"/>
        <v>180000</v>
      </c>
    </row>
    <row r="8806" spans="1:12" x14ac:dyDescent="0.2">
      <c r="A8806" s="1">
        <v>8787</v>
      </c>
      <c r="B8806" s="15">
        <f t="shared" si="1512"/>
        <v>9000</v>
      </c>
      <c r="C8806" s="16">
        <f t="shared" ca="1" si="1513"/>
        <v>0</v>
      </c>
      <c r="D8806" s="16">
        <f t="shared" ca="1" si="1507"/>
        <v>0</v>
      </c>
      <c r="E8806" s="8">
        <f t="shared" ca="1" si="1508"/>
        <v>0</v>
      </c>
      <c r="F8806" s="9">
        <f t="shared" ca="1" si="1509"/>
        <v>9000</v>
      </c>
      <c r="G8806" s="12">
        <f t="shared" ca="1" si="1514"/>
        <v>0.91202373483571475</v>
      </c>
      <c r="H8806" s="16">
        <f t="shared" ca="1" si="1510"/>
        <v>1000</v>
      </c>
      <c r="I8806" s="8">
        <f t="shared" ca="1" si="1515"/>
        <v>12000</v>
      </c>
      <c r="J8806" s="8">
        <f t="shared" ca="1" si="1516"/>
        <v>12000</v>
      </c>
      <c r="K8806" s="8">
        <f t="shared" si="1511"/>
        <v>90000</v>
      </c>
      <c r="L8806" s="17">
        <f t="shared" ca="1" si="1517"/>
        <v>-78000</v>
      </c>
    </row>
    <row r="8807" spans="1:12" x14ac:dyDescent="0.2">
      <c r="A8807" s="1">
        <v>8788</v>
      </c>
      <c r="B8807" s="15">
        <f t="shared" si="1512"/>
        <v>9000</v>
      </c>
      <c r="C8807" s="16">
        <f t="shared" ca="1" si="1513"/>
        <v>0</v>
      </c>
      <c r="D8807" s="16">
        <f t="shared" ca="1" si="1507"/>
        <v>0</v>
      </c>
      <c r="E8807" s="8">
        <f t="shared" ca="1" si="1508"/>
        <v>0</v>
      </c>
      <c r="F8807" s="9">
        <f t="shared" ca="1" si="1509"/>
        <v>9000</v>
      </c>
      <c r="G8807" s="12">
        <f t="shared" ca="1" si="1514"/>
        <v>2.6715119006226806E-2</v>
      </c>
      <c r="H8807" s="16">
        <f t="shared" ca="1" si="1510"/>
        <v>500</v>
      </c>
      <c r="I8807" s="8">
        <f t="shared" ca="1" si="1515"/>
        <v>6000</v>
      </c>
      <c r="J8807" s="8">
        <f t="shared" ca="1" si="1516"/>
        <v>6000</v>
      </c>
      <c r="K8807" s="8">
        <f t="shared" si="1511"/>
        <v>90000</v>
      </c>
      <c r="L8807" s="17">
        <f t="shared" ca="1" si="1517"/>
        <v>-84000</v>
      </c>
    </row>
    <row r="8808" spans="1:12" x14ac:dyDescent="0.2">
      <c r="A8808" s="1">
        <v>8789</v>
      </c>
      <c r="B8808" s="15">
        <f t="shared" si="1512"/>
        <v>9000</v>
      </c>
      <c r="C8808" s="16">
        <f t="shared" ca="1" si="1513"/>
        <v>0</v>
      </c>
      <c r="D8808" s="16">
        <f t="shared" ca="1" si="1507"/>
        <v>0</v>
      </c>
      <c r="E8808" s="8">
        <f t="shared" ca="1" si="1508"/>
        <v>0</v>
      </c>
      <c r="F8808" s="9">
        <f t="shared" ca="1" si="1509"/>
        <v>9000</v>
      </c>
      <c r="G8808" s="12">
        <f t="shared" ca="1" si="1514"/>
        <v>0.33383022054373246</v>
      </c>
      <c r="H8808" s="16">
        <f t="shared" ca="1" si="1510"/>
        <v>750</v>
      </c>
      <c r="I8808" s="8">
        <f t="shared" ca="1" si="1515"/>
        <v>9000</v>
      </c>
      <c r="J8808" s="8">
        <f t="shared" ca="1" si="1516"/>
        <v>9000</v>
      </c>
      <c r="K8808" s="8">
        <f t="shared" si="1511"/>
        <v>90000</v>
      </c>
      <c r="L8808" s="17">
        <f t="shared" ca="1" si="1517"/>
        <v>-81000</v>
      </c>
    </row>
    <row r="8809" spans="1:12" x14ac:dyDescent="0.2">
      <c r="A8809" s="1">
        <v>8790</v>
      </c>
      <c r="B8809" s="15">
        <f t="shared" si="1512"/>
        <v>9000</v>
      </c>
      <c r="C8809" s="16">
        <f t="shared" ca="1" si="1513"/>
        <v>1</v>
      </c>
      <c r="D8809" s="16">
        <f t="shared" ca="1" si="1507"/>
        <v>8781.251275561568</v>
      </c>
      <c r="E8809" s="8">
        <f t="shared" ca="1" si="1508"/>
        <v>263437.53826684703</v>
      </c>
      <c r="F8809" s="9">
        <f t="shared" ca="1" si="1509"/>
        <v>218.74872443843196</v>
      </c>
      <c r="G8809" s="12">
        <f t="shared" ca="1" si="1514"/>
        <v>0.42098729527735701</v>
      </c>
      <c r="H8809" s="16">
        <f t="shared" ca="1" si="1510"/>
        <v>750</v>
      </c>
      <c r="I8809" s="8">
        <f t="shared" ca="1" si="1515"/>
        <v>2624.9846932611836</v>
      </c>
      <c r="J8809" s="8">
        <f t="shared" ca="1" si="1516"/>
        <v>266062.52296010824</v>
      </c>
      <c r="K8809" s="8">
        <f t="shared" si="1511"/>
        <v>90000</v>
      </c>
      <c r="L8809" s="17">
        <f t="shared" ca="1" si="1517"/>
        <v>176062.52296010824</v>
      </c>
    </row>
    <row r="8810" spans="1:12" x14ac:dyDescent="0.2">
      <c r="A8810" s="1">
        <v>8791</v>
      </c>
      <c r="B8810" s="15">
        <f t="shared" si="1512"/>
        <v>9000</v>
      </c>
      <c r="C8810" s="16">
        <f t="shared" ca="1" si="1513"/>
        <v>0</v>
      </c>
      <c r="D8810" s="16">
        <f t="shared" ca="1" si="1507"/>
        <v>0</v>
      </c>
      <c r="E8810" s="8">
        <f t="shared" ca="1" si="1508"/>
        <v>0</v>
      </c>
      <c r="F8810" s="9">
        <f t="shared" ca="1" si="1509"/>
        <v>9000</v>
      </c>
      <c r="G8810" s="12">
        <f t="shared" ca="1" si="1514"/>
        <v>0.82974427434731446</v>
      </c>
      <c r="H8810" s="16">
        <f t="shared" ca="1" si="1510"/>
        <v>1000</v>
      </c>
      <c r="I8810" s="8">
        <f t="shared" ca="1" si="1515"/>
        <v>12000</v>
      </c>
      <c r="J8810" s="8">
        <f t="shared" ca="1" si="1516"/>
        <v>12000</v>
      </c>
      <c r="K8810" s="8">
        <f t="shared" si="1511"/>
        <v>90000</v>
      </c>
      <c r="L8810" s="17">
        <f t="shared" ca="1" si="1517"/>
        <v>-78000</v>
      </c>
    </row>
    <row r="8811" spans="1:12" x14ac:dyDescent="0.2">
      <c r="A8811" s="1">
        <v>8792</v>
      </c>
      <c r="B8811" s="15">
        <f t="shared" si="1512"/>
        <v>9000</v>
      </c>
      <c r="C8811" s="16">
        <f t="shared" ca="1" si="1513"/>
        <v>1</v>
      </c>
      <c r="D8811" s="16">
        <f t="shared" ca="1" si="1507"/>
        <v>8021.1956938496623</v>
      </c>
      <c r="E8811" s="8">
        <f t="shared" ca="1" si="1508"/>
        <v>240635.87081548988</v>
      </c>
      <c r="F8811" s="9">
        <f t="shared" ca="1" si="1509"/>
        <v>978.80430615033765</v>
      </c>
      <c r="G8811" s="12">
        <f t="shared" ca="1" si="1514"/>
        <v>0.36502564429661699</v>
      </c>
      <c r="H8811" s="16">
        <f t="shared" ca="1" si="1510"/>
        <v>750</v>
      </c>
      <c r="I8811" s="8">
        <f t="shared" ca="1" si="1515"/>
        <v>9000</v>
      </c>
      <c r="J8811" s="8">
        <f t="shared" ca="1" si="1516"/>
        <v>249635.87081548988</v>
      </c>
      <c r="K8811" s="8">
        <f t="shared" si="1511"/>
        <v>90000</v>
      </c>
      <c r="L8811" s="17">
        <f t="shared" ca="1" si="1517"/>
        <v>159635.87081548988</v>
      </c>
    </row>
    <row r="8812" spans="1:12" x14ac:dyDescent="0.2">
      <c r="A8812" s="1">
        <v>8793</v>
      </c>
      <c r="B8812" s="15">
        <f t="shared" si="1512"/>
        <v>9000</v>
      </c>
      <c r="C8812" s="16">
        <f t="shared" ca="1" si="1513"/>
        <v>1</v>
      </c>
      <c r="D8812" s="16">
        <f t="shared" ca="1" si="1507"/>
        <v>10736.026965501755</v>
      </c>
      <c r="E8812" s="8">
        <f t="shared" ca="1" si="1508"/>
        <v>270000</v>
      </c>
      <c r="F8812" s="9">
        <f t="shared" ca="1" si="1509"/>
        <v>0</v>
      </c>
      <c r="G8812" s="12">
        <f t="shared" ca="1" si="1514"/>
        <v>0.21228361406844476</v>
      </c>
      <c r="H8812" s="16">
        <f t="shared" ca="1" si="1510"/>
        <v>500</v>
      </c>
      <c r="I8812" s="8">
        <f t="shared" ca="1" si="1515"/>
        <v>0</v>
      </c>
      <c r="J8812" s="8">
        <f t="shared" ca="1" si="1516"/>
        <v>270000</v>
      </c>
      <c r="K8812" s="8">
        <f t="shared" si="1511"/>
        <v>90000</v>
      </c>
      <c r="L8812" s="17">
        <f t="shared" ca="1" si="1517"/>
        <v>180000</v>
      </c>
    </row>
    <row r="8813" spans="1:12" x14ac:dyDescent="0.2">
      <c r="A8813" s="1">
        <v>8794</v>
      </c>
      <c r="B8813" s="15">
        <f t="shared" si="1512"/>
        <v>9000</v>
      </c>
      <c r="C8813" s="16">
        <f t="shared" ca="1" si="1513"/>
        <v>1</v>
      </c>
      <c r="D8813" s="16">
        <f t="shared" ca="1" si="1507"/>
        <v>8557.793252493786</v>
      </c>
      <c r="E8813" s="8">
        <f t="shared" ca="1" si="1508"/>
        <v>256733.79757481359</v>
      </c>
      <c r="F8813" s="9">
        <f t="shared" ca="1" si="1509"/>
        <v>442.20674750621401</v>
      </c>
      <c r="G8813" s="12">
        <f t="shared" ca="1" si="1514"/>
        <v>0.67405206036501086</v>
      </c>
      <c r="H8813" s="16">
        <f t="shared" ca="1" si="1510"/>
        <v>750</v>
      </c>
      <c r="I8813" s="8">
        <f t="shared" ca="1" si="1515"/>
        <v>5306.4809700745682</v>
      </c>
      <c r="J8813" s="8">
        <f t="shared" ca="1" si="1516"/>
        <v>262040.27854488816</v>
      </c>
      <c r="K8813" s="8">
        <f t="shared" si="1511"/>
        <v>90000</v>
      </c>
      <c r="L8813" s="17">
        <f t="shared" ca="1" si="1517"/>
        <v>172040.27854488816</v>
      </c>
    </row>
    <row r="8814" spans="1:12" x14ac:dyDescent="0.2">
      <c r="A8814" s="1">
        <v>8795</v>
      </c>
      <c r="B8814" s="15">
        <f t="shared" si="1512"/>
        <v>9000</v>
      </c>
      <c r="C8814" s="16">
        <f t="shared" ca="1" si="1513"/>
        <v>1</v>
      </c>
      <c r="D8814" s="16">
        <f t="shared" ca="1" si="1507"/>
        <v>14115.133345110022</v>
      </c>
      <c r="E8814" s="8">
        <f t="shared" ca="1" si="1508"/>
        <v>270000</v>
      </c>
      <c r="F8814" s="9">
        <f t="shared" ca="1" si="1509"/>
        <v>0</v>
      </c>
      <c r="G8814" s="12">
        <f t="shared" ca="1" si="1514"/>
        <v>0.33828960175857725</v>
      </c>
      <c r="H8814" s="16">
        <f t="shared" ca="1" si="1510"/>
        <v>750</v>
      </c>
      <c r="I8814" s="8">
        <f t="shared" ca="1" si="1515"/>
        <v>0</v>
      </c>
      <c r="J8814" s="8">
        <f t="shared" ca="1" si="1516"/>
        <v>270000</v>
      </c>
      <c r="K8814" s="8">
        <f t="shared" si="1511"/>
        <v>90000</v>
      </c>
      <c r="L8814" s="17">
        <f t="shared" ca="1" si="1517"/>
        <v>180000</v>
      </c>
    </row>
    <row r="8815" spans="1:12" x14ac:dyDescent="0.2">
      <c r="A8815" s="1">
        <v>8796</v>
      </c>
      <c r="B8815" s="15">
        <f t="shared" si="1512"/>
        <v>9000</v>
      </c>
      <c r="C8815" s="16">
        <f t="shared" ca="1" si="1513"/>
        <v>0</v>
      </c>
      <c r="D8815" s="16">
        <f t="shared" ca="1" si="1507"/>
        <v>0</v>
      </c>
      <c r="E8815" s="8">
        <f t="shared" ca="1" si="1508"/>
        <v>0</v>
      </c>
      <c r="F8815" s="9">
        <f t="shared" ca="1" si="1509"/>
        <v>9000</v>
      </c>
      <c r="G8815" s="12">
        <f t="shared" ca="1" si="1514"/>
        <v>3.6079999557139919E-2</v>
      </c>
      <c r="H8815" s="16">
        <f t="shared" ca="1" si="1510"/>
        <v>500</v>
      </c>
      <c r="I8815" s="8">
        <f t="shared" ca="1" si="1515"/>
        <v>6000</v>
      </c>
      <c r="J8815" s="8">
        <f t="shared" ca="1" si="1516"/>
        <v>6000</v>
      </c>
      <c r="K8815" s="8">
        <f t="shared" si="1511"/>
        <v>90000</v>
      </c>
      <c r="L8815" s="17">
        <f t="shared" ca="1" si="1517"/>
        <v>-84000</v>
      </c>
    </row>
    <row r="8816" spans="1:12" x14ac:dyDescent="0.2">
      <c r="A8816" s="1">
        <v>8797</v>
      </c>
      <c r="B8816" s="15">
        <f t="shared" si="1512"/>
        <v>9000</v>
      </c>
      <c r="C8816" s="16">
        <f t="shared" ca="1" si="1513"/>
        <v>0</v>
      </c>
      <c r="D8816" s="16">
        <f t="shared" ca="1" si="1507"/>
        <v>0</v>
      </c>
      <c r="E8816" s="8">
        <f t="shared" ca="1" si="1508"/>
        <v>0</v>
      </c>
      <c r="F8816" s="9">
        <f t="shared" ca="1" si="1509"/>
        <v>9000</v>
      </c>
      <c r="G8816" s="12">
        <f t="shared" ca="1" si="1514"/>
        <v>0.97132931762720198</v>
      </c>
      <c r="H8816" s="16">
        <f t="shared" ca="1" si="1510"/>
        <v>1000</v>
      </c>
      <c r="I8816" s="8">
        <f t="shared" ca="1" si="1515"/>
        <v>12000</v>
      </c>
      <c r="J8816" s="8">
        <f t="shared" ca="1" si="1516"/>
        <v>12000</v>
      </c>
      <c r="K8816" s="8">
        <f t="shared" si="1511"/>
        <v>90000</v>
      </c>
      <c r="L8816" s="17">
        <f t="shared" ca="1" si="1517"/>
        <v>-78000</v>
      </c>
    </row>
    <row r="8817" spans="1:12" x14ac:dyDescent="0.2">
      <c r="A8817" s="1">
        <v>8798</v>
      </c>
      <c r="B8817" s="15">
        <f t="shared" si="1512"/>
        <v>9000</v>
      </c>
      <c r="C8817" s="16">
        <f t="shared" ca="1" si="1513"/>
        <v>1</v>
      </c>
      <c r="D8817" s="16">
        <f t="shared" ca="1" si="1507"/>
        <v>11734.410363836112</v>
      </c>
      <c r="E8817" s="8">
        <f t="shared" ca="1" si="1508"/>
        <v>270000</v>
      </c>
      <c r="F8817" s="9">
        <f t="shared" ca="1" si="1509"/>
        <v>0</v>
      </c>
      <c r="G8817" s="12">
        <f t="shared" ca="1" si="1514"/>
        <v>0.60659681936839649</v>
      </c>
      <c r="H8817" s="16">
        <f t="shared" ca="1" si="1510"/>
        <v>750</v>
      </c>
      <c r="I8817" s="8">
        <f t="shared" ca="1" si="1515"/>
        <v>0</v>
      </c>
      <c r="J8817" s="8">
        <f t="shared" ca="1" si="1516"/>
        <v>270000</v>
      </c>
      <c r="K8817" s="8">
        <f t="shared" si="1511"/>
        <v>90000</v>
      </c>
      <c r="L8817" s="17">
        <f t="shared" ca="1" si="1517"/>
        <v>180000</v>
      </c>
    </row>
    <row r="8818" spans="1:12" x14ac:dyDescent="0.2">
      <c r="A8818" s="1">
        <v>8799</v>
      </c>
      <c r="B8818" s="15">
        <f t="shared" si="1512"/>
        <v>9000</v>
      </c>
      <c r="C8818" s="16">
        <f t="shared" ca="1" si="1513"/>
        <v>0</v>
      </c>
      <c r="D8818" s="16">
        <f t="shared" ca="1" si="1507"/>
        <v>0</v>
      </c>
      <c r="E8818" s="8">
        <f t="shared" ca="1" si="1508"/>
        <v>0</v>
      </c>
      <c r="F8818" s="9">
        <f t="shared" ca="1" si="1509"/>
        <v>9000</v>
      </c>
      <c r="G8818" s="12">
        <f t="shared" ca="1" si="1514"/>
        <v>0.53201812392170111</v>
      </c>
      <c r="H8818" s="16">
        <f t="shared" ca="1" si="1510"/>
        <v>750</v>
      </c>
      <c r="I8818" s="8">
        <f t="shared" ca="1" si="1515"/>
        <v>9000</v>
      </c>
      <c r="J8818" s="8">
        <f t="shared" ca="1" si="1516"/>
        <v>9000</v>
      </c>
      <c r="K8818" s="8">
        <f t="shared" si="1511"/>
        <v>90000</v>
      </c>
      <c r="L8818" s="17">
        <f t="shared" ca="1" si="1517"/>
        <v>-81000</v>
      </c>
    </row>
    <row r="8819" spans="1:12" x14ac:dyDescent="0.2">
      <c r="A8819" s="1">
        <v>8800</v>
      </c>
      <c r="B8819" s="15">
        <f t="shared" si="1512"/>
        <v>9000</v>
      </c>
      <c r="C8819" s="16">
        <f t="shared" ca="1" si="1513"/>
        <v>0</v>
      </c>
      <c r="D8819" s="16">
        <f t="shared" ca="1" si="1507"/>
        <v>0</v>
      </c>
      <c r="E8819" s="8">
        <f t="shared" ca="1" si="1508"/>
        <v>0</v>
      </c>
      <c r="F8819" s="9">
        <f t="shared" ca="1" si="1509"/>
        <v>9000</v>
      </c>
      <c r="G8819" s="12">
        <f t="shared" ca="1" si="1514"/>
        <v>0.33406149004470675</v>
      </c>
      <c r="H8819" s="16">
        <f t="shared" ca="1" si="1510"/>
        <v>750</v>
      </c>
      <c r="I8819" s="8">
        <f t="shared" ca="1" si="1515"/>
        <v>9000</v>
      </c>
      <c r="J8819" s="8">
        <f t="shared" ca="1" si="1516"/>
        <v>9000</v>
      </c>
      <c r="K8819" s="8">
        <f t="shared" si="1511"/>
        <v>90000</v>
      </c>
      <c r="L8819" s="17">
        <f t="shared" ca="1" si="1517"/>
        <v>-81000</v>
      </c>
    </row>
    <row r="8820" spans="1:12" x14ac:dyDescent="0.2">
      <c r="A8820" s="1">
        <v>8801</v>
      </c>
      <c r="B8820" s="15">
        <f t="shared" si="1512"/>
        <v>9000</v>
      </c>
      <c r="C8820" s="16">
        <f t="shared" ca="1" si="1513"/>
        <v>1</v>
      </c>
      <c r="D8820" s="16">
        <f t="shared" ca="1" si="1507"/>
        <v>6699.0657120237738</v>
      </c>
      <c r="E8820" s="8">
        <f t="shared" ca="1" si="1508"/>
        <v>200971.97136071321</v>
      </c>
      <c r="F8820" s="9">
        <f t="shared" ca="1" si="1509"/>
        <v>2300.9342879762262</v>
      </c>
      <c r="G8820" s="12">
        <f t="shared" ca="1" si="1514"/>
        <v>0.72963525804915086</v>
      </c>
      <c r="H8820" s="16">
        <f t="shared" ca="1" si="1510"/>
        <v>1000</v>
      </c>
      <c r="I8820" s="8">
        <f t="shared" ca="1" si="1515"/>
        <v>12000</v>
      </c>
      <c r="J8820" s="8">
        <f t="shared" ca="1" si="1516"/>
        <v>212971.97136071321</v>
      </c>
      <c r="K8820" s="8">
        <f t="shared" si="1511"/>
        <v>90000</v>
      </c>
      <c r="L8820" s="17">
        <f t="shared" ca="1" si="1517"/>
        <v>122971.97136071321</v>
      </c>
    </row>
    <row r="8821" spans="1:12" x14ac:dyDescent="0.2">
      <c r="A8821" s="1">
        <v>8802</v>
      </c>
      <c r="B8821" s="15">
        <f t="shared" si="1512"/>
        <v>9000</v>
      </c>
      <c r="C8821" s="16">
        <f t="shared" ca="1" si="1513"/>
        <v>0</v>
      </c>
      <c r="D8821" s="16">
        <f t="shared" ca="1" si="1507"/>
        <v>0</v>
      </c>
      <c r="E8821" s="8">
        <f t="shared" ca="1" si="1508"/>
        <v>0</v>
      </c>
      <c r="F8821" s="9">
        <f t="shared" ca="1" si="1509"/>
        <v>9000</v>
      </c>
      <c r="G8821" s="12">
        <f t="shared" ca="1" si="1514"/>
        <v>0.64704188448718791</v>
      </c>
      <c r="H8821" s="16">
        <f t="shared" ca="1" si="1510"/>
        <v>750</v>
      </c>
      <c r="I8821" s="8">
        <f t="shared" ca="1" si="1515"/>
        <v>9000</v>
      </c>
      <c r="J8821" s="8">
        <f t="shared" ca="1" si="1516"/>
        <v>9000</v>
      </c>
      <c r="K8821" s="8">
        <f t="shared" si="1511"/>
        <v>90000</v>
      </c>
      <c r="L8821" s="17">
        <f t="shared" ca="1" si="1517"/>
        <v>-81000</v>
      </c>
    </row>
    <row r="8822" spans="1:12" x14ac:dyDescent="0.2">
      <c r="A8822" s="1">
        <v>8803</v>
      </c>
      <c r="B8822" s="15">
        <f t="shared" si="1512"/>
        <v>9000</v>
      </c>
      <c r="C8822" s="16">
        <f t="shared" ca="1" si="1513"/>
        <v>0</v>
      </c>
      <c r="D8822" s="16">
        <f t="shared" ca="1" si="1507"/>
        <v>0</v>
      </c>
      <c r="E8822" s="8">
        <f t="shared" ca="1" si="1508"/>
        <v>0</v>
      </c>
      <c r="F8822" s="9">
        <f t="shared" ca="1" si="1509"/>
        <v>9000</v>
      </c>
      <c r="G8822" s="12">
        <f t="shared" ca="1" si="1514"/>
        <v>0.38058261068731636</v>
      </c>
      <c r="H8822" s="16">
        <f t="shared" ca="1" si="1510"/>
        <v>750</v>
      </c>
      <c r="I8822" s="8">
        <f t="shared" ca="1" si="1515"/>
        <v>9000</v>
      </c>
      <c r="J8822" s="8">
        <f t="shared" ca="1" si="1516"/>
        <v>9000</v>
      </c>
      <c r="K8822" s="8">
        <f t="shared" si="1511"/>
        <v>90000</v>
      </c>
      <c r="L8822" s="17">
        <f t="shared" ca="1" si="1517"/>
        <v>-81000</v>
      </c>
    </row>
    <row r="8823" spans="1:12" x14ac:dyDescent="0.2">
      <c r="A8823" s="1">
        <v>8804</v>
      </c>
      <c r="B8823" s="15">
        <f t="shared" si="1512"/>
        <v>9000</v>
      </c>
      <c r="C8823" s="16">
        <f t="shared" ca="1" si="1513"/>
        <v>1</v>
      </c>
      <c r="D8823" s="16">
        <f t="shared" ca="1" si="1507"/>
        <v>10751.89283452018</v>
      </c>
      <c r="E8823" s="8">
        <f t="shared" ca="1" si="1508"/>
        <v>270000</v>
      </c>
      <c r="F8823" s="9">
        <f t="shared" ca="1" si="1509"/>
        <v>0</v>
      </c>
      <c r="G8823" s="12">
        <f t="shared" ca="1" si="1514"/>
        <v>0.43756187304926542</v>
      </c>
      <c r="H8823" s="16">
        <f t="shared" ca="1" si="1510"/>
        <v>750</v>
      </c>
      <c r="I8823" s="8">
        <f t="shared" ca="1" si="1515"/>
        <v>0</v>
      </c>
      <c r="J8823" s="8">
        <f t="shared" ca="1" si="1516"/>
        <v>270000</v>
      </c>
      <c r="K8823" s="8">
        <f t="shared" si="1511"/>
        <v>90000</v>
      </c>
      <c r="L8823" s="17">
        <f t="shared" ca="1" si="1517"/>
        <v>180000</v>
      </c>
    </row>
    <row r="8824" spans="1:12" x14ac:dyDescent="0.2">
      <c r="A8824" s="1">
        <v>8805</v>
      </c>
      <c r="B8824" s="15">
        <f t="shared" si="1512"/>
        <v>9000</v>
      </c>
      <c r="C8824" s="16">
        <f t="shared" ca="1" si="1513"/>
        <v>1</v>
      </c>
      <c r="D8824" s="16">
        <f t="shared" ca="1" si="1507"/>
        <v>7522.4562388877257</v>
      </c>
      <c r="E8824" s="8">
        <f t="shared" ca="1" si="1508"/>
        <v>225673.68716663177</v>
      </c>
      <c r="F8824" s="9">
        <f t="shared" ca="1" si="1509"/>
        <v>1477.5437611122743</v>
      </c>
      <c r="G8824" s="12">
        <f t="shared" ca="1" si="1514"/>
        <v>0.55570774092399211</v>
      </c>
      <c r="H8824" s="16">
        <f t="shared" ca="1" si="1510"/>
        <v>750</v>
      </c>
      <c r="I8824" s="8">
        <f t="shared" ca="1" si="1515"/>
        <v>9000</v>
      </c>
      <c r="J8824" s="8">
        <f t="shared" ca="1" si="1516"/>
        <v>234673.68716663177</v>
      </c>
      <c r="K8824" s="8">
        <f t="shared" si="1511"/>
        <v>90000</v>
      </c>
      <c r="L8824" s="17">
        <f t="shared" ca="1" si="1517"/>
        <v>144673.68716663177</v>
      </c>
    </row>
    <row r="8825" spans="1:12" x14ac:dyDescent="0.2">
      <c r="A8825" s="1">
        <v>8806</v>
      </c>
      <c r="B8825" s="15">
        <f t="shared" si="1512"/>
        <v>9000</v>
      </c>
      <c r="C8825" s="16">
        <f t="shared" ca="1" si="1513"/>
        <v>0</v>
      </c>
      <c r="D8825" s="16">
        <f t="shared" ca="1" si="1507"/>
        <v>0</v>
      </c>
      <c r="E8825" s="8">
        <f t="shared" ca="1" si="1508"/>
        <v>0</v>
      </c>
      <c r="F8825" s="9">
        <f t="shared" ca="1" si="1509"/>
        <v>9000</v>
      </c>
      <c r="G8825" s="12">
        <f t="shared" ca="1" si="1514"/>
        <v>0.25739227220804406</v>
      </c>
      <c r="H8825" s="16">
        <f t="shared" ca="1" si="1510"/>
        <v>500</v>
      </c>
      <c r="I8825" s="8">
        <f t="shared" ca="1" si="1515"/>
        <v>6000</v>
      </c>
      <c r="J8825" s="8">
        <f t="shared" ca="1" si="1516"/>
        <v>6000</v>
      </c>
      <c r="K8825" s="8">
        <f t="shared" si="1511"/>
        <v>90000</v>
      </c>
      <c r="L8825" s="17">
        <f t="shared" ca="1" si="1517"/>
        <v>-84000</v>
      </c>
    </row>
    <row r="8826" spans="1:12" x14ac:dyDescent="0.2">
      <c r="A8826" s="1">
        <v>8807</v>
      </c>
      <c r="B8826" s="15">
        <f t="shared" si="1512"/>
        <v>9000</v>
      </c>
      <c r="C8826" s="16">
        <f t="shared" ca="1" si="1513"/>
        <v>0</v>
      </c>
      <c r="D8826" s="16">
        <f t="shared" ca="1" si="1507"/>
        <v>0</v>
      </c>
      <c r="E8826" s="8">
        <f t="shared" ca="1" si="1508"/>
        <v>0</v>
      </c>
      <c r="F8826" s="9">
        <f t="shared" ca="1" si="1509"/>
        <v>9000</v>
      </c>
      <c r="G8826" s="12">
        <f t="shared" ca="1" si="1514"/>
        <v>0.45374179717076357</v>
      </c>
      <c r="H8826" s="16">
        <f t="shared" ca="1" si="1510"/>
        <v>750</v>
      </c>
      <c r="I8826" s="8">
        <f t="shared" ca="1" si="1515"/>
        <v>9000</v>
      </c>
      <c r="J8826" s="8">
        <f t="shared" ca="1" si="1516"/>
        <v>9000</v>
      </c>
      <c r="K8826" s="8">
        <f t="shared" si="1511"/>
        <v>90000</v>
      </c>
      <c r="L8826" s="17">
        <f t="shared" ca="1" si="1517"/>
        <v>-81000</v>
      </c>
    </row>
    <row r="8827" spans="1:12" x14ac:dyDescent="0.2">
      <c r="A8827" s="1">
        <v>8808</v>
      </c>
      <c r="B8827" s="15">
        <f t="shared" si="1512"/>
        <v>9000</v>
      </c>
      <c r="C8827" s="16">
        <f t="shared" ca="1" si="1513"/>
        <v>0</v>
      </c>
      <c r="D8827" s="16">
        <f t="shared" ca="1" si="1507"/>
        <v>0</v>
      </c>
      <c r="E8827" s="8">
        <f t="shared" ca="1" si="1508"/>
        <v>0</v>
      </c>
      <c r="F8827" s="9">
        <f t="shared" ca="1" si="1509"/>
        <v>9000</v>
      </c>
      <c r="G8827" s="12">
        <f t="shared" ca="1" si="1514"/>
        <v>0.1135026139887495</v>
      </c>
      <c r="H8827" s="16">
        <f t="shared" ca="1" si="1510"/>
        <v>500</v>
      </c>
      <c r="I8827" s="8">
        <f t="shared" ca="1" si="1515"/>
        <v>6000</v>
      </c>
      <c r="J8827" s="8">
        <f t="shared" ca="1" si="1516"/>
        <v>6000</v>
      </c>
      <c r="K8827" s="8">
        <f t="shared" si="1511"/>
        <v>90000</v>
      </c>
      <c r="L8827" s="17">
        <f t="shared" ca="1" si="1517"/>
        <v>-84000</v>
      </c>
    </row>
    <row r="8828" spans="1:12" x14ac:dyDescent="0.2">
      <c r="A8828" s="1">
        <v>8809</v>
      </c>
      <c r="B8828" s="15">
        <f t="shared" si="1512"/>
        <v>9000</v>
      </c>
      <c r="C8828" s="16">
        <f t="shared" ca="1" si="1513"/>
        <v>0</v>
      </c>
      <c r="D8828" s="16">
        <f t="shared" ca="1" si="1507"/>
        <v>0</v>
      </c>
      <c r="E8828" s="8">
        <f t="shared" ca="1" si="1508"/>
        <v>0</v>
      </c>
      <c r="F8828" s="9">
        <f t="shared" ca="1" si="1509"/>
        <v>9000</v>
      </c>
      <c r="G8828" s="12">
        <f t="shared" ca="1" si="1514"/>
        <v>2.886128143656308E-2</v>
      </c>
      <c r="H8828" s="16">
        <f t="shared" ca="1" si="1510"/>
        <v>500</v>
      </c>
      <c r="I8828" s="8">
        <f t="shared" ca="1" si="1515"/>
        <v>6000</v>
      </c>
      <c r="J8828" s="8">
        <f t="shared" ca="1" si="1516"/>
        <v>6000</v>
      </c>
      <c r="K8828" s="8">
        <f t="shared" si="1511"/>
        <v>90000</v>
      </c>
      <c r="L8828" s="17">
        <f t="shared" ca="1" si="1517"/>
        <v>-84000</v>
      </c>
    </row>
    <row r="8829" spans="1:12" x14ac:dyDescent="0.2">
      <c r="A8829" s="1">
        <v>8810</v>
      </c>
      <c r="B8829" s="15">
        <f t="shared" si="1512"/>
        <v>9000</v>
      </c>
      <c r="C8829" s="16">
        <f t="shared" ca="1" si="1513"/>
        <v>1</v>
      </c>
      <c r="D8829" s="16">
        <f t="shared" ca="1" si="1507"/>
        <v>8010.9849848664862</v>
      </c>
      <c r="E8829" s="8">
        <f t="shared" ca="1" si="1508"/>
        <v>240329.54954599458</v>
      </c>
      <c r="F8829" s="9">
        <f t="shared" ca="1" si="1509"/>
        <v>989.01501513351377</v>
      </c>
      <c r="G8829" s="12">
        <f t="shared" ca="1" si="1514"/>
        <v>0.71805766893493095</v>
      </c>
      <c r="H8829" s="16">
        <f t="shared" ca="1" si="1510"/>
        <v>1000</v>
      </c>
      <c r="I8829" s="8">
        <f t="shared" ca="1" si="1515"/>
        <v>11868.180181602165</v>
      </c>
      <c r="J8829" s="8">
        <f t="shared" ca="1" si="1516"/>
        <v>252197.72972759674</v>
      </c>
      <c r="K8829" s="8">
        <f t="shared" si="1511"/>
        <v>90000</v>
      </c>
      <c r="L8829" s="17">
        <f t="shared" ca="1" si="1517"/>
        <v>162197.72972759674</v>
      </c>
    </row>
    <row r="8830" spans="1:12" x14ac:dyDescent="0.2">
      <c r="A8830" s="1">
        <v>8811</v>
      </c>
      <c r="B8830" s="15">
        <f t="shared" si="1512"/>
        <v>9000</v>
      </c>
      <c r="C8830" s="16">
        <f t="shared" ca="1" si="1513"/>
        <v>1</v>
      </c>
      <c r="D8830" s="16">
        <f t="shared" ca="1" si="1507"/>
        <v>12849.328777387653</v>
      </c>
      <c r="E8830" s="8">
        <f t="shared" ca="1" si="1508"/>
        <v>270000</v>
      </c>
      <c r="F8830" s="9">
        <f t="shared" ca="1" si="1509"/>
        <v>0</v>
      </c>
      <c r="G8830" s="12">
        <f t="shared" ca="1" si="1514"/>
        <v>0.1950010151919106</v>
      </c>
      <c r="H8830" s="16">
        <f t="shared" ca="1" si="1510"/>
        <v>500</v>
      </c>
      <c r="I8830" s="8">
        <f t="shared" ca="1" si="1515"/>
        <v>0</v>
      </c>
      <c r="J8830" s="8">
        <f t="shared" ca="1" si="1516"/>
        <v>270000</v>
      </c>
      <c r="K8830" s="8">
        <f t="shared" si="1511"/>
        <v>90000</v>
      </c>
      <c r="L8830" s="17">
        <f t="shared" ca="1" si="1517"/>
        <v>180000</v>
      </c>
    </row>
    <row r="8831" spans="1:12" x14ac:dyDescent="0.2">
      <c r="A8831" s="1">
        <v>8812</v>
      </c>
      <c r="B8831" s="15">
        <f t="shared" si="1512"/>
        <v>9000</v>
      </c>
      <c r="C8831" s="16">
        <f t="shared" ca="1" si="1513"/>
        <v>0</v>
      </c>
      <c r="D8831" s="16">
        <f t="shared" ca="1" si="1507"/>
        <v>0</v>
      </c>
      <c r="E8831" s="8">
        <f t="shared" ca="1" si="1508"/>
        <v>0</v>
      </c>
      <c r="F8831" s="9">
        <f t="shared" ca="1" si="1509"/>
        <v>9000</v>
      </c>
      <c r="G8831" s="12">
        <f t="shared" ca="1" si="1514"/>
        <v>0.45495943392230243</v>
      </c>
      <c r="H8831" s="16">
        <f t="shared" ca="1" si="1510"/>
        <v>750</v>
      </c>
      <c r="I8831" s="8">
        <f t="shared" ca="1" si="1515"/>
        <v>9000</v>
      </c>
      <c r="J8831" s="8">
        <f t="shared" ca="1" si="1516"/>
        <v>9000</v>
      </c>
      <c r="K8831" s="8">
        <f t="shared" si="1511"/>
        <v>90000</v>
      </c>
      <c r="L8831" s="17">
        <f t="shared" ca="1" si="1517"/>
        <v>-81000</v>
      </c>
    </row>
    <row r="8832" spans="1:12" x14ac:dyDescent="0.2">
      <c r="A8832" s="1">
        <v>8813</v>
      </c>
      <c r="B8832" s="15">
        <f t="shared" si="1512"/>
        <v>9000</v>
      </c>
      <c r="C8832" s="16">
        <f t="shared" ca="1" si="1513"/>
        <v>1</v>
      </c>
      <c r="D8832" s="16">
        <f t="shared" ca="1" si="1507"/>
        <v>10592.096963939439</v>
      </c>
      <c r="E8832" s="8">
        <f t="shared" ca="1" si="1508"/>
        <v>270000</v>
      </c>
      <c r="F8832" s="9">
        <f t="shared" ca="1" si="1509"/>
        <v>0</v>
      </c>
      <c r="G8832" s="12">
        <f t="shared" ca="1" si="1514"/>
        <v>0.50043217344370916</v>
      </c>
      <c r="H8832" s="16">
        <f t="shared" ca="1" si="1510"/>
        <v>750</v>
      </c>
      <c r="I8832" s="8">
        <f t="shared" ca="1" si="1515"/>
        <v>0</v>
      </c>
      <c r="J8832" s="8">
        <f t="shared" ca="1" si="1516"/>
        <v>270000</v>
      </c>
      <c r="K8832" s="8">
        <f t="shared" si="1511"/>
        <v>90000</v>
      </c>
      <c r="L8832" s="17">
        <f t="shared" ca="1" si="1517"/>
        <v>180000</v>
      </c>
    </row>
    <row r="8833" spans="1:12" x14ac:dyDescent="0.2">
      <c r="A8833" s="1">
        <v>8814</v>
      </c>
      <c r="B8833" s="15">
        <f t="shared" si="1512"/>
        <v>9000</v>
      </c>
      <c r="C8833" s="16">
        <f t="shared" ca="1" si="1513"/>
        <v>0</v>
      </c>
      <c r="D8833" s="16">
        <f t="shared" ca="1" si="1507"/>
        <v>0</v>
      </c>
      <c r="E8833" s="8">
        <f t="shared" ca="1" si="1508"/>
        <v>0</v>
      </c>
      <c r="F8833" s="9">
        <f t="shared" ca="1" si="1509"/>
        <v>9000</v>
      </c>
      <c r="G8833" s="12">
        <f t="shared" ca="1" si="1514"/>
        <v>0.9946088167337378</v>
      </c>
      <c r="H8833" s="16">
        <f t="shared" ca="1" si="1510"/>
        <v>1000</v>
      </c>
      <c r="I8833" s="8">
        <f t="shared" ca="1" si="1515"/>
        <v>12000</v>
      </c>
      <c r="J8833" s="8">
        <f t="shared" ca="1" si="1516"/>
        <v>12000</v>
      </c>
      <c r="K8833" s="8">
        <f t="shared" si="1511"/>
        <v>90000</v>
      </c>
      <c r="L8833" s="17">
        <f t="shared" ca="1" si="1517"/>
        <v>-78000</v>
      </c>
    </row>
    <row r="8834" spans="1:12" x14ac:dyDescent="0.2">
      <c r="A8834" s="1">
        <v>8815</v>
      </c>
      <c r="B8834" s="15">
        <f t="shared" si="1512"/>
        <v>9000</v>
      </c>
      <c r="C8834" s="16">
        <f t="shared" ca="1" si="1513"/>
        <v>0</v>
      </c>
      <c r="D8834" s="16">
        <f t="shared" ca="1" si="1507"/>
        <v>0</v>
      </c>
      <c r="E8834" s="8">
        <f t="shared" ca="1" si="1508"/>
        <v>0</v>
      </c>
      <c r="F8834" s="9">
        <f t="shared" ca="1" si="1509"/>
        <v>9000</v>
      </c>
      <c r="G8834" s="12">
        <f t="shared" ca="1" si="1514"/>
        <v>0.79381049106245383</v>
      </c>
      <c r="H8834" s="16">
        <f t="shared" ca="1" si="1510"/>
        <v>1000</v>
      </c>
      <c r="I8834" s="8">
        <f t="shared" ca="1" si="1515"/>
        <v>12000</v>
      </c>
      <c r="J8834" s="8">
        <f t="shared" ca="1" si="1516"/>
        <v>12000</v>
      </c>
      <c r="K8834" s="8">
        <f t="shared" si="1511"/>
        <v>90000</v>
      </c>
      <c r="L8834" s="17">
        <f t="shared" ca="1" si="1517"/>
        <v>-78000</v>
      </c>
    </row>
    <row r="8835" spans="1:12" x14ac:dyDescent="0.2">
      <c r="A8835" s="1">
        <v>8816</v>
      </c>
      <c r="B8835" s="15">
        <f t="shared" si="1512"/>
        <v>9000</v>
      </c>
      <c r="C8835" s="16">
        <f t="shared" ca="1" si="1513"/>
        <v>1</v>
      </c>
      <c r="D8835" s="16">
        <f t="shared" ca="1" si="1507"/>
        <v>5135.2362907332608</v>
      </c>
      <c r="E8835" s="8">
        <f t="shared" ca="1" si="1508"/>
        <v>154057.08872199783</v>
      </c>
      <c r="F8835" s="9">
        <f t="shared" ca="1" si="1509"/>
        <v>3864.7637092667392</v>
      </c>
      <c r="G8835" s="12">
        <f t="shared" ca="1" si="1514"/>
        <v>0.75836108490658538</v>
      </c>
      <c r="H8835" s="16">
        <f t="shared" ca="1" si="1510"/>
        <v>1000</v>
      </c>
      <c r="I8835" s="8">
        <f t="shared" ca="1" si="1515"/>
        <v>12000</v>
      </c>
      <c r="J8835" s="8">
        <f t="shared" ca="1" si="1516"/>
        <v>166057.08872199783</v>
      </c>
      <c r="K8835" s="8">
        <f t="shared" si="1511"/>
        <v>90000</v>
      </c>
      <c r="L8835" s="17">
        <f t="shared" ca="1" si="1517"/>
        <v>76057.088721997832</v>
      </c>
    </row>
    <row r="8836" spans="1:12" x14ac:dyDescent="0.2">
      <c r="A8836" s="1">
        <v>8817</v>
      </c>
      <c r="B8836" s="15">
        <f t="shared" si="1512"/>
        <v>9000</v>
      </c>
      <c r="C8836" s="16">
        <f t="shared" ca="1" si="1513"/>
        <v>1</v>
      </c>
      <c r="D8836" s="16">
        <f t="shared" ca="1" si="1507"/>
        <v>12958.554813386843</v>
      </c>
      <c r="E8836" s="8">
        <f t="shared" ca="1" si="1508"/>
        <v>270000</v>
      </c>
      <c r="F8836" s="9">
        <f t="shared" ca="1" si="1509"/>
        <v>0</v>
      </c>
      <c r="G8836" s="12">
        <f t="shared" ca="1" si="1514"/>
        <v>3.004887725914962E-2</v>
      </c>
      <c r="H8836" s="16">
        <f t="shared" ca="1" si="1510"/>
        <v>500</v>
      </c>
      <c r="I8836" s="8">
        <f t="shared" ca="1" si="1515"/>
        <v>0</v>
      </c>
      <c r="J8836" s="8">
        <f t="shared" ca="1" si="1516"/>
        <v>270000</v>
      </c>
      <c r="K8836" s="8">
        <f t="shared" si="1511"/>
        <v>90000</v>
      </c>
      <c r="L8836" s="17">
        <f t="shared" ca="1" si="1517"/>
        <v>180000</v>
      </c>
    </row>
    <row r="8837" spans="1:12" x14ac:dyDescent="0.2">
      <c r="A8837" s="1">
        <v>8818</v>
      </c>
      <c r="B8837" s="15">
        <f t="shared" si="1512"/>
        <v>9000</v>
      </c>
      <c r="C8837" s="16">
        <f t="shared" ca="1" si="1513"/>
        <v>0</v>
      </c>
      <c r="D8837" s="16">
        <f t="shared" ca="1" si="1507"/>
        <v>0</v>
      </c>
      <c r="E8837" s="8">
        <f t="shared" ca="1" si="1508"/>
        <v>0</v>
      </c>
      <c r="F8837" s="9">
        <f t="shared" ca="1" si="1509"/>
        <v>9000</v>
      </c>
      <c r="G8837" s="12">
        <f t="shared" ca="1" si="1514"/>
        <v>0.3232573955762833</v>
      </c>
      <c r="H8837" s="16">
        <f t="shared" ca="1" si="1510"/>
        <v>750</v>
      </c>
      <c r="I8837" s="8">
        <f t="shared" ca="1" si="1515"/>
        <v>9000</v>
      </c>
      <c r="J8837" s="8">
        <f t="shared" ca="1" si="1516"/>
        <v>9000</v>
      </c>
      <c r="K8837" s="8">
        <f t="shared" si="1511"/>
        <v>90000</v>
      </c>
      <c r="L8837" s="17">
        <f t="shared" ca="1" si="1517"/>
        <v>-81000</v>
      </c>
    </row>
    <row r="8838" spans="1:12" x14ac:dyDescent="0.2">
      <c r="A8838" s="1">
        <v>8819</v>
      </c>
      <c r="B8838" s="15">
        <f t="shared" si="1512"/>
        <v>9000</v>
      </c>
      <c r="C8838" s="16">
        <f t="shared" ca="1" si="1513"/>
        <v>1</v>
      </c>
      <c r="D8838" s="16">
        <f t="shared" ca="1" si="1507"/>
        <v>14841.142522190448</v>
      </c>
      <c r="E8838" s="8">
        <f t="shared" ca="1" si="1508"/>
        <v>270000</v>
      </c>
      <c r="F8838" s="9">
        <f t="shared" ca="1" si="1509"/>
        <v>0</v>
      </c>
      <c r="G8838" s="12">
        <f t="shared" ca="1" si="1514"/>
        <v>0.30981338121061563</v>
      </c>
      <c r="H8838" s="16">
        <f t="shared" ca="1" si="1510"/>
        <v>750</v>
      </c>
      <c r="I8838" s="8">
        <f t="shared" ca="1" si="1515"/>
        <v>0</v>
      </c>
      <c r="J8838" s="8">
        <f t="shared" ca="1" si="1516"/>
        <v>270000</v>
      </c>
      <c r="K8838" s="8">
        <f t="shared" si="1511"/>
        <v>90000</v>
      </c>
      <c r="L8838" s="17">
        <f t="shared" ca="1" si="1517"/>
        <v>180000</v>
      </c>
    </row>
    <row r="8839" spans="1:12" x14ac:dyDescent="0.2">
      <c r="A8839" s="1">
        <v>8820</v>
      </c>
      <c r="B8839" s="15">
        <f t="shared" si="1512"/>
        <v>9000</v>
      </c>
      <c r="C8839" s="16">
        <f t="shared" ca="1" si="1513"/>
        <v>1</v>
      </c>
      <c r="D8839" s="16">
        <f t="shared" ca="1" si="1507"/>
        <v>8778.1316649685541</v>
      </c>
      <c r="E8839" s="8">
        <f t="shared" ca="1" si="1508"/>
        <v>263343.94994905661</v>
      </c>
      <c r="F8839" s="9">
        <f t="shared" ca="1" si="1509"/>
        <v>221.86833503144589</v>
      </c>
      <c r="G8839" s="12">
        <f t="shared" ca="1" si="1514"/>
        <v>0.43007012478206652</v>
      </c>
      <c r="H8839" s="16">
        <f t="shared" ca="1" si="1510"/>
        <v>750</v>
      </c>
      <c r="I8839" s="8">
        <f t="shared" ca="1" si="1515"/>
        <v>2662.4200203773507</v>
      </c>
      <c r="J8839" s="8">
        <f t="shared" ca="1" si="1516"/>
        <v>266006.36996943399</v>
      </c>
      <c r="K8839" s="8">
        <f t="shared" si="1511"/>
        <v>90000</v>
      </c>
      <c r="L8839" s="17">
        <f t="shared" ca="1" si="1517"/>
        <v>176006.36996943399</v>
      </c>
    </row>
    <row r="8840" spans="1:12" x14ac:dyDescent="0.2">
      <c r="A8840" s="1">
        <v>8821</v>
      </c>
      <c r="B8840" s="15">
        <f t="shared" si="1512"/>
        <v>9000</v>
      </c>
      <c r="C8840" s="16">
        <f t="shared" ca="1" si="1513"/>
        <v>0</v>
      </c>
      <c r="D8840" s="16">
        <f t="shared" ca="1" si="1507"/>
        <v>0</v>
      </c>
      <c r="E8840" s="8">
        <f t="shared" ca="1" si="1508"/>
        <v>0</v>
      </c>
      <c r="F8840" s="9">
        <f t="shared" ca="1" si="1509"/>
        <v>9000</v>
      </c>
      <c r="G8840" s="12">
        <f t="shared" ca="1" si="1514"/>
        <v>0.38895830089714145</v>
      </c>
      <c r="H8840" s="16">
        <f t="shared" ca="1" si="1510"/>
        <v>750</v>
      </c>
      <c r="I8840" s="8">
        <f t="shared" ca="1" si="1515"/>
        <v>9000</v>
      </c>
      <c r="J8840" s="8">
        <f t="shared" ca="1" si="1516"/>
        <v>9000</v>
      </c>
      <c r="K8840" s="8">
        <f t="shared" si="1511"/>
        <v>90000</v>
      </c>
      <c r="L8840" s="17">
        <f t="shared" ca="1" si="1517"/>
        <v>-81000</v>
      </c>
    </row>
    <row r="8841" spans="1:12" x14ac:dyDescent="0.2">
      <c r="A8841" s="1">
        <v>8822</v>
      </c>
      <c r="B8841" s="15">
        <f t="shared" si="1512"/>
        <v>9000</v>
      </c>
      <c r="C8841" s="16">
        <f t="shared" ca="1" si="1513"/>
        <v>0</v>
      </c>
      <c r="D8841" s="16">
        <f t="shared" ca="1" si="1507"/>
        <v>0</v>
      </c>
      <c r="E8841" s="8">
        <f t="shared" ca="1" si="1508"/>
        <v>0</v>
      </c>
      <c r="F8841" s="9">
        <f t="shared" ca="1" si="1509"/>
        <v>9000</v>
      </c>
      <c r="G8841" s="12">
        <f t="shared" ca="1" si="1514"/>
        <v>0.43741101752009703</v>
      </c>
      <c r="H8841" s="16">
        <f t="shared" ca="1" si="1510"/>
        <v>750</v>
      </c>
      <c r="I8841" s="8">
        <f t="shared" ca="1" si="1515"/>
        <v>9000</v>
      </c>
      <c r="J8841" s="8">
        <f t="shared" ca="1" si="1516"/>
        <v>9000</v>
      </c>
      <c r="K8841" s="8">
        <f t="shared" si="1511"/>
        <v>90000</v>
      </c>
      <c r="L8841" s="17">
        <f t="shared" ca="1" si="1517"/>
        <v>-81000</v>
      </c>
    </row>
    <row r="8842" spans="1:12" x14ac:dyDescent="0.2">
      <c r="A8842" s="1">
        <v>8823</v>
      </c>
      <c r="B8842" s="15">
        <f t="shared" si="1512"/>
        <v>9000</v>
      </c>
      <c r="C8842" s="16">
        <f t="shared" ca="1" si="1513"/>
        <v>1</v>
      </c>
      <c r="D8842" s="16">
        <f t="shared" ca="1" si="1507"/>
        <v>6759.8092987711998</v>
      </c>
      <c r="E8842" s="8">
        <f t="shared" ca="1" si="1508"/>
        <v>202794.27896313599</v>
      </c>
      <c r="F8842" s="9">
        <f t="shared" ca="1" si="1509"/>
        <v>2240.1907012288002</v>
      </c>
      <c r="G8842" s="12">
        <f t="shared" ca="1" si="1514"/>
        <v>0.88196027410693256</v>
      </c>
      <c r="H8842" s="16">
        <f t="shared" ca="1" si="1510"/>
        <v>1000</v>
      </c>
      <c r="I8842" s="8">
        <f t="shared" ca="1" si="1515"/>
        <v>12000</v>
      </c>
      <c r="J8842" s="8">
        <f t="shared" ca="1" si="1516"/>
        <v>214794.27896313599</v>
      </c>
      <c r="K8842" s="8">
        <f t="shared" si="1511"/>
        <v>90000</v>
      </c>
      <c r="L8842" s="17">
        <f t="shared" ca="1" si="1517"/>
        <v>124794.27896313599</v>
      </c>
    </row>
    <row r="8843" spans="1:12" x14ac:dyDescent="0.2">
      <c r="A8843" s="1">
        <v>8824</v>
      </c>
      <c r="B8843" s="15">
        <f t="shared" si="1512"/>
        <v>9000</v>
      </c>
      <c r="C8843" s="16">
        <f t="shared" ca="1" si="1513"/>
        <v>0</v>
      </c>
      <c r="D8843" s="16">
        <f t="shared" ca="1" si="1507"/>
        <v>0</v>
      </c>
      <c r="E8843" s="8">
        <f t="shared" ca="1" si="1508"/>
        <v>0</v>
      </c>
      <c r="F8843" s="9">
        <f t="shared" ca="1" si="1509"/>
        <v>9000</v>
      </c>
      <c r="G8843" s="12">
        <f t="shared" ca="1" si="1514"/>
        <v>9.6695802989420487E-2</v>
      </c>
      <c r="H8843" s="16">
        <f t="shared" ca="1" si="1510"/>
        <v>500</v>
      </c>
      <c r="I8843" s="8">
        <f t="shared" ca="1" si="1515"/>
        <v>6000</v>
      </c>
      <c r="J8843" s="8">
        <f t="shared" ca="1" si="1516"/>
        <v>6000</v>
      </c>
      <c r="K8843" s="8">
        <f t="shared" si="1511"/>
        <v>90000</v>
      </c>
      <c r="L8843" s="17">
        <f t="shared" ca="1" si="1517"/>
        <v>-84000</v>
      </c>
    </row>
    <row r="8844" spans="1:12" x14ac:dyDescent="0.2">
      <c r="A8844" s="1">
        <v>8825</v>
      </c>
      <c r="B8844" s="15">
        <f t="shared" si="1512"/>
        <v>9000</v>
      </c>
      <c r="C8844" s="16">
        <f t="shared" ca="1" si="1513"/>
        <v>1</v>
      </c>
      <c r="D8844" s="16">
        <f t="shared" ca="1" si="1507"/>
        <v>7100.743492898795</v>
      </c>
      <c r="E8844" s="8">
        <f t="shared" ca="1" si="1508"/>
        <v>213022.30478696385</v>
      </c>
      <c r="F8844" s="9">
        <f t="shared" ca="1" si="1509"/>
        <v>1899.256507101205</v>
      </c>
      <c r="G8844" s="12">
        <f t="shared" ca="1" si="1514"/>
        <v>0.7945365582345193</v>
      </c>
      <c r="H8844" s="16">
        <f t="shared" ca="1" si="1510"/>
        <v>1000</v>
      </c>
      <c r="I8844" s="8">
        <f t="shared" ca="1" si="1515"/>
        <v>12000</v>
      </c>
      <c r="J8844" s="8">
        <f t="shared" ca="1" si="1516"/>
        <v>225022.30478696385</v>
      </c>
      <c r="K8844" s="8">
        <f t="shared" si="1511"/>
        <v>90000</v>
      </c>
      <c r="L8844" s="17">
        <f t="shared" ca="1" si="1517"/>
        <v>135022.30478696385</v>
      </c>
    </row>
    <row r="8845" spans="1:12" x14ac:dyDescent="0.2">
      <c r="A8845" s="1">
        <v>8826</v>
      </c>
      <c r="B8845" s="15">
        <f t="shared" si="1512"/>
        <v>9000</v>
      </c>
      <c r="C8845" s="16">
        <f t="shared" ca="1" si="1513"/>
        <v>1</v>
      </c>
      <c r="D8845" s="16">
        <f t="shared" ca="1" si="1507"/>
        <v>6367.1628546815873</v>
      </c>
      <c r="E8845" s="8">
        <f t="shared" ca="1" si="1508"/>
        <v>191014.88564044761</v>
      </c>
      <c r="F8845" s="9">
        <f t="shared" ca="1" si="1509"/>
        <v>2632.8371453184127</v>
      </c>
      <c r="G8845" s="12">
        <f t="shared" ca="1" si="1514"/>
        <v>0.89558379185552239</v>
      </c>
      <c r="H8845" s="16">
        <f t="shared" ca="1" si="1510"/>
        <v>1000</v>
      </c>
      <c r="I8845" s="8">
        <f t="shared" ca="1" si="1515"/>
        <v>12000</v>
      </c>
      <c r="J8845" s="8">
        <f t="shared" ca="1" si="1516"/>
        <v>203014.88564044761</v>
      </c>
      <c r="K8845" s="8">
        <f t="shared" si="1511"/>
        <v>90000</v>
      </c>
      <c r="L8845" s="17">
        <f t="shared" ca="1" si="1517"/>
        <v>113014.88564044761</v>
      </c>
    </row>
    <row r="8846" spans="1:12" x14ac:dyDescent="0.2">
      <c r="A8846" s="1">
        <v>8827</v>
      </c>
      <c r="B8846" s="15">
        <f t="shared" si="1512"/>
        <v>9000</v>
      </c>
      <c r="C8846" s="16">
        <f t="shared" ca="1" si="1513"/>
        <v>0</v>
      </c>
      <c r="D8846" s="16">
        <f t="shared" ca="1" si="1507"/>
        <v>0</v>
      </c>
      <c r="E8846" s="8">
        <f t="shared" ca="1" si="1508"/>
        <v>0</v>
      </c>
      <c r="F8846" s="9">
        <f t="shared" ca="1" si="1509"/>
        <v>9000</v>
      </c>
      <c r="G8846" s="12">
        <f t="shared" ca="1" si="1514"/>
        <v>0.77662974261026729</v>
      </c>
      <c r="H8846" s="16">
        <f t="shared" ca="1" si="1510"/>
        <v>1000</v>
      </c>
      <c r="I8846" s="8">
        <f t="shared" ca="1" si="1515"/>
        <v>12000</v>
      </c>
      <c r="J8846" s="8">
        <f t="shared" ca="1" si="1516"/>
        <v>12000</v>
      </c>
      <c r="K8846" s="8">
        <f t="shared" si="1511"/>
        <v>90000</v>
      </c>
      <c r="L8846" s="17">
        <f t="shared" ca="1" si="1517"/>
        <v>-78000</v>
      </c>
    </row>
    <row r="8847" spans="1:12" x14ac:dyDescent="0.2">
      <c r="A8847" s="1">
        <v>8828</v>
      </c>
      <c r="B8847" s="15">
        <f t="shared" si="1512"/>
        <v>9000</v>
      </c>
      <c r="C8847" s="16">
        <f t="shared" ca="1" si="1513"/>
        <v>1</v>
      </c>
      <c r="D8847" s="16">
        <f t="shared" ca="1" si="1507"/>
        <v>12488.964177894413</v>
      </c>
      <c r="E8847" s="8">
        <f t="shared" ca="1" si="1508"/>
        <v>270000</v>
      </c>
      <c r="F8847" s="9">
        <f t="shared" ca="1" si="1509"/>
        <v>0</v>
      </c>
      <c r="G8847" s="12">
        <f t="shared" ca="1" si="1514"/>
        <v>0.85004975930844251</v>
      </c>
      <c r="H8847" s="16">
        <f t="shared" ca="1" si="1510"/>
        <v>1000</v>
      </c>
      <c r="I8847" s="8">
        <f t="shared" ca="1" si="1515"/>
        <v>0</v>
      </c>
      <c r="J8847" s="8">
        <f t="shared" ca="1" si="1516"/>
        <v>270000</v>
      </c>
      <c r="K8847" s="8">
        <f t="shared" si="1511"/>
        <v>90000</v>
      </c>
      <c r="L8847" s="17">
        <f t="shared" ca="1" si="1517"/>
        <v>180000</v>
      </c>
    </row>
    <row r="8848" spans="1:12" x14ac:dyDescent="0.2">
      <c r="A8848" s="1">
        <v>8829</v>
      </c>
      <c r="B8848" s="15">
        <f t="shared" si="1512"/>
        <v>9000</v>
      </c>
      <c r="C8848" s="16">
        <f t="shared" ca="1" si="1513"/>
        <v>0</v>
      </c>
      <c r="D8848" s="16">
        <f t="shared" ca="1" si="1507"/>
        <v>0</v>
      </c>
      <c r="E8848" s="8">
        <f t="shared" ca="1" si="1508"/>
        <v>0</v>
      </c>
      <c r="F8848" s="9">
        <f t="shared" ca="1" si="1509"/>
        <v>9000</v>
      </c>
      <c r="G8848" s="12">
        <f t="shared" ca="1" si="1514"/>
        <v>0.57833502958578598</v>
      </c>
      <c r="H8848" s="16">
        <f t="shared" ca="1" si="1510"/>
        <v>750</v>
      </c>
      <c r="I8848" s="8">
        <f t="shared" ca="1" si="1515"/>
        <v>9000</v>
      </c>
      <c r="J8848" s="8">
        <f t="shared" ca="1" si="1516"/>
        <v>9000</v>
      </c>
      <c r="K8848" s="8">
        <f t="shared" si="1511"/>
        <v>90000</v>
      </c>
      <c r="L8848" s="17">
        <f t="shared" ca="1" si="1517"/>
        <v>-81000</v>
      </c>
    </row>
    <row r="8849" spans="1:12" x14ac:dyDescent="0.2">
      <c r="A8849" s="1">
        <v>8830</v>
      </c>
      <c r="B8849" s="15">
        <f t="shared" si="1512"/>
        <v>9000</v>
      </c>
      <c r="C8849" s="16">
        <f t="shared" ca="1" si="1513"/>
        <v>0</v>
      </c>
      <c r="D8849" s="16">
        <f t="shared" ca="1" si="1507"/>
        <v>0</v>
      </c>
      <c r="E8849" s="8">
        <f t="shared" ca="1" si="1508"/>
        <v>0</v>
      </c>
      <c r="F8849" s="9">
        <f t="shared" ca="1" si="1509"/>
        <v>9000</v>
      </c>
      <c r="G8849" s="12">
        <f t="shared" ca="1" si="1514"/>
        <v>0.2487751355907124</v>
      </c>
      <c r="H8849" s="16">
        <f t="shared" ca="1" si="1510"/>
        <v>500</v>
      </c>
      <c r="I8849" s="8">
        <f t="shared" ca="1" si="1515"/>
        <v>6000</v>
      </c>
      <c r="J8849" s="8">
        <f t="shared" ca="1" si="1516"/>
        <v>6000</v>
      </c>
      <c r="K8849" s="8">
        <f t="shared" si="1511"/>
        <v>90000</v>
      </c>
      <c r="L8849" s="17">
        <f t="shared" ca="1" si="1517"/>
        <v>-84000</v>
      </c>
    </row>
    <row r="8850" spans="1:12" x14ac:dyDescent="0.2">
      <c r="A8850" s="1">
        <v>8831</v>
      </c>
      <c r="B8850" s="15">
        <f t="shared" si="1512"/>
        <v>9000</v>
      </c>
      <c r="C8850" s="16">
        <f t="shared" ca="1" si="1513"/>
        <v>0</v>
      </c>
      <c r="D8850" s="16">
        <f t="shared" ca="1" si="1507"/>
        <v>0</v>
      </c>
      <c r="E8850" s="8">
        <f t="shared" ca="1" si="1508"/>
        <v>0</v>
      </c>
      <c r="F8850" s="9">
        <f t="shared" ca="1" si="1509"/>
        <v>9000</v>
      </c>
      <c r="G8850" s="12">
        <f t="shared" ca="1" si="1514"/>
        <v>0.45856683082879046</v>
      </c>
      <c r="H8850" s="16">
        <f t="shared" ca="1" si="1510"/>
        <v>750</v>
      </c>
      <c r="I8850" s="8">
        <f t="shared" ca="1" si="1515"/>
        <v>9000</v>
      </c>
      <c r="J8850" s="8">
        <f t="shared" ca="1" si="1516"/>
        <v>9000</v>
      </c>
      <c r="K8850" s="8">
        <f t="shared" si="1511"/>
        <v>90000</v>
      </c>
      <c r="L8850" s="17">
        <f t="shared" ca="1" si="1517"/>
        <v>-81000</v>
      </c>
    </row>
    <row r="8851" spans="1:12" x14ac:dyDescent="0.2">
      <c r="A8851" s="1">
        <v>8832</v>
      </c>
      <c r="B8851" s="15">
        <f t="shared" si="1512"/>
        <v>9000</v>
      </c>
      <c r="C8851" s="16">
        <f t="shared" ca="1" si="1513"/>
        <v>0</v>
      </c>
      <c r="D8851" s="16">
        <f t="shared" ca="1" si="1507"/>
        <v>0</v>
      </c>
      <c r="E8851" s="8">
        <f t="shared" ca="1" si="1508"/>
        <v>0</v>
      </c>
      <c r="F8851" s="9">
        <f t="shared" ca="1" si="1509"/>
        <v>9000</v>
      </c>
      <c r="G8851" s="12">
        <f t="shared" ca="1" si="1514"/>
        <v>0.3733949217284569</v>
      </c>
      <c r="H8851" s="16">
        <f t="shared" ca="1" si="1510"/>
        <v>750</v>
      </c>
      <c r="I8851" s="8">
        <f t="shared" ca="1" si="1515"/>
        <v>9000</v>
      </c>
      <c r="J8851" s="8">
        <f t="shared" ca="1" si="1516"/>
        <v>9000</v>
      </c>
      <c r="K8851" s="8">
        <f t="shared" si="1511"/>
        <v>90000</v>
      </c>
      <c r="L8851" s="17">
        <f t="shared" ca="1" si="1517"/>
        <v>-81000</v>
      </c>
    </row>
    <row r="8852" spans="1:12" x14ac:dyDescent="0.2">
      <c r="A8852" s="1">
        <v>8833</v>
      </c>
      <c r="B8852" s="15">
        <f t="shared" si="1512"/>
        <v>9000</v>
      </c>
      <c r="C8852" s="16">
        <f t="shared" ca="1" si="1513"/>
        <v>0</v>
      </c>
      <c r="D8852" s="16">
        <f t="shared" ref="D8852:D8915" ca="1" si="1518">(RAND()*($B$6-$B$5)+$B$5)*C8852</f>
        <v>0</v>
      </c>
      <c r="E8852" s="8">
        <f t="shared" ref="E8852:E8915" ca="1" si="1519">MIN(B8852,D8852)*$B$2</f>
        <v>0</v>
      </c>
      <c r="F8852" s="9">
        <f t="shared" ref="F8852:F8915" ca="1" si="1520">MAX(0,B8852-D8852)</f>
        <v>9000</v>
      </c>
      <c r="G8852" s="12">
        <f t="shared" ca="1" si="1514"/>
        <v>0.44945608486287025</v>
      </c>
      <c r="H8852" s="16">
        <f t="shared" ref="H8852:H8915" ca="1" si="1521">IF(G8852&lt;=$C$7,$B$7,IF(G8852&lt;=$C$8,$B$8,$B$9))</f>
        <v>750</v>
      </c>
      <c r="I8852" s="8">
        <f t="shared" ca="1" si="1515"/>
        <v>9000</v>
      </c>
      <c r="J8852" s="8">
        <f t="shared" ca="1" si="1516"/>
        <v>9000</v>
      </c>
      <c r="K8852" s="8">
        <f t="shared" ref="K8852:K8915" si="1522">B8852*$B$4</f>
        <v>90000</v>
      </c>
      <c r="L8852" s="17">
        <f t="shared" ca="1" si="1517"/>
        <v>-81000</v>
      </c>
    </row>
    <row r="8853" spans="1:12" x14ac:dyDescent="0.2">
      <c r="A8853" s="1">
        <v>8834</v>
      </c>
      <c r="B8853" s="15">
        <f t="shared" ref="B8853:B8916" si="1523">$B$14*200</f>
        <v>9000</v>
      </c>
      <c r="C8853" s="16">
        <f t="shared" ref="C8853:C8916" ca="1" si="1524">IF(RAND()&lt;=$C$10,$B$10,$B$11)</f>
        <v>0</v>
      </c>
      <c r="D8853" s="16">
        <f t="shared" ca="1" si="1518"/>
        <v>0</v>
      </c>
      <c r="E8853" s="8">
        <f t="shared" ca="1" si="1519"/>
        <v>0</v>
      </c>
      <c r="F8853" s="9">
        <f t="shared" ca="1" si="1520"/>
        <v>9000</v>
      </c>
      <c r="G8853" s="12">
        <f t="shared" ref="G8853:G8916" ca="1" si="1525">RAND()</f>
        <v>0.50827787678169178</v>
      </c>
      <c r="H8853" s="16">
        <f t="shared" ca="1" si="1521"/>
        <v>750</v>
      </c>
      <c r="I8853" s="8">
        <f t="shared" ref="I8853:I8916" ca="1" si="1526">MIN(F8853,H8853)*$B$3</f>
        <v>9000</v>
      </c>
      <c r="J8853" s="8">
        <f t="shared" ref="J8853:J8916" ca="1" si="1527">E8853+I8853</f>
        <v>9000</v>
      </c>
      <c r="K8853" s="8">
        <f t="shared" si="1522"/>
        <v>90000</v>
      </c>
      <c r="L8853" s="17">
        <f t="shared" ref="L8853:L8916" ca="1" si="1528">J8853-K8853</f>
        <v>-81000</v>
      </c>
    </row>
    <row r="8854" spans="1:12" x14ac:dyDescent="0.2">
      <c r="A8854" s="1">
        <v>8835</v>
      </c>
      <c r="B8854" s="15">
        <f t="shared" si="1523"/>
        <v>9000</v>
      </c>
      <c r="C8854" s="16">
        <f t="shared" ca="1" si="1524"/>
        <v>0</v>
      </c>
      <c r="D8854" s="16">
        <f t="shared" ca="1" si="1518"/>
        <v>0</v>
      </c>
      <c r="E8854" s="8">
        <f t="shared" ca="1" si="1519"/>
        <v>0</v>
      </c>
      <c r="F8854" s="9">
        <f t="shared" ca="1" si="1520"/>
        <v>9000</v>
      </c>
      <c r="G8854" s="12">
        <f t="shared" ca="1" si="1525"/>
        <v>0.28173821338532856</v>
      </c>
      <c r="H8854" s="16">
        <f t="shared" ca="1" si="1521"/>
        <v>500</v>
      </c>
      <c r="I8854" s="8">
        <f t="shared" ca="1" si="1526"/>
        <v>6000</v>
      </c>
      <c r="J8854" s="8">
        <f t="shared" ca="1" si="1527"/>
        <v>6000</v>
      </c>
      <c r="K8854" s="8">
        <f t="shared" si="1522"/>
        <v>90000</v>
      </c>
      <c r="L8854" s="17">
        <f t="shared" ca="1" si="1528"/>
        <v>-84000</v>
      </c>
    </row>
    <row r="8855" spans="1:12" x14ac:dyDescent="0.2">
      <c r="A8855" s="1">
        <v>8836</v>
      </c>
      <c r="B8855" s="15">
        <f t="shared" si="1523"/>
        <v>9000</v>
      </c>
      <c r="C8855" s="16">
        <f t="shared" ca="1" si="1524"/>
        <v>1</v>
      </c>
      <c r="D8855" s="16">
        <f t="shared" ca="1" si="1518"/>
        <v>6538.4842890150467</v>
      </c>
      <c r="E8855" s="8">
        <f t="shared" ca="1" si="1519"/>
        <v>196154.5286704514</v>
      </c>
      <c r="F8855" s="9">
        <f t="shared" ca="1" si="1520"/>
        <v>2461.5157109849533</v>
      </c>
      <c r="G8855" s="12">
        <f t="shared" ca="1" si="1525"/>
        <v>0.49488705968984137</v>
      </c>
      <c r="H8855" s="16">
        <f t="shared" ca="1" si="1521"/>
        <v>750</v>
      </c>
      <c r="I8855" s="8">
        <f t="shared" ca="1" si="1526"/>
        <v>9000</v>
      </c>
      <c r="J8855" s="8">
        <f t="shared" ca="1" si="1527"/>
        <v>205154.5286704514</v>
      </c>
      <c r="K8855" s="8">
        <f t="shared" si="1522"/>
        <v>90000</v>
      </c>
      <c r="L8855" s="17">
        <f t="shared" ca="1" si="1528"/>
        <v>115154.5286704514</v>
      </c>
    </row>
    <row r="8856" spans="1:12" x14ac:dyDescent="0.2">
      <c r="A8856" s="1">
        <v>8837</v>
      </c>
      <c r="B8856" s="15">
        <f t="shared" si="1523"/>
        <v>9000</v>
      </c>
      <c r="C8856" s="16">
        <f t="shared" ca="1" si="1524"/>
        <v>1</v>
      </c>
      <c r="D8856" s="16">
        <f t="shared" ca="1" si="1518"/>
        <v>10080.552690332363</v>
      </c>
      <c r="E8856" s="8">
        <f t="shared" ca="1" si="1519"/>
        <v>270000</v>
      </c>
      <c r="F8856" s="9">
        <f t="shared" ca="1" si="1520"/>
        <v>0</v>
      </c>
      <c r="G8856" s="12">
        <f t="shared" ca="1" si="1525"/>
        <v>0.15346836804094022</v>
      </c>
      <c r="H8856" s="16">
        <f t="shared" ca="1" si="1521"/>
        <v>500</v>
      </c>
      <c r="I8856" s="8">
        <f t="shared" ca="1" si="1526"/>
        <v>0</v>
      </c>
      <c r="J8856" s="8">
        <f t="shared" ca="1" si="1527"/>
        <v>270000</v>
      </c>
      <c r="K8856" s="8">
        <f t="shared" si="1522"/>
        <v>90000</v>
      </c>
      <c r="L8856" s="17">
        <f t="shared" ca="1" si="1528"/>
        <v>180000</v>
      </c>
    </row>
    <row r="8857" spans="1:12" x14ac:dyDescent="0.2">
      <c r="A8857" s="1">
        <v>8838</v>
      </c>
      <c r="B8857" s="15">
        <f t="shared" si="1523"/>
        <v>9000</v>
      </c>
      <c r="C8857" s="16">
        <f t="shared" ca="1" si="1524"/>
        <v>0</v>
      </c>
      <c r="D8857" s="16">
        <f t="shared" ca="1" si="1518"/>
        <v>0</v>
      </c>
      <c r="E8857" s="8">
        <f t="shared" ca="1" si="1519"/>
        <v>0</v>
      </c>
      <c r="F8857" s="9">
        <f t="shared" ca="1" si="1520"/>
        <v>9000</v>
      </c>
      <c r="G8857" s="12">
        <f t="shared" ca="1" si="1525"/>
        <v>0.7825742729247096</v>
      </c>
      <c r="H8857" s="16">
        <f t="shared" ca="1" si="1521"/>
        <v>1000</v>
      </c>
      <c r="I8857" s="8">
        <f t="shared" ca="1" si="1526"/>
        <v>12000</v>
      </c>
      <c r="J8857" s="8">
        <f t="shared" ca="1" si="1527"/>
        <v>12000</v>
      </c>
      <c r="K8857" s="8">
        <f t="shared" si="1522"/>
        <v>90000</v>
      </c>
      <c r="L8857" s="17">
        <f t="shared" ca="1" si="1528"/>
        <v>-78000</v>
      </c>
    </row>
    <row r="8858" spans="1:12" x14ac:dyDescent="0.2">
      <c r="A8858" s="1">
        <v>8839</v>
      </c>
      <c r="B8858" s="15">
        <f t="shared" si="1523"/>
        <v>9000</v>
      </c>
      <c r="C8858" s="16">
        <f t="shared" ca="1" si="1524"/>
        <v>0</v>
      </c>
      <c r="D8858" s="16">
        <f t="shared" ca="1" si="1518"/>
        <v>0</v>
      </c>
      <c r="E8858" s="8">
        <f t="shared" ca="1" si="1519"/>
        <v>0</v>
      </c>
      <c r="F8858" s="9">
        <f t="shared" ca="1" si="1520"/>
        <v>9000</v>
      </c>
      <c r="G8858" s="12">
        <f t="shared" ca="1" si="1525"/>
        <v>0.10829477916016594</v>
      </c>
      <c r="H8858" s="16">
        <f t="shared" ca="1" si="1521"/>
        <v>500</v>
      </c>
      <c r="I8858" s="8">
        <f t="shared" ca="1" si="1526"/>
        <v>6000</v>
      </c>
      <c r="J8858" s="8">
        <f t="shared" ca="1" si="1527"/>
        <v>6000</v>
      </c>
      <c r="K8858" s="8">
        <f t="shared" si="1522"/>
        <v>90000</v>
      </c>
      <c r="L8858" s="17">
        <f t="shared" ca="1" si="1528"/>
        <v>-84000</v>
      </c>
    </row>
    <row r="8859" spans="1:12" x14ac:dyDescent="0.2">
      <c r="A8859" s="1">
        <v>8840</v>
      </c>
      <c r="B8859" s="15">
        <f t="shared" si="1523"/>
        <v>9000</v>
      </c>
      <c r="C8859" s="16">
        <f t="shared" ca="1" si="1524"/>
        <v>0</v>
      </c>
      <c r="D8859" s="16">
        <f t="shared" ca="1" si="1518"/>
        <v>0</v>
      </c>
      <c r="E8859" s="8">
        <f t="shared" ca="1" si="1519"/>
        <v>0</v>
      </c>
      <c r="F8859" s="9">
        <f t="shared" ca="1" si="1520"/>
        <v>9000</v>
      </c>
      <c r="G8859" s="12">
        <f t="shared" ca="1" si="1525"/>
        <v>0.91424458107575812</v>
      </c>
      <c r="H8859" s="16">
        <f t="shared" ca="1" si="1521"/>
        <v>1000</v>
      </c>
      <c r="I8859" s="8">
        <f t="shared" ca="1" si="1526"/>
        <v>12000</v>
      </c>
      <c r="J8859" s="8">
        <f t="shared" ca="1" si="1527"/>
        <v>12000</v>
      </c>
      <c r="K8859" s="8">
        <f t="shared" si="1522"/>
        <v>90000</v>
      </c>
      <c r="L8859" s="17">
        <f t="shared" ca="1" si="1528"/>
        <v>-78000</v>
      </c>
    </row>
    <row r="8860" spans="1:12" x14ac:dyDescent="0.2">
      <c r="A8860" s="1">
        <v>8841</v>
      </c>
      <c r="B8860" s="15">
        <f t="shared" si="1523"/>
        <v>9000</v>
      </c>
      <c r="C8860" s="16">
        <f t="shared" ca="1" si="1524"/>
        <v>0</v>
      </c>
      <c r="D8860" s="16">
        <f t="shared" ca="1" si="1518"/>
        <v>0</v>
      </c>
      <c r="E8860" s="8">
        <f t="shared" ca="1" si="1519"/>
        <v>0</v>
      </c>
      <c r="F8860" s="9">
        <f t="shared" ca="1" si="1520"/>
        <v>9000</v>
      </c>
      <c r="G8860" s="12">
        <f t="shared" ca="1" si="1525"/>
        <v>0.48773738828367541</v>
      </c>
      <c r="H8860" s="16">
        <f t="shared" ca="1" si="1521"/>
        <v>750</v>
      </c>
      <c r="I8860" s="8">
        <f t="shared" ca="1" si="1526"/>
        <v>9000</v>
      </c>
      <c r="J8860" s="8">
        <f t="shared" ca="1" si="1527"/>
        <v>9000</v>
      </c>
      <c r="K8860" s="8">
        <f t="shared" si="1522"/>
        <v>90000</v>
      </c>
      <c r="L8860" s="17">
        <f t="shared" ca="1" si="1528"/>
        <v>-81000</v>
      </c>
    </row>
    <row r="8861" spans="1:12" x14ac:dyDescent="0.2">
      <c r="A8861" s="1">
        <v>8842</v>
      </c>
      <c r="B8861" s="15">
        <f t="shared" si="1523"/>
        <v>9000</v>
      </c>
      <c r="C8861" s="16">
        <f t="shared" ca="1" si="1524"/>
        <v>1</v>
      </c>
      <c r="D8861" s="16">
        <f t="shared" ca="1" si="1518"/>
        <v>6285.0151848848018</v>
      </c>
      <c r="E8861" s="8">
        <f t="shared" ca="1" si="1519"/>
        <v>188550.45554654405</v>
      </c>
      <c r="F8861" s="9">
        <f t="shared" ca="1" si="1520"/>
        <v>2714.9848151151982</v>
      </c>
      <c r="G8861" s="12">
        <f t="shared" ca="1" si="1525"/>
        <v>0.85463167139160579</v>
      </c>
      <c r="H8861" s="16">
        <f t="shared" ca="1" si="1521"/>
        <v>1000</v>
      </c>
      <c r="I8861" s="8">
        <f t="shared" ca="1" si="1526"/>
        <v>12000</v>
      </c>
      <c r="J8861" s="8">
        <f t="shared" ca="1" si="1527"/>
        <v>200550.45554654405</v>
      </c>
      <c r="K8861" s="8">
        <f t="shared" si="1522"/>
        <v>90000</v>
      </c>
      <c r="L8861" s="17">
        <f t="shared" ca="1" si="1528"/>
        <v>110550.45554654405</v>
      </c>
    </row>
    <row r="8862" spans="1:12" x14ac:dyDescent="0.2">
      <c r="A8862" s="1">
        <v>8843</v>
      </c>
      <c r="B8862" s="15">
        <f t="shared" si="1523"/>
        <v>9000</v>
      </c>
      <c r="C8862" s="16">
        <f t="shared" ca="1" si="1524"/>
        <v>1</v>
      </c>
      <c r="D8862" s="16">
        <f t="shared" ca="1" si="1518"/>
        <v>14262.439159499158</v>
      </c>
      <c r="E8862" s="8">
        <f t="shared" ca="1" si="1519"/>
        <v>270000</v>
      </c>
      <c r="F8862" s="9">
        <f t="shared" ca="1" si="1520"/>
        <v>0</v>
      </c>
      <c r="G8862" s="12">
        <f t="shared" ca="1" si="1525"/>
        <v>0.14520697042463959</v>
      </c>
      <c r="H8862" s="16">
        <f t="shared" ca="1" si="1521"/>
        <v>500</v>
      </c>
      <c r="I8862" s="8">
        <f t="shared" ca="1" si="1526"/>
        <v>0</v>
      </c>
      <c r="J8862" s="8">
        <f t="shared" ca="1" si="1527"/>
        <v>270000</v>
      </c>
      <c r="K8862" s="8">
        <f t="shared" si="1522"/>
        <v>90000</v>
      </c>
      <c r="L8862" s="17">
        <f t="shared" ca="1" si="1528"/>
        <v>180000</v>
      </c>
    </row>
    <row r="8863" spans="1:12" x14ac:dyDescent="0.2">
      <c r="A8863" s="1">
        <v>8844</v>
      </c>
      <c r="B8863" s="15">
        <f t="shared" si="1523"/>
        <v>9000</v>
      </c>
      <c r="C8863" s="16">
        <f t="shared" ca="1" si="1524"/>
        <v>0</v>
      </c>
      <c r="D8863" s="16">
        <f t="shared" ca="1" si="1518"/>
        <v>0</v>
      </c>
      <c r="E8863" s="8">
        <f t="shared" ca="1" si="1519"/>
        <v>0</v>
      </c>
      <c r="F8863" s="9">
        <f t="shared" ca="1" si="1520"/>
        <v>9000</v>
      </c>
      <c r="G8863" s="12">
        <f t="shared" ca="1" si="1525"/>
        <v>0.58004755763450655</v>
      </c>
      <c r="H8863" s="16">
        <f t="shared" ca="1" si="1521"/>
        <v>750</v>
      </c>
      <c r="I8863" s="8">
        <f t="shared" ca="1" si="1526"/>
        <v>9000</v>
      </c>
      <c r="J8863" s="8">
        <f t="shared" ca="1" si="1527"/>
        <v>9000</v>
      </c>
      <c r="K8863" s="8">
        <f t="shared" si="1522"/>
        <v>90000</v>
      </c>
      <c r="L8863" s="17">
        <f t="shared" ca="1" si="1528"/>
        <v>-81000</v>
      </c>
    </row>
    <row r="8864" spans="1:12" x14ac:dyDescent="0.2">
      <c r="A8864" s="1">
        <v>8845</v>
      </c>
      <c r="B8864" s="15">
        <f t="shared" si="1523"/>
        <v>9000</v>
      </c>
      <c r="C8864" s="16">
        <f t="shared" ca="1" si="1524"/>
        <v>1</v>
      </c>
      <c r="D8864" s="16">
        <f t="shared" ca="1" si="1518"/>
        <v>5029.6702352938728</v>
      </c>
      <c r="E8864" s="8">
        <f t="shared" ca="1" si="1519"/>
        <v>150890.10705881618</v>
      </c>
      <c r="F8864" s="9">
        <f t="shared" ca="1" si="1520"/>
        <v>3970.3297647061272</v>
      </c>
      <c r="G8864" s="12">
        <f t="shared" ca="1" si="1525"/>
        <v>0.17642701157755436</v>
      </c>
      <c r="H8864" s="16">
        <f t="shared" ca="1" si="1521"/>
        <v>500</v>
      </c>
      <c r="I8864" s="8">
        <f t="shared" ca="1" si="1526"/>
        <v>6000</v>
      </c>
      <c r="J8864" s="8">
        <f t="shared" ca="1" si="1527"/>
        <v>156890.10705881618</v>
      </c>
      <c r="K8864" s="8">
        <f t="shared" si="1522"/>
        <v>90000</v>
      </c>
      <c r="L8864" s="17">
        <f t="shared" ca="1" si="1528"/>
        <v>66890.107058816182</v>
      </c>
    </row>
    <row r="8865" spans="1:12" x14ac:dyDescent="0.2">
      <c r="A8865" s="1">
        <v>8846</v>
      </c>
      <c r="B8865" s="15">
        <f t="shared" si="1523"/>
        <v>9000</v>
      </c>
      <c r="C8865" s="16">
        <f t="shared" ca="1" si="1524"/>
        <v>1</v>
      </c>
      <c r="D8865" s="16">
        <f t="shared" ca="1" si="1518"/>
        <v>11088.122972869447</v>
      </c>
      <c r="E8865" s="8">
        <f t="shared" ca="1" si="1519"/>
        <v>270000</v>
      </c>
      <c r="F8865" s="9">
        <f t="shared" ca="1" si="1520"/>
        <v>0</v>
      </c>
      <c r="G8865" s="12">
        <f t="shared" ca="1" si="1525"/>
        <v>0.40128313498297374</v>
      </c>
      <c r="H8865" s="16">
        <f t="shared" ca="1" si="1521"/>
        <v>750</v>
      </c>
      <c r="I8865" s="8">
        <f t="shared" ca="1" si="1526"/>
        <v>0</v>
      </c>
      <c r="J8865" s="8">
        <f t="shared" ca="1" si="1527"/>
        <v>270000</v>
      </c>
      <c r="K8865" s="8">
        <f t="shared" si="1522"/>
        <v>90000</v>
      </c>
      <c r="L8865" s="17">
        <f t="shared" ca="1" si="1528"/>
        <v>180000</v>
      </c>
    </row>
    <row r="8866" spans="1:12" x14ac:dyDescent="0.2">
      <c r="A8866" s="1">
        <v>8847</v>
      </c>
      <c r="B8866" s="15">
        <f t="shared" si="1523"/>
        <v>9000</v>
      </c>
      <c r="C8866" s="16">
        <f t="shared" ca="1" si="1524"/>
        <v>1</v>
      </c>
      <c r="D8866" s="16">
        <f t="shared" ca="1" si="1518"/>
        <v>7652.9192934053553</v>
      </c>
      <c r="E8866" s="8">
        <f t="shared" ca="1" si="1519"/>
        <v>229587.57880216066</v>
      </c>
      <c r="F8866" s="9">
        <f t="shared" ca="1" si="1520"/>
        <v>1347.0807065946447</v>
      </c>
      <c r="G8866" s="12">
        <f t="shared" ca="1" si="1525"/>
        <v>0.65146468720947714</v>
      </c>
      <c r="H8866" s="16">
        <f t="shared" ca="1" si="1521"/>
        <v>750</v>
      </c>
      <c r="I8866" s="8">
        <f t="shared" ca="1" si="1526"/>
        <v>9000</v>
      </c>
      <c r="J8866" s="8">
        <f t="shared" ca="1" si="1527"/>
        <v>238587.57880216066</v>
      </c>
      <c r="K8866" s="8">
        <f t="shared" si="1522"/>
        <v>90000</v>
      </c>
      <c r="L8866" s="17">
        <f t="shared" ca="1" si="1528"/>
        <v>148587.57880216066</v>
      </c>
    </row>
    <row r="8867" spans="1:12" x14ac:dyDescent="0.2">
      <c r="A8867" s="1">
        <v>8848</v>
      </c>
      <c r="B8867" s="15">
        <f t="shared" si="1523"/>
        <v>9000</v>
      </c>
      <c r="C8867" s="16">
        <f t="shared" ca="1" si="1524"/>
        <v>1</v>
      </c>
      <c r="D8867" s="16">
        <f t="shared" ca="1" si="1518"/>
        <v>9223.851848571323</v>
      </c>
      <c r="E8867" s="8">
        <f t="shared" ca="1" si="1519"/>
        <v>270000</v>
      </c>
      <c r="F8867" s="9">
        <f t="shared" ca="1" si="1520"/>
        <v>0</v>
      </c>
      <c r="G8867" s="12">
        <f t="shared" ca="1" si="1525"/>
        <v>0.82203412841814538</v>
      </c>
      <c r="H8867" s="16">
        <f t="shared" ca="1" si="1521"/>
        <v>1000</v>
      </c>
      <c r="I8867" s="8">
        <f t="shared" ca="1" si="1526"/>
        <v>0</v>
      </c>
      <c r="J8867" s="8">
        <f t="shared" ca="1" si="1527"/>
        <v>270000</v>
      </c>
      <c r="K8867" s="8">
        <f t="shared" si="1522"/>
        <v>90000</v>
      </c>
      <c r="L8867" s="17">
        <f t="shared" ca="1" si="1528"/>
        <v>180000</v>
      </c>
    </row>
    <row r="8868" spans="1:12" x14ac:dyDescent="0.2">
      <c r="A8868" s="1">
        <v>8849</v>
      </c>
      <c r="B8868" s="15">
        <f t="shared" si="1523"/>
        <v>9000</v>
      </c>
      <c r="C8868" s="16">
        <f t="shared" ca="1" si="1524"/>
        <v>0</v>
      </c>
      <c r="D8868" s="16">
        <f t="shared" ca="1" si="1518"/>
        <v>0</v>
      </c>
      <c r="E8868" s="8">
        <f t="shared" ca="1" si="1519"/>
        <v>0</v>
      </c>
      <c r="F8868" s="9">
        <f t="shared" ca="1" si="1520"/>
        <v>9000</v>
      </c>
      <c r="G8868" s="12">
        <f t="shared" ca="1" si="1525"/>
        <v>0.96058262164089381</v>
      </c>
      <c r="H8868" s="16">
        <f t="shared" ca="1" si="1521"/>
        <v>1000</v>
      </c>
      <c r="I8868" s="8">
        <f t="shared" ca="1" si="1526"/>
        <v>12000</v>
      </c>
      <c r="J8868" s="8">
        <f t="shared" ca="1" si="1527"/>
        <v>12000</v>
      </c>
      <c r="K8868" s="8">
        <f t="shared" si="1522"/>
        <v>90000</v>
      </c>
      <c r="L8868" s="17">
        <f t="shared" ca="1" si="1528"/>
        <v>-78000</v>
      </c>
    </row>
    <row r="8869" spans="1:12" x14ac:dyDescent="0.2">
      <c r="A8869" s="1">
        <v>8850</v>
      </c>
      <c r="B8869" s="15">
        <f t="shared" si="1523"/>
        <v>9000</v>
      </c>
      <c r="C8869" s="16">
        <f t="shared" ca="1" si="1524"/>
        <v>0</v>
      </c>
      <c r="D8869" s="16">
        <f t="shared" ca="1" si="1518"/>
        <v>0</v>
      </c>
      <c r="E8869" s="8">
        <f t="shared" ca="1" si="1519"/>
        <v>0</v>
      </c>
      <c r="F8869" s="9">
        <f t="shared" ca="1" si="1520"/>
        <v>9000</v>
      </c>
      <c r="G8869" s="12">
        <f t="shared" ca="1" si="1525"/>
        <v>0.1045882755503259</v>
      </c>
      <c r="H8869" s="16">
        <f t="shared" ca="1" si="1521"/>
        <v>500</v>
      </c>
      <c r="I8869" s="8">
        <f t="shared" ca="1" si="1526"/>
        <v>6000</v>
      </c>
      <c r="J8869" s="8">
        <f t="shared" ca="1" si="1527"/>
        <v>6000</v>
      </c>
      <c r="K8869" s="8">
        <f t="shared" si="1522"/>
        <v>90000</v>
      </c>
      <c r="L8869" s="17">
        <f t="shared" ca="1" si="1528"/>
        <v>-84000</v>
      </c>
    </row>
    <row r="8870" spans="1:12" x14ac:dyDescent="0.2">
      <c r="A8870" s="1">
        <v>8851</v>
      </c>
      <c r="B8870" s="15">
        <f t="shared" si="1523"/>
        <v>9000</v>
      </c>
      <c r="C8870" s="16">
        <f t="shared" ca="1" si="1524"/>
        <v>1</v>
      </c>
      <c r="D8870" s="16">
        <f t="shared" ca="1" si="1518"/>
        <v>8124.7953390303273</v>
      </c>
      <c r="E8870" s="8">
        <f t="shared" ca="1" si="1519"/>
        <v>243743.86017090981</v>
      </c>
      <c r="F8870" s="9">
        <f t="shared" ca="1" si="1520"/>
        <v>875.20466096967266</v>
      </c>
      <c r="G8870" s="12">
        <f t="shared" ca="1" si="1525"/>
        <v>0.22720110536713745</v>
      </c>
      <c r="H8870" s="16">
        <f t="shared" ca="1" si="1521"/>
        <v>500</v>
      </c>
      <c r="I8870" s="8">
        <f t="shared" ca="1" si="1526"/>
        <v>6000</v>
      </c>
      <c r="J8870" s="8">
        <f t="shared" ca="1" si="1527"/>
        <v>249743.86017090981</v>
      </c>
      <c r="K8870" s="8">
        <f t="shared" si="1522"/>
        <v>90000</v>
      </c>
      <c r="L8870" s="17">
        <f t="shared" ca="1" si="1528"/>
        <v>159743.86017090981</v>
      </c>
    </row>
    <row r="8871" spans="1:12" x14ac:dyDescent="0.2">
      <c r="A8871" s="1">
        <v>8852</v>
      </c>
      <c r="B8871" s="15">
        <f t="shared" si="1523"/>
        <v>9000</v>
      </c>
      <c r="C8871" s="16">
        <f t="shared" ca="1" si="1524"/>
        <v>1</v>
      </c>
      <c r="D8871" s="16">
        <f t="shared" ca="1" si="1518"/>
        <v>7879.6280052255788</v>
      </c>
      <c r="E8871" s="8">
        <f t="shared" ca="1" si="1519"/>
        <v>236388.84015676737</v>
      </c>
      <c r="F8871" s="9">
        <f t="shared" ca="1" si="1520"/>
        <v>1120.3719947744212</v>
      </c>
      <c r="G8871" s="12">
        <f t="shared" ca="1" si="1525"/>
        <v>0.23526507310627376</v>
      </c>
      <c r="H8871" s="16">
        <f t="shared" ca="1" si="1521"/>
        <v>500</v>
      </c>
      <c r="I8871" s="8">
        <f t="shared" ca="1" si="1526"/>
        <v>6000</v>
      </c>
      <c r="J8871" s="8">
        <f t="shared" ca="1" si="1527"/>
        <v>242388.84015676737</v>
      </c>
      <c r="K8871" s="8">
        <f t="shared" si="1522"/>
        <v>90000</v>
      </c>
      <c r="L8871" s="17">
        <f t="shared" ca="1" si="1528"/>
        <v>152388.84015676737</v>
      </c>
    </row>
    <row r="8872" spans="1:12" x14ac:dyDescent="0.2">
      <c r="A8872" s="1">
        <v>8853</v>
      </c>
      <c r="B8872" s="15">
        <f t="shared" si="1523"/>
        <v>9000</v>
      </c>
      <c r="C8872" s="16">
        <f t="shared" ca="1" si="1524"/>
        <v>0</v>
      </c>
      <c r="D8872" s="16">
        <f t="shared" ca="1" si="1518"/>
        <v>0</v>
      </c>
      <c r="E8872" s="8">
        <f t="shared" ca="1" si="1519"/>
        <v>0</v>
      </c>
      <c r="F8872" s="9">
        <f t="shared" ca="1" si="1520"/>
        <v>9000</v>
      </c>
      <c r="G8872" s="12">
        <f t="shared" ca="1" si="1525"/>
        <v>0.45684570416495374</v>
      </c>
      <c r="H8872" s="16">
        <f t="shared" ca="1" si="1521"/>
        <v>750</v>
      </c>
      <c r="I8872" s="8">
        <f t="shared" ca="1" si="1526"/>
        <v>9000</v>
      </c>
      <c r="J8872" s="8">
        <f t="shared" ca="1" si="1527"/>
        <v>9000</v>
      </c>
      <c r="K8872" s="8">
        <f t="shared" si="1522"/>
        <v>90000</v>
      </c>
      <c r="L8872" s="17">
        <f t="shared" ca="1" si="1528"/>
        <v>-81000</v>
      </c>
    </row>
    <row r="8873" spans="1:12" x14ac:dyDescent="0.2">
      <c r="A8873" s="1">
        <v>8854</v>
      </c>
      <c r="B8873" s="15">
        <f t="shared" si="1523"/>
        <v>9000</v>
      </c>
      <c r="C8873" s="16">
        <f t="shared" ca="1" si="1524"/>
        <v>1</v>
      </c>
      <c r="D8873" s="16">
        <f t="shared" ca="1" si="1518"/>
        <v>5182.5405725885912</v>
      </c>
      <c r="E8873" s="8">
        <f t="shared" ca="1" si="1519"/>
        <v>155476.21717765773</v>
      </c>
      <c r="F8873" s="9">
        <f t="shared" ca="1" si="1520"/>
        <v>3817.4594274114088</v>
      </c>
      <c r="G8873" s="12">
        <f t="shared" ca="1" si="1525"/>
        <v>0.57030315563056166</v>
      </c>
      <c r="H8873" s="16">
        <f t="shared" ca="1" si="1521"/>
        <v>750</v>
      </c>
      <c r="I8873" s="8">
        <f t="shared" ca="1" si="1526"/>
        <v>9000</v>
      </c>
      <c r="J8873" s="8">
        <f t="shared" ca="1" si="1527"/>
        <v>164476.21717765773</v>
      </c>
      <c r="K8873" s="8">
        <f t="shared" si="1522"/>
        <v>90000</v>
      </c>
      <c r="L8873" s="17">
        <f t="shared" ca="1" si="1528"/>
        <v>74476.217177657731</v>
      </c>
    </row>
    <row r="8874" spans="1:12" x14ac:dyDescent="0.2">
      <c r="A8874" s="1">
        <v>8855</v>
      </c>
      <c r="B8874" s="15">
        <f t="shared" si="1523"/>
        <v>9000</v>
      </c>
      <c r="C8874" s="16">
        <f t="shared" ca="1" si="1524"/>
        <v>0</v>
      </c>
      <c r="D8874" s="16">
        <f t="shared" ca="1" si="1518"/>
        <v>0</v>
      </c>
      <c r="E8874" s="8">
        <f t="shared" ca="1" si="1519"/>
        <v>0</v>
      </c>
      <c r="F8874" s="9">
        <f t="shared" ca="1" si="1520"/>
        <v>9000</v>
      </c>
      <c r="G8874" s="12">
        <f t="shared" ca="1" si="1525"/>
        <v>0.68914891393425837</v>
      </c>
      <c r="H8874" s="16">
        <f t="shared" ca="1" si="1521"/>
        <v>750</v>
      </c>
      <c r="I8874" s="8">
        <f t="shared" ca="1" si="1526"/>
        <v>9000</v>
      </c>
      <c r="J8874" s="8">
        <f t="shared" ca="1" si="1527"/>
        <v>9000</v>
      </c>
      <c r="K8874" s="8">
        <f t="shared" si="1522"/>
        <v>90000</v>
      </c>
      <c r="L8874" s="17">
        <f t="shared" ca="1" si="1528"/>
        <v>-81000</v>
      </c>
    </row>
    <row r="8875" spans="1:12" x14ac:dyDescent="0.2">
      <c r="A8875" s="1">
        <v>8856</v>
      </c>
      <c r="B8875" s="15">
        <f t="shared" si="1523"/>
        <v>9000</v>
      </c>
      <c r="C8875" s="16">
        <f t="shared" ca="1" si="1524"/>
        <v>0</v>
      </c>
      <c r="D8875" s="16">
        <f t="shared" ca="1" si="1518"/>
        <v>0</v>
      </c>
      <c r="E8875" s="8">
        <f t="shared" ca="1" si="1519"/>
        <v>0</v>
      </c>
      <c r="F8875" s="9">
        <f t="shared" ca="1" si="1520"/>
        <v>9000</v>
      </c>
      <c r="G8875" s="12">
        <f t="shared" ca="1" si="1525"/>
        <v>0.5870528200148587</v>
      </c>
      <c r="H8875" s="16">
        <f t="shared" ca="1" si="1521"/>
        <v>750</v>
      </c>
      <c r="I8875" s="8">
        <f t="shared" ca="1" si="1526"/>
        <v>9000</v>
      </c>
      <c r="J8875" s="8">
        <f t="shared" ca="1" si="1527"/>
        <v>9000</v>
      </c>
      <c r="K8875" s="8">
        <f t="shared" si="1522"/>
        <v>90000</v>
      </c>
      <c r="L8875" s="17">
        <f t="shared" ca="1" si="1528"/>
        <v>-81000</v>
      </c>
    </row>
    <row r="8876" spans="1:12" x14ac:dyDescent="0.2">
      <c r="A8876" s="1">
        <v>8857</v>
      </c>
      <c r="B8876" s="15">
        <f t="shared" si="1523"/>
        <v>9000</v>
      </c>
      <c r="C8876" s="16">
        <f t="shared" ca="1" si="1524"/>
        <v>1</v>
      </c>
      <c r="D8876" s="16">
        <f t="shared" ca="1" si="1518"/>
        <v>9744.9631130171911</v>
      </c>
      <c r="E8876" s="8">
        <f t="shared" ca="1" si="1519"/>
        <v>270000</v>
      </c>
      <c r="F8876" s="9">
        <f t="shared" ca="1" si="1520"/>
        <v>0</v>
      </c>
      <c r="G8876" s="12">
        <f t="shared" ca="1" si="1525"/>
        <v>0.93109108214509384</v>
      </c>
      <c r="H8876" s="16">
        <f t="shared" ca="1" si="1521"/>
        <v>1000</v>
      </c>
      <c r="I8876" s="8">
        <f t="shared" ca="1" si="1526"/>
        <v>0</v>
      </c>
      <c r="J8876" s="8">
        <f t="shared" ca="1" si="1527"/>
        <v>270000</v>
      </c>
      <c r="K8876" s="8">
        <f t="shared" si="1522"/>
        <v>90000</v>
      </c>
      <c r="L8876" s="17">
        <f t="shared" ca="1" si="1528"/>
        <v>180000</v>
      </c>
    </row>
    <row r="8877" spans="1:12" x14ac:dyDescent="0.2">
      <c r="A8877" s="1">
        <v>8858</v>
      </c>
      <c r="B8877" s="15">
        <f t="shared" si="1523"/>
        <v>9000</v>
      </c>
      <c r="C8877" s="16">
        <f t="shared" ca="1" si="1524"/>
        <v>1</v>
      </c>
      <c r="D8877" s="16">
        <f t="shared" ca="1" si="1518"/>
        <v>13149.28885858576</v>
      </c>
      <c r="E8877" s="8">
        <f t="shared" ca="1" si="1519"/>
        <v>270000</v>
      </c>
      <c r="F8877" s="9">
        <f t="shared" ca="1" si="1520"/>
        <v>0</v>
      </c>
      <c r="G8877" s="12">
        <f t="shared" ca="1" si="1525"/>
        <v>0.61231629475211757</v>
      </c>
      <c r="H8877" s="16">
        <f t="shared" ca="1" si="1521"/>
        <v>750</v>
      </c>
      <c r="I8877" s="8">
        <f t="shared" ca="1" si="1526"/>
        <v>0</v>
      </c>
      <c r="J8877" s="8">
        <f t="shared" ca="1" si="1527"/>
        <v>270000</v>
      </c>
      <c r="K8877" s="8">
        <f t="shared" si="1522"/>
        <v>90000</v>
      </c>
      <c r="L8877" s="17">
        <f t="shared" ca="1" si="1528"/>
        <v>180000</v>
      </c>
    </row>
    <row r="8878" spans="1:12" x14ac:dyDescent="0.2">
      <c r="A8878" s="1">
        <v>8859</v>
      </c>
      <c r="B8878" s="15">
        <f t="shared" si="1523"/>
        <v>9000</v>
      </c>
      <c r="C8878" s="16">
        <f t="shared" ca="1" si="1524"/>
        <v>1</v>
      </c>
      <c r="D8878" s="16">
        <f t="shared" ca="1" si="1518"/>
        <v>12124.826074611559</v>
      </c>
      <c r="E8878" s="8">
        <f t="shared" ca="1" si="1519"/>
        <v>270000</v>
      </c>
      <c r="F8878" s="9">
        <f t="shared" ca="1" si="1520"/>
        <v>0</v>
      </c>
      <c r="G8878" s="12">
        <f t="shared" ca="1" si="1525"/>
        <v>0.57351807924002907</v>
      </c>
      <c r="H8878" s="16">
        <f t="shared" ca="1" si="1521"/>
        <v>750</v>
      </c>
      <c r="I8878" s="8">
        <f t="shared" ca="1" si="1526"/>
        <v>0</v>
      </c>
      <c r="J8878" s="8">
        <f t="shared" ca="1" si="1527"/>
        <v>270000</v>
      </c>
      <c r="K8878" s="8">
        <f t="shared" si="1522"/>
        <v>90000</v>
      </c>
      <c r="L8878" s="17">
        <f t="shared" ca="1" si="1528"/>
        <v>180000</v>
      </c>
    </row>
    <row r="8879" spans="1:12" x14ac:dyDescent="0.2">
      <c r="A8879" s="1">
        <v>8860</v>
      </c>
      <c r="B8879" s="15">
        <f t="shared" si="1523"/>
        <v>9000</v>
      </c>
      <c r="C8879" s="16">
        <f t="shared" ca="1" si="1524"/>
        <v>1</v>
      </c>
      <c r="D8879" s="16">
        <f t="shared" ca="1" si="1518"/>
        <v>8695.9054703542315</v>
      </c>
      <c r="E8879" s="8">
        <f t="shared" ca="1" si="1519"/>
        <v>260877.16411062694</v>
      </c>
      <c r="F8879" s="9">
        <f t="shared" ca="1" si="1520"/>
        <v>304.09452964576849</v>
      </c>
      <c r="G8879" s="12">
        <f t="shared" ca="1" si="1525"/>
        <v>0.83202049636127451</v>
      </c>
      <c r="H8879" s="16">
        <f t="shared" ca="1" si="1521"/>
        <v>1000</v>
      </c>
      <c r="I8879" s="8">
        <f t="shared" ca="1" si="1526"/>
        <v>3649.1343557492219</v>
      </c>
      <c r="J8879" s="8">
        <f t="shared" ca="1" si="1527"/>
        <v>264526.29846637615</v>
      </c>
      <c r="K8879" s="8">
        <f t="shared" si="1522"/>
        <v>90000</v>
      </c>
      <c r="L8879" s="17">
        <f t="shared" ca="1" si="1528"/>
        <v>174526.29846637615</v>
      </c>
    </row>
    <row r="8880" spans="1:12" x14ac:dyDescent="0.2">
      <c r="A8880" s="1">
        <v>8861</v>
      </c>
      <c r="B8880" s="15">
        <f t="shared" si="1523"/>
        <v>9000</v>
      </c>
      <c r="C8880" s="16">
        <f t="shared" ca="1" si="1524"/>
        <v>1</v>
      </c>
      <c r="D8880" s="16">
        <f t="shared" ca="1" si="1518"/>
        <v>6413.5426328136227</v>
      </c>
      <c r="E8880" s="8">
        <f t="shared" ca="1" si="1519"/>
        <v>192406.27898440868</v>
      </c>
      <c r="F8880" s="9">
        <f t="shared" ca="1" si="1520"/>
        <v>2586.4573671863773</v>
      </c>
      <c r="G8880" s="12">
        <f t="shared" ca="1" si="1525"/>
        <v>0.7370914966948795</v>
      </c>
      <c r="H8880" s="16">
        <f t="shared" ca="1" si="1521"/>
        <v>1000</v>
      </c>
      <c r="I8880" s="8">
        <f t="shared" ca="1" si="1526"/>
        <v>12000</v>
      </c>
      <c r="J8880" s="8">
        <f t="shared" ca="1" si="1527"/>
        <v>204406.27898440868</v>
      </c>
      <c r="K8880" s="8">
        <f t="shared" si="1522"/>
        <v>90000</v>
      </c>
      <c r="L8880" s="17">
        <f t="shared" ca="1" si="1528"/>
        <v>114406.27898440868</v>
      </c>
    </row>
    <row r="8881" spans="1:12" x14ac:dyDescent="0.2">
      <c r="A8881" s="1">
        <v>8862</v>
      </c>
      <c r="B8881" s="15">
        <f t="shared" si="1523"/>
        <v>9000</v>
      </c>
      <c r="C8881" s="16">
        <f t="shared" ca="1" si="1524"/>
        <v>1</v>
      </c>
      <c r="D8881" s="16">
        <f t="shared" ca="1" si="1518"/>
        <v>6685.6871880982781</v>
      </c>
      <c r="E8881" s="8">
        <f t="shared" ca="1" si="1519"/>
        <v>200570.61564294834</v>
      </c>
      <c r="F8881" s="9">
        <f t="shared" ca="1" si="1520"/>
        <v>2314.3128119017219</v>
      </c>
      <c r="G8881" s="12">
        <f t="shared" ca="1" si="1525"/>
        <v>0.65470863684459724</v>
      </c>
      <c r="H8881" s="16">
        <f t="shared" ca="1" si="1521"/>
        <v>750</v>
      </c>
      <c r="I8881" s="8">
        <f t="shared" ca="1" si="1526"/>
        <v>9000</v>
      </c>
      <c r="J8881" s="8">
        <f t="shared" ca="1" si="1527"/>
        <v>209570.61564294834</v>
      </c>
      <c r="K8881" s="8">
        <f t="shared" si="1522"/>
        <v>90000</v>
      </c>
      <c r="L8881" s="17">
        <f t="shared" ca="1" si="1528"/>
        <v>119570.61564294834</v>
      </c>
    </row>
    <row r="8882" spans="1:12" x14ac:dyDescent="0.2">
      <c r="A8882" s="1">
        <v>8863</v>
      </c>
      <c r="B8882" s="15">
        <f t="shared" si="1523"/>
        <v>9000</v>
      </c>
      <c r="C8882" s="16">
        <f t="shared" ca="1" si="1524"/>
        <v>1</v>
      </c>
      <c r="D8882" s="16">
        <f t="shared" ca="1" si="1518"/>
        <v>11713.586629744575</v>
      </c>
      <c r="E8882" s="8">
        <f t="shared" ca="1" si="1519"/>
        <v>270000</v>
      </c>
      <c r="F8882" s="9">
        <f t="shared" ca="1" si="1520"/>
        <v>0</v>
      </c>
      <c r="G8882" s="12">
        <f t="shared" ca="1" si="1525"/>
        <v>0.19179802831720805</v>
      </c>
      <c r="H8882" s="16">
        <f t="shared" ca="1" si="1521"/>
        <v>500</v>
      </c>
      <c r="I8882" s="8">
        <f t="shared" ca="1" si="1526"/>
        <v>0</v>
      </c>
      <c r="J8882" s="8">
        <f t="shared" ca="1" si="1527"/>
        <v>270000</v>
      </c>
      <c r="K8882" s="8">
        <f t="shared" si="1522"/>
        <v>90000</v>
      </c>
      <c r="L8882" s="17">
        <f t="shared" ca="1" si="1528"/>
        <v>180000</v>
      </c>
    </row>
    <row r="8883" spans="1:12" x14ac:dyDescent="0.2">
      <c r="A8883" s="1">
        <v>8864</v>
      </c>
      <c r="B8883" s="15">
        <f t="shared" si="1523"/>
        <v>9000</v>
      </c>
      <c r="C8883" s="16">
        <f t="shared" ca="1" si="1524"/>
        <v>0</v>
      </c>
      <c r="D8883" s="16">
        <f t="shared" ca="1" si="1518"/>
        <v>0</v>
      </c>
      <c r="E8883" s="8">
        <f t="shared" ca="1" si="1519"/>
        <v>0</v>
      </c>
      <c r="F8883" s="9">
        <f t="shared" ca="1" si="1520"/>
        <v>9000</v>
      </c>
      <c r="G8883" s="12">
        <f t="shared" ca="1" si="1525"/>
        <v>0.21959740060310862</v>
      </c>
      <c r="H8883" s="16">
        <f t="shared" ca="1" si="1521"/>
        <v>500</v>
      </c>
      <c r="I8883" s="8">
        <f t="shared" ca="1" si="1526"/>
        <v>6000</v>
      </c>
      <c r="J8883" s="8">
        <f t="shared" ca="1" si="1527"/>
        <v>6000</v>
      </c>
      <c r="K8883" s="8">
        <f t="shared" si="1522"/>
        <v>90000</v>
      </c>
      <c r="L8883" s="17">
        <f t="shared" ca="1" si="1528"/>
        <v>-84000</v>
      </c>
    </row>
    <row r="8884" spans="1:12" x14ac:dyDescent="0.2">
      <c r="A8884" s="1">
        <v>8865</v>
      </c>
      <c r="B8884" s="15">
        <f t="shared" si="1523"/>
        <v>9000</v>
      </c>
      <c r="C8884" s="16">
        <f t="shared" ca="1" si="1524"/>
        <v>0</v>
      </c>
      <c r="D8884" s="16">
        <f t="shared" ca="1" si="1518"/>
        <v>0</v>
      </c>
      <c r="E8884" s="8">
        <f t="shared" ca="1" si="1519"/>
        <v>0</v>
      </c>
      <c r="F8884" s="9">
        <f t="shared" ca="1" si="1520"/>
        <v>9000</v>
      </c>
      <c r="G8884" s="12">
        <f t="shared" ca="1" si="1525"/>
        <v>2.91536384701091E-2</v>
      </c>
      <c r="H8884" s="16">
        <f t="shared" ca="1" si="1521"/>
        <v>500</v>
      </c>
      <c r="I8884" s="8">
        <f t="shared" ca="1" si="1526"/>
        <v>6000</v>
      </c>
      <c r="J8884" s="8">
        <f t="shared" ca="1" si="1527"/>
        <v>6000</v>
      </c>
      <c r="K8884" s="8">
        <f t="shared" si="1522"/>
        <v>90000</v>
      </c>
      <c r="L8884" s="17">
        <f t="shared" ca="1" si="1528"/>
        <v>-84000</v>
      </c>
    </row>
    <row r="8885" spans="1:12" x14ac:dyDescent="0.2">
      <c r="A8885" s="1">
        <v>8866</v>
      </c>
      <c r="B8885" s="15">
        <f t="shared" si="1523"/>
        <v>9000</v>
      </c>
      <c r="C8885" s="16">
        <f t="shared" ca="1" si="1524"/>
        <v>1</v>
      </c>
      <c r="D8885" s="16">
        <f t="shared" ca="1" si="1518"/>
        <v>11194.146671139697</v>
      </c>
      <c r="E8885" s="8">
        <f t="shared" ca="1" si="1519"/>
        <v>270000</v>
      </c>
      <c r="F8885" s="9">
        <f t="shared" ca="1" si="1520"/>
        <v>0</v>
      </c>
      <c r="G8885" s="12">
        <f t="shared" ca="1" si="1525"/>
        <v>0.93295981630933567</v>
      </c>
      <c r="H8885" s="16">
        <f t="shared" ca="1" si="1521"/>
        <v>1000</v>
      </c>
      <c r="I8885" s="8">
        <f t="shared" ca="1" si="1526"/>
        <v>0</v>
      </c>
      <c r="J8885" s="8">
        <f t="shared" ca="1" si="1527"/>
        <v>270000</v>
      </c>
      <c r="K8885" s="8">
        <f t="shared" si="1522"/>
        <v>90000</v>
      </c>
      <c r="L8885" s="17">
        <f t="shared" ca="1" si="1528"/>
        <v>180000</v>
      </c>
    </row>
    <row r="8886" spans="1:12" x14ac:dyDescent="0.2">
      <c r="A8886" s="1">
        <v>8867</v>
      </c>
      <c r="B8886" s="15">
        <f t="shared" si="1523"/>
        <v>9000</v>
      </c>
      <c r="C8886" s="16">
        <f t="shared" ca="1" si="1524"/>
        <v>0</v>
      </c>
      <c r="D8886" s="16">
        <f t="shared" ca="1" si="1518"/>
        <v>0</v>
      </c>
      <c r="E8886" s="8">
        <f t="shared" ca="1" si="1519"/>
        <v>0</v>
      </c>
      <c r="F8886" s="9">
        <f t="shared" ca="1" si="1520"/>
        <v>9000</v>
      </c>
      <c r="G8886" s="12">
        <f t="shared" ca="1" si="1525"/>
        <v>0.46332718748738932</v>
      </c>
      <c r="H8886" s="16">
        <f t="shared" ca="1" si="1521"/>
        <v>750</v>
      </c>
      <c r="I8886" s="8">
        <f t="shared" ca="1" si="1526"/>
        <v>9000</v>
      </c>
      <c r="J8886" s="8">
        <f t="shared" ca="1" si="1527"/>
        <v>9000</v>
      </c>
      <c r="K8886" s="8">
        <f t="shared" si="1522"/>
        <v>90000</v>
      </c>
      <c r="L8886" s="17">
        <f t="shared" ca="1" si="1528"/>
        <v>-81000</v>
      </c>
    </row>
    <row r="8887" spans="1:12" x14ac:dyDescent="0.2">
      <c r="A8887" s="1">
        <v>8868</v>
      </c>
      <c r="B8887" s="15">
        <f t="shared" si="1523"/>
        <v>9000</v>
      </c>
      <c r="C8887" s="16">
        <f t="shared" ca="1" si="1524"/>
        <v>1</v>
      </c>
      <c r="D8887" s="16">
        <f t="shared" ca="1" si="1518"/>
        <v>8481.2936104123655</v>
      </c>
      <c r="E8887" s="8">
        <f t="shared" ca="1" si="1519"/>
        <v>254438.80831237097</v>
      </c>
      <c r="F8887" s="9">
        <f t="shared" ca="1" si="1520"/>
        <v>518.70638958763448</v>
      </c>
      <c r="G8887" s="12">
        <f t="shared" ca="1" si="1525"/>
        <v>0.86292570474384522</v>
      </c>
      <c r="H8887" s="16">
        <f t="shared" ca="1" si="1521"/>
        <v>1000</v>
      </c>
      <c r="I8887" s="8">
        <f t="shared" ca="1" si="1526"/>
        <v>6224.4766750516137</v>
      </c>
      <c r="J8887" s="8">
        <f t="shared" ca="1" si="1527"/>
        <v>260663.28498742258</v>
      </c>
      <c r="K8887" s="8">
        <f t="shared" si="1522"/>
        <v>90000</v>
      </c>
      <c r="L8887" s="17">
        <f t="shared" ca="1" si="1528"/>
        <v>170663.28498742258</v>
      </c>
    </row>
    <row r="8888" spans="1:12" x14ac:dyDescent="0.2">
      <c r="A8888" s="1">
        <v>8869</v>
      </c>
      <c r="B8888" s="15">
        <f t="shared" si="1523"/>
        <v>9000</v>
      </c>
      <c r="C8888" s="16">
        <f t="shared" ca="1" si="1524"/>
        <v>1</v>
      </c>
      <c r="D8888" s="16">
        <f t="shared" ca="1" si="1518"/>
        <v>13876.937420757678</v>
      </c>
      <c r="E8888" s="8">
        <f t="shared" ca="1" si="1519"/>
        <v>270000</v>
      </c>
      <c r="F8888" s="9">
        <f t="shared" ca="1" si="1520"/>
        <v>0</v>
      </c>
      <c r="G8888" s="12">
        <f t="shared" ca="1" si="1525"/>
        <v>0.23699721089282288</v>
      </c>
      <c r="H8888" s="16">
        <f t="shared" ca="1" si="1521"/>
        <v>500</v>
      </c>
      <c r="I8888" s="8">
        <f t="shared" ca="1" si="1526"/>
        <v>0</v>
      </c>
      <c r="J8888" s="8">
        <f t="shared" ca="1" si="1527"/>
        <v>270000</v>
      </c>
      <c r="K8888" s="8">
        <f t="shared" si="1522"/>
        <v>90000</v>
      </c>
      <c r="L8888" s="17">
        <f t="shared" ca="1" si="1528"/>
        <v>180000</v>
      </c>
    </row>
    <row r="8889" spans="1:12" x14ac:dyDescent="0.2">
      <c r="A8889" s="1">
        <v>8870</v>
      </c>
      <c r="B8889" s="15">
        <f t="shared" si="1523"/>
        <v>9000</v>
      </c>
      <c r="C8889" s="16">
        <f t="shared" ca="1" si="1524"/>
        <v>0</v>
      </c>
      <c r="D8889" s="16">
        <f t="shared" ca="1" si="1518"/>
        <v>0</v>
      </c>
      <c r="E8889" s="8">
        <f t="shared" ca="1" si="1519"/>
        <v>0</v>
      </c>
      <c r="F8889" s="9">
        <f t="shared" ca="1" si="1520"/>
        <v>9000</v>
      </c>
      <c r="G8889" s="12">
        <f t="shared" ca="1" si="1525"/>
        <v>4.5290185936121996E-2</v>
      </c>
      <c r="H8889" s="16">
        <f t="shared" ca="1" si="1521"/>
        <v>500</v>
      </c>
      <c r="I8889" s="8">
        <f t="shared" ca="1" si="1526"/>
        <v>6000</v>
      </c>
      <c r="J8889" s="8">
        <f t="shared" ca="1" si="1527"/>
        <v>6000</v>
      </c>
      <c r="K8889" s="8">
        <f t="shared" si="1522"/>
        <v>90000</v>
      </c>
      <c r="L8889" s="17">
        <f t="shared" ca="1" si="1528"/>
        <v>-84000</v>
      </c>
    </row>
    <row r="8890" spans="1:12" x14ac:dyDescent="0.2">
      <c r="A8890" s="1">
        <v>8871</v>
      </c>
      <c r="B8890" s="15">
        <f t="shared" si="1523"/>
        <v>9000</v>
      </c>
      <c r="C8890" s="16">
        <f t="shared" ca="1" si="1524"/>
        <v>1</v>
      </c>
      <c r="D8890" s="16">
        <f t="shared" ca="1" si="1518"/>
        <v>9904.8585001391075</v>
      </c>
      <c r="E8890" s="8">
        <f t="shared" ca="1" si="1519"/>
        <v>270000</v>
      </c>
      <c r="F8890" s="9">
        <f t="shared" ca="1" si="1520"/>
        <v>0</v>
      </c>
      <c r="G8890" s="12">
        <f t="shared" ca="1" si="1525"/>
        <v>0.66537495309788797</v>
      </c>
      <c r="H8890" s="16">
        <f t="shared" ca="1" si="1521"/>
        <v>750</v>
      </c>
      <c r="I8890" s="8">
        <f t="shared" ca="1" si="1526"/>
        <v>0</v>
      </c>
      <c r="J8890" s="8">
        <f t="shared" ca="1" si="1527"/>
        <v>270000</v>
      </c>
      <c r="K8890" s="8">
        <f t="shared" si="1522"/>
        <v>90000</v>
      </c>
      <c r="L8890" s="17">
        <f t="shared" ca="1" si="1528"/>
        <v>180000</v>
      </c>
    </row>
    <row r="8891" spans="1:12" x14ac:dyDescent="0.2">
      <c r="A8891" s="1">
        <v>8872</v>
      </c>
      <c r="B8891" s="15">
        <f t="shared" si="1523"/>
        <v>9000</v>
      </c>
      <c r="C8891" s="16">
        <f t="shared" ca="1" si="1524"/>
        <v>1</v>
      </c>
      <c r="D8891" s="16">
        <f t="shared" ca="1" si="1518"/>
        <v>5277.9643899837638</v>
      </c>
      <c r="E8891" s="8">
        <f t="shared" ca="1" si="1519"/>
        <v>158338.9316995129</v>
      </c>
      <c r="F8891" s="9">
        <f t="shared" ca="1" si="1520"/>
        <v>3722.0356100162362</v>
      </c>
      <c r="G8891" s="12">
        <f t="shared" ca="1" si="1525"/>
        <v>0.77111585325110643</v>
      </c>
      <c r="H8891" s="16">
        <f t="shared" ca="1" si="1521"/>
        <v>1000</v>
      </c>
      <c r="I8891" s="8">
        <f t="shared" ca="1" si="1526"/>
        <v>12000</v>
      </c>
      <c r="J8891" s="8">
        <f t="shared" ca="1" si="1527"/>
        <v>170338.9316995129</v>
      </c>
      <c r="K8891" s="8">
        <f t="shared" si="1522"/>
        <v>90000</v>
      </c>
      <c r="L8891" s="17">
        <f t="shared" ca="1" si="1528"/>
        <v>80338.931699512905</v>
      </c>
    </row>
    <row r="8892" spans="1:12" x14ac:dyDescent="0.2">
      <c r="A8892" s="1">
        <v>8873</v>
      </c>
      <c r="B8892" s="15">
        <f t="shared" si="1523"/>
        <v>9000</v>
      </c>
      <c r="C8892" s="16">
        <f t="shared" ca="1" si="1524"/>
        <v>0</v>
      </c>
      <c r="D8892" s="16">
        <f t="shared" ca="1" si="1518"/>
        <v>0</v>
      </c>
      <c r="E8892" s="8">
        <f t="shared" ca="1" si="1519"/>
        <v>0</v>
      </c>
      <c r="F8892" s="9">
        <f t="shared" ca="1" si="1520"/>
        <v>9000</v>
      </c>
      <c r="G8892" s="12">
        <f t="shared" ca="1" si="1525"/>
        <v>0.19432887338035221</v>
      </c>
      <c r="H8892" s="16">
        <f t="shared" ca="1" si="1521"/>
        <v>500</v>
      </c>
      <c r="I8892" s="8">
        <f t="shared" ca="1" si="1526"/>
        <v>6000</v>
      </c>
      <c r="J8892" s="8">
        <f t="shared" ca="1" si="1527"/>
        <v>6000</v>
      </c>
      <c r="K8892" s="8">
        <f t="shared" si="1522"/>
        <v>90000</v>
      </c>
      <c r="L8892" s="17">
        <f t="shared" ca="1" si="1528"/>
        <v>-84000</v>
      </c>
    </row>
    <row r="8893" spans="1:12" x14ac:dyDescent="0.2">
      <c r="A8893" s="1">
        <v>8874</v>
      </c>
      <c r="B8893" s="15">
        <f t="shared" si="1523"/>
        <v>9000</v>
      </c>
      <c r="C8893" s="16">
        <f t="shared" ca="1" si="1524"/>
        <v>1</v>
      </c>
      <c r="D8893" s="16">
        <f t="shared" ca="1" si="1518"/>
        <v>8362.3638536968429</v>
      </c>
      <c r="E8893" s="8">
        <f t="shared" ca="1" si="1519"/>
        <v>250870.91561090527</v>
      </c>
      <c r="F8893" s="9">
        <f t="shared" ca="1" si="1520"/>
        <v>637.63614630315715</v>
      </c>
      <c r="G8893" s="12">
        <f t="shared" ca="1" si="1525"/>
        <v>0.52943861772081391</v>
      </c>
      <c r="H8893" s="16">
        <f t="shared" ca="1" si="1521"/>
        <v>750</v>
      </c>
      <c r="I8893" s="8">
        <f t="shared" ca="1" si="1526"/>
        <v>7651.6337556378858</v>
      </c>
      <c r="J8893" s="8">
        <f t="shared" ca="1" si="1527"/>
        <v>258522.54936654316</v>
      </c>
      <c r="K8893" s="8">
        <f t="shared" si="1522"/>
        <v>90000</v>
      </c>
      <c r="L8893" s="17">
        <f t="shared" ca="1" si="1528"/>
        <v>168522.54936654316</v>
      </c>
    </row>
    <row r="8894" spans="1:12" x14ac:dyDescent="0.2">
      <c r="A8894" s="1">
        <v>8875</v>
      </c>
      <c r="B8894" s="15">
        <f t="shared" si="1523"/>
        <v>9000</v>
      </c>
      <c r="C8894" s="16">
        <f t="shared" ca="1" si="1524"/>
        <v>1</v>
      </c>
      <c r="D8894" s="16">
        <f t="shared" ca="1" si="1518"/>
        <v>8308.7466795383189</v>
      </c>
      <c r="E8894" s="8">
        <f t="shared" ca="1" si="1519"/>
        <v>249262.40038614956</v>
      </c>
      <c r="F8894" s="9">
        <f t="shared" ca="1" si="1520"/>
        <v>691.25332046168114</v>
      </c>
      <c r="G8894" s="12">
        <f t="shared" ca="1" si="1525"/>
        <v>0.53769919529765819</v>
      </c>
      <c r="H8894" s="16">
        <f t="shared" ca="1" si="1521"/>
        <v>750</v>
      </c>
      <c r="I8894" s="8">
        <f t="shared" ca="1" si="1526"/>
        <v>8295.0398455401737</v>
      </c>
      <c r="J8894" s="8">
        <f t="shared" ca="1" si="1527"/>
        <v>257557.44023168972</v>
      </c>
      <c r="K8894" s="8">
        <f t="shared" si="1522"/>
        <v>90000</v>
      </c>
      <c r="L8894" s="17">
        <f t="shared" ca="1" si="1528"/>
        <v>167557.44023168972</v>
      </c>
    </row>
    <row r="8895" spans="1:12" x14ac:dyDescent="0.2">
      <c r="A8895" s="1">
        <v>8876</v>
      </c>
      <c r="B8895" s="15">
        <f t="shared" si="1523"/>
        <v>9000</v>
      </c>
      <c r="C8895" s="16">
        <f t="shared" ca="1" si="1524"/>
        <v>1</v>
      </c>
      <c r="D8895" s="16">
        <f t="shared" ca="1" si="1518"/>
        <v>11367.398649592637</v>
      </c>
      <c r="E8895" s="8">
        <f t="shared" ca="1" si="1519"/>
        <v>270000</v>
      </c>
      <c r="F8895" s="9">
        <f t="shared" ca="1" si="1520"/>
        <v>0</v>
      </c>
      <c r="G8895" s="12">
        <f t="shared" ca="1" si="1525"/>
        <v>0.43274368359449222</v>
      </c>
      <c r="H8895" s="16">
        <f t="shared" ca="1" si="1521"/>
        <v>750</v>
      </c>
      <c r="I8895" s="8">
        <f t="shared" ca="1" si="1526"/>
        <v>0</v>
      </c>
      <c r="J8895" s="8">
        <f t="shared" ca="1" si="1527"/>
        <v>270000</v>
      </c>
      <c r="K8895" s="8">
        <f t="shared" si="1522"/>
        <v>90000</v>
      </c>
      <c r="L8895" s="17">
        <f t="shared" ca="1" si="1528"/>
        <v>180000</v>
      </c>
    </row>
    <row r="8896" spans="1:12" x14ac:dyDescent="0.2">
      <c r="A8896" s="1">
        <v>8877</v>
      </c>
      <c r="B8896" s="15">
        <f t="shared" si="1523"/>
        <v>9000</v>
      </c>
      <c r="C8896" s="16">
        <f t="shared" ca="1" si="1524"/>
        <v>0</v>
      </c>
      <c r="D8896" s="16">
        <f t="shared" ca="1" si="1518"/>
        <v>0</v>
      </c>
      <c r="E8896" s="8">
        <f t="shared" ca="1" si="1519"/>
        <v>0</v>
      </c>
      <c r="F8896" s="9">
        <f t="shared" ca="1" si="1520"/>
        <v>9000</v>
      </c>
      <c r="G8896" s="12">
        <f t="shared" ca="1" si="1525"/>
        <v>0.32876044815219641</v>
      </c>
      <c r="H8896" s="16">
        <f t="shared" ca="1" si="1521"/>
        <v>750</v>
      </c>
      <c r="I8896" s="8">
        <f t="shared" ca="1" si="1526"/>
        <v>9000</v>
      </c>
      <c r="J8896" s="8">
        <f t="shared" ca="1" si="1527"/>
        <v>9000</v>
      </c>
      <c r="K8896" s="8">
        <f t="shared" si="1522"/>
        <v>90000</v>
      </c>
      <c r="L8896" s="17">
        <f t="shared" ca="1" si="1528"/>
        <v>-81000</v>
      </c>
    </row>
    <row r="8897" spans="1:12" x14ac:dyDescent="0.2">
      <c r="A8897" s="1">
        <v>8878</v>
      </c>
      <c r="B8897" s="15">
        <f t="shared" si="1523"/>
        <v>9000</v>
      </c>
      <c r="C8897" s="16">
        <f t="shared" ca="1" si="1524"/>
        <v>1</v>
      </c>
      <c r="D8897" s="16">
        <f t="shared" ca="1" si="1518"/>
        <v>7626.74778416562</v>
      </c>
      <c r="E8897" s="8">
        <f t="shared" ca="1" si="1519"/>
        <v>228802.4335249686</v>
      </c>
      <c r="F8897" s="9">
        <f t="shared" ca="1" si="1520"/>
        <v>1373.25221583438</v>
      </c>
      <c r="G8897" s="12">
        <f t="shared" ca="1" si="1525"/>
        <v>0.38549267840258328</v>
      </c>
      <c r="H8897" s="16">
        <f t="shared" ca="1" si="1521"/>
        <v>750</v>
      </c>
      <c r="I8897" s="8">
        <f t="shared" ca="1" si="1526"/>
        <v>9000</v>
      </c>
      <c r="J8897" s="8">
        <f t="shared" ca="1" si="1527"/>
        <v>237802.4335249686</v>
      </c>
      <c r="K8897" s="8">
        <f t="shared" si="1522"/>
        <v>90000</v>
      </c>
      <c r="L8897" s="17">
        <f t="shared" ca="1" si="1528"/>
        <v>147802.4335249686</v>
      </c>
    </row>
    <row r="8898" spans="1:12" x14ac:dyDescent="0.2">
      <c r="A8898" s="1">
        <v>8879</v>
      </c>
      <c r="B8898" s="15">
        <f t="shared" si="1523"/>
        <v>9000</v>
      </c>
      <c r="C8898" s="16">
        <f t="shared" ca="1" si="1524"/>
        <v>1</v>
      </c>
      <c r="D8898" s="16">
        <f t="shared" ca="1" si="1518"/>
        <v>9172.2758442925515</v>
      </c>
      <c r="E8898" s="8">
        <f t="shared" ca="1" si="1519"/>
        <v>270000</v>
      </c>
      <c r="F8898" s="9">
        <f t="shared" ca="1" si="1520"/>
        <v>0</v>
      </c>
      <c r="G8898" s="12">
        <f t="shared" ca="1" si="1525"/>
        <v>0.58832632228760551</v>
      </c>
      <c r="H8898" s="16">
        <f t="shared" ca="1" si="1521"/>
        <v>750</v>
      </c>
      <c r="I8898" s="8">
        <f t="shared" ca="1" si="1526"/>
        <v>0</v>
      </c>
      <c r="J8898" s="8">
        <f t="shared" ca="1" si="1527"/>
        <v>270000</v>
      </c>
      <c r="K8898" s="8">
        <f t="shared" si="1522"/>
        <v>90000</v>
      </c>
      <c r="L8898" s="17">
        <f t="shared" ca="1" si="1528"/>
        <v>180000</v>
      </c>
    </row>
    <row r="8899" spans="1:12" x14ac:dyDescent="0.2">
      <c r="A8899" s="1">
        <v>8880</v>
      </c>
      <c r="B8899" s="15">
        <f t="shared" si="1523"/>
        <v>9000</v>
      </c>
      <c r="C8899" s="16">
        <f t="shared" ca="1" si="1524"/>
        <v>1</v>
      </c>
      <c r="D8899" s="16">
        <f t="shared" ca="1" si="1518"/>
        <v>14318.035317292764</v>
      </c>
      <c r="E8899" s="8">
        <f t="shared" ca="1" si="1519"/>
        <v>270000</v>
      </c>
      <c r="F8899" s="9">
        <f t="shared" ca="1" si="1520"/>
        <v>0</v>
      </c>
      <c r="G8899" s="12">
        <f t="shared" ca="1" si="1525"/>
        <v>0.19601362649408771</v>
      </c>
      <c r="H8899" s="16">
        <f t="shared" ca="1" si="1521"/>
        <v>500</v>
      </c>
      <c r="I8899" s="8">
        <f t="shared" ca="1" si="1526"/>
        <v>0</v>
      </c>
      <c r="J8899" s="8">
        <f t="shared" ca="1" si="1527"/>
        <v>270000</v>
      </c>
      <c r="K8899" s="8">
        <f t="shared" si="1522"/>
        <v>90000</v>
      </c>
      <c r="L8899" s="17">
        <f t="shared" ca="1" si="1528"/>
        <v>180000</v>
      </c>
    </row>
    <row r="8900" spans="1:12" x14ac:dyDescent="0.2">
      <c r="A8900" s="1">
        <v>8881</v>
      </c>
      <c r="B8900" s="15">
        <f t="shared" si="1523"/>
        <v>9000</v>
      </c>
      <c r="C8900" s="16">
        <f t="shared" ca="1" si="1524"/>
        <v>0</v>
      </c>
      <c r="D8900" s="16">
        <f t="shared" ca="1" si="1518"/>
        <v>0</v>
      </c>
      <c r="E8900" s="8">
        <f t="shared" ca="1" si="1519"/>
        <v>0</v>
      </c>
      <c r="F8900" s="9">
        <f t="shared" ca="1" si="1520"/>
        <v>9000</v>
      </c>
      <c r="G8900" s="12">
        <f t="shared" ca="1" si="1525"/>
        <v>0.9727152495585274</v>
      </c>
      <c r="H8900" s="16">
        <f t="shared" ca="1" si="1521"/>
        <v>1000</v>
      </c>
      <c r="I8900" s="8">
        <f t="shared" ca="1" si="1526"/>
        <v>12000</v>
      </c>
      <c r="J8900" s="8">
        <f t="shared" ca="1" si="1527"/>
        <v>12000</v>
      </c>
      <c r="K8900" s="8">
        <f t="shared" si="1522"/>
        <v>90000</v>
      </c>
      <c r="L8900" s="17">
        <f t="shared" ca="1" si="1528"/>
        <v>-78000</v>
      </c>
    </row>
    <row r="8901" spans="1:12" x14ac:dyDescent="0.2">
      <c r="A8901" s="1">
        <v>8882</v>
      </c>
      <c r="B8901" s="15">
        <f t="shared" si="1523"/>
        <v>9000</v>
      </c>
      <c r="C8901" s="16">
        <f t="shared" ca="1" si="1524"/>
        <v>1</v>
      </c>
      <c r="D8901" s="16">
        <f t="shared" ca="1" si="1518"/>
        <v>8396.8857039988816</v>
      </c>
      <c r="E8901" s="8">
        <f t="shared" ca="1" si="1519"/>
        <v>251906.57111996645</v>
      </c>
      <c r="F8901" s="9">
        <f t="shared" ca="1" si="1520"/>
        <v>603.11429600111842</v>
      </c>
      <c r="G8901" s="12">
        <f t="shared" ca="1" si="1525"/>
        <v>0.80311454134661464</v>
      </c>
      <c r="H8901" s="16">
        <f t="shared" ca="1" si="1521"/>
        <v>1000</v>
      </c>
      <c r="I8901" s="8">
        <f t="shared" ca="1" si="1526"/>
        <v>7237.371552013421</v>
      </c>
      <c r="J8901" s="8">
        <f t="shared" ca="1" si="1527"/>
        <v>259143.94267197986</v>
      </c>
      <c r="K8901" s="8">
        <f t="shared" si="1522"/>
        <v>90000</v>
      </c>
      <c r="L8901" s="17">
        <f t="shared" ca="1" si="1528"/>
        <v>169143.94267197986</v>
      </c>
    </row>
    <row r="8902" spans="1:12" x14ac:dyDescent="0.2">
      <c r="A8902" s="1">
        <v>8883</v>
      </c>
      <c r="B8902" s="15">
        <f t="shared" si="1523"/>
        <v>9000</v>
      </c>
      <c r="C8902" s="16">
        <f t="shared" ca="1" si="1524"/>
        <v>0</v>
      </c>
      <c r="D8902" s="16">
        <f t="shared" ca="1" si="1518"/>
        <v>0</v>
      </c>
      <c r="E8902" s="8">
        <f t="shared" ca="1" si="1519"/>
        <v>0</v>
      </c>
      <c r="F8902" s="9">
        <f t="shared" ca="1" si="1520"/>
        <v>9000</v>
      </c>
      <c r="G8902" s="12">
        <f t="shared" ca="1" si="1525"/>
        <v>0.15371249516065988</v>
      </c>
      <c r="H8902" s="16">
        <f t="shared" ca="1" si="1521"/>
        <v>500</v>
      </c>
      <c r="I8902" s="8">
        <f t="shared" ca="1" si="1526"/>
        <v>6000</v>
      </c>
      <c r="J8902" s="8">
        <f t="shared" ca="1" si="1527"/>
        <v>6000</v>
      </c>
      <c r="K8902" s="8">
        <f t="shared" si="1522"/>
        <v>90000</v>
      </c>
      <c r="L8902" s="17">
        <f t="shared" ca="1" si="1528"/>
        <v>-84000</v>
      </c>
    </row>
    <row r="8903" spans="1:12" x14ac:dyDescent="0.2">
      <c r="A8903" s="1">
        <v>8884</v>
      </c>
      <c r="B8903" s="15">
        <f t="shared" si="1523"/>
        <v>9000</v>
      </c>
      <c r="C8903" s="16">
        <f t="shared" ca="1" si="1524"/>
        <v>0</v>
      </c>
      <c r="D8903" s="16">
        <f t="shared" ca="1" si="1518"/>
        <v>0</v>
      </c>
      <c r="E8903" s="8">
        <f t="shared" ca="1" si="1519"/>
        <v>0</v>
      </c>
      <c r="F8903" s="9">
        <f t="shared" ca="1" si="1520"/>
        <v>9000</v>
      </c>
      <c r="G8903" s="12">
        <f t="shared" ca="1" si="1525"/>
        <v>0.3718514740226353</v>
      </c>
      <c r="H8903" s="16">
        <f t="shared" ca="1" si="1521"/>
        <v>750</v>
      </c>
      <c r="I8903" s="8">
        <f t="shared" ca="1" si="1526"/>
        <v>9000</v>
      </c>
      <c r="J8903" s="8">
        <f t="shared" ca="1" si="1527"/>
        <v>9000</v>
      </c>
      <c r="K8903" s="8">
        <f t="shared" si="1522"/>
        <v>90000</v>
      </c>
      <c r="L8903" s="17">
        <f t="shared" ca="1" si="1528"/>
        <v>-81000</v>
      </c>
    </row>
    <row r="8904" spans="1:12" x14ac:dyDescent="0.2">
      <c r="A8904" s="1">
        <v>8885</v>
      </c>
      <c r="B8904" s="15">
        <f t="shared" si="1523"/>
        <v>9000</v>
      </c>
      <c r="C8904" s="16">
        <f t="shared" ca="1" si="1524"/>
        <v>0</v>
      </c>
      <c r="D8904" s="16">
        <f t="shared" ca="1" si="1518"/>
        <v>0</v>
      </c>
      <c r="E8904" s="8">
        <f t="shared" ca="1" si="1519"/>
        <v>0</v>
      </c>
      <c r="F8904" s="9">
        <f t="shared" ca="1" si="1520"/>
        <v>9000</v>
      </c>
      <c r="G8904" s="12">
        <f t="shared" ca="1" si="1525"/>
        <v>0.38813838102992937</v>
      </c>
      <c r="H8904" s="16">
        <f t="shared" ca="1" si="1521"/>
        <v>750</v>
      </c>
      <c r="I8904" s="8">
        <f t="shared" ca="1" si="1526"/>
        <v>9000</v>
      </c>
      <c r="J8904" s="8">
        <f t="shared" ca="1" si="1527"/>
        <v>9000</v>
      </c>
      <c r="K8904" s="8">
        <f t="shared" si="1522"/>
        <v>90000</v>
      </c>
      <c r="L8904" s="17">
        <f t="shared" ca="1" si="1528"/>
        <v>-81000</v>
      </c>
    </row>
    <row r="8905" spans="1:12" x14ac:dyDescent="0.2">
      <c r="A8905" s="1">
        <v>8886</v>
      </c>
      <c r="B8905" s="15">
        <f t="shared" si="1523"/>
        <v>9000</v>
      </c>
      <c r="C8905" s="16">
        <f t="shared" ca="1" si="1524"/>
        <v>1</v>
      </c>
      <c r="D8905" s="16">
        <f t="shared" ca="1" si="1518"/>
        <v>10632.449662805899</v>
      </c>
      <c r="E8905" s="8">
        <f t="shared" ca="1" si="1519"/>
        <v>270000</v>
      </c>
      <c r="F8905" s="9">
        <f t="shared" ca="1" si="1520"/>
        <v>0</v>
      </c>
      <c r="G8905" s="12">
        <f t="shared" ca="1" si="1525"/>
        <v>0.85189719871331027</v>
      </c>
      <c r="H8905" s="16">
        <f t="shared" ca="1" si="1521"/>
        <v>1000</v>
      </c>
      <c r="I8905" s="8">
        <f t="shared" ca="1" si="1526"/>
        <v>0</v>
      </c>
      <c r="J8905" s="8">
        <f t="shared" ca="1" si="1527"/>
        <v>270000</v>
      </c>
      <c r="K8905" s="8">
        <f t="shared" si="1522"/>
        <v>90000</v>
      </c>
      <c r="L8905" s="17">
        <f t="shared" ca="1" si="1528"/>
        <v>180000</v>
      </c>
    </row>
    <row r="8906" spans="1:12" x14ac:dyDescent="0.2">
      <c r="A8906" s="1">
        <v>8887</v>
      </c>
      <c r="B8906" s="15">
        <f t="shared" si="1523"/>
        <v>9000</v>
      </c>
      <c r="C8906" s="16">
        <f t="shared" ca="1" si="1524"/>
        <v>1</v>
      </c>
      <c r="D8906" s="16">
        <f t="shared" ca="1" si="1518"/>
        <v>14014.421279432521</v>
      </c>
      <c r="E8906" s="8">
        <f t="shared" ca="1" si="1519"/>
        <v>270000</v>
      </c>
      <c r="F8906" s="9">
        <f t="shared" ca="1" si="1520"/>
        <v>0</v>
      </c>
      <c r="G8906" s="12">
        <f t="shared" ca="1" si="1525"/>
        <v>0.19639936803362079</v>
      </c>
      <c r="H8906" s="16">
        <f t="shared" ca="1" si="1521"/>
        <v>500</v>
      </c>
      <c r="I8906" s="8">
        <f t="shared" ca="1" si="1526"/>
        <v>0</v>
      </c>
      <c r="J8906" s="8">
        <f t="shared" ca="1" si="1527"/>
        <v>270000</v>
      </c>
      <c r="K8906" s="8">
        <f t="shared" si="1522"/>
        <v>90000</v>
      </c>
      <c r="L8906" s="17">
        <f t="shared" ca="1" si="1528"/>
        <v>180000</v>
      </c>
    </row>
    <row r="8907" spans="1:12" x14ac:dyDescent="0.2">
      <c r="A8907" s="1">
        <v>8888</v>
      </c>
      <c r="B8907" s="15">
        <f t="shared" si="1523"/>
        <v>9000</v>
      </c>
      <c r="C8907" s="16">
        <f t="shared" ca="1" si="1524"/>
        <v>0</v>
      </c>
      <c r="D8907" s="16">
        <f t="shared" ca="1" si="1518"/>
        <v>0</v>
      </c>
      <c r="E8907" s="8">
        <f t="shared" ca="1" si="1519"/>
        <v>0</v>
      </c>
      <c r="F8907" s="9">
        <f t="shared" ca="1" si="1520"/>
        <v>9000</v>
      </c>
      <c r="G8907" s="12">
        <f t="shared" ca="1" si="1525"/>
        <v>0.55826372097320598</v>
      </c>
      <c r="H8907" s="16">
        <f t="shared" ca="1" si="1521"/>
        <v>750</v>
      </c>
      <c r="I8907" s="8">
        <f t="shared" ca="1" si="1526"/>
        <v>9000</v>
      </c>
      <c r="J8907" s="8">
        <f t="shared" ca="1" si="1527"/>
        <v>9000</v>
      </c>
      <c r="K8907" s="8">
        <f t="shared" si="1522"/>
        <v>90000</v>
      </c>
      <c r="L8907" s="17">
        <f t="shared" ca="1" si="1528"/>
        <v>-81000</v>
      </c>
    </row>
    <row r="8908" spans="1:12" x14ac:dyDescent="0.2">
      <c r="A8908" s="1">
        <v>8889</v>
      </c>
      <c r="B8908" s="15">
        <f t="shared" si="1523"/>
        <v>9000</v>
      </c>
      <c r="C8908" s="16">
        <f t="shared" ca="1" si="1524"/>
        <v>1</v>
      </c>
      <c r="D8908" s="16">
        <f t="shared" ca="1" si="1518"/>
        <v>14567.115632841946</v>
      </c>
      <c r="E8908" s="8">
        <f t="shared" ca="1" si="1519"/>
        <v>270000</v>
      </c>
      <c r="F8908" s="9">
        <f t="shared" ca="1" si="1520"/>
        <v>0</v>
      </c>
      <c r="G8908" s="12">
        <f t="shared" ca="1" si="1525"/>
        <v>9.4835094480297144E-2</v>
      </c>
      <c r="H8908" s="16">
        <f t="shared" ca="1" si="1521"/>
        <v>500</v>
      </c>
      <c r="I8908" s="8">
        <f t="shared" ca="1" si="1526"/>
        <v>0</v>
      </c>
      <c r="J8908" s="8">
        <f t="shared" ca="1" si="1527"/>
        <v>270000</v>
      </c>
      <c r="K8908" s="8">
        <f t="shared" si="1522"/>
        <v>90000</v>
      </c>
      <c r="L8908" s="17">
        <f t="shared" ca="1" si="1528"/>
        <v>180000</v>
      </c>
    </row>
    <row r="8909" spans="1:12" x14ac:dyDescent="0.2">
      <c r="A8909" s="1">
        <v>8890</v>
      </c>
      <c r="B8909" s="15">
        <f t="shared" si="1523"/>
        <v>9000</v>
      </c>
      <c r="C8909" s="16">
        <f t="shared" ca="1" si="1524"/>
        <v>1</v>
      </c>
      <c r="D8909" s="16">
        <f t="shared" ca="1" si="1518"/>
        <v>6877.4409695355025</v>
      </c>
      <c r="E8909" s="8">
        <f t="shared" ca="1" si="1519"/>
        <v>206323.22908606508</v>
      </c>
      <c r="F8909" s="9">
        <f t="shared" ca="1" si="1520"/>
        <v>2122.5590304644975</v>
      </c>
      <c r="G8909" s="12">
        <f t="shared" ca="1" si="1525"/>
        <v>0.82259413366925638</v>
      </c>
      <c r="H8909" s="16">
        <f t="shared" ca="1" si="1521"/>
        <v>1000</v>
      </c>
      <c r="I8909" s="8">
        <f t="shared" ca="1" si="1526"/>
        <v>12000</v>
      </c>
      <c r="J8909" s="8">
        <f t="shared" ca="1" si="1527"/>
        <v>218323.22908606508</v>
      </c>
      <c r="K8909" s="8">
        <f t="shared" si="1522"/>
        <v>90000</v>
      </c>
      <c r="L8909" s="17">
        <f t="shared" ca="1" si="1528"/>
        <v>128323.22908606508</v>
      </c>
    </row>
    <row r="8910" spans="1:12" x14ac:dyDescent="0.2">
      <c r="A8910" s="1">
        <v>8891</v>
      </c>
      <c r="B8910" s="15">
        <f t="shared" si="1523"/>
        <v>9000</v>
      </c>
      <c r="C8910" s="16">
        <f t="shared" ca="1" si="1524"/>
        <v>0</v>
      </c>
      <c r="D8910" s="16">
        <f t="shared" ca="1" si="1518"/>
        <v>0</v>
      </c>
      <c r="E8910" s="8">
        <f t="shared" ca="1" si="1519"/>
        <v>0</v>
      </c>
      <c r="F8910" s="9">
        <f t="shared" ca="1" si="1520"/>
        <v>9000</v>
      </c>
      <c r="G8910" s="12">
        <f t="shared" ca="1" si="1525"/>
        <v>6.9558953536648538E-2</v>
      </c>
      <c r="H8910" s="16">
        <f t="shared" ca="1" si="1521"/>
        <v>500</v>
      </c>
      <c r="I8910" s="8">
        <f t="shared" ca="1" si="1526"/>
        <v>6000</v>
      </c>
      <c r="J8910" s="8">
        <f t="shared" ca="1" si="1527"/>
        <v>6000</v>
      </c>
      <c r="K8910" s="8">
        <f t="shared" si="1522"/>
        <v>90000</v>
      </c>
      <c r="L8910" s="17">
        <f t="shared" ca="1" si="1528"/>
        <v>-84000</v>
      </c>
    </row>
    <row r="8911" spans="1:12" x14ac:dyDescent="0.2">
      <c r="A8911" s="1">
        <v>8892</v>
      </c>
      <c r="B8911" s="15">
        <f t="shared" si="1523"/>
        <v>9000</v>
      </c>
      <c r="C8911" s="16">
        <f t="shared" ca="1" si="1524"/>
        <v>0</v>
      </c>
      <c r="D8911" s="16">
        <f t="shared" ca="1" si="1518"/>
        <v>0</v>
      </c>
      <c r="E8911" s="8">
        <f t="shared" ca="1" si="1519"/>
        <v>0</v>
      </c>
      <c r="F8911" s="9">
        <f t="shared" ca="1" si="1520"/>
        <v>9000</v>
      </c>
      <c r="G8911" s="12">
        <f t="shared" ca="1" si="1525"/>
        <v>0.19282636583780588</v>
      </c>
      <c r="H8911" s="16">
        <f t="shared" ca="1" si="1521"/>
        <v>500</v>
      </c>
      <c r="I8911" s="8">
        <f t="shared" ca="1" si="1526"/>
        <v>6000</v>
      </c>
      <c r="J8911" s="8">
        <f t="shared" ca="1" si="1527"/>
        <v>6000</v>
      </c>
      <c r="K8911" s="8">
        <f t="shared" si="1522"/>
        <v>90000</v>
      </c>
      <c r="L8911" s="17">
        <f t="shared" ca="1" si="1528"/>
        <v>-84000</v>
      </c>
    </row>
    <row r="8912" spans="1:12" x14ac:dyDescent="0.2">
      <c r="A8912" s="1">
        <v>8893</v>
      </c>
      <c r="B8912" s="15">
        <f t="shared" si="1523"/>
        <v>9000</v>
      </c>
      <c r="C8912" s="16">
        <f t="shared" ca="1" si="1524"/>
        <v>1</v>
      </c>
      <c r="D8912" s="16">
        <f t="shared" ca="1" si="1518"/>
        <v>10436.690302809355</v>
      </c>
      <c r="E8912" s="8">
        <f t="shared" ca="1" si="1519"/>
        <v>270000</v>
      </c>
      <c r="F8912" s="9">
        <f t="shared" ca="1" si="1520"/>
        <v>0</v>
      </c>
      <c r="G8912" s="12">
        <f t="shared" ca="1" si="1525"/>
        <v>0.66828907383785563</v>
      </c>
      <c r="H8912" s="16">
        <f t="shared" ca="1" si="1521"/>
        <v>750</v>
      </c>
      <c r="I8912" s="8">
        <f t="shared" ca="1" si="1526"/>
        <v>0</v>
      </c>
      <c r="J8912" s="8">
        <f t="shared" ca="1" si="1527"/>
        <v>270000</v>
      </c>
      <c r="K8912" s="8">
        <f t="shared" si="1522"/>
        <v>90000</v>
      </c>
      <c r="L8912" s="17">
        <f t="shared" ca="1" si="1528"/>
        <v>180000</v>
      </c>
    </row>
    <row r="8913" spans="1:12" x14ac:dyDescent="0.2">
      <c r="A8913" s="1">
        <v>8894</v>
      </c>
      <c r="B8913" s="15">
        <f t="shared" si="1523"/>
        <v>9000</v>
      </c>
      <c r="C8913" s="16">
        <f t="shared" ca="1" si="1524"/>
        <v>1</v>
      </c>
      <c r="D8913" s="16">
        <f t="shared" ca="1" si="1518"/>
        <v>11344.687364235389</v>
      </c>
      <c r="E8913" s="8">
        <f t="shared" ca="1" si="1519"/>
        <v>270000</v>
      </c>
      <c r="F8913" s="9">
        <f t="shared" ca="1" si="1520"/>
        <v>0</v>
      </c>
      <c r="G8913" s="12">
        <f t="shared" ca="1" si="1525"/>
        <v>0.76833599129501762</v>
      </c>
      <c r="H8913" s="16">
        <f t="shared" ca="1" si="1521"/>
        <v>1000</v>
      </c>
      <c r="I8913" s="8">
        <f t="shared" ca="1" si="1526"/>
        <v>0</v>
      </c>
      <c r="J8913" s="8">
        <f t="shared" ca="1" si="1527"/>
        <v>270000</v>
      </c>
      <c r="K8913" s="8">
        <f t="shared" si="1522"/>
        <v>90000</v>
      </c>
      <c r="L8913" s="17">
        <f t="shared" ca="1" si="1528"/>
        <v>180000</v>
      </c>
    </row>
    <row r="8914" spans="1:12" x14ac:dyDescent="0.2">
      <c r="A8914" s="1">
        <v>8895</v>
      </c>
      <c r="B8914" s="15">
        <f t="shared" si="1523"/>
        <v>9000</v>
      </c>
      <c r="C8914" s="16">
        <f t="shared" ca="1" si="1524"/>
        <v>1</v>
      </c>
      <c r="D8914" s="16">
        <f t="shared" ca="1" si="1518"/>
        <v>7319.6554563063528</v>
      </c>
      <c r="E8914" s="8">
        <f t="shared" ca="1" si="1519"/>
        <v>219589.66368919058</v>
      </c>
      <c r="F8914" s="9">
        <f t="shared" ca="1" si="1520"/>
        <v>1680.3445436936472</v>
      </c>
      <c r="G8914" s="12">
        <f t="shared" ca="1" si="1525"/>
        <v>0.51334189503875061</v>
      </c>
      <c r="H8914" s="16">
        <f t="shared" ca="1" si="1521"/>
        <v>750</v>
      </c>
      <c r="I8914" s="8">
        <f t="shared" ca="1" si="1526"/>
        <v>9000</v>
      </c>
      <c r="J8914" s="8">
        <f t="shared" ca="1" si="1527"/>
        <v>228589.66368919058</v>
      </c>
      <c r="K8914" s="8">
        <f t="shared" si="1522"/>
        <v>90000</v>
      </c>
      <c r="L8914" s="17">
        <f t="shared" ca="1" si="1528"/>
        <v>138589.66368919058</v>
      </c>
    </row>
    <row r="8915" spans="1:12" x14ac:dyDescent="0.2">
      <c r="A8915" s="1">
        <v>8896</v>
      </c>
      <c r="B8915" s="15">
        <f t="shared" si="1523"/>
        <v>9000</v>
      </c>
      <c r="C8915" s="16">
        <f t="shared" ca="1" si="1524"/>
        <v>0</v>
      </c>
      <c r="D8915" s="16">
        <f t="shared" ca="1" si="1518"/>
        <v>0</v>
      </c>
      <c r="E8915" s="8">
        <f t="shared" ca="1" si="1519"/>
        <v>0</v>
      </c>
      <c r="F8915" s="9">
        <f t="shared" ca="1" si="1520"/>
        <v>9000</v>
      </c>
      <c r="G8915" s="12">
        <f t="shared" ca="1" si="1525"/>
        <v>0.27071060979075379</v>
      </c>
      <c r="H8915" s="16">
        <f t="shared" ca="1" si="1521"/>
        <v>500</v>
      </c>
      <c r="I8915" s="8">
        <f t="shared" ca="1" si="1526"/>
        <v>6000</v>
      </c>
      <c r="J8915" s="8">
        <f t="shared" ca="1" si="1527"/>
        <v>6000</v>
      </c>
      <c r="K8915" s="8">
        <f t="shared" si="1522"/>
        <v>90000</v>
      </c>
      <c r="L8915" s="17">
        <f t="shared" ca="1" si="1528"/>
        <v>-84000</v>
      </c>
    </row>
    <row r="8916" spans="1:12" x14ac:dyDescent="0.2">
      <c r="A8916" s="1">
        <v>8897</v>
      </c>
      <c r="B8916" s="15">
        <f t="shared" si="1523"/>
        <v>9000</v>
      </c>
      <c r="C8916" s="16">
        <f t="shared" ca="1" si="1524"/>
        <v>0</v>
      </c>
      <c r="D8916" s="16">
        <f t="shared" ref="D8916:D8979" ca="1" si="1529">(RAND()*($B$6-$B$5)+$B$5)*C8916</f>
        <v>0</v>
      </c>
      <c r="E8916" s="8">
        <f t="shared" ref="E8916:E8979" ca="1" si="1530">MIN(B8916,D8916)*$B$2</f>
        <v>0</v>
      </c>
      <c r="F8916" s="9">
        <f t="shared" ref="F8916:F8979" ca="1" si="1531">MAX(0,B8916-D8916)</f>
        <v>9000</v>
      </c>
      <c r="G8916" s="12">
        <f t="shared" ca="1" si="1525"/>
        <v>0.37358105686258014</v>
      </c>
      <c r="H8916" s="16">
        <f t="shared" ref="H8916:H8979" ca="1" si="1532">IF(G8916&lt;=$C$7,$B$7,IF(G8916&lt;=$C$8,$B$8,$B$9))</f>
        <v>750</v>
      </c>
      <c r="I8916" s="8">
        <f t="shared" ca="1" si="1526"/>
        <v>9000</v>
      </c>
      <c r="J8916" s="8">
        <f t="shared" ca="1" si="1527"/>
        <v>9000</v>
      </c>
      <c r="K8916" s="8">
        <f t="shared" ref="K8916:K8979" si="1533">B8916*$B$4</f>
        <v>90000</v>
      </c>
      <c r="L8916" s="17">
        <f t="shared" ca="1" si="1528"/>
        <v>-81000</v>
      </c>
    </row>
    <row r="8917" spans="1:12" x14ac:dyDescent="0.2">
      <c r="A8917" s="1">
        <v>8898</v>
      </c>
      <c r="B8917" s="15">
        <f t="shared" ref="B8917:B8980" si="1534">$B$14*200</f>
        <v>9000</v>
      </c>
      <c r="C8917" s="16">
        <f t="shared" ref="C8917:C8980" ca="1" si="1535">IF(RAND()&lt;=$C$10,$B$10,$B$11)</f>
        <v>0</v>
      </c>
      <c r="D8917" s="16">
        <f t="shared" ca="1" si="1529"/>
        <v>0</v>
      </c>
      <c r="E8917" s="8">
        <f t="shared" ca="1" si="1530"/>
        <v>0</v>
      </c>
      <c r="F8917" s="9">
        <f t="shared" ca="1" si="1531"/>
        <v>9000</v>
      </c>
      <c r="G8917" s="12">
        <f t="shared" ref="G8917:G8980" ca="1" si="1536">RAND()</f>
        <v>0.73939470466272728</v>
      </c>
      <c r="H8917" s="16">
        <f t="shared" ca="1" si="1532"/>
        <v>1000</v>
      </c>
      <c r="I8917" s="8">
        <f t="shared" ref="I8917:I8980" ca="1" si="1537">MIN(F8917,H8917)*$B$3</f>
        <v>12000</v>
      </c>
      <c r="J8917" s="8">
        <f t="shared" ref="J8917:J8980" ca="1" si="1538">E8917+I8917</f>
        <v>12000</v>
      </c>
      <c r="K8917" s="8">
        <f t="shared" si="1533"/>
        <v>90000</v>
      </c>
      <c r="L8917" s="17">
        <f t="shared" ref="L8917:L8980" ca="1" si="1539">J8917-K8917</f>
        <v>-78000</v>
      </c>
    </row>
    <row r="8918" spans="1:12" x14ac:dyDescent="0.2">
      <c r="A8918" s="1">
        <v>8899</v>
      </c>
      <c r="B8918" s="15">
        <f t="shared" si="1534"/>
        <v>9000</v>
      </c>
      <c r="C8918" s="16">
        <f t="shared" ca="1" si="1535"/>
        <v>1</v>
      </c>
      <c r="D8918" s="16">
        <f t="shared" ca="1" si="1529"/>
        <v>5920.9119299080785</v>
      </c>
      <c r="E8918" s="8">
        <f t="shared" ca="1" si="1530"/>
        <v>177627.35789724236</v>
      </c>
      <c r="F8918" s="9">
        <f t="shared" ca="1" si="1531"/>
        <v>3079.0880700919215</v>
      </c>
      <c r="G8918" s="12">
        <f t="shared" ca="1" si="1536"/>
        <v>0.60489281888261259</v>
      </c>
      <c r="H8918" s="16">
        <f t="shared" ca="1" si="1532"/>
        <v>750</v>
      </c>
      <c r="I8918" s="8">
        <f t="shared" ca="1" si="1537"/>
        <v>9000</v>
      </c>
      <c r="J8918" s="8">
        <f t="shared" ca="1" si="1538"/>
        <v>186627.35789724236</v>
      </c>
      <c r="K8918" s="8">
        <f t="shared" si="1533"/>
        <v>90000</v>
      </c>
      <c r="L8918" s="17">
        <f t="shared" ca="1" si="1539"/>
        <v>96627.357897242357</v>
      </c>
    </row>
    <row r="8919" spans="1:12" x14ac:dyDescent="0.2">
      <c r="A8919" s="1">
        <v>8900</v>
      </c>
      <c r="B8919" s="15">
        <f t="shared" si="1534"/>
        <v>9000</v>
      </c>
      <c r="C8919" s="16">
        <f t="shared" ca="1" si="1535"/>
        <v>1</v>
      </c>
      <c r="D8919" s="16">
        <f t="shared" ca="1" si="1529"/>
        <v>13216.315412790211</v>
      </c>
      <c r="E8919" s="8">
        <f t="shared" ca="1" si="1530"/>
        <v>270000</v>
      </c>
      <c r="F8919" s="9">
        <f t="shared" ca="1" si="1531"/>
        <v>0</v>
      </c>
      <c r="G8919" s="12">
        <f t="shared" ca="1" si="1536"/>
        <v>0.65740867769749112</v>
      </c>
      <c r="H8919" s="16">
        <f t="shared" ca="1" si="1532"/>
        <v>750</v>
      </c>
      <c r="I8919" s="8">
        <f t="shared" ca="1" si="1537"/>
        <v>0</v>
      </c>
      <c r="J8919" s="8">
        <f t="shared" ca="1" si="1538"/>
        <v>270000</v>
      </c>
      <c r="K8919" s="8">
        <f t="shared" si="1533"/>
        <v>90000</v>
      </c>
      <c r="L8919" s="17">
        <f t="shared" ca="1" si="1539"/>
        <v>180000</v>
      </c>
    </row>
    <row r="8920" spans="1:12" x14ac:dyDescent="0.2">
      <c r="A8920" s="1">
        <v>8901</v>
      </c>
      <c r="B8920" s="15">
        <f t="shared" si="1534"/>
        <v>9000</v>
      </c>
      <c r="C8920" s="16">
        <f t="shared" ca="1" si="1535"/>
        <v>0</v>
      </c>
      <c r="D8920" s="16">
        <f t="shared" ca="1" si="1529"/>
        <v>0</v>
      </c>
      <c r="E8920" s="8">
        <f t="shared" ca="1" si="1530"/>
        <v>0</v>
      </c>
      <c r="F8920" s="9">
        <f t="shared" ca="1" si="1531"/>
        <v>9000</v>
      </c>
      <c r="G8920" s="12">
        <f t="shared" ca="1" si="1536"/>
        <v>0.96329505808492921</v>
      </c>
      <c r="H8920" s="16">
        <f t="shared" ca="1" si="1532"/>
        <v>1000</v>
      </c>
      <c r="I8920" s="8">
        <f t="shared" ca="1" si="1537"/>
        <v>12000</v>
      </c>
      <c r="J8920" s="8">
        <f t="shared" ca="1" si="1538"/>
        <v>12000</v>
      </c>
      <c r="K8920" s="8">
        <f t="shared" si="1533"/>
        <v>90000</v>
      </c>
      <c r="L8920" s="17">
        <f t="shared" ca="1" si="1539"/>
        <v>-78000</v>
      </c>
    </row>
    <row r="8921" spans="1:12" x14ac:dyDescent="0.2">
      <c r="A8921" s="1">
        <v>8902</v>
      </c>
      <c r="B8921" s="15">
        <f t="shared" si="1534"/>
        <v>9000</v>
      </c>
      <c r="C8921" s="16">
        <f t="shared" ca="1" si="1535"/>
        <v>1</v>
      </c>
      <c r="D8921" s="16">
        <f t="shared" ca="1" si="1529"/>
        <v>14954.766491469591</v>
      </c>
      <c r="E8921" s="8">
        <f t="shared" ca="1" si="1530"/>
        <v>270000</v>
      </c>
      <c r="F8921" s="9">
        <f t="shared" ca="1" si="1531"/>
        <v>0</v>
      </c>
      <c r="G8921" s="12">
        <f t="shared" ca="1" si="1536"/>
        <v>0.44263321994138005</v>
      </c>
      <c r="H8921" s="16">
        <f t="shared" ca="1" si="1532"/>
        <v>750</v>
      </c>
      <c r="I8921" s="8">
        <f t="shared" ca="1" si="1537"/>
        <v>0</v>
      </c>
      <c r="J8921" s="8">
        <f t="shared" ca="1" si="1538"/>
        <v>270000</v>
      </c>
      <c r="K8921" s="8">
        <f t="shared" si="1533"/>
        <v>90000</v>
      </c>
      <c r="L8921" s="17">
        <f t="shared" ca="1" si="1539"/>
        <v>180000</v>
      </c>
    </row>
    <row r="8922" spans="1:12" x14ac:dyDescent="0.2">
      <c r="A8922" s="1">
        <v>8903</v>
      </c>
      <c r="B8922" s="15">
        <f t="shared" si="1534"/>
        <v>9000</v>
      </c>
      <c r="C8922" s="16">
        <f t="shared" ca="1" si="1535"/>
        <v>0</v>
      </c>
      <c r="D8922" s="16">
        <f t="shared" ca="1" si="1529"/>
        <v>0</v>
      </c>
      <c r="E8922" s="8">
        <f t="shared" ca="1" si="1530"/>
        <v>0</v>
      </c>
      <c r="F8922" s="9">
        <f t="shared" ca="1" si="1531"/>
        <v>9000</v>
      </c>
      <c r="G8922" s="12">
        <f t="shared" ca="1" si="1536"/>
        <v>1.0562637397041108E-2</v>
      </c>
      <c r="H8922" s="16">
        <f t="shared" ca="1" si="1532"/>
        <v>500</v>
      </c>
      <c r="I8922" s="8">
        <f t="shared" ca="1" si="1537"/>
        <v>6000</v>
      </c>
      <c r="J8922" s="8">
        <f t="shared" ca="1" si="1538"/>
        <v>6000</v>
      </c>
      <c r="K8922" s="8">
        <f t="shared" si="1533"/>
        <v>90000</v>
      </c>
      <c r="L8922" s="17">
        <f t="shared" ca="1" si="1539"/>
        <v>-84000</v>
      </c>
    </row>
    <row r="8923" spans="1:12" x14ac:dyDescent="0.2">
      <c r="A8923" s="1">
        <v>8904</v>
      </c>
      <c r="B8923" s="15">
        <f t="shared" si="1534"/>
        <v>9000</v>
      </c>
      <c r="C8923" s="16">
        <f t="shared" ca="1" si="1535"/>
        <v>0</v>
      </c>
      <c r="D8923" s="16">
        <f t="shared" ca="1" si="1529"/>
        <v>0</v>
      </c>
      <c r="E8923" s="8">
        <f t="shared" ca="1" si="1530"/>
        <v>0</v>
      </c>
      <c r="F8923" s="9">
        <f t="shared" ca="1" si="1531"/>
        <v>9000</v>
      </c>
      <c r="G8923" s="12">
        <f t="shared" ca="1" si="1536"/>
        <v>0.13189697625400465</v>
      </c>
      <c r="H8923" s="16">
        <f t="shared" ca="1" si="1532"/>
        <v>500</v>
      </c>
      <c r="I8923" s="8">
        <f t="shared" ca="1" si="1537"/>
        <v>6000</v>
      </c>
      <c r="J8923" s="8">
        <f t="shared" ca="1" si="1538"/>
        <v>6000</v>
      </c>
      <c r="K8923" s="8">
        <f t="shared" si="1533"/>
        <v>90000</v>
      </c>
      <c r="L8923" s="17">
        <f t="shared" ca="1" si="1539"/>
        <v>-84000</v>
      </c>
    </row>
    <row r="8924" spans="1:12" x14ac:dyDescent="0.2">
      <c r="A8924" s="1">
        <v>8905</v>
      </c>
      <c r="B8924" s="15">
        <f t="shared" si="1534"/>
        <v>9000</v>
      </c>
      <c r="C8924" s="16">
        <f t="shared" ca="1" si="1535"/>
        <v>0</v>
      </c>
      <c r="D8924" s="16">
        <f t="shared" ca="1" si="1529"/>
        <v>0</v>
      </c>
      <c r="E8924" s="8">
        <f t="shared" ca="1" si="1530"/>
        <v>0</v>
      </c>
      <c r="F8924" s="9">
        <f t="shared" ca="1" si="1531"/>
        <v>9000</v>
      </c>
      <c r="G8924" s="12">
        <f t="shared" ca="1" si="1536"/>
        <v>8.6421504077016098E-2</v>
      </c>
      <c r="H8924" s="16">
        <f t="shared" ca="1" si="1532"/>
        <v>500</v>
      </c>
      <c r="I8924" s="8">
        <f t="shared" ca="1" si="1537"/>
        <v>6000</v>
      </c>
      <c r="J8924" s="8">
        <f t="shared" ca="1" si="1538"/>
        <v>6000</v>
      </c>
      <c r="K8924" s="8">
        <f t="shared" si="1533"/>
        <v>90000</v>
      </c>
      <c r="L8924" s="17">
        <f t="shared" ca="1" si="1539"/>
        <v>-84000</v>
      </c>
    </row>
    <row r="8925" spans="1:12" x14ac:dyDescent="0.2">
      <c r="A8925" s="1">
        <v>8906</v>
      </c>
      <c r="B8925" s="15">
        <f t="shared" si="1534"/>
        <v>9000</v>
      </c>
      <c r="C8925" s="16">
        <f t="shared" ca="1" si="1535"/>
        <v>0</v>
      </c>
      <c r="D8925" s="16">
        <f t="shared" ca="1" si="1529"/>
        <v>0</v>
      </c>
      <c r="E8925" s="8">
        <f t="shared" ca="1" si="1530"/>
        <v>0</v>
      </c>
      <c r="F8925" s="9">
        <f t="shared" ca="1" si="1531"/>
        <v>9000</v>
      </c>
      <c r="G8925" s="12">
        <f t="shared" ca="1" si="1536"/>
        <v>0.60545115924871562</v>
      </c>
      <c r="H8925" s="16">
        <f t="shared" ca="1" si="1532"/>
        <v>750</v>
      </c>
      <c r="I8925" s="8">
        <f t="shared" ca="1" si="1537"/>
        <v>9000</v>
      </c>
      <c r="J8925" s="8">
        <f t="shared" ca="1" si="1538"/>
        <v>9000</v>
      </c>
      <c r="K8925" s="8">
        <f t="shared" si="1533"/>
        <v>90000</v>
      </c>
      <c r="L8925" s="17">
        <f t="shared" ca="1" si="1539"/>
        <v>-81000</v>
      </c>
    </row>
    <row r="8926" spans="1:12" x14ac:dyDescent="0.2">
      <c r="A8926" s="1">
        <v>8907</v>
      </c>
      <c r="B8926" s="15">
        <f t="shared" si="1534"/>
        <v>9000</v>
      </c>
      <c r="C8926" s="16">
        <f t="shared" ca="1" si="1535"/>
        <v>0</v>
      </c>
      <c r="D8926" s="16">
        <f t="shared" ca="1" si="1529"/>
        <v>0</v>
      </c>
      <c r="E8926" s="8">
        <f t="shared" ca="1" si="1530"/>
        <v>0</v>
      </c>
      <c r="F8926" s="9">
        <f t="shared" ca="1" si="1531"/>
        <v>9000</v>
      </c>
      <c r="G8926" s="12">
        <f t="shared" ca="1" si="1536"/>
        <v>0.66384691445110267</v>
      </c>
      <c r="H8926" s="16">
        <f t="shared" ca="1" si="1532"/>
        <v>750</v>
      </c>
      <c r="I8926" s="8">
        <f t="shared" ca="1" si="1537"/>
        <v>9000</v>
      </c>
      <c r="J8926" s="8">
        <f t="shared" ca="1" si="1538"/>
        <v>9000</v>
      </c>
      <c r="K8926" s="8">
        <f t="shared" si="1533"/>
        <v>90000</v>
      </c>
      <c r="L8926" s="17">
        <f t="shared" ca="1" si="1539"/>
        <v>-81000</v>
      </c>
    </row>
    <row r="8927" spans="1:12" x14ac:dyDescent="0.2">
      <c r="A8927" s="1">
        <v>8908</v>
      </c>
      <c r="B8927" s="15">
        <f t="shared" si="1534"/>
        <v>9000</v>
      </c>
      <c r="C8927" s="16">
        <f t="shared" ca="1" si="1535"/>
        <v>1</v>
      </c>
      <c r="D8927" s="16">
        <f t="shared" ca="1" si="1529"/>
        <v>11840.124715858507</v>
      </c>
      <c r="E8927" s="8">
        <f t="shared" ca="1" si="1530"/>
        <v>270000</v>
      </c>
      <c r="F8927" s="9">
        <f t="shared" ca="1" si="1531"/>
        <v>0</v>
      </c>
      <c r="G8927" s="12">
        <f t="shared" ca="1" si="1536"/>
        <v>0.83695039030301277</v>
      </c>
      <c r="H8927" s="16">
        <f t="shared" ca="1" si="1532"/>
        <v>1000</v>
      </c>
      <c r="I8927" s="8">
        <f t="shared" ca="1" si="1537"/>
        <v>0</v>
      </c>
      <c r="J8927" s="8">
        <f t="shared" ca="1" si="1538"/>
        <v>270000</v>
      </c>
      <c r="K8927" s="8">
        <f t="shared" si="1533"/>
        <v>90000</v>
      </c>
      <c r="L8927" s="17">
        <f t="shared" ca="1" si="1539"/>
        <v>180000</v>
      </c>
    </row>
    <row r="8928" spans="1:12" x14ac:dyDescent="0.2">
      <c r="A8928" s="1">
        <v>8909</v>
      </c>
      <c r="B8928" s="15">
        <f t="shared" si="1534"/>
        <v>9000</v>
      </c>
      <c r="C8928" s="16">
        <f t="shared" ca="1" si="1535"/>
        <v>0</v>
      </c>
      <c r="D8928" s="16">
        <f t="shared" ca="1" si="1529"/>
        <v>0</v>
      </c>
      <c r="E8928" s="8">
        <f t="shared" ca="1" si="1530"/>
        <v>0</v>
      </c>
      <c r="F8928" s="9">
        <f t="shared" ca="1" si="1531"/>
        <v>9000</v>
      </c>
      <c r="G8928" s="12">
        <f t="shared" ca="1" si="1536"/>
        <v>0.47862799314356264</v>
      </c>
      <c r="H8928" s="16">
        <f t="shared" ca="1" si="1532"/>
        <v>750</v>
      </c>
      <c r="I8928" s="8">
        <f t="shared" ca="1" si="1537"/>
        <v>9000</v>
      </c>
      <c r="J8928" s="8">
        <f t="shared" ca="1" si="1538"/>
        <v>9000</v>
      </c>
      <c r="K8928" s="8">
        <f t="shared" si="1533"/>
        <v>90000</v>
      </c>
      <c r="L8928" s="17">
        <f t="shared" ca="1" si="1539"/>
        <v>-81000</v>
      </c>
    </row>
    <row r="8929" spans="1:12" x14ac:dyDescent="0.2">
      <c r="A8929" s="1">
        <v>8910</v>
      </c>
      <c r="B8929" s="15">
        <f t="shared" si="1534"/>
        <v>9000</v>
      </c>
      <c r="C8929" s="16">
        <f t="shared" ca="1" si="1535"/>
        <v>1</v>
      </c>
      <c r="D8929" s="16">
        <f t="shared" ca="1" si="1529"/>
        <v>14473.273674323555</v>
      </c>
      <c r="E8929" s="8">
        <f t="shared" ca="1" si="1530"/>
        <v>270000</v>
      </c>
      <c r="F8929" s="9">
        <f t="shared" ca="1" si="1531"/>
        <v>0</v>
      </c>
      <c r="G8929" s="12">
        <f t="shared" ca="1" si="1536"/>
        <v>0.9265603101871176</v>
      </c>
      <c r="H8929" s="16">
        <f t="shared" ca="1" si="1532"/>
        <v>1000</v>
      </c>
      <c r="I8929" s="8">
        <f t="shared" ca="1" si="1537"/>
        <v>0</v>
      </c>
      <c r="J8929" s="8">
        <f t="shared" ca="1" si="1538"/>
        <v>270000</v>
      </c>
      <c r="K8929" s="8">
        <f t="shared" si="1533"/>
        <v>90000</v>
      </c>
      <c r="L8929" s="17">
        <f t="shared" ca="1" si="1539"/>
        <v>180000</v>
      </c>
    </row>
    <row r="8930" spans="1:12" x14ac:dyDescent="0.2">
      <c r="A8930" s="1">
        <v>8911</v>
      </c>
      <c r="B8930" s="15">
        <f t="shared" si="1534"/>
        <v>9000</v>
      </c>
      <c r="C8930" s="16">
        <f t="shared" ca="1" si="1535"/>
        <v>1</v>
      </c>
      <c r="D8930" s="16">
        <f t="shared" ca="1" si="1529"/>
        <v>10453.272448497552</v>
      </c>
      <c r="E8930" s="8">
        <f t="shared" ca="1" si="1530"/>
        <v>270000</v>
      </c>
      <c r="F8930" s="9">
        <f t="shared" ca="1" si="1531"/>
        <v>0</v>
      </c>
      <c r="G8930" s="12">
        <f t="shared" ca="1" si="1536"/>
        <v>7.9040083622984092E-2</v>
      </c>
      <c r="H8930" s="16">
        <f t="shared" ca="1" si="1532"/>
        <v>500</v>
      </c>
      <c r="I8930" s="8">
        <f t="shared" ca="1" si="1537"/>
        <v>0</v>
      </c>
      <c r="J8930" s="8">
        <f t="shared" ca="1" si="1538"/>
        <v>270000</v>
      </c>
      <c r="K8930" s="8">
        <f t="shared" si="1533"/>
        <v>90000</v>
      </c>
      <c r="L8930" s="17">
        <f t="shared" ca="1" si="1539"/>
        <v>180000</v>
      </c>
    </row>
    <row r="8931" spans="1:12" x14ac:dyDescent="0.2">
      <c r="A8931" s="1">
        <v>8912</v>
      </c>
      <c r="B8931" s="15">
        <f t="shared" si="1534"/>
        <v>9000</v>
      </c>
      <c r="C8931" s="16">
        <f t="shared" ca="1" si="1535"/>
        <v>0</v>
      </c>
      <c r="D8931" s="16">
        <f t="shared" ca="1" si="1529"/>
        <v>0</v>
      </c>
      <c r="E8931" s="8">
        <f t="shared" ca="1" si="1530"/>
        <v>0</v>
      </c>
      <c r="F8931" s="9">
        <f t="shared" ca="1" si="1531"/>
        <v>9000</v>
      </c>
      <c r="G8931" s="12">
        <f t="shared" ca="1" si="1536"/>
        <v>0.74885456101391257</v>
      </c>
      <c r="H8931" s="16">
        <f t="shared" ca="1" si="1532"/>
        <v>1000</v>
      </c>
      <c r="I8931" s="8">
        <f t="shared" ca="1" si="1537"/>
        <v>12000</v>
      </c>
      <c r="J8931" s="8">
        <f t="shared" ca="1" si="1538"/>
        <v>12000</v>
      </c>
      <c r="K8931" s="8">
        <f t="shared" si="1533"/>
        <v>90000</v>
      </c>
      <c r="L8931" s="17">
        <f t="shared" ca="1" si="1539"/>
        <v>-78000</v>
      </c>
    </row>
    <row r="8932" spans="1:12" x14ac:dyDescent="0.2">
      <c r="A8932" s="1">
        <v>8913</v>
      </c>
      <c r="B8932" s="15">
        <f t="shared" si="1534"/>
        <v>9000</v>
      </c>
      <c r="C8932" s="16">
        <f t="shared" ca="1" si="1535"/>
        <v>0</v>
      </c>
      <c r="D8932" s="16">
        <f t="shared" ca="1" si="1529"/>
        <v>0</v>
      </c>
      <c r="E8932" s="8">
        <f t="shared" ca="1" si="1530"/>
        <v>0</v>
      </c>
      <c r="F8932" s="9">
        <f t="shared" ca="1" si="1531"/>
        <v>9000</v>
      </c>
      <c r="G8932" s="12">
        <f t="shared" ca="1" si="1536"/>
        <v>0.59261827509796294</v>
      </c>
      <c r="H8932" s="16">
        <f t="shared" ca="1" si="1532"/>
        <v>750</v>
      </c>
      <c r="I8932" s="8">
        <f t="shared" ca="1" si="1537"/>
        <v>9000</v>
      </c>
      <c r="J8932" s="8">
        <f t="shared" ca="1" si="1538"/>
        <v>9000</v>
      </c>
      <c r="K8932" s="8">
        <f t="shared" si="1533"/>
        <v>90000</v>
      </c>
      <c r="L8932" s="17">
        <f t="shared" ca="1" si="1539"/>
        <v>-81000</v>
      </c>
    </row>
    <row r="8933" spans="1:12" x14ac:dyDescent="0.2">
      <c r="A8933" s="1">
        <v>8914</v>
      </c>
      <c r="B8933" s="15">
        <f t="shared" si="1534"/>
        <v>9000</v>
      </c>
      <c r="C8933" s="16">
        <f t="shared" ca="1" si="1535"/>
        <v>0</v>
      </c>
      <c r="D8933" s="16">
        <f t="shared" ca="1" si="1529"/>
        <v>0</v>
      </c>
      <c r="E8933" s="8">
        <f t="shared" ca="1" si="1530"/>
        <v>0</v>
      </c>
      <c r="F8933" s="9">
        <f t="shared" ca="1" si="1531"/>
        <v>9000</v>
      </c>
      <c r="G8933" s="12">
        <f t="shared" ca="1" si="1536"/>
        <v>0.29464451656073443</v>
      </c>
      <c r="H8933" s="16">
        <f t="shared" ca="1" si="1532"/>
        <v>500</v>
      </c>
      <c r="I8933" s="8">
        <f t="shared" ca="1" si="1537"/>
        <v>6000</v>
      </c>
      <c r="J8933" s="8">
        <f t="shared" ca="1" si="1538"/>
        <v>6000</v>
      </c>
      <c r="K8933" s="8">
        <f t="shared" si="1533"/>
        <v>90000</v>
      </c>
      <c r="L8933" s="17">
        <f t="shared" ca="1" si="1539"/>
        <v>-84000</v>
      </c>
    </row>
    <row r="8934" spans="1:12" x14ac:dyDescent="0.2">
      <c r="A8934" s="1">
        <v>8915</v>
      </c>
      <c r="B8934" s="15">
        <f t="shared" si="1534"/>
        <v>9000</v>
      </c>
      <c r="C8934" s="16">
        <f t="shared" ca="1" si="1535"/>
        <v>1</v>
      </c>
      <c r="D8934" s="16">
        <f t="shared" ca="1" si="1529"/>
        <v>14103.557894655185</v>
      </c>
      <c r="E8934" s="8">
        <f t="shared" ca="1" si="1530"/>
        <v>270000</v>
      </c>
      <c r="F8934" s="9">
        <f t="shared" ca="1" si="1531"/>
        <v>0</v>
      </c>
      <c r="G8934" s="12">
        <f t="shared" ca="1" si="1536"/>
        <v>0.60441295620673308</v>
      </c>
      <c r="H8934" s="16">
        <f t="shared" ca="1" si="1532"/>
        <v>750</v>
      </c>
      <c r="I8934" s="8">
        <f t="shared" ca="1" si="1537"/>
        <v>0</v>
      </c>
      <c r="J8934" s="8">
        <f t="shared" ca="1" si="1538"/>
        <v>270000</v>
      </c>
      <c r="K8934" s="8">
        <f t="shared" si="1533"/>
        <v>90000</v>
      </c>
      <c r="L8934" s="17">
        <f t="shared" ca="1" si="1539"/>
        <v>180000</v>
      </c>
    </row>
    <row r="8935" spans="1:12" x14ac:dyDescent="0.2">
      <c r="A8935" s="1">
        <v>8916</v>
      </c>
      <c r="B8935" s="15">
        <f t="shared" si="1534"/>
        <v>9000</v>
      </c>
      <c r="C8935" s="16">
        <f t="shared" ca="1" si="1535"/>
        <v>0</v>
      </c>
      <c r="D8935" s="16">
        <f t="shared" ca="1" si="1529"/>
        <v>0</v>
      </c>
      <c r="E8935" s="8">
        <f t="shared" ca="1" si="1530"/>
        <v>0</v>
      </c>
      <c r="F8935" s="9">
        <f t="shared" ca="1" si="1531"/>
        <v>9000</v>
      </c>
      <c r="G8935" s="12">
        <f t="shared" ca="1" si="1536"/>
        <v>0.43939158253722455</v>
      </c>
      <c r="H8935" s="16">
        <f t="shared" ca="1" si="1532"/>
        <v>750</v>
      </c>
      <c r="I8935" s="8">
        <f t="shared" ca="1" si="1537"/>
        <v>9000</v>
      </c>
      <c r="J8935" s="8">
        <f t="shared" ca="1" si="1538"/>
        <v>9000</v>
      </c>
      <c r="K8935" s="8">
        <f t="shared" si="1533"/>
        <v>90000</v>
      </c>
      <c r="L8935" s="17">
        <f t="shared" ca="1" si="1539"/>
        <v>-81000</v>
      </c>
    </row>
    <row r="8936" spans="1:12" x14ac:dyDescent="0.2">
      <c r="A8936" s="1">
        <v>8917</v>
      </c>
      <c r="B8936" s="15">
        <f t="shared" si="1534"/>
        <v>9000</v>
      </c>
      <c r="C8936" s="16">
        <f t="shared" ca="1" si="1535"/>
        <v>0</v>
      </c>
      <c r="D8936" s="16">
        <f t="shared" ca="1" si="1529"/>
        <v>0</v>
      </c>
      <c r="E8936" s="8">
        <f t="shared" ca="1" si="1530"/>
        <v>0</v>
      </c>
      <c r="F8936" s="9">
        <f t="shared" ca="1" si="1531"/>
        <v>9000</v>
      </c>
      <c r="G8936" s="12">
        <f t="shared" ca="1" si="1536"/>
        <v>0.28814308730933713</v>
      </c>
      <c r="H8936" s="16">
        <f t="shared" ca="1" si="1532"/>
        <v>500</v>
      </c>
      <c r="I8936" s="8">
        <f t="shared" ca="1" si="1537"/>
        <v>6000</v>
      </c>
      <c r="J8936" s="8">
        <f t="shared" ca="1" si="1538"/>
        <v>6000</v>
      </c>
      <c r="K8936" s="8">
        <f t="shared" si="1533"/>
        <v>90000</v>
      </c>
      <c r="L8936" s="17">
        <f t="shared" ca="1" si="1539"/>
        <v>-84000</v>
      </c>
    </row>
    <row r="8937" spans="1:12" x14ac:dyDescent="0.2">
      <c r="A8937" s="1">
        <v>8918</v>
      </c>
      <c r="B8937" s="15">
        <f t="shared" si="1534"/>
        <v>9000</v>
      </c>
      <c r="C8937" s="16">
        <f t="shared" ca="1" si="1535"/>
        <v>1</v>
      </c>
      <c r="D8937" s="16">
        <f t="shared" ca="1" si="1529"/>
        <v>10012.464233084553</v>
      </c>
      <c r="E8937" s="8">
        <f t="shared" ca="1" si="1530"/>
        <v>270000</v>
      </c>
      <c r="F8937" s="9">
        <f t="shared" ca="1" si="1531"/>
        <v>0</v>
      </c>
      <c r="G8937" s="12">
        <f t="shared" ca="1" si="1536"/>
        <v>0.55998018533187865</v>
      </c>
      <c r="H8937" s="16">
        <f t="shared" ca="1" si="1532"/>
        <v>750</v>
      </c>
      <c r="I8937" s="8">
        <f t="shared" ca="1" si="1537"/>
        <v>0</v>
      </c>
      <c r="J8937" s="8">
        <f t="shared" ca="1" si="1538"/>
        <v>270000</v>
      </c>
      <c r="K8937" s="8">
        <f t="shared" si="1533"/>
        <v>90000</v>
      </c>
      <c r="L8937" s="17">
        <f t="shared" ca="1" si="1539"/>
        <v>180000</v>
      </c>
    </row>
    <row r="8938" spans="1:12" x14ac:dyDescent="0.2">
      <c r="A8938" s="1">
        <v>8919</v>
      </c>
      <c r="B8938" s="15">
        <f t="shared" si="1534"/>
        <v>9000</v>
      </c>
      <c r="C8938" s="16">
        <f t="shared" ca="1" si="1535"/>
        <v>1</v>
      </c>
      <c r="D8938" s="16">
        <f t="shared" ca="1" si="1529"/>
        <v>12431.118324511941</v>
      </c>
      <c r="E8938" s="8">
        <f t="shared" ca="1" si="1530"/>
        <v>270000</v>
      </c>
      <c r="F8938" s="9">
        <f t="shared" ca="1" si="1531"/>
        <v>0</v>
      </c>
      <c r="G8938" s="12">
        <f t="shared" ca="1" si="1536"/>
        <v>0.56426912036075605</v>
      </c>
      <c r="H8938" s="16">
        <f t="shared" ca="1" si="1532"/>
        <v>750</v>
      </c>
      <c r="I8938" s="8">
        <f t="shared" ca="1" si="1537"/>
        <v>0</v>
      </c>
      <c r="J8938" s="8">
        <f t="shared" ca="1" si="1538"/>
        <v>270000</v>
      </c>
      <c r="K8938" s="8">
        <f t="shared" si="1533"/>
        <v>90000</v>
      </c>
      <c r="L8938" s="17">
        <f t="shared" ca="1" si="1539"/>
        <v>180000</v>
      </c>
    </row>
    <row r="8939" spans="1:12" x14ac:dyDescent="0.2">
      <c r="A8939" s="1">
        <v>8920</v>
      </c>
      <c r="B8939" s="15">
        <f t="shared" si="1534"/>
        <v>9000</v>
      </c>
      <c r="C8939" s="16">
        <f t="shared" ca="1" si="1535"/>
        <v>1</v>
      </c>
      <c r="D8939" s="16">
        <f t="shared" ca="1" si="1529"/>
        <v>13077.774131180822</v>
      </c>
      <c r="E8939" s="8">
        <f t="shared" ca="1" si="1530"/>
        <v>270000</v>
      </c>
      <c r="F8939" s="9">
        <f t="shared" ca="1" si="1531"/>
        <v>0</v>
      </c>
      <c r="G8939" s="12">
        <f t="shared" ca="1" si="1536"/>
        <v>0.76421319754534034</v>
      </c>
      <c r="H8939" s="16">
        <f t="shared" ca="1" si="1532"/>
        <v>1000</v>
      </c>
      <c r="I8939" s="8">
        <f t="shared" ca="1" si="1537"/>
        <v>0</v>
      </c>
      <c r="J8939" s="8">
        <f t="shared" ca="1" si="1538"/>
        <v>270000</v>
      </c>
      <c r="K8939" s="8">
        <f t="shared" si="1533"/>
        <v>90000</v>
      </c>
      <c r="L8939" s="17">
        <f t="shared" ca="1" si="1539"/>
        <v>180000</v>
      </c>
    </row>
    <row r="8940" spans="1:12" x14ac:dyDescent="0.2">
      <c r="A8940" s="1">
        <v>8921</v>
      </c>
      <c r="B8940" s="15">
        <f t="shared" si="1534"/>
        <v>9000</v>
      </c>
      <c r="C8940" s="16">
        <f t="shared" ca="1" si="1535"/>
        <v>0</v>
      </c>
      <c r="D8940" s="16">
        <f t="shared" ca="1" si="1529"/>
        <v>0</v>
      </c>
      <c r="E8940" s="8">
        <f t="shared" ca="1" si="1530"/>
        <v>0</v>
      </c>
      <c r="F8940" s="9">
        <f t="shared" ca="1" si="1531"/>
        <v>9000</v>
      </c>
      <c r="G8940" s="12">
        <f t="shared" ca="1" si="1536"/>
        <v>0.87609095570230566</v>
      </c>
      <c r="H8940" s="16">
        <f t="shared" ca="1" si="1532"/>
        <v>1000</v>
      </c>
      <c r="I8940" s="8">
        <f t="shared" ca="1" si="1537"/>
        <v>12000</v>
      </c>
      <c r="J8940" s="8">
        <f t="shared" ca="1" si="1538"/>
        <v>12000</v>
      </c>
      <c r="K8940" s="8">
        <f t="shared" si="1533"/>
        <v>90000</v>
      </c>
      <c r="L8940" s="17">
        <f t="shared" ca="1" si="1539"/>
        <v>-78000</v>
      </c>
    </row>
    <row r="8941" spans="1:12" x14ac:dyDescent="0.2">
      <c r="A8941" s="1">
        <v>8922</v>
      </c>
      <c r="B8941" s="15">
        <f t="shared" si="1534"/>
        <v>9000</v>
      </c>
      <c r="C8941" s="16">
        <f t="shared" ca="1" si="1535"/>
        <v>0</v>
      </c>
      <c r="D8941" s="16">
        <f t="shared" ca="1" si="1529"/>
        <v>0</v>
      </c>
      <c r="E8941" s="8">
        <f t="shared" ca="1" si="1530"/>
        <v>0</v>
      </c>
      <c r="F8941" s="9">
        <f t="shared" ca="1" si="1531"/>
        <v>9000</v>
      </c>
      <c r="G8941" s="12">
        <f t="shared" ca="1" si="1536"/>
        <v>0.28711000967630196</v>
      </c>
      <c r="H8941" s="16">
        <f t="shared" ca="1" si="1532"/>
        <v>500</v>
      </c>
      <c r="I8941" s="8">
        <f t="shared" ca="1" si="1537"/>
        <v>6000</v>
      </c>
      <c r="J8941" s="8">
        <f t="shared" ca="1" si="1538"/>
        <v>6000</v>
      </c>
      <c r="K8941" s="8">
        <f t="shared" si="1533"/>
        <v>90000</v>
      </c>
      <c r="L8941" s="17">
        <f t="shared" ca="1" si="1539"/>
        <v>-84000</v>
      </c>
    </row>
    <row r="8942" spans="1:12" x14ac:dyDescent="0.2">
      <c r="A8942" s="1">
        <v>8923</v>
      </c>
      <c r="B8942" s="15">
        <f t="shared" si="1534"/>
        <v>9000</v>
      </c>
      <c r="C8942" s="16">
        <f t="shared" ca="1" si="1535"/>
        <v>1</v>
      </c>
      <c r="D8942" s="16">
        <f t="shared" ca="1" si="1529"/>
        <v>9795.2082640530625</v>
      </c>
      <c r="E8942" s="8">
        <f t="shared" ca="1" si="1530"/>
        <v>270000</v>
      </c>
      <c r="F8942" s="9">
        <f t="shared" ca="1" si="1531"/>
        <v>0</v>
      </c>
      <c r="G8942" s="12">
        <f t="shared" ca="1" si="1536"/>
        <v>0.92022366202407835</v>
      </c>
      <c r="H8942" s="16">
        <f t="shared" ca="1" si="1532"/>
        <v>1000</v>
      </c>
      <c r="I8942" s="8">
        <f t="shared" ca="1" si="1537"/>
        <v>0</v>
      </c>
      <c r="J8942" s="8">
        <f t="shared" ca="1" si="1538"/>
        <v>270000</v>
      </c>
      <c r="K8942" s="8">
        <f t="shared" si="1533"/>
        <v>90000</v>
      </c>
      <c r="L8942" s="17">
        <f t="shared" ca="1" si="1539"/>
        <v>180000</v>
      </c>
    </row>
    <row r="8943" spans="1:12" x14ac:dyDescent="0.2">
      <c r="A8943" s="1">
        <v>8924</v>
      </c>
      <c r="B8943" s="15">
        <f t="shared" si="1534"/>
        <v>9000</v>
      </c>
      <c r="C8943" s="16">
        <f t="shared" ca="1" si="1535"/>
        <v>1</v>
      </c>
      <c r="D8943" s="16">
        <f t="shared" ca="1" si="1529"/>
        <v>13185.28967387696</v>
      </c>
      <c r="E8943" s="8">
        <f t="shared" ca="1" si="1530"/>
        <v>270000</v>
      </c>
      <c r="F8943" s="9">
        <f t="shared" ca="1" si="1531"/>
        <v>0</v>
      </c>
      <c r="G8943" s="12">
        <f t="shared" ca="1" si="1536"/>
        <v>0.31839029492505733</v>
      </c>
      <c r="H8943" s="16">
        <f t="shared" ca="1" si="1532"/>
        <v>750</v>
      </c>
      <c r="I8943" s="8">
        <f t="shared" ca="1" si="1537"/>
        <v>0</v>
      </c>
      <c r="J8943" s="8">
        <f t="shared" ca="1" si="1538"/>
        <v>270000</v>
      </c>
      <c r="K8943" s="8">
        <f t="shared" si="1533"/>
        <v>90000</v>
      </c>
      <c r="L8943" s="17">
        <f t="shared" ca="1" si="1539"/>
        <v>180000</v>
      </c>
    </row>
    <row r="8944" spans="1:12" x14ac:dyDescent="0.2">
      <c r="A8944" s="1">
        <v>8925</v>
      </c>
      <c r="B8944" s="15">
        <f t="shared" si="1534"/>
        <v>9000</v>
      </c>
      <c r="C8944" s="16">
        <f t="shared" ca="1" si="1535"/>
        <v>0</v>
      </c>
      <c r="D8944" s="16">
        <f t="shared" ca="1" si="1529"/>
        <v>0</v>
      </c>
      <c r="E8944" s="8">
        <f t="shared" ca="1" si="1530"/>
        <v>0</v>
      </c>
      <c r="F8944" s="9">
        <f t="shared" ca="1" si="1531"/>
        <v>9000</v>
      </c>
      <c r="G8944" s="12">
        <f t="shared" ca="1" si="1536"/>
        <v>0.26748237225268856</v>
      </c>
      <c r="H8944" s="16">
        <f t="shared" ca="1" si="1532"/>
        <v>500</v>
      </c>
      <c r="I8944" s="8">
        <f t="shared" ca="1" si="1537"/>
        <v>6000</v>
      </c>
      <c r="J8944" s="8">
        <f t="shared" ca="1" si="1538"/>
        <v>6000</v>
      </c>
      <c r="K8944" s="8">
        <f t="shared" si="1533"/>
        <v>90000</v>
      </c>
      <c r="L8944" s="17">
        <f t="shared" ca="1" si="1539"/>
        <v>-84000</v>
      </c>
    </row>
    <row r="8945" spans="1:12" x14ac:dyDescent="0.2">
      <c r="A8945" s="1">
        <v>8926</v>
      </c>
      <c r="B8945" s="15">
        <f t="shared" si="1534"/>
        <v>9000</v>
      </c>
      <c r="C8945" s="16">
        <f t="shared" ca="1" si="1535"/>
        <v>1</v>
      </c>
      <c r="D8945" s="16">
        <f t="shared" ca="1" si="1529"/>
        <v>9824.6333173353014</v>
      </c>
      <c r="E8945" s="8">
        <f t="shared" ca="1" si="1530"/>
        <v>270000</v>
      </c>
      <c r="F8945" s="9">
        <f t="shared" ca="1" si="1531"/>
        <v>0</v>
      </c>
      <c r="G8945" s="12">
        <f t="shared" ca="1" si="1536"/>
        <v>0.71289860034146002</v>
      </c>
      <c r="H8945" s="16">
        <f t="shared" ca="1" si="1532"/>
        <v>1000</v>
      </c>
      <c r="I8945" s="8">
        <f t="shared" ca="1" si="1537"/>
        <v>0</v>
      </c>
      <c r="J8945" s="8">
        <f t="shared" ca="1" si="1538"/>
        <v>270000</v>
      </c>
      <c r="K8945" s="8">
        <f t="shared" si="1533"/>
        <v>90000</v>
      </c>
      <c r="L8945" s="17">
        <f t="shared" ca="1" si="1539"/>
        <v>180000</v>
      </c>
    </row>
    <row r="8946" spans="1:12" x14ac:dyDescent="0.2">
      <c r="A8946" s="1">
        <v>8927</v>
      </c>
      <c r="B8946" s="15">
        <f t="shared" si="1534"/>
        <v>9000</v>
      </c>
      <c r="C8946" s="16">
        <f t="shared" ca="1" si="1535"/>
        <v>0</v>
      </c>
      <c r="D8946" s="16">
        <f t="shared" ca="1" si="1529"/>
        <v>0</v>
      </c>
      <c r="E8946" s="8">
        <f t="shared" ca="1" si="1530"/>
        <v>0</v>
      </c>
      <c r="F8946" s="9">
        <f t="shared" ca="1" si="1531"/>
        <v>9000</v>
      </c>
      <c r="G8946" s="12">
        <f t="shared" ca="1" si="1536"/>
        <v>0.98798126539731568</v>
      </c>
      <c r="H8946" s="16">
        <f t="shared" ca="1" si="1532"/>
        <v>1000</v>
      </c>
      <c r="I8946" s="8">
        <f t="shared" ca="1" si="1537"/>
        <v>12000</v>
      </c>
      <c r="J8946" s="8">
        <f t="shared" ca="1" si="1538"/>
        <v>12000</v>
      </c>
      <c r="K8946" s="8">
        <f t="shared" si="1533"/>
        <v>90000</v>
      </c>
      <c r="L8946" s="17">
        <f t="shared" ca="1" si="1539"/>
        <v>-78000</v>
      </c>
    </row>
    <row r="8947" spans="1:12" x14ac:dyDescent="0.2">
      <c r="A8947" s="1">
        <v>8928</v>
      </c>
      <c r="B8947" s="15">
        <f t="shared" si="1534"/>
        <v>9000</v>
      </c>
      <c r="C8947" s="16">
        <f t="shared" ca="1" si="1535"/>
        <v>0</v>
      </c>
      <c r="D8947" s="16">
        <f t="shared" ca="1" si="1529"/>
        <v>0</v>
      </c>
      <c r="E8947" s="8">
        <f t="shared" ca="1" si="1530"/>
        <v>0</v>
      </c>
      <c r="F8947" s="9">
        <f t="shared" ca="1" si="1531"/>
        <v>9000</v>
      </c>
      <c r="G8947" s="12">
        <f t="shared" ca="1" si="1536"/>
        <v>0.79181298545931178</v>
      </c>
      <c r="H8947" s="16">
        <f t="shared" ca="1" si="1532"/>
        <v>1000</v>
      </c>
      <c r="I8947" s="8">
        <f t="shared" ca="1" si="1537"/>
        <v>12000</v>
      </c>
      <c r="J8947" s="8">
        <f t="shared" ca="1" si="1538"/>
        <v>12000</v>
      </c>
      <c r="K8947" s="8">
        <f t="shared" si="1533"/>
        <v>90000</v>
      </c>
      <c r="L8947" s="17">
        <f t="shared" ca="1" si="1539"/>
        <v>-78000</v>
      </c>
    </row>
    <row r="8948" spans="1:12" x14ac:dyDescent="0.2">
      <c r="A8948" s="1">
        <v>8929</v>
      </c>
      <c r="B8948" s="15">
        <f t="shared" si="1534"/>
        <v>9000</v>
      </c>
      <c r="C8948" s="16">
        <f t="shared" ca="1" si="1535"/>
        <v>0</v>
      </c>
      <c r="D8948" s="16">
        <f t="shared" ca="1" si="1529"/>
        <v>0</v>
      </c>
      <c r="E8948" s="8">
        <f t="shared" ca="1" si="1530"/>
        <v>0</v>
      </c>
      <c r="F8948" s="9">
        <f t="shared" ca="1" si="1531"/>
        <v>9000</v>
      </c>
      <c r="G8948" s="12">
        <f t="shared" ca="1" si="1536"/>
        <v>0.68221856673739867</v>
      </c>
      <c r="H8948" s="16">
        <f t="shared" ca="1" si="1532"/>
        <v>750</v>
      </c>
      <c r="I8948" s="8">
        <f t="shared" ca="1" si="1537"/>
        <v>9000</v>
      </c>
      <c r="J8948" s="8">
        <f t="shared" ca="1" si="1538"/>
        <v>9000</v>
      </c>
      <c r="K8948" s="8">
        <f t="shared" si="1533"/>
        <v>90000</v>
      </c>
      <c r="L8948" s="17">
        <f t="shared" ca="1" si="1539"/>
        <v>-81000</v>
      </c>
    </row>
    <row r="8949" spans="1:12" x14ac:dyDescent="0.2">
      <c r="A8949" s="1">
        <v>8930</v>
      </c>
      <c r="B8949" s="15">
        <f t="shared" si="1534"/>
        <v>9000</v>
      </c>
      <c r="C8949" s="16">
        <f t="shared" ca="1" si="1535"/>
        <v>0</v>
      </c>
      <c r="D8949" s="16">
        <f t="shared" ca="1" si="1529"/>
        <v>0</v>
      </c>
      <c r="E8949" s="8">
        <f t="shared" ca="1" si="1530"/>
        <v>0</v>
      </c>
      <c r="F8949" s="9">
        <f t="shared" ca="1" si="1531"/>
        <v>9000</v>
      </c>
      <c r="G8949" s="12">
        <f t="shared" ca="1" si="1536"/>
        <v>0.73070976894093687</v>
      </c>
      <c r="H8949" s="16">
        <f t="shared" ca="1" si="1532"/>
        <v>1000</v>
      </c>
      <c r="I8949" s="8">
        <f t="shared" ca="1" si="1537"/>
        <v>12000</v>
      </c>
      <c r="J8949" s="8">
        <f t="shared" ca="1" si="1538"/>
        <v>12000</v>
      </c>
      <c r="K8949" s="8">
        <f t="shared" si="1533"/>
        <v>90000</v>
      </c>
      <c r="L8949" s="17">
        <f t="shared" ca="1" si="1539"/>
        <v>-78000</v>
      </c>
    </row>
    <row r="8950" spans="1:12" x14ac:dyDescent="0.2">
      <c r="A8950" s="1">
        <v>8931</v>
      </c>
      <c r="B8950" s="15">
        <f t="shared" si="1534"/>
        <v>9000</v>
      </c>
      <c r="C8950" s="16">
        <f t="shared" ca="1" si="1535"/>
        <v>1</v>
      </c>
      <c r="D8950" s="16">
        <f t="shared" ca="1" si="1529"/>
        <v>12998.116117198817</v>
      </c>
      <c r="E8950" s="8">
        <f t="shared" ca="1" si="1530"/>
        <v>270000</v>
      </c>
      <c r="F8950" s="9">
        <f t="shared" ca="1" si="1531"/>
        <v>0</v>
      </c>
      <c r="G8950" s="12">
        <f t="shared" ca="1" si="1536"/>
        <v>0.80369882832808937</v>
      </c>
      <c r="H8950" s="16">
        <f t="shared" ca="1" si="1532"/>
        <v>1000</v>
      </c>
      <c r="I8950" s="8">
        <f t="shared" ca="1" si="1537"/>
        <v>0</v>
      </c>
      <c r="J8950" s="8">
        <f t="shared" ca="1" si="1538"/>
        <v>270000</v>
      </c>
      <c r="K8950" s="8">
        <f t="shared" si="1533"/>
        <v>90000</v>
      </c>
      <c r="L8950" s="17">
        <f t="shared" ca="1" si="1539"/>
        <v>180000</v>
      </c>
    </row>
    <row r="8951" spans="1:12" x14ac:dyDescent="0.2">
      <c r="A8951" s="1">
        <v>8932</v>
      </c>
      <c r="B8951" s="15">
        <f t="shared" si="1534"/>
        <v>9000</v>
      </c>
      <c r="C8951" s="16">
        <f t="shared" ca="1" si="1535"/>
        <v>0</v>
      </c>
      <c r="D8951" s="16">
        <f t="shared" ca="1" si="1529"/>
        <v>0</v>
      </c>
      <c r="E8951" s="8">
        <f t="shared" ca="1" si="1530"/>
        <v>0</v>
      </c>
      <c r="F8951" s="9">
        <f t="shared" ca="1" si="1531"/>
        <v>9000</v>
      </c>
      <c r="G8951" s="12">
        <f t="shared" ca="1" si="1536"/>
        <v>0.68720470681177614</v>
      </c>
      <c r="H8951" s="16">
        <f t="shared" ca="1" si="1532"/>
        <v>750</v>
      </c>
      <c r="I8951" s="8">
        <f t="shared" ca="1" si="1537"/>
        <v>9000</v>
      </c>
      <c r="J8951" s="8">
        <f t="shared" ca="1" si="1538"/>
        <v>9000</v>
      </c>
      <c r="K8951" s="8">
        <f t="shared" si="1533"/>
        <v>90000</v>
      </c>
      <c r="L8951" s="17">
        <f t="shared" ca="1" si="1539"/>
        <v>-81000</v>
      </c>
    </row>
    <row r="8952" spans="1:12" x14ac:dyDescent="0.2">
      <c r="A8952" s="1">
        <v>8933</v>
      </c>
      <c r="B8952" s="15">
        <f t="shared" si="1534"/>
        <v>9000</v>
      </c>
      <c r="C8952" s="16">
        <f t="shared" ca="1" si="1535"/>
        <v>1</v>
      </c>
      <c r="D8952" s="16">
        <f t="shared" ca="1" si="1529"/>
        <v>9210.1637862858224</v>
      </c>
      <c r="E8952" s="8">
        <f t="shared" ca="1" si="1530"/>
        <v>270000</v>
      </c>
      <c r="F8952" s="9">
        <f t="shared" ca="1" si="1531"/>
        <v>0</v>
      </c>
      <c r="G8952" s="12">
        <f t="shared" ca="1" si="1536"/>
        <v>0.53621425224131192</v>
      </c>
      <c r="H8952" s="16">
        <f t="shared" ca="1" si="1532"/>
        <v>750</v>
      </c>
      <c r="I8952" s="8">
        <f t="shared" ca="1" si="1537"/>
        <v>0</v>
      </c>
      <c r="J8952" s="8">
        <f t="shared" ca="1" si="1538"/>
        <v>270000</v>
      </c>
      <c r="K8952" s="8">
        <f t="shared" si="1533"/>
        <v>90000</v>
      </c>
      <c r="L8952" s="17">
        <f t="shared" ca="1" si="1539"/>
        <v>180000</v>
      </c>
    </row>
    <row r="8953" spans="1:12" x14ac:dyDescent="0.2">
      <c r="A8953" s="1">
        <v>8934</v>
      </c>
      <c r="B8953" s="15">
        <f t="shared" si="1534"/>
        <v>9000</v>
      </c>
      <c r="C8953" s="16">
        <f t="shared" ca="1" si="1535"/>
        <v>0</v>
      </c>
      <c r="D8953" s="16">
        <f t="shared" ca="1" si="1529"/>
        <v>0</v>
      </c>
      <c r="E8953" s="8">
        <f t="shared" ca="1" si="1530"/>
        <v>0</v>
      </c>
      <c r="F8953" s="9">
        <f t="shared" ca="1" si="1531"/>
        <v>9000</v>
      </c>
      <c r="G8953" s="12">
        <f t="shared" ca="1" si="1536"/>
        <v>0.88059522154751169</v>
      </c>
      <c r="H8953" s="16">
        <f t="shared" ca="1" si="1532"/>
        <v>1000</v>
      </c>
      <c r="I8953" s="8">
        <f t="shared" ca="1" si="1537"/>
        <v>12000</v>
      </c>
      <c r="J8953" s="8">
        <f t="shared" ca="1" si="1538"/>
        <v>12000</v>
      </c>
      <c r="K8953" s="8">
        <f t="shared" si="1533"/>
        <v>90000</v>
      </c>
      <c r="L8953" s="17">
        <f t="shared" ca="1" si="1539"/>
        <v>-78000</v>
      </c>
    </row>
    <row r="8954" spans="1:12" x14ac:dyDescent="0.2">
      <c r="A8954" s="1">
        <v>8935</v>
      </c>
      <c r="B8954" s="15">
        <f t="shared" si="1534"/>
        <v>9000</v>
      </c>
      <c r="C8954" s="16">
        <f t="shared" ca="1" si="1535"/>
        <v>0</v>
      </c>
      <c r="D8954" s="16">
        <f t="shared" ca="1" si="1529"/>
        <v>0</v>
      </c>
      <c r="E8954" s="8">
        <f t="shared" ca="1" si="1530"/>
        <v>0</v>
      </c>
      <c r="F8954" s="9">
        <f t="shared" ca="1" si="1531"/>
        <v>9000</v>
      </c>
      <c r="G8954" s="12">
        <f t="shared" ca="1" si="1536"/>
        <v>0.10197393222017437</v>
      </c>
      <c r="H8954" s="16">
        <f t="shared" ca="1" si="1532"/>
        <v>500</v>
      </c>
      <c r="I8954" s="8">
        <f t="shared" ca="1" si="1537"/>
        <v>6000</v>
      </c>
      <c r="J8954" s="8">
        <f t="shared" ca="1" si="1538"/>
        <v>6000</v>
      </c>
      <c r="K8954" s="8">
        <f t="shared" si="1533"/>
        <v>90000</v>
      </c>
      <c r="L8954" s="17">
        <f t="shared" ca="1" si="1539"/>
        <v>-84000</v>
      </c>
    </row>
    <row r="8955" spans="1:12" x14ac:dyDescent="0.2">
      <c r="A8955" s="1">
        <v>8936</v>
      </c>
      <c r="B8955" s="15">
        <f t="shared" si="1534"/>
        <v>9000</v>
      </c>
      <c r="C8955" s="16">
        <f t="shared" ca="1" si="1535"/>
        <v>0</v>
      </c>
      <c r="D8955" s="16">
        <f t="shared" ca="1" si="1529"/>
        <v>0</v>
      </c>
      <c r="E8955" s="8">
        <f t="shared" ca="1" si="1530"/>
        <v>0</v>
      </c>
      <c r="F8955" s="9">
        <f t="shared" ca="1" si="1531"/>
        <v>9000</v>
      </c>
      <c r="G8955" s="12">
        <f t="shared" ca="1" si="1536"/>
        <v>0.49671024599195301</v>
      </c>
      <c r="H8955" s="16">
        <f t="shared" ca="1" si="1532"/>
        <v>750</v>
      </c>
      <c r="I8955" s="8">
        <f t="shared" ca="1" si="1537"/>
        <v>9000</v>
      </c>
      <c r="J8955" s="8">
        <f t="shared" ca="1" si="1538"/>
        <v>9000</v>
      </c>
      <c r="K8955" s="8">
        <f t="shared" si="1533"/>
        <v>90000</v>
      </c>
      <c r="L8955" s="17">
        <f t="shared" ca="1" si="1539"/>
        <v>-81000</v>
      </c>
    </row>
    <row r="8956" spans="1:12" x14ac:dyDescent="0.2">
      <c r="A8956" s="1">
        <v>8937</v>
      </c>
      <c r="B8956" s="15">
        <f t="shared" si="1534"/>
        <v>9000</v>
      </c>
      <c r="C8956" s="16">
        <f t="shared" ca="1" si="1535"/>
        <v>0</v>
      </c>
      <c r="D8956" s="16">
        <f t="shared" ca="1" si="1529"/>
        <v>0</v>
      </c>
      <c r="E8956" s="8">
        <f t="shared" ca="1" si="1530"/>
        <v>0</v>
      </c>
      <c r="F8956" s="9">
        <f t="shared" ca="1" si="1531"/>
        <v>9000</v>
      </c>
      <c r="G8956" s="12">
        <f t="shared" ca="1" si="1536"/>
        <v>0.85874433175451714</v>
      </c>
      <c r="H8956" s="16">
        <f t="shared" ca="1" si="1532"/>
        <v>1000</v>
      </c>
      <c r="I8956" s="8">
        <f t="shared" ca="1" si="1537"/>
        <v>12000</v>
      </c>
      <c r="J8956" s="8">
        <f t="shared" ca="1" si="1538"/>
        <v>12000</v>
      </c>
      <c r="K8956" s="8">
        <f t="shared" si="1533"/>
        <v>90000</v>
      </c>
      <c r="L8956" s="17">
        <f t="shared" ca="1" si="1539"/>
        <v>-78000</v>
      </c>
    </row>
    <row r="8957" spans="1:12" x14ac:dyDescent="0.2">
      <c r="A8957" s="1">
        <v>8938</v>
      </c>
      <c r="B8957" s="15">
        <f t="shared" si="1534"/>
        <v>9000</v>
      </c>
      <c r="C8957" s="16">
        <f t="shared" ca="1" si="1535"/>
        <v>1</v>
      </c>
      <c r="D8957" s="16">
        <f t="shared" ca="1" si="1529"/>
        <v>6466.0912632983218</v>
      </c>
      <c r="E8957" s="8">
        <f t="shared" ca="1" si="1530"/>
        <v>193982.73789894965</v>
      </c>
      <c r="F8957" s="9">
        <f t="shared" ca="1" si="1531"/>
        <v>2533.9087367016782</v>
      </c>
      <c r="G8957" s="12">
        <f t="shared" ca="1" si="1536"/>
        <v>0.88390237671301619</v>
      </c>
      <c r="H8957" s="16">
        <f t="shared" ca="1" si="1532"/>
        <v>1000</v>
      </c>
      <c r="I8957" s="8">
        <f t="shared" ca="1" si="1537"/>
        <v>12000</v>
      </c>
      <c r="J8957" s="8">
        <f t="shared" ca="1" si="1538"/>
        <v>205982.73789894965</v>
      </c>
      <c r="K8957" s="8">
        <f t="shared" si="1533"/>
        <v>90000</v>
      </c>
      <c r="L8957" s="17">
        <f t="shared" ca="1" si="1539"/>
        <v>115982.73789894965</v>
      </c>
    </row>
    <row r="8958" spans="1:12" x14ac:dyDescent="0.2">
      <c r="A8958" s="1">
        <v>8939</v>
      </c>
      <c r="B8958" s="15">
        <f t="shared" si="1534"/>
        <v>9000</v>
      </c>
      <c r="C8958" s="16">
        <f t="shared" ca="1" si="1535"/>
        <v>1</v>
      </c>
      <c r="D8958" s="16">
        <f t="shared" ca="1" si="1529"/>
        <v>6584.3032221425647</v>
      </c>
      <c r="E8958" s="8">
        <f t="shared" ca="1" si="1530"/>
        <v>197529.09666427693</v>
      </c>
      <c r="F8958" s="9">
        <f t="shared" ca="1" si="1531"/>
        <v>2415.6967778574353</v>
      </c>
      <c r="G8958" s="12">
        <f t="shared" ca="1" si="1536"/>
        <v>0.77714431036274956</v>
      </c>
      <c r="H8958" s="16">
        <f t="shared" ca="1" si="1532"/>
        <v>1000</v>
      </c>
      <c r="I8958" s="8">
        <f t="shared" ca="1" si="1537"/>
        <v>12000</v>
      </c>
      <c r="J8958" s="8">
        <f t="shared" ca="1" si="1538"/>
        <v>209529.09666427693</v>
      </c>
      <c r="K8958" s="8">
        <f t="shared" si="1533"/>
        <v>90000</v>
      </c>
      <c r="L8958" s="17">
        <f t="shared" ca="1" si="1539"/>
        <v>119529.09666427693</v>
      </c>
    </row>
    <row r="8959" spans="1:12" x14ac:dyDescent="0.2">
      <c r="A8959" s="1">
        <v>8940</v>
      </c>
      <c r="B8959" s="15">
        <f t="shared" si="1534"/>
        <v>9000</v>
      </c>
      <c r="C8959" s="16">
        <f t="shared" ca="1" si="1535"/>
        <v>0</v>
      </c>
      <c r="D8959" s="16">
        <f t="shared" ca="1" si="1529"/>
        <v>0</v>
      </c>
      <c r="E8959" s="8">
        <f t="shared" ca="1" si="1530"/>
        <v>0</v>
      </c>
      <c r="F8959" s="9">
        <f t="shared" ca="1" si="1531"/>
        <v>9000</v>
      </c>
      <c r="G8959" s="12">
        <f t="shared" ca="1" si="1536"/>
        <v>0.78169276015696376</v>
      </c>
      <c r="H8959" s="16">
        <f t="shared" ca="1" si="1532"/>
        <v>1000</v>
      </c>
      <c r="I8959" s="8">
        <f t="shared" ca="1" si="1537"/>
        <v>12000</v>
      </c>
      <c r="J8959" s="8">
        <f t="shared" ca="1" si="1538"/>
        <v>12000</v>
      </c>
      <c r="K8959" s="8">
        <f t="shared" si="1533"/>
        <v>90000</v>
      </c>
      <c r="L8959" s="17">
        <f t="shared" ca="1" si="1539"/>
        <v>-78000</v>
      </c>
    </row>
    <row r="8960" spans="1:12" x14ac:dyDescent="0.2">
      <c r="A8960" s="1">
        <v>8941</v>
      </c>
      <c r="B8960" s="15">
        <f t="shared" si="1534"/>
        <v>9000</v>
      </c>
      <c r="C8960" s="16">
        <f t="shared" ca="1" si="1535"/>
        <v>1</v>
      </c>
      <c r="D8960" s="16">
        <f t="shared" ca="1" si="1529"/>
        <v>12568.214247812175</v>
      </c>
      <c r="E8960" s="8">
        <f t="shared" ca="1" si="1530"/>
        <v>270000</v>
      </c>
      <c r="F8960" s="9">
        <f t="shared" ca="1" si="1531"/>
        <v>0</v>
      </c>
      <c r="G8960" s="12">
        <f t="shared" ca="1" si="1536"/>
        <v>0.92878559952629913</v>
      </c>
      <c r="H8960" s="16">
        <f t="shared" ca="1" si="1532"/>
        <v>1000</v>
      </c>
      <c r="I8960" s="8">
        <f t="shared" ca="1" si="1537"/>
        <v>0</v>
      </c>
      <c r="J8960" s="8">
        <f t="shared" ca="1" si="1538"/>
        <v>270000</v>
      </c>
      <c r="K8960" s="8">
        <f t="shared" si="1533"/>
        <v>90000</v>
      </c>
      <c r="L8960" s="17">
        <f t="shared" ca="1" si="1539"/>
        <v>180000</v>
      </c>
    </row>
    <row r="8961" spans="1:12" x14ac:dyDescent="0.2">
      <c r="A8961" s="1">
        <v>8942</v>
      </c>
      <c r="B8961" s="15">
        <f t="shared" si="1534"/>
        <v>9000</v>
      </c>
      <c r="C8961" s="16">
        <f t="shared" ca="1" si="1535"/>
        <v>0</v>
      </c>
      <c r="D8961" s="16">
        <f t="shared" ca="1" si="1529"/>
        <v>0</v>
      </c>
      <c r="E8961" s="8">
        <f t="shared" ca="1" si="1530"/>
        <v>0</v>
      </c>
      <c r="F8961" s="9">
        <f t="shared" ca="1" si="1531"/>
        <v>9000</v>
      </c>
      <c r="G8961" s="12">
        <f t="shared" ca="1" si="1536"/>
        <v>0.10013571873142446</v>
      </c>
      <c r="H8961" s="16">
        <f t="shared" ca="1" si="1532"/>
        <v>500</v>
      </c>
      <c r="I8961" s="8">
        <f t="shared" ca="1" si="1537"/>
        <v>6000</v>
      </c>
      <c r="J8961" s="8">
        <f t="shared" ca="1" si="1538"/>
        <v>6000</v>
      </c>
      <c r="K8961" s="8">
        <f t="shared" si="1533"/>
        <v>90000</v>
      </c>
      <c r="L8961" s="17">
        <f t="shared" ca="1" si="1539"/>
        <v>-84000</v>
      </c>
    </row>
    <row r="8962" spans="1:12" x14ac:dyDescent="0.2">
      <c r="A8962" s="1">
        <v>8943</v>
      </c>
      <c r="B8962" s="15">
        <f t="shared" si="1534"/>
        <v>9000</v>
      </c>
      <c r="C8962" s="16">
        <f t="shared" ca="1" si="1535"/>
        <v>0</v>
      </c>
      <c r="D8962" s="16">
        <f t="shared" ca="1" si="1529"/>
        <v>0</v>
      </c>
      <c r="E8962" s="8">
        <f t="shared" ca="1" si="1530"/>
        <v>0</v>
      </c>
      <c r="F8962" s="9">
        <f t="shared" ca="1" si="1531"/>
        <v>9000</v>
      </c>
      <c r="G8962" s="12">
        <f t="shared" ca="1" si="1536"/>
        <v>0.36966714290543434</v>
      </c>
      <c r="H8962" s="16">
        <f t="shared" ca="1" si="1532"/>
        <v>750</v>
      </c>
      <c r="I8962" s="8">
        <f t="shared" ca="1" si="1537"/>
        <v>9000</v>
      </c>
      <c r="J8962" s="8">
        <f t="shared" ca="1" si="1538"/>
        <v>9000</v>
      </c>
      <c r="K8962" s="8">
        <f t="shared" si="1533"/>
        <v>90000</v>
      </c>
      <c r="L8962" s="17">
        <f t="shared" ca="1" si="1539"/>
        <v>-81000</v>
      </c>
    </row>
    <row r="8963" spans="1:12" x14ac:dyDescent="0.2">
      <c r="A8963" s="1">
        <v>8944</v>
      </c>
      <c r="B8963" s="15">
        <f t="shared" si="1534"/>
        <v>9000</v>
      </c>
      <c r="C8963" s="16">
        <f t="shared" ca="1" si="1535"/>
        <v>1</v>
      </c>
      <c r="D8963" s="16">
        <f t="shared" ca="1" si="1529"/>
        <v>8834.9797128972605</v>
      </c>
      <c r="E8963" s="8">
        <f t="shared" ca="1" si="1530"/>
        <v>265049.39138691779</v>
      </c>
      <c r="F8963" s="9">
        <f t="shared" ca="1" si="1531"/>
        <v>165.02028710273953</v>
      </c>
      <c r="G8963" s="12">
        <f t="shared" ca="1" si="1536"/>
        <v>0.34807264857624576</v>
      </c>
      <c r="H8963" s="16">
        <f t="shared" ca="1" si="1532"/>
        <v>750</v>
      </c>
      <c r="I8963" s="8">
        <f t="shared" ca="1" si="1537"/>
        <v>1980.2434452328744</v>
      </c>
      <c r="J8963" s="8">
        <f t="shared" ca="1" si="1538"/>
        <v>267029.63483215065</v>
      </c>
      <c r="K8963" s="8">
        <f t="shared" si="1533"/>
        <v>90000</v>
      </c>
      <c r="L8963" s="17">
        <f t="shared" ca="1" si="1539"/>
        <v>177029.63483215065</v>
      </c>
    </row>
    <row r="8964" spans="1:12" x14ac:dyDescent="0.2">
      <c r="A8964" s="1">
        <v>8945</v>
      </c>
      <c r="B8964" s="15">
        <f t="shared" si="1534"/>
        <v>9000</v>
      </c>
      <c r="C8964" s="16">
        <f t="shared" ca="1" si="1535"/>
        <v>0</v>
      </c>
      <c r="D8964" s="16">
        <f t="shared" ca="1" si="1529"/>
        <v>0</v>
      </c>
      <c r="E8964" s="8">
        <f t="shared" ca="1" si="1530"/>
        <v>0</v>
      </c>
      <c r="F8964" s="9">
        <f t="shared" ca="1" si="1531"/>
        <v>9000</v>
      </c>
      <c r="G8964" s="12">
        <f t="shared" ca="1" si="1536"/>
        <v>0.5965387863635242</v>
      </c>
      <c r="H8964" s="16">
        <f t="shared" ca="1" si="1532"/>
        <v>750</v>
      </c>
      <c r="I8964" s="8">
        <f t="shared" ca="1" si="1537"/>
        <v>9000</v>
      </c>
      <c r="J8964" s="8">
        <f t="shared" ca="1" si="1538"/>
        <v>9000</v>
      </c>
      <c r="K8964" s="8">
        <f t="shared" si="1533"/>
        <v>90000</v>
      </c>
      <c r="L8964" s="17">
        <f t="shared" ca="1" si="1539"/>
        <v>-81000</v>
      </c>
    </row>
    <row r="8965" spans="1:12" x14ac:dyDescent="0.2">
      <c r="A8965" s="1">
        <v>8946</v>
      </c>
      <c r="B8965" s="15">
        <f t="shared" si="1534"/>
        <v>9000</v>
      </c>
      <c r="C8965" s="16">
        <f t="shared" ca="1" si="1535"/>
        <v>1</v>
      </c>
      <c r="D8965" s="16">
        <f t="shared" ca="1" si="1529"/>
        <v>11131.282462384312</v>
      </c>
      <c r="E8965" s="8">
        <f t="shared" ca="1" si="1530"/>
        <v>270000</v>
      </c>
      <c r="F8965" s="9">
        <f t="shared" ca="1" si="1531"/>
        <v>0</v>
      </c>
      <c r="G8965" s="12">
        <f t="shared" ca="1" si="1536"/>
        <v>0.7655196197287687</v>
      </c>
      <c r="H8965" s="16">
        <f t="shared" ca="1" si="1532"/>
        <v>1000</v>
      </c>
      <c r="I8965" s="8">
        <f t="shared" ca="1" si="1537"/>
        <v>0</v>
      </c>
      <c r="J8965" s="8">
        <f t="shared" ca="1" si="1538"/>
        <v>270000</v>
      </c>
      <c r="K8965" s="8">
        <f t="shared" si="1533"/>
        <v>90000</v>
      </c>
      <c r="L8965" s="17">
        <f t="shared" ca="1" si="1539"/>
        <v>180000</v>
      </c>
    </row>
    <row r="8966" spans="1:12" x14ac:dyDescent="0.2">
      <c r="A8966" s="1">
        <v>8947</v>
      </c>
      <c r="B8966" s="15">
        <f t="shared" si="1534"/>
        <v>9000</v>
      </c>
      <c r="C8966" s="16">
        <f t="shared" ca="1" si="1535"/>
        <v>1</v>
      </c>
      <c r="D8966" s="16">
        <f t="shared" ca="1" si="1529"/>
        <v>9741.5864137761455</v>
      </c>
      <c r="E8966" s="8">
        <f t="shared" ca="1" si="1530"/>
        <v>270000</v>
      </c>
      <c r="F8966" s="9">
        <f t="shared" ca="1" si="1531"/>
        <v>0</v>
      </c>
      <c r="G8966" s="12">
        <f t="shared" ca="1" si="1536"/>
        <v>0.91431678291465479</v>
      </c>
      <c r="H8966" s="16">
        <f t="shared" ca="1" si="1532"/>
        <v>1000</v>
      </c>
      <c r="I8966" s="8">
        <f t="shared" ca="1" si="1537"/>
        <v>0</v>
      </c>
      <c r="J8966" s="8">
        <f t="shared" ca="1" si="1538"/>
        <v>270000</v>
      </c>
      <c r="K8966" s="8">
        <f t="shared" si="1533"/>
        <v>90000</v>
      </c>
      <c r="L8966" s="17">
        <f t="shared" ca="1" si="1539"/>
        <v>180000</v>
      </c>
    </row>
    <row r="8967" spans="1:12" x14ac:dyDescent="0.2">
      <c r="A8967" s="1">
        <v>8948</v>
      </c>
      <c r="B8967" s="15">
        <f t="shared" si="1534"/>
        <v>9000</v>
      </c>
      <c r="C8967" s="16">
        <f t="shared" ca="1" si="1535"/>
        <v>1</v>
      </c>
      <c r="D8967" s="16">
        <f t="shared" ca="1" si="1529"/>
        <v>10939.256558405823</v>
      </c>
      <c r="E8967" s="8">
        <f t="shared" ca="1" si="1530"/>
        <v>270000</v>
      </c>
      <c r="F8967" s="9">
        <f t="shared" ca="1" si="1531"/>
        <v>0</v>
      </c>
      <c r="G8967" s="12">
        <f t="shared" ca="1" si="1536"/>
        <v>0.46564471719950329</v>
      </c>
      <c r="H8967" s="16">
        <f t="shared" ca="1" si="1532"/>
        <v>750</v>
      </c>
      <c r="I8967" s="8">
        <f t="shared" ca="1" si="1537"/>
        <v>0</v>
      </c>
      <c r="J8967" s="8">
        <f t="shared" ca="1" si="1538"/>
        <v>270000</v>
      </c>
      <c r="K8967" s="8">
        <f t="shared" si="1533"/>
        <v>90000</v>
      </c>
      <c r="L8967" s="17">
        <f t="shared" ca="1" si="1539"/>
        <v>180000</v>
      </c>
    </row>
    <row r="8968" spans="1:12" x14ac:dyDescent="0.2">
      <c r="A8968" s="1">
        <v>8949</v>
      </c>
      <c r="B8968" s="15">
        <f t="shared" si="1534"/>
        <v>9000</v>
      </c>
      <c r="C8968" s="16">
        <f t="shared" ca="1" si="1535"/>
        <v>0</v>
      </c>
      <c r="D8968" s="16">
        <f t="shared" ca="1" si="1529"/>
        <v>0</v>
      </c>
      <c r="E8968" s="8">
        <f t="shared" ca="1" si="1530"/>
        <v>0</v>
      </c>
      <c r="F8968" s="9">
        <f t="shared" ca="1" si="1531"/>
        <v>9000</v>
      </c>
      <c r="G8968" s="12">
        <f t="shared" ca="1" si="1536"/>
        <v>0.7054442218372784</v>
      </c>
      <c r="H8968" s="16">
        <f t="shared" ca="1" si="1532"/>
        <v>1000</v>
      </c>
      <c r="I8968" s="8">
        <f t="shared" ca="1" si="1537"/>
        <v>12000</v>
      </c>
      <c r="J8968" s="8">
        <f t="shared" ca="1" si="1538"/>
        <v>12000</v>
      </c>
      <c r="K8968" s="8">
        <f t="shared" si="1533"/>
        <v>90000</v>
      </c>
      <c r="L8968" s="17">
        <f t="shared" ca="1" si="1539"/>
        <v>-78000</v>
      </c>
    </row>
    <row r="8969" spans="1:12" x14ac:dyDescent="0.2">
      <c r="A8969" s="1">
        <v>8950</v>
      </c>
      <c r="B8969" s="15">
        <f t="shared" si="1534"/>
        <v>9000</v>
      </c>
      <c r="C8969" s="16">
        <f t="shared" ca="1" si="1535"/>
        <v>0</v>
      </c>
      <c r="D8969" s="16">
        <f t="shared" ca="1" si="1529"/>
        <v>0</v>
      </c>
      <c r="E8969" s="8">
        <f t="shared" ca="1" si="1530"/>
        <v>0</v>
      </c>
      <c r="F8969" s="9">
        <f t="shared" ca="1" si="1531"/>
        <v>9000</v>
      </c>
      <c r="G8969" s="12">
        <f t="shared" ca="1" si="1536"/>
        <v>0.19666992812293749</v>
      </c>
      <c r="H8969" s="16">
        <f t="shared" ca="1" si="1532"/>
        <v>500</v>
      </c>
      <c r="I8969" s="8">
        <f t="shared" ca="1" si="1537"/>
        <v>6000</v>
      </c>
      <c r="J8969" s="8">
        <f t="shared" ca="1" si="1538"/>
        <v>6000</v>
      </c>
      <c r="K8969" s="8">
        <f t="shared" si="1533"/>
        <v>90000</v>
      </c>
      <c r="L8969" s="17">
        <f t="shared" ca="1" si="1539"/>
        <v>-84000</v>
      </c>
    </row>
    <row r="8970" spans="1:12" x14ac:dyDescent="0.2">
      <c r="A8970" s="1">
        <v>8951</v>
      </c>
      <c r="B8970" s="15">
        <f t="shared" si="1534"/>
        <v>9000</v>
      </c>
      <c r="C8970" s="16">
        <f t="shared" ca="1" si="1535"/>
        <v>0</v>
      </c>
      <c r="D8970" s="16">
        <f t="shared" ca="1" si="1529"/>
        <v>0</v>
      </c>
      <c r="E8970" s="8">
        <f t="shared" ca="1" si="1530"/>
        <v>0</v>
      </c>
      <c r="F8970" s="9">
        <f t="shared" ca="1" si="1531"/>
        <v>9000</v>
      </c>
      <c r="G8970" s="12">
        <f t="shared" ca="1" si="1536"/>
        <v>0.24491635130127731</v>
      </c>
      <c r="H8970" s="16">
        <f t="shared" ca="1" si="1532"/>
        <v>500</v>
      </c>
      <c r="I8970" s="8">
        <f t="shared" ca="1" si="1537"/>
        <v>6000</v>
      </c>
      <c r="J8970" s="8">
        <f t="shared" ca="1" si="1538"/>
        <v>6000</v>
      </c>
      <c r="K8970" s="8">
        <f t="shared" si="1533"/>
        <v>90000</v>
      </c>
      <c r="L8970" s="17">
        <f t="shared" ca="1" si="1539"/>
        <v>-84000</v>
      </c>
    </row>
    <row r="8971" spans="1:12" x14ac:dyDescent="0.2">
      <c r="A8971" s="1">
        <v>8952</v>
      </c>
      <c r="B8971" s="15">
        <f t="shared" si="1534"/>
        <v>9000</v>
      </c>
      <c r="C8971" s="16">
        <f t="shared" ca="1" si="1535"/>
        <v>0</v>
      </c>
      <c r="D8971" s="16">
        <f t="shared" ca="1" si="1529"/>
        <v>0</v>
      </c>
      <c r="E8971" s="8">
        <f t="shared" ca="1" si="1530"/>
        <v>0</v>
      </c>
      <c r="F8971" s="9">
        <f t="shared" ca="1" si="1531"/>
        <v>9000</v>
      </c>
      <c r="G8971" s="12">
        <f t="shared" ca="1" si="1536"/>
        <v>0.31429776085161865</v>
      </c>
      <c r="H8971" s="16">
        <f t="shared" ca="1" si="1532"/>
        <v>750</v>
      </c>
      <c r="I8971" s="8">
        <f t="shared" ca="1" si="1537"/>
        <v>9000</v>
      </c>
      <c r="J8971" s="8">
        <f t="shared" ca="1" si="1538"/>
        <v>9000</v>
      </c>
      <c r="K8971" s="8">
        <f t="shared" si="1533"/>
        <v>90000</v>
      </c>
      <c r="L8971" s="17">
        <f t="shared" ca="1" si="1539"/>
        <v>-81000</v>
      </c>
    </row>
    <row r="8972" spans="1:12" x14ac:dyDescent="0.2">
      <c r="A8972" s="1">
        <v>8953</v>
      </c>
      <c r="B8972" s="15">
        <f t="shared" si="1534"/>
        <v>9000</v>
      </c>
      <c r="C8972" s="16">
        <f t="shared" ca="1" si="1535"/>
        <v>0</v>
      </c>
      <c r="D8972" s="16">
        <f t="shared" ca="1" si="1529"/>
        <v>0</v>
      </c>
      <c r="E8972" s="8">
        <f t="shared" ca="1" si="1530"/>
        <v>0</v>
      </c>
      <c r="F8972" s="9">
        <f t="shared" ca="1" si="1531"/>
        <v>9000</v>
      </c>
      <c r="G8972" s="12">
        <f t="shared" ca="1" si="1536"/>
        <v>0.75088455523459818</v>
      </c>
      <c r="H8972" s="16">
        <f t="shared" ca="1" si="1532"/>
        <v>1000</v>
      </c>
      <c r="I8972" s="8">
        <f t="shared" ca="1" si="1537"/>
        <v>12000</v>
      </c>
      <c r="J8972" s="8">
        <f t="shared" ca="1" si="1538"/>
        <v>12000</v>
      </c>
      <c r="K8972" s="8">
        <f t="shared" si="1533"/>
        <v>90000</v>
      </c>
      <c r="L8972" s="17">
        <f t="shared" ca="1" si="1539"/>
        <v>-78000</v>
      </c>
    </row>
    <row r="8973" spans="1:12" x14ac:dyDescent="0.2">
      <c r="A8973" s="1">
        <v>8954</v>
      </c>
      <c r="B8973" s="15">
        <f t="shared" si="1534"/>
        <v>9000</v>
      </c>
      <c r="C8973" s="16">
        <f t="shared" ca="1" si="1535"/>
        <v>1</v>
      </c>
      <c r="D8973" s="16">
        <f t="shared" ca="1" si="1529"/>
        <v>5195.7758144404042</v>
      </c>
      <c r="E8973" s="8">
        <f t="shared" ca="1" si="1530"/>
        <v>155873.27443321212</v>
      </c>
      <c r="F8973" s="9">
        <f t="shared" ca="1" si="1531"/>
        <v>3804.2241855595958</v>
      </c>
      <c r="G8973" s="12">
        <f t="shared" ca="1" si="1536"/>
        <v>0.93363477725797517</v>
      </c>
      <c r="H8973" s="16">
        <f t="shared" ca="1" si="1532"/>
        <v>1000</v>
      </c>
      <c r="I8973" s="8">
        <f t="shared" ca="1" si="1537"/>
        <v>12000</v>
      </c>
      <c r="J8973" s="8">
        <f t="shared" ca="1" si="1538"/>
        <v>167873.27443321212</v>
      </c>
      <c r="K8973" s="8">
        <f t="shared" si="1533"/>
        <v>90000</v>
      </c>
      <c r="L8973" s="17">
        <f t="shared" ca="1" si="1539"/>
        <v>77873.274433212122</v>
      </c>
    </row>
    <row r="8974" spans="1:12" x14ac:dyDescent="0.2">
      <c r="A8974" s="1">
        <v>8955</v>
      </c>
      <c r="B8974" s="15">
        <f t="shared" si="1534"/>
        <v>9000</v>
      </c>
      <c r="C8974" s="16">
        <f t="shared" ca="1" si="1535"/>
        <v>1</v>
      </c>
      <c r="D8974" s="16">
        <f t="shared" ca="1" si="1529"/>
        <v>11900.424617395547</v>
      </c>
      <c r="E8974" s="8">
        <f t="shared" ca="1" si="1530"/>
        <v>270000</v>
      </c>
      <c r="F8974" s="9">
        <f t="shared" ca="1" si="1531"/>
        <v>0</v>
      </c>
      <c r="G8974" s="12">
        <f t="shared" ca="1" si="1536"/>
        <v>0.82213907149848242</v>
      </c>
      <c r="H8974" s="16">
        <f t="shared" ca="1" si="1532"/>
        <v>1000</v>
      </c>
      <c r="I8974" s="8">
        <f t="shared" ca="1" si="1537"/>
        <v>0</v>
      </c>
      <c r="J8974" s="8">
        <f t="shared" ca="1" si="1538"/>
        <v>270000</v>
      </c>
      <c r="K8974" s="8">
        <f t="shared" si="1533"/>
        <v>90000</v>
      </c>
      <c r="L8974" s="17">
        <f t="shared" ca="1" si="1539"/>
        <v>180000</v>
      </c>
    </row>
    <row r="8975" spans="1:12" x14ac:dyDescent="0.2">
      <c r="A8975" s="1">
        <v>8956</v>
      </c>
      <c r="B8975" s="15">
        <f t="shared" si="1534"/>
        <v>9000</v>
      </c>
      <c r="C8975" s="16">
        <f t="shared" ca="1" si="1535"/>
        <v>1</v>
      </c>
      <c r="D8975" s="16">
        <f t="shared" ca="1" si="1529"/>
        <v>14262.515093306376</v>
      </c>
      <c r="E8975" s="8">
        <f t="shared" ca="1" si="1530"/>
        <v>270000</v>
      </c>
      <c r="F8975" s="9">
        <f t="shared" ca="1" si="1531"/>
        <v>0</v>
      </c>
      <c r="G8975" s="12">
        <f t="shared" ca="1" si="1536"/>
        <v>0.30347622322646406</v>
      </c>
      <c r="H8975" s="16">
        <f t="shared" ca="1" si="1532"/>
        <v>750</v>
      </c>
      <c r="I8975" s="8">
        <f t="shared" ca="1" si="1537"/>
        <v>0</v>
      </c>
      <c r="J8975" s="8">
        <f t="shared" ca="1" si="1538"/>
        <v>270000</v>
      </c>
      <c r="K8975" s="8">
        <f t="shared" si="1533"/>
        <v>90000</v>
      </c>
      <c r="L8975" s="17">
        <f t="shared" ca="1" si="1539"/>
        <v>180000</v>
      </c>
    </row>
    <row r="8976" spans="1:12" x14ac:dyDescent="0.2">
      <c r="A8976" s="1">
        <v>8957</v>
      </c>
      <c r="B8976" s="15">
        <f t="shared" si="1534"/>
        <v>9000</v>
      </c>
      <c r="C8976" s="16">
        <f t="shared" ca="1" si="1535"/>
        <v>1</v>
      </c>
      <c r="D8976" s="16">
        <f t="shared" ca="1" si="1529"/>
        <v>5943.696440941083</v>
      </c>
      <c r="E8976" s="8">
        <f t="shared" ca="1" si="1530"/>
        <v>178310.89322823248</v>
      </c>
      <c r="F8976" s="9">
        <f t="shared" ca="1" si="1531"/>
        <v>3056.303559058917</v>
      </c>
      <c r="G8976" s="12">
        <f t="shared" ca="1" si="1536"/>
        <v>0.26964286954924721</v>
      </c>
      <c r="H8976" s="16">
        <f t="shared" ca="1" si="1532"/>
        <v>500</v>
      </c>
      <c r="I8976" s="8">
        <f t="shared" ca="1" si="1537"/>
        <v>6000</v>
      </c>
      <c r="J8976" s="8">
        <f t="shared" ca="1" si="1538"/>
        <v>184310.89322823248</v>
      </c>
      <c r="K8976" s="8">
        <f t="shared" si="1533"/>
        <v>90000</v>
      </c>
      <c r="L8976" s="17">
        <f t="shared" ca="1" si="1539"/>
        <v>94310.893228232482</v>
      </c>
    </row>
    <row r="8977" spans="1:12" x14ac:dyDescent="0.2">
      <c r="A8977" s="1">
        <v>8958</v>
      </c>
      <c r="B8977" s="15">
        <f t="shared" si="1534"/>
        <v>9000</v>
      </c>
      <c r="C8977" s="16">
        <f t="shared" ca="1" si="1535"/>
        <v>1</v>
      </c>
      <c r="D8977" s="16">
        <f t="shared" ca="1" si="1529"/>
        <v>10817.149048768388</v>
      </c>
      <c r="E8977" s="8">
        <f t="shared" ca="1" si="1530"/>
        <v>270000</v>
      </c>
      <c r="F8977" s="9">
        <f t="shared" ca="1" si="1531"/>
        <v>0</v>
      </c>
      <c r="G8977" s="12">
        <f t="shared" ca="1" si="1536"/>
        <v>0.9401391478330301</v>
      </c>
      <c r="H8977" s="16">
        <f t="shared" ca="1" si="1532"/>
        <v>1000</v>
      </c>
      <c r="I8977" s="8">
        <f t="shared" ca="1" si="1537"/>
        <v>0</v>
      </c>
      <c r="J8977" s="8">
        <f t="shared" ca="1" si="1538"/>
        <v>270000</v>
      </c>
      <c r="K8977" s="8">
        <f t="shared" si="1533"/>
        <v>90000</v>
      </c>
      <c r="L8977" s="17">
        <f t="shared" ca="1" si="1539"/>
        <v>180000</v>
      </c>
    </row>
    <row r="8978" spans="1:12" x14ac:dyDescent="0.2">
      <c r="A8978" s="1">
        <v>8959</v>
      </c>
      <c r="B8978" s="15">
        <f t="shared" si="1534"/>
        <v>9000</v>
      </c>
      <c r="C8978" s="16">
        <f t="shared" ca="1" si="1535"/>
        <v>1</v>
      </c>
      <c r="D8978" s="16">
        <f t="shared" ca="1" si="1529"/>
        <v>13994.509306594504</v>
      </c>
      <c r="E8978" s="8">
        <f t="shared" ca="1" si="1530"/>
        <v>270000</v>
      </c>
      <c r="F8978" s="9">
        <f t="shared" ca="1" si="1531"/>
        <v>0</v>
      </c>
      <c r="G8978" s="12">
        <f t="shared" ca="1" si="1536"/>
        <v>4.8297890146109523E-3</v>
      </c>
      <c r="H8978" s="16">
        <f t="shared" ca="1" si="1532"/>
        <v>500</v>
      </c>
      <c r="I8978" s="8">
        <f t="shared" ca="1" si="1537"/>
        <v>0</v>
      </c>
      <c r="J8978" s="8">
        <f t="shared" ca="1" si="1538"/>
        <v>270000</v>
      </c>
      <c r="K8978" s="8">
        <f t="shared" si="1533"/>
        <v>90000</v>
      </c>
      <c r="L8978" s="17">
        <f t="shared" ca="1" si="1539"/>
        <v>180000</v>
      </c>
    </row>
    <row r="8979" spans="1:12" x14ac:dyDescent="0.2">
      <c r="A8979" s="1">
        <v>8960</v>
      </c>
      <c r="B8979" s="15">
        <f t="shared" si="1534"/>
        <v>9000</v>
      </c>
      <c r="C8979" s="16">
        <f t="shared" ca="1" si="1535"/>
        <v>1</v>
      </c>
      <c r="D8979" s="16">
        <f t="shared" ca="1" si="1529"/>
        <v>13108.888268094883</v>
      </c>
      <c r="E8979" s="8">
        <f t="shared" ca="1" si="1530"/>
        <v>270000</v>
      </c>
      <c r="F8979" s="9">
        <f t="shared" ca="1" si="1531"/>
        <v>0</v>
      </c>
      <c r="G8979" s="12">
        <f t="shared" ca="1" si="1536"/>
        <v>0.45993883832395988</v>
      </c>
      <c r="H8979" s="16">
        <f t="shared" ca="1" si="1532"/>
        <v>750</v>
      </c>
      <c r="I8979" s="8">
        <f t="shared" ca="1" si="1537"/>
        <v>0</v>
      </c>
      <c r="J8979" s="8">
        <f t="shared" ca="1" si="1538"/>
        <v>270000</v>
      </c>
      <c r="K8979" s="8">
        <f t="shared" si="1533"/>
        <v>90000</v>
      </c>
      <c r="L8979" s="17">
        <f t="shared" ca="1" si="1539"/>
        <v>180000</v>
      </c>
    </row>
    <row r="8980" spans="1:12" x14ac:dyDescent="0.2">
      <c r="A8980" s="1">
        <v>8961</v>
      </c>
      <c r="B8980" s="15">
        <f t="shared" si="1534"/>
        <v>9000</v>
      </c>
      <c r="C8980" s="16">
        <f t="shared" ca="1" si="1535"/>
        <v>1</v>
      </c>
      <c r="D8980" s="16">
        <f t="shared" ref="D8980:D9043" ca="1" si="1540">(RAND()*($B$6-$B$5)+$B$5)*C8980</f>
        <v>12663.141869554245</v>
      </c>
      <c r="E8980" s="8">
        <f t="shared" ref="E8980:E9043" ca="1" si="1541">MIN(B8980,D8980)*$B$2</f>
        <v>270000</v>
      </c>
      <c r="F8980" s="9">
        <f t="shared" ref="F8980:F9043" ca="1" si="1542">MAX(0,B8980-D8980)</f>
        <v>0</v>
      </c>
      <c r="G8980" s="12">
        <f t="shared" ca="1" si="1536"/>
        <v>0.23447170300945519</v>
      </c>
      <c r="H8980" s="16">
        <f t="shared" ref="H8980:H9043" ca="1" si="1543">IF(G8980&lt;=$C$7,$B$7,IF(G8980&lt;=$C$8,$B$8,$B$9))</f>
        <v>500</v>
      </c>
      <c r="I8980" s="8">
        <f t="shared" ca="1" si="1537"/>
        <v>0</v>
      </c>
      <c r="J8980" s="8">
        <f t="shared" ca="1" si="1538"/>
        <v>270000</v>
      </c>
      <c r="K8980" s="8">
        <f t="shared" ref="K8980:K9043" si="1544">B8980*$B$4</f>
        <v>90000</v>
      </c>
      <c r="L8980" s="17">
        <f t="shared" ca="1" si="1539"/>
        <v>180000</v>
      </c>
    </row>
    <row r="8981" spans="1:12" x14ac:dyDescent="0.2">
      <c r="A8981" s="1">
        <v>8962</v>
      </c>
      <c r="B8981" s="15">
        <f t="shared" ref="B8981:B9044" si="1545">$B$14*200</f>
        <v>9000</v>
      </c>
      <c r="C8981" s="16">
        <f t="shared" ref="C8981:C9044" ca="1" si="1546">IF(RAND()&lt;=$C$10,$B$10,$B$11)</f>
        <v>0</v>
      </c>
      <c r="D8981" s="16">
        <f t="shared" ca="1" si="1540"/>
        <v>0</v>
      </c>
      <c r="E8981" s="8">
        <f t="shared" ca="1" si="1541"/>
        <v>0</v>
      </c>
      <c r="F8981" s="9">
        <f t="shared" ca="1" si="1542"/>
        <v>9000</v>
      </c>
      <c r="G8981" s="12">
        <f t="shared" ref="G8981:G9044" ca="1" si="1547">RAND()</f>
        <v>0.54173888235376777</v>
      </c>
      <c r="H8981" s="16">
        <f t="shared" ca="1" si="1543"/>
        <v>750</v>
      </c>
      <c r="I8981" s="8">
        <f t="shared" ref="I8981:I9044" ca="1" si="1548">MIN(F8981,H8981)*$B$3</f>
        <v>9000</v>
      </c>
      <c r="J8981" s="8">
        <f t="shared" ref="J8981:J9044" ca="1" si="1549">E8981+I8981</f>
        <v>9000</v>
      </c>
      <c r="K8981" s="8">
        <f t="shared" si="1544"/>
        <v>90000</v>
      </c>
      <c r="L8981" s="17">
        <f t="shared" ref="L8981:L9044" ca="1" si="1550">J8981-K8981</f>
        <v>-81000</v>
      </c>
    </row>
    <row r="8982" spans="1:12" x14ac:dyDescent="0.2">
      <c r="A8982" s="1">
        <v>8963</v>
      </c>
      <c r="B8982" s="15">
        <f t="shared" si="1545"/>
        <v>9000</v>
      </c>
      <c r="C8982" s="16">
        <f t="shared" ca="1" si="1546"/>
        <v>0</v>
      </c>
      <c r="D8982" s="16">
        <f t="shared" ca="1" si="1540"/>
        <v>0</v>
      </c>
      <c r="E8982" s="8">
        <f t="shared" ca="1" si="1541"/>
        <v>0</v>
      </c>
      <c r="F8982" s="9">
        <f t="shared" ca="1" si="1542"/>
        <v>9000</v>
      </c>
      <c r="G8982" s="12">
        <f t="shared" ca="1" si="1547"/>
        <v>0.71436407809355662</v>
      </c>
      <c r="H8982" s="16">
        <f t="shared" ca="1" si="1543"/>
        <v>1000</v>
      </c>
      <c r="I8982" s="8">
        <f t="shared" ca="1" si="1548"/>
        <v>12000</v>
      </c>
      <c r="J8982" s="8">
        <f t="shared" ca="1" si="1549"/>
        <v>12000</v>
      </c>
      <c r="K8982" s="8">
        <f t="shared" si="1544"/>
        <v>90000</v>
      </c>
      <c r="L8982" s="17">
        <f t="shared" ca="1" si="1550"/>
        <v>-78000</v>
      </c>
    </row>
    <row r="8983" spans="1:12" x14ac:dyDescent="0.2">
      <c r="A8983" s="1">
        <v>8964</v>
      </c>
      <c r="B8983" s="15">
        <f t="shared" si="1545"/>
        <v>9000</v>
      </c>
      <c r="C8983" s="16">
        <f t="shared" ca="1" si="1546"/>
        <v>0</v>
      </c>
      <c r="D8983" s="16">
        <f t="shared" ca="1" si="1540"/>
        <v>0</v>
      </c>
      <c r="E8983" s="8">
        <f t="shared" ca="1" si="1541"/>
        <v>0</v>
      </c>
      <c r="F8983" s="9">
        <f t="shared" ca="1" si="1542"/>
        <v>9000</v>
      </c>
      <c r="G8983" s="12">
        <f t="shared" ca="1" si="1547"/>
        <v>0.89348064504199576</v>
      </c>
      <c r="H8983" s="16">
        <f t="shared" ca="1" si="1543"/>
        <v>1000</v>
      </c>
      <c r="I8983" s="8">
        <f t="shared" ca="1" si="1548"/>
        <v>12000</v>
      </c>
      <c r="J8983" s="8">
        <f t="shared" ca="1" si="1549"/>
        <v>12000</v>
      </c>
      <c r="K8983" s="8">
        <f t="shared" si="1544"/>
        <v>90000</v>
      </c>
      <c r="L8983" s="17">
        <f t="shared" ca="1" si="1550"/>
        <v>-78000</v>
      </c>
    </row>
    <row r="8984" spans="1:12" x14ac:dyDescent="0.2">
      <c r="A8984" s="1">
        <v>8965</v>
      </c>
      <c r="B8984" s="15">
        <f t="shared" si="1545"/>
        <v>9000</v>
      </c>
      <c r="C8984" s="16">
        <f t="shared" ca="1" si="1546"/>
        <v>0</v>
      </c>
      <c r="D8984" s="16">
        <f t="shared" ca="1" si="1540"/>
        <v>0</v>
      </c>
      <c r="E8984" s="8">
        <f t="shared" ca="1" si="1541"/>
        <v>0</v>
      </c>
      <c r="F8984" s="9">
        <f t="shared" ca="1" si="1542"/>
        <v>9000</v>
      </c>
      <c r="G8984" s="12">
        <f t="shared" ca="1" si="1547"/>
        <v>0.2041358667842833</v>
      </c>
      <c r="H8984" s="16">
        <f t="shared" ca="1" si="1543"/>
        <v>500</v>
      </c>
      <c r="I8984" s="8">
        <f t="shared" ca="1" si="1548"/>
        <v>6000</v>
      </c>
      <c r="J8984" s="8">
        <f t="shared" ca="1" si="1549"/>
        <v>6000</v>
      </c>
      <c r="K8984" s="8">
        <f t="shared" si="1544"/>
        <v>90000</v>
      </c>
      <c r="L8984" s="17">
        <f t="shared" ca="1" si="1550"/>
        <v>-84000</v>
      </c>
    </row>
    <row r="8985" spans="1:12" x14ac:dyDescent="0.2">
      <c r="A8985" s="1">
        <v>8966</v>
      </c>
      <c r="B8985" s="15">
        <f t="shared" si="1545"/>
        <v>9000</v>
      </c>
      <c r="C8985" s="16">
        <f t="shared" ca="1" si="1546"/>
        <v>0</v>
      </c>
      <c r="D8985" s="16">
        <f t="shared" ca="1" si="1540"/>
        <v>0</v>
      </c>
      <c r="E8985" s="8">
        <f t="shared" ca="1" si="1541"/>
        <v>0</v>
      </c>
      <c r="F8985" s="9">
        <f t="shared" ca="1" si="1542"/>
        <v>9000</v>
      </c>
      <c r="G8985" s="12">
        <f t="shared" ca="1" si="1547"/>
        <v>0.22339363384497257</v>
      </c>
      <c r="H8985" s="16">
        <f t="shared" ca="1" si="1543"/>
        <v>500</v>
      </c>
      <c r="I8985" s="8">
        <f t="shared" ca="1" si="1548"/>
        <v>6000</v>
      </c>
      <c r="J8985" s="8">
        <f t="shared" ca="1" si="1549"/>
        <v>6000</v>
      </c>
      <c r="K8985" s="8">
        <f t="shared" si="1544"/>
        <v>90000</v>
      </c>
      <c r="L8985" s="17">
        <f t="shared" ca="1" si="1550"/>
        <v>-84000</v>
      </c>
    </row>
    <row r="8986" spans="1:12" x14ac:dyDescent="0.2">
      <c r="A8986" s="1">
        <v>8967</v>
      </c>
      <c r="B8986" s="15">
        <f t="shared" si="1545"/>
        <v>9000</v>
      </c>
      <c r="C8986" s="16">
        <f t="shared" ca="1" si="1546"/>
        <v>0</v>
      </c>
      <c r="D8986" s="16">
        <f t="shared" ca="1" si="1540"/>
        <v>0</v>
      </c>
      <c r="E8986" s="8">
        <f t="shared" ca="1" si="1541"/>
        <v>0</v>
      </c>
      <c r="F8986" s="9">
        <f t="shared" ca="1" si="1542"/>
        <v>9000</v>
      </c>
      <c r="G8986" s="12">
        <f t="shared" ca="1" si="1547"/>
        <v>0.94346192719271038</v>
      </c>
      <c r="H8986" s="16">
        <f t="shared" ca="1" si="1543"/>
        <v>1000</v>
      </c>
      <c r="I8986" s="8">
        <f t="shared" ca="1" si="1548"/>
        <v>12000</v>
      </c>
      <c r="J8986" s="8">
        <f t="shared" ca="1" si="1549"/>
        <v>12000</v>
      </c>
      <c r="K8986" s="8">
        <f t="shared" si="1544"/>
        <v>90000</v>
      </c>
      <c r="L8986" s="17">
        <f t="shared" ca="1" si="1550"/>
        <v>-78000</v>
      </c>
    </row>
    <row r="8987" spans="1:12" x14ac:dyDescent="0.2">
      <c r="A8987" s="1">
        <v>8968</v>
      </c>
      <c r="B8987" s="15">
        <f t="shared" si="1545"/>
        <v>9000</v>
      </c>
      <c r="C8987" s="16">
        <f t="shared" ca="1" si="1546"/>
        <v>1</v>
      </c>
      <c r="D8987" s="16">
        <f t="shared" ca="1" si="1540"/>
        <v>13926.605788192346</v>
      </c>
      <c r="E8987" s="8">
        <f t="shared" ca="1" si="1541"/>
        <v>270000</v>
      </c>
      <c r="F8987" s="9">
        <f t="shared" ca="1" si="1542"/>
        <v>0</v>
      </c>
      <c r="G8987" s="12">
        <f t="shared" ca="1" si="1547"/>
        <v>8.0246898054178173E-3</v>
      </c>
      <c r="H8987" s="16">
        <f t="shared" ca="1" si="1543"/>
        <v>500</v>
      </c>
      <c r="I8987" s="8">
        <f t="shared" ca="1" si="1548"/>
        <v>0</v>
      </c>
      <c r="J8987" s="8">
        <f t="shared" ca="1" si="1549"/>
        <v>270000</v>
      </c>
      <c r="K8987" s="8">
        <f t="shared" si="1544"/>
        <v>90000</v>
      </c>
      <c r="L8987" s="17">
        <f t="shared" ca="1" si="1550"/>
        <v>180000</v>
      </c>
    </row>
    <row r="8988" spans="1:12" x14ac:dyDescent="0.2">
      <c r="A8988" s="1">
        <v>8969</v>
      </c>
      <c r="B8988" s="15">
        <f t="shared" si="1545"/>
        <v>9000</v>
      </c>
      <c r="C8988" s="16">
        <f t="shared" ca="1" si="1546"/>
        <v>1</v>
      </c>
      <c r="D8988" s="16">
        <f t="shared" ca="1" si="1540"/>
        <v>12105.117556255424</v>
      </c>
      <c r="E8988" s="8">
        <f t="shared" ca="1" si="1541"/>
        <v>270000</v>
      </c>
      <c r="F8988" s="9">
        <f t="shared" ca="1" si="1542"/>
        <v>0</v>
      </c>
      <c r="G8988" s="12">
        <f t="shared" ca="1" si="1547"/>
        <v>0.26986205169369848</v>
      </c>
      <c r="H8988" s="16">
        <f t="shared" ca="1" si="1543"/>
        <v>500</v>
      </c>
      <c r="I8988" s="8">
        <f t="shared" ca="1" si="1548"/>
        <v>0</v>
      </c>
      <c r="J8988" s="8">
        <f t="shared" ca="1" si="1549"/>
        <v>270000</v>
      </c>
      <c r="K8988" s="8">
        <f t="shared" si="1544"/>
        <v>90000</v>
      </c>
      <c r="L8988" s="17">
        <f t="shared" ca="1" si="1550"/>
        <v>180000</v>
      </c>
    </row>
    <row r="8989" spans="1:12" x14ac:dyDescent="0.2">
      <c r="A8989" s="1">
        <v>8970</v>
      </c>
      <c r="B8989" s="15">
        <f t="shared" si="1545"/>
        <v>9000</v>
      </c>
      <c r="C8989" s="16">
        <f t="shared" ca="1" si="1546"/>
        <v>0</v>
      </c>
      <c r="D8989" s="16">
        <f t="shared" ca="1" si="1540"/>
        <v>0</v>
      </c>
      <c r="E8989" s="8">
        <f t="shared" ca="1" si="1541"/>
        <v>0</v>
      </c>
      <c r="F8989" s="9">
        <f t="shared" ca="1" si="1542"/>
        <v>9000</v>
      </c>
      <c r="G8989" s="12">
        <f t="shared" ca="1" si="1547"/>
        <v>0.14570918128758648</v>
      </c>
      <c r="H8989" s="16">
        <f t="shared" ca="1" si="1543"/>
        <v>500</v>
      </c>
      <c r="I8989" s="8">
        <f t="shared" ca="1" si="1548"/>
        <v>6000</v>
      </c>
      <c r="J8989" s="8">
        <f t="shared" ca="1" si="1549"/>
        <v>6000</v>
      </c>
      <c r="K8989" s="8">
        <f t="shared" si="1544"/>
        <v>90000</v>
      </c>
      <c r="L8989" s="17">
        <f t="shared" ca="1" si="1550"/>
        <v>-84000</v>
      </c>
    </row>
    <row r="8990" spans="1:12" x14ac:dyDescent="0.2">
      <c r="A8990" s="1">
        <v>8971</v>
      </c>
      <c r="B8990" s="15">
        <f t="shared" si="1545"/>
        <v>9000</v>
      </c>
      <c r="C8990" s="16">
        <f t="shared" ca="1" si="1546"/>
        <v>1</v>
      </c>
      <c r="D8990" s="16">
        <f t="shared" ca="1" si="1540"/>
        <v>11101.987751366709</v>
      </c>
      <c r="E8990" s="8">
        <f t="shared" ca="1" si="1541"/>
        <v>270000</v>
      </c>
      <c r="F8990" s="9">
        <f t="shared" ca="1" si="1542"/>
        <v>0</v>
      </c>
      <c r="G8990" s="12">
        <f t="shared" ca="1" si="1547"/>
        <v>8.0407372113751041E-3</v>
      </c>
      <c r="H8990" s="16">
        <f t="shared" ca="1" si="1543"/>
        <v>500</v>
      </c>
      <c r="I8990" s="8">
        <f t="shared" ca="1" si="1548"/>
        <v>0</v>
      </c>
      <c r="J8990" s="8">
        <f t="shared" ca="1" si="1549"/>
        <v>270000</v>
      </c>
      <c r="K8990" s="8">
        <f t="shared" si="1544"/>
        <v>90000</v>
      </c>
      <c r="L8990" s="17">
        <f t="shared" ca="1" si="1550"/>
        <v>180000</v>
      </c>
    </row>
    <row r="8991" spans="1:12" x14ac:dyDescent="0.2">
      <c r="A8991" s="1">
        <v>8972</v>
      </c>
      <c r="B8991" s="15">
        <f t="shared" si="1545"/>
        <v>9000</v>
      </c>
      <c r="C8991" s="16">
        <f t="shared" ca="1" si="1546"/>
        <v>1</v>
      </c>
      <c r="D8991" s="16">
        <f t="shared" ca="1" si="1540"/>
        <v>9511.2669189100689</v>
      </c>
      <c r="E8991" s="8">
        <f t="shared" ca="1" si="1541"/>
        <v>270000</v>
      </c>
      <c r="F8991" s="9">
        <f t="shared" ca="1" si="1542"/>
        <v>0</v>
      </c>
      <c r="G8991" s="12">
        <f t="shared" ca="1" si="1547"/>
        <v>0.16085652159455865</v>
      </c>
      <c r="H8991" s="16">
        <f t="shared" ca="1" si="1543"/>
        <v>500</v>
      </c>
      <c r="I8991" s="8">
        <f t="shared" ca="1" si="1548"/>
        <v>0</v>
      </c>
      <c r="J8991" s="8">
        <f t="shared" ca="1" si="1549"/>
        <v>270000</v>
      </c>
      <c r="K8991" s="8">
        <f t="shared" si="1544"/>
        <v>90000</v>
      </c>
      <c r="L8991" s="17">
        <f t="shared" ca="1" si="1550"/>
        <v>180000</v>
      </c>
    </row>
    <row r="8992" spans="1:12" x14ac:dyDescent="0.2">
      <c r="A8992" s="1">
        <v>8973</v>
      </c>
      <c r="B8992" s="15">
        <f t="shared" si="1545"/>
        <v>9000</v>
      </c>
      <c r="C8992" s="16">
        <f t="shared" ca="1" si="1546"/>
        <v>1</v>
      </c>
      <c r="D8992" s="16">
        <f t="shared" ca="1" si="1540"/>
        <v>10512.211159571698</v>
      </c>
      <c r="E8992" s="8">
        <f t="shared" ca="1" si="1541"/>
        <v>270000</v>
      </c>
      <c r="F8992" s="9">
        <f t="shared" ca="1" si="1542"/>
        <v>0</v>
      </c>
      <c r="G8992" s="12">
        <f t="shared" ca="1" si="1547"/>
        <v>0.2110082715861612</v>
      </c>
      <c r="H8992" s="16">
        <f t="shared" ca="1" si="1543"/>
        <v>500</v>
      </c>
      <c r="I8992" s="8">
        <f t="shared" ca="1" si="1548"/>
        <v>0</v>
      </c>
      <c r="J8992" s="8">
        <f t="shared" ca="1" si="1549"/>
        <v>270000</v>
      </c>
      <c r="K8992" s="8">
        <f t="shared" si="1544"/>
        <v>90000</v>
      </c>
      <c r="L8992" s="17">
        <f t="shared" ca="1" si="1550"/>
        <v>180000</v>
      </c>
    </row>
    <row r="8993" spans="1:12" x14ac:dyDescent="0.2">
      <c r="A8993" s="1">
        <v>8974</v>
      </c>
      <c r="B8993" s="15">
        <f t="shared" si="1545"/>
        <v>9000</v>
      </c>
      <c r="C8993" s="16">
        <f t="shared" ca="1" si="1546"/>
        <v>1</v>
      </c>
      <c r="D8993" s="16">
        <f t="shared" ca="1" si="1540"/>
        <v>7024.8039088741434</v>
      </c>
      <c r="E8993" s="8">
        <f t="shared" ca="1" si="1541"/>
        <v>210744.11726622429</v>
      </c>
      <c r="F8993" s="9">
        <f t="shared" ca="1" si="1542"/>
        <v>1975.1960911258566</v>
      </c>
      <c r="G8993" s="12">
        <f t="shared" ca="1" si="1547"/>
        <v>5.7650840635888878E-3</v>
      </c>
      <c r="H8993" s="16">
        <f t="shared" ca="1" si="1543"/>
        <v>500</v>
      </c>
      <c r="I8993" s="8">
        <f t="shared" ca="1" si="1548"/>
        <v>6000</v>
      </c>
      <c r="J8993" s="8">
        <f t="shared" ca="1" si="1549"/>
        <v>216744.11726622429</v>
      </c>
      <c r="K8993" s="8">
        <f t="shared" si="1544"/>
        <v>90000</v>
      </c>
      <c r="L8993" s="17">
        <f t="shared" ca="1" si="1550"/>
        <v>126744.11726622429</v>
      </c>
    </row>
    <row r="8994" spans="1:12" x14ac:dyDescent="0.2">
      <c r="A8994" s="1">
        <v>8975</v>
      </c>
      <c r="B8994" s="15">
        <f t="shared" si="1545"/>
        <v>9000</v>
      </c>
      <c r="C8994" s="16">
        <f t="shared" ca="1" si="1546"/>
        <v>0</v>
      </c>
      <c r="D8994" s="16">
        <f t="shared" ca="1" si="1540"/>
        <v>0</v>
      </c>
      <c r="E8994" s="8">
        <f t="shared" ca="1" si="1541"/>
        <v>0</v>
      </c>
      <c r="F8994" s="9">
        <f t="shared" ca="1" si="1542"/>
        <v>9000</v>
      </c>
      <c r="G8994" s="12">
        <f t="shared" ca="1" si="1547"/>
        <v>0.36115841599829324</v>
      </c>
      <c r="H8994" s="16">
        <f t="shared" ca="1" si="1543"/>
        <v>750</v>
      </c>
      <c r="I8994" s="8">
        <f t="shared" ca="1" si="1548"/>
        <v>9000</v>
      </c>
      <c r="J8994" s="8">
        <f t="shared" ca="1" si="1549"/>
        <v>9000</v>
      </c>
      <c r="K8994" s="8">
        <f t="shared" si="1544"/>
        <v>90000</v>
      </c>
      <c r="L8994" s="17">
        <f t="shared" ca="1" si="1550"/>
        <v>-81000</v>
      </c>
    </row>
    <row r="8995" spans="1:12" x14ac:dyDescent="0.2">
      <c r="A8995" s="1">
        <v>8976</v>
      </c>
      <c r="B8995" s="15">
        <f t="shared" si="1545"/>
        <v>9000</v>
      </c>
      <c r="C8995" s="16">
        <f t="shared" ca="1" si="1546"/>
        <v>1</v>
      </c>
      <c r="D8995" s="16">
        <f t="shared" ca="1" si="1540"/>
        <v>5783.9729641831964</v>
      </c>
      <c r="E8995" s="8">
        <f t="shared" ca="1" si="1541"/>
        <v>173519.1889254959</v>
      </c>
      <c r="F8995" s="9">
        <f t="shared" ca="1" si="1542"/>
        <v>3216.0270358168036</v>
      </c>
      <c r="G8995" s="12">
        <f t="shared" ca="1" si="1547"/>
        <v>0.59217064442431055</v>
      </c>
      <c r="H8995" s="16">
        <f t="shared" ca="1" si="1543"/>
        <v>750</v>
      </c>
      <c r="I8995" s="8">
        <f t="shared" ca="1" si="1548"/>
        <v>9000</v>
      </c>
      <c r="J8995" s="8">
        <f t="shared" ca="1" si="1549"/>
        <v>182519.1889254959</v>
      </c>
      <c r="K8995" s="8">
        <f t="shared" si="1544"/>
        <v>90000</v>
      </c>
      <c r="L8995" s="17">
        <f t="shared" ca="1" si="1550"/>
        <v>92519.188925495895</v>
      </c>
    </row>
    <row r="8996" spans="1:12" x14ac:dyDescent="0.2">
      <c r="A8996" s="1">
        <v>8977</v>
      </c>
      <c r="B8996" s="15">
        <f t="shared" si="1545"/>
        <v>9000</v>
      </c>
      <c r="C8996" s="16">
        <f t="shared" ca="1" si="1546"/>
        <v>1</v>
      </c>
      <c r="D8996" s="16">
        <f t="shared" ca="1" si="1540"/>
        <v>5715.048768487125</v>
      </c>
      <c r="E8996" s="8">
        <f t="shared" ca="1" si="1541"/>
        <v>171451.46305461376</v>
      </c>
      <c r="F8996" s="9">
        <f t="shared" ca="1" si="1542"/>
        <v>3284.951231512875</v>
      </c>
      <c r="G8996" s="12">
        <f t="shared" ca="1" si="1547"/>
        <v>0.99375743635110125</v>
      </c>
      <c r="H8996" s="16">
        <f t="shared" ca="1" si="1543"/>
        <v>1000</v>
      </c>
      <c r="I8996" s="8">
        <f t="shared" ca="1" si="1548"/>
        <v>12000</v>
      </c>
      <c r="J8996" s="8">
        <f t="shared" ca="1" si="1549"/>
        <v>183451.46305461376</v>
      </c>
      <c r="K8996" s="8">
        <f t="shared" si="1544"/>
        <v>90000</v>
      </c>
      <c r="L8996" s="17">
        <f t="shared" ca="1" si="1550"/>
        <v>93451.463054613763</v>
      </c>
    </row>
    <row r="8997" spans="1:12" x14ac:dyDescent="0.2">
      <c r="A8997" s="1">
        <v>8978</v>
      </c>
      <c r="B8997" s="15">
        <f t="shared" si="1545"/>
        <v>9000</v>
      </c>
      <c r="C8997" s="16">
        <f t="shared" ca="1" si="1546"/>
        <v>1</v>
      </c>
      <c r="D8997" s="16">
        <f t="shared" ca="1" si="1540"/>
        <v>5523.5307669597014</v>
      </c>
      <c r="E8997" s="8">
        <f t="shared" ca="1" si="1541"/>
        <v>165705.92300879105</v>
      </c>
      <c r="F8997" s="9">
        <f t="shared" ca="1" si="1542"/>
        <v>3476.4692330402986</v>
      </c>
      <c r="G8997" s="12">
        <f t="shared" ca="1" si="1547"/>
        <v>0.27983897956842341</v>
      </c>
      <c r="H8997" s="16">
        <f t="shared" ca="1" si="1543"/>
        <v>500</v>
      </c>
      <c r="I8997" s="8">
        <f t="shared" ca="1" si="1548"/>
        <v>6000</v>
      </c>
      <c r="J8997" s="8">
        <f t="shared" ca="1" si="1549"/>
        <v>171705.92300879105</v>
      </c>
      <c r="K8997" s="8">
        <f t="shared" si="1544"/>
        <v>90000</v>
      </c>
      <c r="L8997" s="17">
        <f t="shared" ca="1" si="1550"/>
        <v>81705.923008791055</v>
      </c>
    </row>
    <row r="8998" spans="1:12" x14ac:dyDescent="0.2">
      <c r="A8998" s="1">
        <v>8979</v>
      </c>
      <c r="B8998" s="15">
        <f t="shared" si="1545"/>
        <v>9000</v>
      </c>
      <c r="C8998" s="16">
        <f t="shared" ca="1" si="1546"/>
        <v>0</v>
      </c>
      <c r="D8998" s="16">
        <f t="shared" ca="1" si="1540"/>
        <v>0</v>
      </c>
      <c r="E8998" s="8">
        <f t="shared" ca="1" si="1541"/>
        <v>0</v>
      </c>
      <c r="F8998" s="9">
        <f t="shared" ca="1" si="1542"/>
        <v>9000</v>
      </c>
      <c r="G8998" s="12">
        <f t="shared" ca="1" si="1547"/>
        <v>0.81548194404157093</v>
      </c>
      <c r="H8998" s="16">
        <f t="shared" ca="1" si="1543"/>
        <v>1000</v>
      </c>
      <c r="I8998" s="8">
        <f t="shared" ca="1" si="1548"/>
        <v>12000</v>
      </c>
      <c r="J8998" s="8">
        <f t="shared" ca="1" si="1549"/>
        <v>12000</v>
      </c>
      <c r="K8998" s="8">
        <f t="shared" si="1544"/>
        <v>90000</v>
      </c>
      <c r="L8998" s="17">
        <f t="shared" ca="1" si="1550"/>
        <v>-78000</v>
      </c>
    </row>
    <row r="8999" spans="1:12" x14ac:dyDescent="0.2">
      <c r="A8999" s="1">
        <v>8980</v>
      </c>
      <c r="B8999" s="15">
        <f t="shared" si="1545"/>
        <v>9000</v>
      </c>
      <c r="C8999" s="16">
        <f t="shared" ca="1" si="1546"/>
        <v>0</v>
      </c>
      <c r="D8999" s="16">
        <f t="shared" ca="1" si="1540"/>
        <v>0</v>
      </c>
      <c r="E8999" s="8">
        <f t="shared" ca="1" si="1541"/>
        <v>0</v>
      </c>
      <c r="F8999" s="9">
        <f t="shared" ca="1" si="1542"/>
        <v>9000</v>
      </c>
      <c r="G8999" s="12">
        <f t="shared" ca="1" si="1547"/>
        <v>0.43107381209246964</v>
      </c>
      <c r="H8999" s="16">
        <f t="shared" ca="1" si="1543"/>
        <v>750</v>
      </c>
      <c r="I8999" s="8">
        <f t="shared" ca="1" si="1548"/>
        <v>9000</v>
      </c>
      <c r="J8999" s="8">
        <f t="shared" ca="1" si="1549"/>
        <v>9000</v>
      </c>
      <c r="K8999" s="8">
        <f t="shared" si="1544"/>
        <v>90000</v>
      </c>
      <c r="L8999" s="17">
        <f t="shared" ca="1" si="1550"/>
        <v>-81000</v>
      </c>
    </row>
    <row r="9000" spans="1:12" x14ac:dyDescent="0.2">
      <c r="A9000" s="1">
        <v>8981</v>
      </c>
      <c r="B9000" s="15">
        <f t="shared" si="1545"/>
        <v>9000</v>
      </c>
      <c r="C9000" s="16">
        <f t="shared" ca="1" si="1546"/>
        <v>1</v>
      </c>
      <c r="D9000" s="16">
        <f t="shared" ca="1" si="1540"/>
        <v>9944.6828206718656</v>
      </c>
      <c r="E9000" s="8">
        <f t="shared" ca="1" si="1541"/>
        <v>270000</v>
      </c>
      <c r="F9000" s="9">
        <f t="shared" ca="1" si="1542"/>
        <v>0</v>
      </c>
      <c r="G9000" s="12">
        <f t="shared" ca="1" si="1547"/>
        <v>1.4475960524567233E-2</v>
      </c>
      <c r="H9000" s="16">
        <f t="shared" ca="1" si="1543"/>
        <v>500</v>
      </c>
      <c r="I9000" s="8">
        <f t="shared" ca="1" si="1548"/>
        <v>0</v>
      </c>
      <c r="J9000" s="8">
        <f t="shared" ca="1" si="1549"/>
        <v>270000</v>
      </c>
      <c r="K9000" s="8">
        <f t="shared" si="1544"/>
        <v>90000</v>
      </c>
      <c r="L9000" s="17">
        <f t="shared" ca="1" si="1550"/>
        <v>180000</v>
      </c>
    </row>
    <row r="9001" spans="1:12" x14ac:dyDescent="0.2">
      <c r="A9001" s="1">
        <v>8982</v>
      </c>
      <c r="B9001" s="15">
        <f t="shared" si="1545"/>
        <v>9000</v>
      </c>
      <c r="C9001" s="16">
        <f t="shared" ca="1" si="1546"/>
        <v>0</v>
      </c>
      <c r="D9001" s="16">
        <f t="shared" ca="1" si="1540"/>
        <v>0</v>
      </c>
      <c r="E9001" s="8">
        <f t="shared" ca="1" si="1541"/>
        <v>0</v>
      </c>
      <c r="F9001" s="9">
        <f t="shared" ca="1" si="1542"/>
        <v>9000</v>
      </c>
      <c r="G9001" s="12">
        <f t="shared" ca="1" si="1547"/>
        <v>0.52373090243656717</v>
      </c>
      <c r="H9001" s="16">
        <f t="shared" ca="1" si="1543"/>
        <v>750</v>
      </c>
      <c r="I9001" s="8">
        <f t="shared" ca="1" si="1548"/>
        <v>9000</v>
      </c>
      <c r="J9001" s="8">
        <f t="shared" ca="1" si="1549"/>
        <v>9000</v>
      </c>
      <c r="K9001" s="8">
        <f t="shared" si="1544"/>
        <v>90000</v>
      </c>
      <c r="L9001" s="17">
        <f t="shared" ca="1" si="1550"/>
        <v>-81000</v>
      </c>
    </row>
    <row r="9002" spans="1:12" x14ac:dyDescent="0.2">
      <c r="A9002" s="1">
        <v>8983</v>
      </c>
      <c r="B9002" s="15">
        <f t="shared" si="1545"/>
        <v>9000</v>
      </c>
      <c r="C9002" s="16">
        <f t="shared" ca="1" si="1546"/>
        <v>0</v>
      </c>
      <c r="D9002" s="16">
        <f t="shared" ca="1" si="1540"/>
        <v>0</v>
      </c>
      <c r="E9002" s="8">
        <f t="shared" ca="1" si="1541"/>
        <v>0</v>
      </c>
      <c r="F9002" s="9">
        <f t="shared" ca="1" si="1542"/>
        <v>9000</v>
      </c>
      <c r="G9002" s="12">
        <f t="shared" ca="1" si="1547"/>
        <v>0.25931086503232148</v>
      </c>
      <c r="H9002" s="16">
        <f t="shared" ca="1" si="1543"/>
        <v>500</v>
      </c>
      <c r="I9002" s="8">
        <f t="shared" ca="1" si="1548"/>
        <v>6000</v>
      </c>
      <c r="J9002" s="8">
        <f t="shared" ca="1" si="1549"/>
        <v>6000</v>
      </c>
      <c r="K9002" s="8">
        <f t="shared" si="1544"/>
        <v>90000</v>
      </c>
      <c r="L9002" s="17">
        <f t="shared" ca="1" si="1550"/>
        <v>-84000</v>
      </c>
    </row>
    <row r="9003" spans="1:12" x14ac:dyDescent="0.2">
      <c r="A9003" s="1">
        <v>8984</v>
      </c>
      <c r="B9003" s="15">
        <f t="shared" si="1545"/>
        <v>9000</v>
      </c>
      <c r="C9003" s="16">
        <f t="shared" ca="1" si="1546"/>
        <v>1</v>
      </c>
      <c r="D9003" s="16">
        <f t="shared" ca="1" si="1540"/>
        <v>8511.6999355724456</v>
      </c>
      <c r="E9003" s="8">
        <f t="shared" ca="1" si="1541"/>
        <v>255350.99806717338</v>
      </c>
      <c r="F9003" s="9">
        <f t="shared" ca="1" si="1542"/>
        <v>488.30006442755439</v>
      </c>
      <c r="G9003" s="12">
        <f t="shared" ca="1" si="1547"/>
        <v>0.18929505370721578</v>
      </c>
      <c r="H9003" s="16">
        <f t="shared" ca="1" si="1543"/>
        <v>500</v>
      </c>
      <c r="I9003" s="8">
        <f t="shared" ca="1" si="1548"/>
        <v>5859.6007731306527</v>
      </c>
      <c r="J9003" s="8">
        <f t="shared" ca="1" si="1549"/>
        <v>261210.59884030404</v>
      </c>
      <c r="K9003" s="8">
        <f t="shared" si="1544"/>
        <v>90000</v>
      </c>
      <c r="L9003" s="17">
        <f t="shared" ca="1" si="1550"/>
        <v>171210.59884030404</v>
      </c>
    </row>
    <row r="9004" spans="1:12" x14ac:dyDescent="0.2">
      <c r="A9004" s="1">
        <v>8985</v>
      </c>
      <c r="B9004" s="15">
        <f t="shared" si="1545"/>
        <v>9000</v>
      </c>
      <c r="C9004" s="16">
        <f t="shared" ca="1" si="1546"/>
        <v>0</v>
      </c>
      <c r="D9004" s="16">
        <f t="shared" ca="1" si="1540"/>
        <v>0</v>
      </c>
      <c r="E9004" s="8">
        <f t="shared" ca="1" si="1541"/>
        <v>0</v>
      </c>
      <c r="F9004" s="9">
        <f t="shared" ca="1" si="1542"/>
        <v>9000</v>
      </c>
      <c r="G9004" s="12">
        <f t="shared" ca="1" si="1547"/>
        <v>0.38440994976727949</v>
      </c>
      <c r="H9004" s="16">
        <f t="shared" ca="1" si="1543"/>
        <v>750</v>
      </c>
      <c r="I9004" s="8">
        <f t="shared" ca="1" si="1548"/>
        <v>9000</v>
      </c>
      <c r="J9004" s="8">
        <f t="shared" ca="1" si="1549"/>
        <v>9000</v>
      </c>
      <c r="K9004" s="8">
        <f t="shared" si="1544"/>
        <v>90000</v>
      </c>
      <c r="L9004" s="17">
        <f t="shared" ca="1" si="1550"/>
        <v>-81000</v>
      </c>
    </row>
    <row r="9005" spans="1:12" x14ac:dyDescent="0.2">
      <c r="A9005" s="1">
        <v>8986</v>
      </c>
      <c r="B9005" s="15">
        <f t="shared" si="1545"/>
        <v>9000</v>
      </c>
      <c r="C9005" s="16">
        <f t="shared" ca="1" si="1546"/>
        <v>1</v>
      </c>
      <c r="D9005" s="16">
        <f t="shared" ca="1" si="1540"/>
        <v>11653.440922165591</v>
      </c>
      <c r="E9005" s="8">
        <f t="shared" ca="1" si="1541"/>
        <v>270000</v>
      </c>
      <c r="F9005" s="9">
        <f t="shared" ca="1" si="1542"/>
        <v>0</v>
      </c>
      <c r="G9005" s="12">
        <f t="shared" ca="1" si="1547"/>
        <v>0.3034186760714398</v>
      </c>
      <c r="H9005" s="16">
        <f t="shared" ca="1" si="1543"/>
        <v>750</v>
      </c>
      <c r="I9005" s="8">
        <f t="shared" ca="1" si="1548"/>
        <v>0</v>
      </c>
      <c r="J9005" s="8">
        <f t="shared" ca="1" si="1549"/>
        <v>270000</v>
      </c>
      <c r="K9005" s="8">
        <f t="shared" si="1544"/>
        <v>90000</v>
      </c>
      <c r="L9005" s="17">
        <f t="shared" ca="1" si="1550"/>
        <v>180000</v>
      </c>
    </row>
    <row r="9006" spans="1:12" x14ac:dyDescent="0.2">
      <c r="A9006" s="1">
        <v>8987</v>
      </c>
      <c r="B9006" s="15">
        <f t="shared" si="1545"/>
        <v>9000</v>
      </c>
      <c r="C9006" s="16">
        <f t="shared" ca="1" si="1546"/>
        <v>1</v>
      </c>
      <c r="D9006" s="16">
        <f t="shared" ca="1" si="1540"/>
        <v>8961.273624338708</v>
      </c>
      <c r="E9006" s="8">
        <f t="shared" ca="1" si="1541"/>
        <v>268838.20873016125</v>
      </c>
      <c r="F9006" s="9">
        <f t="shared" ca="1" si="1542"/>
        <v>38.726375661291968</v>
      </c>
      <c r="G9006" s="12">
        <f t="shared" ca="1" si="1547"/>
        <v>0.44791322743007211</v>
      </c>
      <c r="H9006" s="16">
        <f t="shared" ca="1" si="1543"/>
        <v>750</v>
      </c>
      <c r="I9006" s="8">
        <f t="shared" ca="1" si="1548"/>
        <v>464.71650793550361</v>
      </c>
      <c r="J9006" s="8">
        <f t="shared" ca="1" si="1549"/>
        <v>269302.92523809674</v>
      </c>
      <c r="K9006" s="8">
        <f t="shared" si="1544"/>
        <v>90000</v>
      </c>
      <c r="L9006" s="17">
        <f t="shared" ca="1" si="1550"/>
        <v>179302.92523809674</v>
      </c>
    </row>
    <row r="9007" spans="1:12" x14ac:dyDescent="0.2">
      <c r="A9007" s="1">
        <v>8988</v>
      </c>
      <c r="B9007" s="15">
        <f t="shared" si="1545"/>
        <v>9000</v>
      </c>
      <c r="C9007" s="16">
        <f t="shared" ca="1" si="1546"/>
        <v>1</v>
      </c>
      <c r="D9007" s="16">
        <f t="shared" ca="1" si="1540"/>
        <v>13452.715646109114</v>
      </c>
      <c r="E9007" s="8">
        <f t="shared" ca="1" si="1541"/>
        <v>270000</v>
      </c>
      <c r="F9007" s="9">
        <f t="shared" ca="1" si="1542"/>
        <v>0</v>
      </c>
      <c r="G9007" s="12">
        <f t="shared" ca="1" si="1547"/>
        <v>0.26535684905887547</v>
      </c>
      <c r="H9007" s="16">
        <f t="shared" ca="1" si="1543"/>
        <v>500</v>
      </c>
      <c r="I9007" s="8">
        <f t="shared" ca="1" si="1548"/>
        <v>0</v>
      </c>
      <c r="J9007" s="8">
        <f t="shared" ca="1" si="1549"/>
        <v>270000</v>
      </c>
      <c r="K9007" s="8">
        <f t="shared" si="1544"/>
        <v>90000</v>
      </c>
      <c r="L9007" s="17">
        <f t="shared" ca="1" si="1550"/>
        <v>180000</v>
      </c>
    </row>
    <row r="9008" spans="1:12" x14ac:dyDescent="0.2">
      <c r="A9008" s="1">
        <v>8989</v>
      </c>
      <c r="B9008" s="15">
        <f t="shared" si="1545"/>
        <v>9000</v>
      </c>
      <c r="C9008" s="16">
        <f t="shared" ca="1" si="1546"/>
        <v>1</v>
      </c>
      <c r="D9008" s="16">
        <f t="shared" ca="1" si="1540"/>
        <v>10251.238221873486</v>
      </c>
      <c r="E9008" s="8">
        <f t="shared" ca="1" si="1541"/>
        <v>270000</v>
      </c>
      <c r="F9008" s="9">
        <f t="shared" ca="1" si="1542"/>
        <v>0</v>
      </c>
      <c r="G9008" s="12">
        <f t="shared" ca="1" si="1547"/>
        <v>0.9369340842005065</v>
      </c>
      <c r="H9008" s="16">
        <f t="shared" ca="1" si="1543"/>
        <v>1000</v>
      </c>
      <c r="I9008" s="8">
        <f t="shared" ca="1" si="1548"/>
        <v>0</v>
      </c>
      <c r="J9008" s="8">
        <f t="shared" ca="1" si="1549"/>
        <v>270000</v>
      </c>
      <c r="K9008" s="8">
        <f t="shared" si="1544"/>
        <v>90000</v>
      </c>
      <c r="L9008" s="17">
        <f t="shared" ca="1" si="1550"/>
        <v>180000</v>
      </c>
    </row>
    <row r="9009" spans="1:12" x14ac:dyDescent="0.2">
      <c r="A9009" s="1">
        <v>8990</v>
      </c>
      <c r="B9009" s="15">
        <f t="shared" si="1545"/>
        <v>9000</v>
      </c>
      <c r="C9009" s="16">
        <f t="shared" ca="1" si="1546"/>
        <v>0</v>
      </c>
      <c r="D9009" s="16">
        <f t="shared" ca="1" si="1540"/>
        <v>0</v>
      </c>
      <c r="E9009" s="8">
        <f t="shared" ca="1" si="1541"/>
        <v>0</v>
      </c>
      <c r="F9009" s="9">
        <f t="shared" ca="1" si="1542"/>
        <v>9000</v>
      </c>
      <c r="G9009" s="12">
        <f t="shared" ca="1" si="1547"/>
        <v>0.48674435089260926</v>
      </c>
      <c r="H9009" s="16">
        <f t="shared" ca="1" si="1543"/>
        <v>750</v>
      </c>
      <c r="I9009" s="8">
        <f t="shared" ca="1" si="1548"/>
        <v>9000</v>
      </c>
      <c r="J9009" s="8">
        <f t="shared" ca="1" si="1549"/>
        <v>9000</v>
      </c>
      <c r="K9009" s="8">
        <f t="shared" si="1544"/>
        <v>90000</v>
      </c>
      <c r="L9009" s="17">
        <f t="shared" ca="1" si="1550"/>
        <v>-81000</v>
      </c>
    </row>
    <row r="9010" spans="1:12" x14ac:dyDescent="0.2">
      <c r="A9010" s="1">
        <v>8991</v>
      </c>
      <c r="B9010" s="15">
        <f t="shared" si="1545"/>
        <v>9000</v>
      </c>
      <c r="C9010" s="16">
        <f t="shared" ca="1" si="1546"/>
        <v>0</v>
      </c>
      <c r="D9010" s="16">
        <f t="shared" ca="1" si="1540"/>
        <v>0</v>
      </c>
      <c r="E9010" s="8">
        <f t="shared" ca="1" si="1541"/>
        <v>0</v>
      </c>
      <c r="F9010" s="9">
        <f t="shared" ca="1" si="1542"/>
        <v>9000</v>
      </c>
      <c r="G9010" s="12">
        <f t="shared" ca="1" si="1547"/>
        <v>5.2666159060205109E-2</v>
      </c>
      <c r="H9010" s="16">
        <f t="shared" ca="1" si="1543"/>
        <v>500</v>
      </c>
      <c r="I9010" s="8">
        <f t="shared" ca="1" si="1548"/>
        <v>6000</v>
      </c>
      <c r="J9010" s="8">
        <f t="shared" ca="1" si="1549"/>
        <v>6000</v>
      </c>
      <c r="K9010" s="8">
        <f t="shared" si="1544"/>
        <v>90000</v>
      </c>
      <c r="L9010" s="17">
        <f t="shared" ca="1" si="1550"/>
        <v>-84000</v>
      </c>
    </row>
    <row r="9011" spans="1:12" x14ac:dyDescent="0.2">
      <c r="A9011" s="1">
        <v>8992</v>
      </c>
      <c r="B9011" s="15">
        <f t="shared" si="1545"/>
        <v>9000</v>
      </c>
      <c r="C9011" s="16">
        <f t="shared" ca="1" si="1546"/>
        <v>1</v>
      </c>
      <c r="D9011" s="16">
        <f t="shared" ca="1" si="1540"/>
        <v>12091.762476733758</v>
      </c>
      <c r="E9011" s="8">
        <f t="shared" ca="1" si="1541"/>
        <v>270000</v>
      </c>
      <c r="F9011" s="9">
        <f t="shared" ca="1" si="1542"/>
        <v>0</v>
      </c>
      <c r="G9011" s="12">
        <f t="shared" ca="1" si="1547"/>
        <v>9.7160711113584486E-2</v>
      </c>
      <c r="H9011" s="16">
        <f t="shared" ca="1" si="1543"/>
        <v>500</v>
      </c>
      <c r="I9011" s="8">
        <f t="shared" ca="1" si="1548"/>
        <v>0</v>
      </c>
      <c r="J9011" s="8">
        <f t="shared" ca="1" si="1549"/>
        <v>270000</v>
      </c>
      <c r="K9011" s="8">
        <f t="shared" si="1544"/>
        <v>90000</v>
      </c>
      <c r="L9011" s="17">
        <f t="shared" ca="1" si="1550"/>
        <v>180000</v>
      </c>
    </row>
    <row r="9012" spans="1:12" x14ac:dyDescent="0.2">
      <c r="A9012" s="1">
        <v>8993</v>
      </c>
      <c r="B9012" s="15">
        <f t="shared" si="1545"/>
        <v>9000</v>
      </c>
      <c r="C9012" s="16">
        <f t="shared" ca="1" si="1546"/>
        <v>1</v>
      </c>
      <c r="D9012" s="16">
        <f t="shared" ca="1" si="1540"/>
        <v>9825.9804300158357</v>
      </c>
      <c r="E9012" s="8">
        <f t="shared" ca="1" si="1541"/>
        <v>270000</v>
      </c>
      <c r="F9012" s="9">
        <f t="shared" ca="1" si="1542"/>
        <v>0</v>
      </c>
      <c r="G9012" s="12">
        <f t="shared" ca="1" si="1547"/>
        <v>9.8960404247228295E-2</v>
      </c>
      <c r="H9012" s="16">
        <f t="shared" ca="1" si="1543"/>
        <v>500</v>
      </c>
      <c r="I9012" s="8">
        <f t="shared" ca="1" si="1548"/>
        <v>0</v>
      </c>
      <c r="J9012" s="8">
        <f t="shared" ca="1" si="1549"/>
        <v>270000</v>
      </c>
      <c r="K9012" s="8">
        <f t="shared" si="1544"/>
        <v>90000</v>
      </c>
      <c r="L9012" s="17">
        <f t="shared" ca="1" si="1550"/>
        <v>180000</v>
      </c>
    </row>
    <row r="9013" spans="1:12" x14ac:dyDescent="0.2">
      <c r="A9013" s="1">
        <v>8994</v>
      </c>
      <c r="B9013" s="15">
        <f t="shared" si="1545"/>
        <v>9000</v>
      </c>
      <c r="C9013" s="16">
        <f t="shared" ca="1" si="1546"/>
        <v>0</v>
      </c>
      <c r="D9013" s="16">
        <f t="shared" ca="1" si="1540"/>
        <v>0</v>
      </c>
      <c r="E9013" s="8">
        <f t="shared" ca="1" si="1541"/>
        <v>0</v>
      </c>
      <c r="F9013" s="9">
        <f t="shared" ca="1" si="1542"/>
        <v>9000</v>
      </c>
      <c r="G9013" s="12">
        <f t="shared" ca="1" si="1547"/>
        <v>0.63653672438300324</v>
      </c>
      <c r="H9013" s="16">
        <f t="shared" ca="1" si="1543"/>
        <v>750</v>
      </c>
      <c r="I9013" s="8">
        <f t="shared" ca="1" si="1548"/>
        <v>9000</v>
      </c>
      <c r="J9013" s="8">
        <f t="shared" ca="1" si="1549"/>
        <v>9000</v>
      </c>
      <c r="K9013" s="8">
        <f t="shared" si="1544"/>
        <v>90000</v>
      </c>
      <c r="L9013" s="17">
        <f t="shared" ca="1" si="1550"/>
        <v>-81000</v>
      </c>
    </row>
    <row r="9014" spans="1:12" x14ac:dyDescent="0.2">
      <c r="A9014" s="1">
        <v>8995</v>
      </c>
      <c r="B9014" s="15">
        <f t="shared" si="1545"/>
        <v>9000</v>
      </c>
      <c r="C9014" s="16">
        <f t="shared" ca="1" si="1546"/>
        <v>1</v>
      </c>
      <c r="D9014" s="16">
        <f t="shared" ca="1" si="1540"/>
        <v>14136.014575121451</v>
      </c>
      <c r="E9014" s="8">
        <f t="shared" ca="1" si="1541"/>
        <v>270000</v>
      </c>
      <c r="F9014" s="9">
        <f t="shared" ca="1" si="1542"/>
        <v>0</v>
      </c>
      <c r="G9014" s="12">
        <f t="shared" ca="1" si="1547"/>
        <v>0.46917950393660979</v>
      </c>
      <c r="H9014" s="16">
        <f t="shared" ca="1" si="1543"/>
        <v>750</v>
      </c>
      <c r="I9014" s="8">
        <f t="shared" ca="1" si="1548"/>
        <v>0</v>
      </c>
      <c r="J9014" s="8">
        <f t="shared" ca="1" si="1549"/>
        <v>270000</v>
      </c>
      <c r="K9014" s="8">
        <f t="shared" si="1544"/>
        <v>90000</v>
      </c>
      <c r="L9014" s="17">
        <f t="shared" ca="1" si="1550"/>
        <v>180000</v>
      </c>
    </row>
    <row r="9015" spans="1:12" x14ac:dyDescent="0.2">
      <c r="A9015" s="1">
        <v>8996</v>
      </c>
      <c r="B9015" s="15">
        <f t="shared" si="1545"/>
        <v>9000</v>
      </c>
      <c r="C9015" s="16">
        <f t="shared" ca="1" si="1546"/>
        <v>1</v>
      </c>
      <c r="D9015" s="16">
        <f t="shared" ca="1" si="1540"/>
        <v>12773.575983193414</v>
      </c>
      <c r="E9015" s="8">
        <f t="shared" ca="1" si="1541"/>
        <v>270000</v>
      </c>
      <c r="F9015" s="9">
        <f t="shared" ca="1" si="1542"/>
        <v>0</v>
      </c>
      <c r="G9015" s="12">
        <f t="shared" ca="1" si="1547"/>
        <v>0.81448886029088852</v>
      </c>
      <c r="H9015" s="16">
        <f t="shared" ca="1" si="1543"/>
        <v>1000</v>
      </c>
      <c r="I9015" s="8">
        <f t="shared" ca="1" si="1548"/>
        <v>0</v>
      </c>
      <c r="J9015" s="8">
        <f t="shared" ca="1" si="1549"/>
        <v>270000</v>
      </c>
      <c r="K9015" s="8">
        <f t="shared" si="1544"/>
        <v>90000</v>
      </c>
      <c r="L9015" s="17">
        <f t="shared" ca="1" si="1550"/>
        <v>180000</v>
      </c>
    </row>
    <row r="9016" spans="1:12" x14ac:dyDescent="0.2">
      <c r="A9016" s="1">
        <v>8997</v>
      </c>
      <c r="B9016" s="15">
        <f t="shared" si="1545"/>
        <v>9000</v>
      </c>
      <c r="C9016" s="16">
        <f t="shared" ca="1" si="1546"/>
        <v>0</v>
      </c>
      <c r="D9016" s="16">
        <f t="shared" ca="1" si="1540"/>
        <v>0</v>
      </c>
      <c r="E9016" s="8">
        <f t="shared" ca="1" si="1541"/>
        <v>0</v>
      </c>
      <c r="F9016" s="9">
        <f t="shared" ca="1" si="1542"/>
        <v>9000</v>
      </c>
      <c r="G9016" s="12">
        <f t="shared" ca="1" si="1547"/>
        <v>0.46572999218796163</v>
      </c>
      <c r="H9016" s="16">
        <f t="shared" ca="1" si="1543"/>
        <v>750</v>
      </c>
      <c r="I9016" s="8">
        <f t="shared" ca="1" si="1548"/>
        <v>9000</v>
      </c>
      <c r="J9016" s="8">
        <f t="shared" ca="1" si="1549"/>
        <v>9000</v>
      </c>
      <c r="K9016" s="8">
        <f t="shared" si="1544"/>
        <v>90000</v>
      </c>
      <c r="L9016" s="17">
        <f t="shared" ca="1" si="1550"/>
        <v>-81000</v>
      </c>
    </row>
    <row r="9017" spans="1:12" x14ac:dyDescent="0.2">
      <c r="A9017" s="1">
        <v>8998</v>
      </c>
      <c r="B9017" s="15">
        <f t="shared" si="1545"/>
        <v>9000</v>
      </c>
      <c r="C9017" s="16">
        <f t="shared" ca="1" si="1546"/>
        <v>0</v>
      </c>
      <c r="D9017" s="16">
        <f t="shared" ca="1" si="1540"/>
        <v>0</v>
      </c>
      <c r="E9017" s="8">
        <f t="shared" ca="1" si="1541"/>
        <v>0</v>
      </c>
      <c r="F9017" s="9">
        <f t="shared" ca="1" si="1542"/>
        <v>9000</v>
      </c>
      <c r="G9017" s="12">
        <f t="shared" ca="1" si="1547"/>
        <v>0.70644268329646986</v>
      </c>
      <c r="H9017" s="16">
        <f t="shared" ca="1" si="1543"/>
        <v>1000</v>
      </c>
      <c r="I9017" s="8">
        <f t="shared" ca="1" si="1548"/>
        <v>12000</v>
      </c>
      <c r="J9017" s="8">
        <f t="shared" ca="1" si="1549"/>
        <v>12000</v>
      </c>
      <c r="K9017" s="8">
        <f t="shared" si="1544"/>
        <v>90000</v>
      </c>
      <c r="L9017" s="17">
        <f t="shared" ca="1" si="1550"/>
        <v>-78000</v>
      </c>
    </row>
    <row r="9018" spans="1:12" x14ac:dyDescent="0.2">
      <c r="A9018" s="1">
        <v>8999</v>
      </c>
      <c r="B9018" s="15">
        <f t="shared" si="1545"/>
        <v>9000</v>
      </c>
      <c r="C9018" s="16">
        <f t="shared" ca="1" si="1546"/>
        <v>1</v>
      </c>
      <c r="D9018" s="16">
        <f t="shared" ca="1" si="1540"/>
        <v>7324.2383379714665</v>
      </c>
      <c r="E9018" s="8">
        <f t="shared" ca="1" si="1541"/>
        <v>219727.15013914398</v>
      </c>
      <c r="F9018" s="9">
        <f t="shared" ca="1" si="1542"/>
        <v>1675.7616620285335</v>
      </c>
      <c r="G9018" s="12">
        <f t="shared" ca="1" si="1547"/>
        <v>0.33211508572379633</v>
      </c>
      <c r="H9018" s="16">
        <f t="shared" ca="1" si="1543"/>
        <v>750</v>
      </c>
      <c r="I9018" s="8">
        <f t="shared" ca="1" si="1548"/>
        <v>9000</v>
      </c>
      <c r="J9018" s="8">
        <f t="shared" ca="1" si="1549"/>
        <v>228727.15013914398</v>
      </c>
      <c r="K9018" s="8">
        <f t="shared" si="1544"/>
        <v>90000</v>
      </c>
      <c r="L9018" s="17">
        <f t="shared" ca="1" si="1550"/>
        <v>138727.15013914398</v>
      </c>
    </row>
    <row r="9019" spans="1:12" x14ac:dyDescent="0.2">
      <c r="A9019" s="1">
        <v>9000</v>
      </c>
      <c r="B9019" s="15">
        <f t="shared" si="1545"/>
        <v>9000</v>
      </c>
      <c r="C9019" s="16">
        <f t="shared" ca="1" si="1546"/>
        <v>1</v>
      </c>
      <c r="D9019" s="16">
        <f t="shared" ca="1" si="1540"/>
        <v>6292.2543778970939</v>
      </c>
      <c r="E9019" s="8">
        <f t="shared" ca="1" si="1541"/>
        <v>188767.6313369128</v>
      </c>
      <c r="F9019" s="9">
        <f t="shared" ca="1" si="1542"/>
        <v>2707.7456221029061</v>
      </c>
      <c r="G9019" s="12">
        <f t="shared" ca="1" si="1547"/>
        <v>0.46988402109809368</v>
      </c>
      <c r="H9019" s="16">
        <f t="shared" ca="1" si="1543"/>
        <v>750</v>
      </c>
      <c r="I9019" s="8">
        <f t="shared" ca="1" si="1548"/>
        <v>9000</v>
      </c>
      <c r="J9019" s="8">
        <f t="shared" ca="1" si="1549"/>
        <v>197767.6313369128</v>
      </c>
      <c r="K9019" s="8">
        <f t="shared" si="1544"/>
        <v>90000</v>
      </c>
      <c r="L9019" s="17">
        <f t="shared" ca="1" si="1550"/>
        <v>107767.6313369128</v>
      </c>
    </row>
    <row r="9020" spans="1:12" x14ac:dyDescent="0.2">
      <c r="A9020" s="1">
        <v>9001</v>
      </c>
      <c r="B9020" s="15">
        <f t="shared" si="1545"/>
        <v>9000</v>
      </c>
      <c r="C9020" s="16">
        <f t="shared" ca="1" si="1546"/>
        <v>0</v>
      </c>
      <c r="D9020" s="16">
        <f t="shared" ca="1" si="1540"/>
        <v>0</v>
      </c>
      <c r="E9020" s="8">
        <f t="shared" ca="1" si="1541"/>
        <v>0</v>
      </c>
      <c r="F9020" s="9">
        <f t="shared" ca="1" si="1542"/>
        <v>9000</v>
      </c>
      <c r="G9020" s="12">
        <f t="shared" ca="1" si="1547"/>
        <v>0.8683537162727244</v>
      </c>
      <c r="H9020" s="16">
        <f t="shared" ca="1" si="1543"/>
        <v>1000</v>
      </c>
      <c r="I9020" s="8">
        <f t="shared" ca="1" si="1548"/>
        <v>12000</v>
      </c>
      <c r="J9020" s="8">
        <f t="shared" ca="1" si="1549"/>
        <v>12000</v>
      </c>
      <c r="K9020" s="8">
        <f t="shared" si="1544"/>
        <v>90000</v>
      </c>
      <c r="L9020" s="17">
        <f t="shared" ca="1" si="1550"/>
        <v>-78000</v>
      </c>
    </row>
    <row r="9021" spans="1:12" x14ac:dyDescent="0.2">
      <c r="A9021" s="1">
        <v>9002</v>
      </c>
      <c r="B9021" s="15">
        <f t="shared" si="1545"/>
        <v>9000</v>
      </c>
      <c r="C9021" s="16">
        <f t="shared" ca="1" si="1546"/>
        <v>1</v>
      </c>
      <c r="D9021" s="16">
        <f t="shared" ca="1" si="1540"/>
        <v>9162.6445991862201</v>
      </c>
      <c r="E9021" s="8">
        <f t="shared" ca="1" si="1541"/>
        <v>270000</v>
      </c>
      <c r="F9021" s="9">
        <f t="shared" ca="1" si="1542"/>
        <v>0</v>
      </c>
      <c r="G9021" s="12">
        <f t="shared" ca="1" si="1547"/>
        <v>0.13470579458767207</v>
      </c>
      <c r="H9021" s="16">
        <f t="shared" ca="1" si="1543"/>
        <v>500</v>
      </c>
      <c r="I9021" s="8">
        <f t="shared" ca="1" si="1548"/>
        <v>0</v>
      </c>
      <c r="J9021" s="8">
        <f t="shared" ca="1" si="1549"/>
        <v>270000</v>
      </c>
      <c r="K9021" s="8">
        <f t="shared" si="1544"/>
        <v>90000</v>
      </c>
      <c r="L9021" s="17">
        <f t="shared" ca="1" si="1550"/>
        <v>180000</v>
      </c>
    </row>
    <row r="9022" spans="1:12" x14ac:dyDescent="0.2">
      <c r="A9022" s="1">
        <v>9003</v>
      </c>
      <c r="B9022" s="15">
        <f t="shared" si="1545"/>
        <v>9000</v>
      </c>
      <c r="C9022" s="16">
        <f t="shared" ca="1" si="1546"/>
        <v>0</v>
      </c>
      <c r="D9022" s="16">
        <f t="shared" ca="1" si="1540"/>
        <v>0</v>
      </c>
      <c r="E9022" s="8">
        <f t="shared" ca="1" si="1541"/>
        <v>0</v>
      </c>
      <c r="F9022" s="9">
        <f t="shared" ca="1" si="1542"/>
        <v>9000</v>
      </c>
      <c r="G9022" s="12">
        <f t="shared" ca="1" si="1547"/>
        <v>0.69351994976846043</v>
      </c>
      <c r="H9022" s="16">
        <f t="shared" ca="1" si="1543"/>
        <v>750</v>
      </c>
      <c r="I9022" s="8">
        <f t="shared" ca="1" si="1548"/>
        <v>9000</v>
      </c>
      <c r="J9022" s="8">
        <f t="shared" ca="1" si="1549"/>
        <v>9000</v>
      </c>
      <c r="K9022" s="8">
        <f t="shared" si="1544"/>
        <v>90000</v>
      </c>
      <c r="L9022" s="17">
        <f t="shared" ca="1" si="1550"/>
        <v>-81000</v>
      </c>
    </row>
    <row r="9023" spans="1:12" x14ac:dyDescent="0.2">
      <c r="A9023" s="1">
        <v>9004</v>
      </c>
      <c r="B9023" s="15">
        <f t="shared" si="1545"/>
        <v>9000</v>
      </c>
      <c r="C9023" s="16">
        <f t="shared" ca="1" si="1546"/>
        <v>1</v>
      </c>
      <c r="D9023" s="16">
        <f t="shared" ca="1" si="1540"/>
        <v>10202.496002326039</v>
      </c>
      <c r="E9023" s="8">
        <f t="shared" ca="1" si="1541"/>
        <v>270000</v>
      </c>
      <c r="F9023" s="9">
        <f t="shared" ca="1" si="1542"/>
        <v>0</v>
      </c>
      <c r="G9023" s="12">
        <f t="shared" ca="1" si="1547"/>
        <v>7.2839544785161303E-2</v>
      </c>
      <c r="H9023" s="16">
        <f t="shared" ca="1" si="1543"/>
        <v>500</v>
      </c>
      <c r="I9023" s="8">
        <f t="shared" ca="1" si="1548"/>
        <v>0</v>
      </c>
      <c r="J9023" s="8">
        <f t="shared" ca="1" si="1549"/>
        <v>270000</v>
      </c>
      <c r="K9023" s="8">
        <f t="shared" si="1544"/>
        <v>90000</v>
      </c>
      <c r="L9023" s="17">
        <f t="shared" ca="1" si="1550"/>
        <v>180000</v>
      </c>
    </row>
    <row r="9024" spans="1:12" x14ac:dyDescent="0.2">
      <c r="A9024" s="1">
        <v>9005</v>
      </c>
      <c r="B9024" s="15">
        <f t="shared" si="1545"/>
        <v>9000</v>
      </c>
      <c r="C9024" s="16">
        <f t="shared" ca="1" si="1546"/>
        <v>0</v>
      </c>
      <c r="D9024" s="16">
        <f t="shared" ca="1" si="1540"/>
        <v>0</v>
      </c>
      <c r="E9024" s="8">
        <f t="shared" ca="1" si="1541"/>
        <v>0</v>
      </c>
      <c r="F9024" s="9">
        <f t="shared" ca="1" si="1542"/>
        <v>9000</v>
      </c>
      <c r="G9024" s="12">
        <f t="shared" ca="1" si="1547"/>
        <v>0.67106532270826047</v>
      </c>
      <c r="H9024" s="16">
        <f t="shared" ca="1" si="1543"/>
        <v>750</v>
      </c>
      <c r="I9024" s="8">
        <f t="shared" ca="1" si="1548"/>
        <v>9000</v>
      </c>
      <c r="J9024" s="8">
        <f t="shared" ca="1" si="1549"/>
        <v>9000</v>
      </c>
      <c r="K9024" s="8">
        <f t="shared" si="1544"/>
        <v>90000</v>
      </c>
      <c r="L9024" s="17">
        <f t="shared" ca="1" si="1550"/>
        <v>-81000</v>
      </c>
    </row>
    <row r="9025" spans="1:12" x14ac:dyDescent="0.2">
      <c r="A9025" s="1">
        <v>9006</v>
      </c>
      <c r="B9025" s="15">
        <f t="shared" si="1545"/>
        <v>9000</v>
      </c>
      <c r="C9025" s="16">
        <f t="shared" ca="1" si="1546"/>
        <v>0</v>
      </c>
      <c r="D9025" s="16">
        <f t="shared" ca="1" si="1540"/>
        <v>0</v>
      </c>
      <c r="E9025" s="8">
        <f t="shared" ca="1" si="1541"/>
        <v>0</v>
      </c>
      <c r="F9025" s="9">
        <f t="shared" ca="1" si="1542"/>
        <v>9000</v>
      </c>
      <c r="G9025" s="12">
        <f t="shared" ca="1" si="1547"/>
        <v>0.34465483943248143</v>
      </c>
      <c r="H9025" s="16">
        <f t="shared" ca="1" si="1543"/>
        <v>750</v>
      </c>
      <c r="I9025" s="8">
        <f t="shared" ca="1" si="1548"/>
        <v>9000</v>
      </c>
      <c r="J9025" s="8">
        <f t="shared" ca="1" si="1549"/>
        <v>9000</v>
      </c>
      <c r="K9025" s="8">
        <f t="shared" si="1544"/>
        <v>90000</v>
      </c>
      <c r="L9025" s="17">
        <f t="shared" ca="1" si="1550"/>
        <v>-81000</v>
      </c>
    </row>
    <row r="9026" spans="1:12" x14ac:dyDescent="0.2">
      <c r="A9026" s="1">
        <v>9007</v>
      </c>
      <c r="B9026" s="15">
        <f t="shared" si="1545"/>
        <v>9000</v>
      </c>
      <c r="C9026" s="16">
        <f t="shared" ca="1" si="1546"/>
        <v>0</v>
      </c>
      <c r="D9026" s="16">
        <f t="shared" ca="1" si="1540"/>
        <v>0</v>
      </c>
      <c r="E9026" s="8">
        <f t="shared" ca="1" si="1541"/>
        <v>0</v>
      </c>
      <c r="F9026" s="9">
        <f t="shared" ca="1" si="1542"/>
        <v>9000</v>
      </c>
      <c r="G9026" s="12">
        <f t="shared" ca="1" si="1547"/>
        <v>0.8456482689177004</v>
      </c>
      <c r="H9026" s="16">
        <f t="shared" ca="1" si="1543"/>
        <v>1000</v>
      </c>
      <c r="I9026" s="8">
        <f t="shared" ca="1" si="1548"/>
        <v>12000</v>
      </c>
      <c r="J9026" s="8">
        <f t="shared" ca="1" si="1549"/>
        <v>12000</v>
      </c>
      <c r="K9026" s="8">
        <f t="shared" si="1544"/>
        <v>90000</v>
      </c>
      <c r="L9026" s="17">
        <f t="shared" ca="1" si="1550"/>
        <v>-78000</v>
      </c>
    </row>
    <row r="9027" spans="1:12" x14ac:dyDescent="0.2">
      <c r="A9027" s="1">
        <v>9008</v>
      </c>
      <c r="B9027" s="15">
        <f t="shared" si="1545"/>
        <v>9000</v>
      </c>
      <c r="C9027" s="16">
        <f t="shared" ca="1" si="1546"/>
        <v>1</v>
      </c>
      <c r="D9027" s="16">
        <f t="shared" ca="1" si="1540"/>
        <v>14561.127015098944</v>
      </c>
      <c r="E9027" s="8">
        <f t="shared" ca="1" si="1541"/>
        <v>270000</v>
      </c>
      <c r="F9027" s="9">
        <f t="shared" ca="1" si="1542"/>
        <v>0</v>
      </c>
      <c r="G9027" s="12">
        <f t="shared" ca="1" si="1547"/>
        <v>0.1382335383310942</v>
      </c>
      <c r="H9027" s="16">
        <f t="shared" ca="1" si="1543"/>
        <v>500</v>
      </c>
      <c r="I9027" s="8">
        <f t="shared" ca="1" si="1548"/>
        <v>0</v>
      </c>
      <c r="J9027" s="8">
        <f t="shared" ca="1" si="1549"/>
        <v>270000</v>
      </c>
      <c r="K9027" s="8">
        <f t="shared" si="1544"/>
        <v>90000</v>
      </c>
      <c r="L9027" s="17">
        <f t="shared" ca="1" si="1550"/>
        <v>180000</v>
      </c>
    </row>
    <row r="9028" spans="1:12" x14ac:dyDescent="0.2">
      <c r="A9028" s="1">
        <v>9009</v>
      </c>
      <c r="B9028" s="15">
        <f t="shared" si="1545"/>
        <v>9000</v>
      </c>
      <c r="C9028" s="16">
        <f t="shared" ca="1" si="1546"/>
        <v>1</v>
      </c>
      <c r="D9028" s="16">
        <f t="shared" ca="1" si="1540"/>
        <v>13031.826210006329</v>
      </c>
      <c r="E9028" s="8">
        <f t="shared" ca="1" si="1541"/>
        <v>270000</v>
      </c>
      <c r="F9028" s="9">
        <f t="shared" ca="1" si="1542"/>
        <v>0</v>
      </c>
      <c r="G9028" s="12">
        <f t="shared" ca="1" si="1547"/>
        <v>0.4441763058471645</v>
      </c>
      <c r="H9028" s="16">
        <f t="shared" ca="1" si="1543"/>
        <v>750</v>
      </c>
      <c r="I9028" s="8">
        <f t="shared" ca="1" si="1548"/>
        <v>0</v>
      </c>
      <c r="J9028" s="8">
        <f t="shared" ca="1" si="1549"/>
        <v>270000</v>
      </c>
      <c r="K9028" s="8">
        <f t="shared" si="1544"/>
        <v>90000</v>
      </c>
      <c r="L9028" s="17">
        <f t="shared" ca="1" si="1550"/>
        <v>180000</v>
      </c>
    </row>
    <row r="9029" spans="1:12" x14ac:dyDescent="0.2">
      <c r="A9029" s="1">
        <v>9010</v>
      </c>
      <c r="B9029" s="15">
        <f t="shared" si="1545"/>
        <v>9000</v>
      </c>
      <c r="C9029" s="16">
        <f t="shared" ca="1" si="1546"/>
        <v>0</v>
      </c>
      <c r="D9029" s="16">
        <f t="shared" ca="1" si="1540"/>
        <v>0</v>
      </c>
      <c r="E9029" s="8">
        <f t="shared" ca="1" si="1541"/>
        <v>0</v>
      </c>
      <c r="F9029" s="9">
        <f t="shared" ca="1" si="1542"/>
        <v>9000</v>
      </c>
      <c r="G9029" s="12">
        <f t="shared" ca="1" si="1547"/>
        <v>0.98030948268335227</v>
      </c>
      <c r="H9029" s="16">
        <f t="shared" ca="1" si="1543"/>
        <v>1000</v>
      </c>
      <c r="I9029" s="8">
        <f t="shared" ca="1" si="1548"/>
        <v>12000</v>
      </c>
      <c r="J9029" s="8">
        <f t="shared" ca="1" si="1549"/>
        <v>12000</v>
      </c>
      <c r="K9029" s="8">
        <f t="shared" si="1544"/>
        <v>90000</v>
      </c>
      <c r="L9029" s="17">
        <f t="shared" ca="1" si="1550"/>
        <v>-78000</v>
      </c>
    </row>
    <row r="9030" spans="1:12" x14ac:dyDescent="0.2">
      <c r="A9030" s="1">
        <v>9011</v>
      </c>
      <c r="B9030" s="15">
        <f t="shared" si="1545"/>
        <v>9000</v>
      </c>
      <c r="C9030" s="16">
        <f t="shared" ca="1" si="1546"/>
        <v>1</v>
      </c>
      <c r="D9030" s="16">
        <f t="shared" ca="1" si="1540"/>
        <v>13732.343470127913</v>
      </c>
      <c r="E9030" s="8">
        <f t="shared" ca="1" si="1541"/>
        <v>270000</v>
      </c>
      <c r="F9030" s="9">
        <f t="shared" ca="1" si="1542"/>
        <v>0</v>
      </c>
      <c r="G9030" s="12">
        <f t="shared" ca="1" si="1547"/>
        <v>0.627172522947267</v>
      </c>
      <c r="H9030" s="16">
        <f t="shared" ca="1" si="1543"/>
        <v>750</v>
      </c>
      <c r="I9030" s="8">
        <f t="shared" ca="1" si="1548"/>
        <v>0</v>
      </c>
      <c r="J9030" s="8">
        <f t="shared" ca="1" si="1549"/>
        <v>270000</v>
      </c>
      <c r="K9030" s="8">
        <f t="shared" si="1544"/>
        <v>90000</v>
      </c>
      <c r="L9030" s="17">
        <f t="shared" ca="1" si="1550"/>
        <v>180000</v>
      </c>
    </row>
    <row r="9031" spans="1:12" x14ac:dyDescent="0.2">
      <c r="A9031" s="1">
        <v>9012</v>
      </c>
      <c r="B9031" s="15">
        <f t="shared" si="1545"/>
        <v>9000</v>
      </c>
      <c r="C9031" s="16">
        <f t="shared" ca="1" si="1546"/>
        <v>0</v>
      </c>
      <c r="D9031" s="16">
        <f t="shared" ca="1" si="1540"/>
        <v>0</v>
      </c>
      <c r="E9031" s="8">
        <f t="shared" ca="1" si="1541"/>
        <v>0</v>
      </c>
      <c r="F9031" s="9">
        <f t="shared" ca="1" si="1542"/>
        <v>9000</v>
      </c>
      <c r="G9031" s="12">
        <f t="shared" ca="1" si="1547"/>
        <v>0.24546995438498997</v>
      </c>
      <c r="H9031" s="16">
        <f t="shared" ca="1" si="1543"/>
        <v>500</v>
      </c>
      <c r="I9031" s="8">
        <f t="shared" ca="1" si="1548"/>
        <v>6000</v>
      </c>
      <c r="J9031" s="8">
        <f t="shared" ca="1" si="1549"/>
        <v>6000</v>
      </c>
      <c r="K9031" s="8">
        <f t="shared" si="1544"/>
        <v>90000</v>
      </c>
      <c r="L9031" s="17">
        <f t="shared" ca="1" si="1550"/>
        <v>-84000</v>
      </c>
    </row>
    <row r="9032" spans="1:12" x14ac:dyDescent="0.2">
      <c r="A9032" s="1">
        <v>9013</v>
      </c>
      <c r="B9032" s="15">
        <f t="shared" si="1545"/>
        <v>9000</v>
      </c>
      <c r="C9032" s="16">
        <f t="shared" ca="1" si="1546"/>
        <v>1</v>
      </c>
      <c r="D9032" s="16">
        <f t="shared" ca="1" si="1540"/>
        <v>8429.2079514156121</v>
      </c>
      <c r="E9032" s="8">
        <f t="shared" ca="1" si="1541"/>
        <v>252876.23854246837</v>
      </c>
      <c r="F9032" s="9">
        <f t="shared" ca="1" si="1542"/>
        <v>570.79204858438789</v>
      </c>
      <c r="G9032" s="12">
        <f t="shared" ca="1" si="1547"/>
        <v>0.71262193333926849</v>
      </c>
      <c r="H9032" s="16">
        <f t="shared" ca="1" si="1543"/>
        <v>1000</v>
      </c>
      <c r="I9032" s="8">
        <f t="shared" ca="1" si="1548"/>
        <v>6849.5045830126546</v>
      </c>
      <c r="J9032" s="8">
        <f t="shared" ca="1" si="1549"/>
        <v>259725.74312548104</v>
      </c>
      <c r="K9032" s="8">
        <f t="shared" si="1544"/>
        <v>90000</v>
      </c>
      <c r="L9032" s="17">
        <f t="shared" ca="1" si="1550"/>
        <v>169725.74312548104</v>
      </c>
    </row>
    <row r="9033" spans="1:12" x14ac:dyDescent="0.2">
      <c r="A9033" s="1">
        <v>9014</v>
      </c>
      <c r="B9033" s="15">
        <f t="shared" si="1545"/>
        <v>9000</v>
      </c>
      <c r="C9033" s="16">
        <f t="shared" ca="1" si="1546"/>
        <v>1</v>
      </c>
      <c r="D9033" s="16">
        <f t="shared" ca="1" si="1540"/>
        <v>10898.374351563529</v>
      </c>
      <c r="E9033" s="8">
        <f t="shared" ca="1" si="1541"/>
        <v>270000</v>
      </c>
      <c r="F9033" s="9">
        <f t="shared" ca="1" si="1542"/>
        <v>0</v>
      </c>
      <c r="G9033" s="12">
        <f t="shared" ca="1" si="1547"/>
        <v>0.22699900587937982</v>
      </c>
      <c r="H9033" s="16">
        <f t="shared" ca="1" si="1543"/>
        <v>500</v>
      </c>
      <c r="I9033" s="8">
        <f t="shared" ca="1" si="1548"/>
        <v>0</v>
      </c>
      <c r="J9033" s="8">
        <f t="shared" ca="1" si="1549"/>
        <v>270000</v>
      </c>
      <c r="K9033" s="8">
        <f t="shared" si="1544"/>
        <v>90000</v>
      </c>
      <c r="L9033" s="17">
        <f t="shared" ca="1" si="1550"/>
        <v>180000</v>
      </c>
    </row>
    <row r="9034" spans="1:12" x14ac:dyDescent="0.2">
      <c r="A9034" s="1">
        <v>9015</v>
      </c>
      <c r="B9034" s="15">
        <f t="shared" si="1545"/>
        <v>9000</v>
      </c>
      <c r="C9034" s="16">
        <f t="shared" ca="1" si="1546"/>
        <v>0</v>
      </c>
      <c r="D9034" s="16">
        <f t="shared" ca="1" si="1540"/>
        <v>0</v>
      </c>
      <c r="E9034" s="8">
        <f t="shared" ca="1" si="1541"/>
        <v>0</v>
      </c>
      <c r="F9034" s="9">
        <f t="shared" ca="1" si="1542"/>
        <v>9000</v>
      </c>
      <c r="G9034" s="12">
        <f t="shared" ca="1" si="1547"/>
        <v>0.39369148882784422</v>
      </c>
      <c r="H9034" s="16">
        <f t="shared" ca="1" si="1543"/>
        <v>750</v>
      </c>
      <c r="I9034" s="8">
        <f t="shared" ca="1" si="1548"/>
        <v>9000</v>
      </c>
      <c r="J9034" s="8">
        <f t="shared" ca="1" si="1549"/>
        <v>9000</v>
      </c>
      <c r="K9034" s="8">
        <f t="shared" si="1544"/>
        <v>90000</v>
      </c>
      <c r="L9034" s="17">
        <f t="shared" ca="1" si="1550"/>
        <v>-81000</v>
      </c>
    </row>
    <row r="9035" spans="1:12" x14ac:dyDescent="0.2">
      <c r="A9035" s="1">
        <v>9016</v>
      </c>
      <c r="B9035" s="15">
        <f t="shared" si="1545"/>
        <v>9000</v>
      </c>
      <c r="C9035" s="16">
        <f t="shared" ca="1" si="1546"/>
        <v>0</v>
      </c>
      <c r="D9035" s="16">
        <f t="shared" ca="1" si="1540"/>
        <v>0</v>
      </c>
      <c r="E9035" s="8">
        <f t="shared" ca="1" si="1541"/>
        <v>0</v>
      </c>
      <c r="F9035" s="9">
        <f t="shared" ca="1" si="1542"/>
        <v>9000</v>
      </c>
      <c r="G9035" s="12">
        <f t="shared" ca="1" si="1547"/>
        <v>0.52886473255059352</v>
      </c>
      <c r="H9035" s="16">
        <f t="shared" ca="1" si="1543"/>
        <v>750</v>
      </c>
      <c r="I9035" s="8">
        <f t="shared" ca="1" si="1548"/>
        <v>9000</v>
      </c>
      <c r="J9035" s="8">
        <f t="shared" ca="1" si="1549"/>
        <v>9000</v>
      </c>
      <c r="K9035" s="8">
        <f t="shared" si="1544"/>
        <v>90000</v>
      </c>
      <c r="L9035" s="17">
        <f t="shared" ca="1" si="1550"/>
        <v>-81000</v>
      </c>
    </row>
    <row r="9036" spans="1:12" x14ac:dyDescent="0.2">
      <c r="A9036" s="1">
        <v>9017</v>
      </c>
      <c r="B9036" s="15">
        <f t="shared" si="1545"/>
        <v>9000</v>
      </c>
      <c r="C9036" s="16">
        <f t="shared" ca="1" si="1546"/>
        <v>1</v>
      </c>
      <c r="D9036" s="16">
        <f t="shared" ca="1" si="1540"/>
        <v>13857.480292168253</v>
      </c>
      <c r="E9036" s="8">
        <f t="shared" ca="1" si="1541"/>
        <v>270000</v>
      </c>
      <c r="F9036" s="9">
        <f t="shared" ca="1" si="1542"/>
        <v>0</v>
      </c>
      <c r="G9036" s="12">
        <f t="shared" ca="1" si="1547"/>
        <v>0.27076928883022833</v>
      </c>
      <c r="H9036" s="16">
        <f t="shared" ca="1" si="1543"/>
        <v>500</v>
      </c>
      <c r="I9036" s="8">
        <f t="shared" ca="1" si="1548"/>
        <v>0</v>
      </c>
      <c r="J9036" s="8">
        <f t="shared" ca="1" si="1549"/>
        <v>270000</v>
      </c>
      <c r="K9036" s="8">
        <f t="shared" si="1544"/>
        <v>90000</v>
      </c>
      <c r="L9036" s="17">
        <f t="shared" ca="1" si="1550"/>
        <v>180000</v>
      </c>
    </row>
    <row r="9037" spans="1:12" x14ac:dyDescent="0.2">
      <c r="A9037" s="1">
        <v>9018</v>
      </c>
      <c r="B9037" s="15">
        <f t="shared" si="1545"/>
        <v>9000</v>
      </c>
      <c r="C9037" s="16">
        <f t="shared" ca="1" si="1546"/>
        <v>1</v>
      </c>
      <c r="D9037" s="16">
        <f t="shared" ca="1" si="1540"/>
        <v>12803.594866365213</v>
      </c>
      <c r="E9037" s="8">
        <f t="shared" ca="1" si="1541"/>
        <v>270000</v>
      </c>
      <c r="F9037" s="9">
        <f t="shared" ca="1" si="1542"/>
        <v>0</v>
      </c>
      <c r="G9037" s="12">
        <f t="shared" ca="1" si="1547"/>
        <v>0.22945820447231347</v>
      </c>
      <c r="H9037" s="16">
        <f t="shared" ca="1" si="1543"/>
        <v>500</v>
      </c>
      <c r="I9037" s="8">
        <f t="shared" ca="1" si="1548"/>
        <v>0</v>
      </c>
      <c r="J9037" s="8">
        <f t="shared" ca="1" si="1549"/>
        <v>270000</v>
      </c>
      <c r="K9037" s="8">
        <f t="shared" si="1544"/>
        <v>90000</v>
      </c>
      <c r="L9037" s="17">
        <f t="shared" ca="1" si="1550"/>
        <v>180000</v>
      </c>
    </row>
    <row r="9038" spans="1:12" x14ac:dyDescent="0.2">
      <c r="A9038" s="1">
        <v>9019</v>
      </c>
      <c r="B9038" s="15">
        <f t="shared" si="1545"/>
        <v>9000</v>
      </c>
      <c r="C9038" s="16">
        <f t="shared" ca="1" si="1546"/>
        <v>0</v>
      </c>
      <c r="D9038" s="16">
        <f t="shared" ca="1" si="1540"/>
        <v>0</v>
      </c>
      <c r="E9038" s="8">
        <f t="shared" ca="1" si="1541"/>
        <v>0</v>
      </c>
      <c r="F9038" s="9">
        <f t="shared" ca="1" si="1542"/>
        <v>9000</v>
      </c>
      <c r="G9038" s="12">
        <f t="shared" ca="1" si="1547"/>
        <v>0.99503746449875174</v>
      </c>
      <c r="H9038" s="16">
        <f t="shared" ca="1" si="1543"/>
        <v>1000</v>
      </c>
      <c r="I9038" s="8">
        <f t="shared" ca="1" si="1548"/>
        <v>12000</v>
      </c>
      <c r="J9038" s="8">
        <f t="shared" ca="1" si="1549"/>
        <v>12000</v>
      </c>
      <c r="K9038" s="8">
        <f t="shared" si="1544"/>
        <v>90000</v>
      </c>
      <c r="L9038" s="17">
        <f t="shared" ca="1" si="1550"/>
        <v>-78000</v>
      </c>
    </row>
    <row r="9039" spans="1:12" x14ac:dyDescent="0.2">
      <c r="A9039" s="1">
        <v>9020</v>
      </c>
      <c r="B9039" s="15">
        <f t="shared" si="1545"/>
        <v>9000</v>
      </c>
      <c r="C9039" s="16">
        <f t="shared" ca="1" si="1546"/>
        <v>1</v>
      </c>
      <c r="D9039" s="16">
        <f t="shared" ca="1" si="1540"/>
        <v>14606.365355536049</v>
      </c>
      <c r="E9039" s="8">
        <f t="shared" ca="1" si="1541"/>
        <v>270000</v>
      </c>
      <c r="F9039" s="9">
        <f t="shared" ca="1" si="1542"/>
        <v>0</v>
      </c>
      <c r="G9039" s="12">
        <f t="shared" ca="1" si="1547"/>
        <v>0.73324055480778305</v>
      </c>
      <c r="H9039" s="16">
        <f t="shared" ca="1" si="1543"/>
        <v>1000</v>
      </c>
      <c r="I9039" s="8">
        <f t="shared" ca="1" si="1548"/>
        <v>0</v>
      </c>
      <c r="J9039" s="8">
        <f t="shared" ca="1" si="1549"/>
        <v>270000</v>
      </c>
      <c r="K9039" s="8">
        <f t="shared" si="1544"/>
        <v>90000</v>
      </c>
      <c r="L9039" s="17">
        <f t="shared" ca="1" si="1550"/>
        <v>180000</v>
      </c>
    </row>
    <row r="9040" spans="1:12" x14ac:dyDescent="0.2">
      <c r="A9040" s="1">
        <v>9021</v>
      </c>
      <c r="B9040" s="15">
        <f t="shared" si="1545"/>
        <v>9000</v>
      </c>
      <c r="C9040" s="16">
        <f t="shared" ca="1" si="1546"/>
        <v>0</v>
      </c>
      <c r="D9040" s="16">
        <f t="shared" ca="1" si="1540"/>
        <v>0</v>
      </c>
      <c r="E9040" s="8">
        <f t="shared" ca="1" si="1541"/>
        <v>0</v>
      </c>
      <c r="F9040" s="9">
        <f t="shared" ca="1" si="1542"/>
        <v>9000</v>
      </c>
      <c r="G9040" s="12">
        <f t="shared" ca="1" si="1547"/>
        <v>0.79532980937592457</v>
      </c>
      <c r="H9040" s="16">
        <f t="shared" ca="1" si="1543"/>
        <v>1000</v>
      </c>
      <c r="I9040" s="8">
        <f t="shared" ca="1" si="1548"/>
        <v>12000</v>
      </c>
      <c r="J9040" s="8">
        <f t="shared" ca="1" si="1549"/>
        <v>12000</v>
      </c>
      <c r="K9040" s="8">
        <f t="shared" si="1544"/>
        <v>90000</v>
      </c>
      <c r="L9040" s="17">
        <f t="shared" ca="1" si="1550"/>
        <v>-78000</v>
      </c>
    </row>
    <row r="9041" spans="1:12" x14ac:dyDescent="0.2">
      <c r="A9041" s="1">
        <v>9022</v>
      </c>
      <c r="B9041" s="15">
        <f t="shared" si="1545"/>
        <v>9000</v>
      </c>
      <c r="C9041" s="16">
        <f t="shared" ca="1" si="1546"/>
        <v>0</v>
      </c>
      <c r="D9041" s="16">
        <f t="shared" ca="1" si="1540"/>
        <v>0</v>
      </c>
      <c r="E9041" s="8">
        <f t="shared" ca="1" si="1541"/>
        <v>0</v>
      </c>
      <c r="F9041" s="9">
        <f t="shared" ca="1" si="1542"/>
        <v>9000</v>
      </c>
      <c r="G9041" s="12">
        <f t="shared" ca="1" si="1547"/>
        <v>0.8950344447819093</v>
      </c>
      <c r="H9041" s="16">
        <f t="shared" ca="1" si="1543"/>
        <v>1000</v>
      </c>
      <c r="I9041" s="8">
        <f t="shared" ca="1" si="1548"/>
        <v>12000</v>
      </c>
      <c r="J9041" s="8">
        <f t="shared" ca="1" si="1549"/>
        <v>12000</v>
      </c>
      <c r="K9041" s="8">
        <f t="shared" si="1544"/>
        <v>90000</v>
      </c>
      <c r="L9041" s="17">
        <f t="shared" ca="1" si="1550"/>
        <v>-78000</v>
      </c>
    </row>
    <row r="9042" spans="1:12" x14ac:dyDescent="0.2">
      <c r="A9042" s="1">
        <v>9023</v>
      </c>
      <c r="B9042" s="15">
        <f t="shared" si="1545"/>
        <v>9000</v>
      </c>
      <c r="C9042" s="16">
        <f t="shared" ca="1" si="1546"/>
        <v>1</v>
      </c>
      <c r="D9042" s="16">
        <f t="shared" ca="1" si="1540"/>
        <v>7741.9576534095831</v>
      </c>
      <c r="E9042" s="8">
        <f t="shared" ca="1" si="1541"/>
        <v>232258.72960228749</v>
      </c>
      <c r="F9042" s="9">
        <f t="shared" ca="1" si="1542"/>
        <v>1258.0423465904169</v>
      </c>
      <c r="G9042" s="12">
        <f t="shared" ca="1" si="1547"/>
        <v>0.32774528079986065</v>
      </c>
      <c r="H9042" s="16">
        <f t="shared" ca="1" si="1543"/>
        <v>750</v>
      </c>
      <c r="I9042" s="8">
        <f t="shared" ca="1" si="1548"/>
        <v>9000</v>
      </c>
      <c r="J9042" s="8">
        <f t="shared" ca="1" si="1549"/>
        <v>241258.72960228749</v>
      </c>
      <c r="K9042" s="8">
        <f t="shared" si="1544"/>
        <v>90000</v>
      </c>
      <c r="L9042" s="17">
        <f t="shared" ca="1" si="1550"/>
        <v>151258.72960228749</v>
      </c>
    </row>
    <row r="9043" spans="1:12" x14ac:dyDescent="0.2">
      <c r="A9043" s="1">
        <v>9024</v>
      </c>
      <c r="B9043" s="15">
        <f t="shared" si="1545"/>
        <v>9000</v>
      </c>
      <c r="C9043" s="16">
        <f t="shared" ca="1" si="1546"/>
        <v>0</v>
      </c>
      <c r="D9043" s="16">
        <f t="shared" ca="1" si="1540"/>
        <v>0</v>
      </c>
      <c r="E9043" s="8">
        <f t="shared" ca="1" si="1541"/>
        <v>0</v>
      </c>
      <c r="F9043" s="9">
        <f t="shared" ca="1" si="1542"/>
        <v>9000</v>
      </c>
      <c r="G9043" s="12">
        <f t="shared" ca="1" si="1547"/>
        <v>0.9704942923235802</v>
      </c>
      <c r="H9043" s="16">
        <f t="shared" ca="1" si="1543"/>
        <v>1000</v>
      </c>
      <c r="I9043" s="8">
        <f t="shared" ca="1" si="1548"/>
        <v>12000</v>
      </c>
      <c r="J9043" s="8">
        <f t="shared" ca="1" si="1549"/>
        <v>12000</v>
      </c>
      <c r="K9043" s="8">
        <f t="shared" si="1544"/>
        <v>90000</v>
      </c>
      <c r="L9043" s="17">
        <f t="shared" ca="1" si="1550"/>
        <v>-78000</v>
      </c>
    </row>
    <row r="9044" spans="1:12" x14ac:dyDescent="0.2">
      <c r="A9044" s="1">
        <v>9025</v>
      </c>
      <c r="B9044" s="15">
        <f t="shared" si="1545"/>
        <v>9000</v>
      </c>
      <c r="C9044" s="16">
        <f t="shared" ca="1" si="1546"/>
        <v>1</v>
      </c>
      <c r="D9044" s="16">
        <f t="shared" ref="D9044:D9107" ca="1" si="1551">(RAND()*($B$6-$B$5)+$B$5)*C9044</f>
        <v>5626.8166515140965</v>
      </c>
      <c r="E9044" s="8">
        <f t="shared" ref="E9044:E9107" ca="1" si="1552">MIN(B9044,D9044)*$B$2</f>
        <v>168804.49954542291</v>
      </c>
      <c r="F9044" s="9">
        <f t="shared" ref="F9044:F9107" ca="1" si="1553">MAX(0,B9044-D9044)</f>
        <v>3373.1833484859035</v>
      </c>
      <c r="G9044" s="12">
        <f t="shared" ca="1" si="1547"/>
        <v>0.28967369663233344</v>
      </c>
      <c r="H9044" s="16">
        <f t="shared" ref="H9044:H9107" ca="1" si="1554">IF(G9044&lt;=$C$7,$B$7,IF(G9044&lt;=$C$8,$B$8,$B$9))</f>
        <v>500</v>
      </c>
      <c r="I9044" s="8">
        <f t="shared" ca="1" si="1548"/>
        <v>6000</v>
      </c>
      <c r="J9044" s="8">
        <f t="shared" ca="1" si="1549"/>
        <v>174804.49954542291</v>
      </c>
      <c r="K9044" s="8">
        <f t="shared" ref="K9044:K9107" si="1555">B9044*$B$4</f>
        <v>90000</v>
      </c>
      <c r="L9044" s="17">
        <f t="shared" ca="1" si="1550"/>
        <v>84804.499545422907</v>
      </c>
    </row>
    <row r="9045" spans="1:12" x14ac:dyDescent="0.2">
      <c r="A9045" s="1">
        <v>9026</v>
      </c>
      <c r="B9045" s="15">
        <f t="shared" ref="B9045:B9108" si="1556">$B$14*200</f>
        <v>9000</v>
      </c>
      <c r="C9045" s="16">
        <f t="shared" ref="C9045:C9108" ca="1" si="1557">IF(RAND()&lt;=$C$10,$B$10,$B$11)</f>
        <v>1</v>
      </c>
      <c r="D9045" s="16">
        <f t="shared" ca="1" si="1551"/>
        <v>13259.125263789412</v>
      </c>
      <c r="E9045" s="8">
        <f t="shared" ca="1" si="1552"/>
        <v>270000</v>
      </c>
      <c r="F9045" s="9">
        <f t="shared" ca="1" si="1553"/>
        <v>0</v>
      </c>
      <c r="G9045" s="12">
        <f t="shared" ref="G9045:G9108" ca="1" si="1558">RAND()</f>
        <v>0.92800154963767267</v>
      </c>
      <c r="H9045" s="16">
        <f t="shared" ca="1" si="1554"/>
        <v>1000</v>
      </c>
      <c r="I9045" s="8">
        <f t="shared" ref="I9045:I9108" ca="1" si="1559">MIN(F9045,H9045)*$B$3</f>
        <v>0</v>
      </c>
      <c r="J9045" s="8">
        <f t="shared" ref="J9045:J9108" ca="1" si="1560">E9045+I9045</f>
        <v>270000</v>
      </c>
      <c r="K9045" s="8">
        <f t="shared" si="1555"/>
        <v>90000</v>
      </c>
      <c r="L9045" s="17">
        <f t="shared" ref="L9045:L9108" ca="1" si="1561">J9045-K9045</f>
        <v>180000</v>
      </c>
    </row>
    <row r="9046" spans="1:12" x14ac:dyDescent="0.2">
      <c r="A9046" s="1">
        <v>9027</v>
      </c>
      <c r="B9046" s="15">
        <f t="shared" si="1556"/>
        <v>9000</v>
      </c>
      <c r="C9046" s="16">
        <f t="shared" ca="1" si="1557"/>
        <v>0</v>
      </c>
      <c r="D9046" s="16">
        <f t="shared" ca="1" si="1551"/>
        <v>0</v>
      </c>
      <c r="E9046" s="8">
        <f t="shared" ca="1" si="1552"/>
        <v>0</v>
      </c>
      <c r="F9046" s="9">
        <f t="shared" ca="1" si="1553"/>
        <v>9000</v>
      </c>
      <c r="G9046" s="12">
        <f t="shared" ca="1" si="1558"/>
        <v>0.12771812677794903</v>
      </c>
      <c r="H9046" s="16">
        <f t="shared" ca="1" si="1554"/>
        <v>500</v>
      </c>
      <c r="I9046" s="8">
        <f t="shared" ca="1" si="1559"/>
        <v>6000</v>
      </c>
      <c r="J9046" s="8">
        <f t="shared" ca="1" si="1560"/>
        <v>6000</v>
      </c>
      <c r="K9046" s="8">
        <f t="shared" si="1555"/>
        <v>90000</v>
      </c>
      <c r="L9046" s="17">
        <f t="shared" ca="1" si="1561"/>
        <v>-84000</v>
      </c>
    </row>
    <row r="9047" spans="1:12" x14ac:dyDescent="0.2">
      <c r="A9047" s="1">
        <v>9028</v>
      </c>
      <c r="B9047" s="15">
        <f t="shared" si="1556"/>
        <v>9000</v>
      </c>
      <c r="C9047" s="16">
        <f t="shared" ca="1" si="1557"/>
        <v>1</v>
      </c>
      <c r="D9047" s="16">
        <f t="shared" ca="1" si="1551"/>
        <v>9376.3017968719287</v>
      </c>
      <c r="E9047" s="8">
        <f t="shared" ca="1" si="1552"/>
        <v>270000</v>
      </c>
      <c r="F9047" s="9">
        <f t="shared" ca="1" si="1553"/>
        <v>0</v>
      </c>
      <c r="G9047" s="12">
        <f t="shared" ca="1" si="1558"/>
        <v>0.93452416083285628</v>
      </c>
      <c r="H9047" s="16">
        <f t="shared" ca="1" si="1554"/>
        <v>1000</v>
      </c>
      <c r="I9047" s="8">
        <f t="shared" ca="1" si="1559"/>
        <v>0</v>
      </c>
      <c r="J9047" s="8">
        <f t="shared" ca="1" si="1560"/>
        <v>270000</v>
      </c>
      <c r="K9047" s="8">
        <f t="shared" si="1555"/>
        <v>90000</v>
      </c>
      <c r="L9047" s="17">
        <f t="shared" ca="1" si="1561"/>
        <v>180000</v>
      </c>
    </row>
    <row r="9048" spans="1:12" x14ac:dyDescent="0.2">
      <c r="A9048" s="1">
        <v>9029</v>
      </c>
      <c r="B9048" s="15">
        <f t="shared" si="1556"/>
        <v>9000</v>
      </c>
      <c r="C9048" s="16">
        <f t="shared" ca="1" si="1557"/>
        <v>1</v>
      </c>
      <c r="D9048" s="16">
        <f t="shared" ca="1" si="1551"/>
        <v>8144.5487661060379</v>
      </c>
      <c r="E9048" s="8">
        <f t="shared" ca="1" si="1552"/>
        <v>244336.46298318115</v>
      </c>
      <c r="F9048" s="9">
        <f t="shared" ca="1" si="1553"/>
        <v>855.45123389396213</v>
      </c>
      <c r="G9048" s="12">
        <f t="shared" ca="1" si="1558"/>
        <v>0.58880373718243562</v>
      </c>
      <c r="H9048" s="16">
        <f t="shared" ca="1" si="1554"/>
        <v>750</v>
      </c>
      <c r="I9048" s="8">
        <f t="shared" ca="1" si="1559"/>
        <v>9000</v>
      </c>
      <c r="J9048" s="8">
        <f t="shared" ca="1" si="1560"/>
        <v>253336.46298318115</v>
      </c>
      <c r="K9048" s="8">
        <f t="shared" si="1555"/>
        <v>90000</v>
      </c>
      <c r="L9048" s="17">
        <f t="shared" ca="1" si="1561"/>
        <v>163336.46298318115</v>
      </c>
    </row>
    <row r="9049" spans="1:12" x14ac:dyDescent="0.2">
      <c r="A9049" s="1">
        <v>9030</v>
      </c>
      <c r="B9049" s="15">
        <f t="shared" si="1556"/>
        <v>9000</v>
      </c>
      <c r="C9049" s="16">
        <f t="shared" ca="1" si="1557"/>
        <v>1</v>
      </c>
      <c r="D9049" s="16">
        <f t="shared" ca="1" si="1551"/>
        <v>7292.8792852597635</v>
      </c>
      <c r="E9049" s="8">
        <f t="shared" ca="1" si="1552"/>
        <v>218786.37855779289</v>
      </c>
      <c r="F9049" s="9">
        <f t="shared" ca="1" si="1553"/>
        <v>1707.1207147402365</v>
      </c>
      <c r="G9049" s="12">
        <f t="shared" ca="1" si="1558"/>
        <v>0.35097727769943698</v>
      </c>
      <c r="H9049" s="16">
        <f t="shared" ca="1" si="1554"/>
        <v>750</v>
      </c>
      <c r="I9049" s="8">
        <f t="shared" ca="1" si="1559"/>
        <v>9000</v>
      </c>
      <c r="J9049" s="8">
        <f t="shared" ca="1" si="1560"/>
        <v>227786.37855779289</v>
      </c>
      <c r="K9049" s="8">
        <f t="shared" si="1555"/>
        <v>90000</v>
      </c>
      <c r="L9049" s="17">
        <f t="shared" ca="1" si="1561"/>
        <v>137786.37855779289</v>
      </c>
    </row>
    <row r="9050" spans="1:12" x14ac:dyDescent="0.2">
      <c r="A9050" s="1">
        <v>9031</v>
      </c>
      <c r="B9050" s="15">
        <f t="shared" si="1556"/>
        <v>9000</v>
      </c>
      <c r="C9050" s="16">
        <f t="shared" ca="1" si="1557"/>
        <v>1</v>
      </c>
      <c r="D9050" s="16">
        <f t="shared" ca="1" si="1551"/>
        <v>14396.960192472296</v>
      </c>
      <c r="E9050" s="8">
        <f t="shared" ca="1" si="1552"/>
        <v>270000</v>
      </c>
      <c r="F9050" s="9">
        <f t="shared" ca="1" si="1553"/>
        <v>0</v>
      </c>
      <c r="G9050" s="12">
        <f t="shared" ca="1" si="1558"/>
        <v>0.7772250437051812</v>
      </c>
      <c r="H9050" s="16">
        <f t="shared" ca="1" si="1554"/>
        <v>1000</v>
      </c>
      <c r="I9050" s="8">
        <f t="shared" ca="1" si="1559"/>
        <v>0</v>
      </c>
      <c r="J9050" s="8">
        <f t="shared" ca="1" si="1560"/>
        <v>270000</v>
      </c>
      <c r="K9050" s="8">
        <f t="shared" si="1555"/>
        <v>90000</v>
      </c>
      <c r="L9050" s="17">
        <f t="shared" ca="1" si="1561"/>
        <v>180000</v>
      </c>
    </row>
    <row r="9051" spans="1:12" x14ac:dyDescent="0.2">
      <c r="A9051" s="1">
        <v>9032</v>
      </c>
      <c r="B9051" s="15">
        <f t="shared" si="1556"/>
        <v>9000</v>
      </c>
      <c r="C9051" s="16">
        <f t="shared" ca="1" si="1557"/>
        <v>1</v>
      </c>
      <c r="D9051" s="16">
        <f t="shared" ca="1" si="1551"/>
        <v>9984.4265806611456</v>
      </c>
      <c r="E9051" s="8">
        <f t="shared" ca="1" si="1552"/>
        <v>270000</v>
      </c>
      <c r="F9051" s="9">
        <f t="shared" ca="1" si="1553"/>
        <v>0</v>
      </c>
      <c r="G9051" s="12">
        <f t="shared" ca="1" si="1558"/>
        <v>0.97292232861822414</v>
      </c>
      <c r="H9051" s="16">
        <f t="shared" ca="1" si="1554"/>
        <v>1000</v>
      </c>
      <c r="I9051" s="8">
        <f t="shared" ca="1" si="1559"/>
        <v>0</v>
      </c>
      <c r="J9051" s="8">
        <f t="shared" ca="1" si="1560"/>
        <v>270000</v>
      </c>
      <c r="K9051" s="8">
        <f t="shared" si="1555"/>
        <v>90000</v>
      </c>
      <c r="L9051" s="17">
        <f t="shared" ca="1" si="1561"/>
        <v>180000</v>
      </c>
    </row>
    <row r="9052" spans="1:12" x14ac:dyDescent="0.2">
      <c r="A9052" s="1">
        <v>9033</v>
      </c>
      <c r="B9052" s="15">
        <f t="shared" si="1556"/>
        <v>9000</v>
      </c>
      <c r="C9052" s="16">
        <f t="shared" ca="1" si="1557"/>
        <v>1</v>
      </c>
      <c r="D9052" s="16">
        <f t="shared" ca="1" si="1551"/>
        <v>8626.0897704779709</v>
      </c>
      <c r="E9052" s="8">
        <f t="shared" ca="1" si="1552"/>
        <v>258782.69311433914</v>
      </c>
      <c r="F9052" s="9">
        <f t="shared" ca="1" si="1553"/>
        <v>373.91022952202911</v>
      </c>
      <c r="G9052" s="12">
        <f t="shared" ca="1" si="1558"/>
        <v>0.89380808688517799</v>
      </c>
      <c r="H9052" s="16">
        <f t="shared" ca="1" si="1554"/>
        <v>1000</v>
      </c>
      <c r="I9052" s="8">
        <f t="shared" ca="1" si="1559"/>
        <v>4486.9227542643494</v>
      </c>
      <c r="J9052" s="8">
        <f t="shared" ca="1" si="1560"/>
        <v>263269.61586860346</v>
      </c>
      <c r="K9052" s="8">
        <f t="shared" si="1555"/>
        <v>90000</v>
      </c>
      <c r="L9052" s="17">
        <f t="shared" ca="1" si="1561"/>
        <v>173269.61586860346</v>
      </c>
    </row>
    <row r="9053" spans="1:12" x14ac:dyDescent="0.2">
      <c r="A9053" s="1">
        <v>9034</v>
      </c>
      <c r="B9053" s="15">
        <f t="shared" si="1556"/>
        <v>9000</v>
      </c>
      <c r="C9053" s="16">
        <f t="shared" ca="1" si="1557"/>
        <v>1</v>
      </c>
      <c r="D9053" s="16">
        <f t="shared" ca="1" si="1551"/>
        <v>7599.2835979868569</v>
      </c>
      <c r="E9053" s="8">
        <f t="shared" ca="1" si="1552"/>
        <v>227978.50793960571</v>
      </c>
      <c r="F9053" s="9">
        <f t="shared" ca="1" si="1553"/>
        <v>1400.7164020131431</v>
      </c>
      <c r="G9053" s="12">
        <f t="shared" ca="1" si="1558"/>
        <v>0.80345577326810758</v>
      </c>
      <c r="H9053" s="16">
        <f t="shared" ca="1" si="1554"/>
        <v>1000</v>
      </c>
      <c r="I9053" s="8">
        <f t="shared" ca="1" si="1559"/>
        <v>12000</v>
      </c>
      <c r="J9053" s="8">
        <f t="shared" ca="1" si="1560"/>
        <v>239978.50793960571</v>
      </c>
      <c r="K9053" s="8">
        <f t="shared" si="1555"/>
        <v>90000</v>
      </c>
      <c r="L9053" s="17">
        <f t="shared" ca="1" si="1561"/>
        <v>149978.50793960571</v>
      </c>
    </row>
    <row r="9054" spans="1:12" x14ac:dyDescent="0.2">
      <c r="A9054" s="1">
        <v>9035</v>
      </c>
      <c r="B9054" s="15">
        <f t="shared" si="1556"/>
        <v>9000</v>
      </c>
      <c r="C9054" s="16">
        <f t="shared" ca="1" si="1557"/>
        <v>1</v>
      </c>
      <c r="D9054" s="16">
        <f t="shared" ca="1" si="1551"/>
        <v>10755.292368810042</v>
      </c>
      <c r="E9054" s="8">
        <f t="shared" ca="1" si="1552"/>
        <v>270000</v>
      </c>
      <c r="F9054" s="9">
        <f t="shared" ca="1" si="1553"/>
        <v>0</v>
      </c>
      <c r="G9054" s="12">
        <f t="shared" ca="1" si="1558"/>
        <v>0.16299073865084823</v>
      </c>
      <c r="H9054" s="16">
        <f t="shared" ca="1" si="1554"/>
        <v>500</v>
      </c>
      <c r="I9054" s="8">
        <f t="shared" ca="1" si="1559"/>
        <v>0</v>
      </c>
      <c r="J9054" s="8">
        <f t="shared" ca="1" si="1560"/>
        <v>270000</v>
      </c>
      <c r="K9054" s="8">
        <f t="shared" si="1555"/>
        <v>90000</v>
      </c>
      <c r="L9054" s="17">
        <f t="shared" ca="1" si="1561"/>
        <v>180000</v>
      </c>
    </row>
    <row r="9055" spans="1:12" x14ac:dyDescent="0.2">
      <c r="A9055" s="1">
        <v>9036</v>
      </c>
      <c r="B9055" s="15">
        <f t="shared" si="1556"/>
        <v>9000</v>
      </c>
      <c r="C9055" s="16">
        <f t="shared" ca="1" si="1557"/>
        <v>1</v>
      </c>
      <c r="D9055" s="16">
        <f t="shared" ca="1" si="1551"/>
        <v>6302.0186704975977</v>
      </c>
      <c r="E9055" s="8">
        <f t="shared" ca="1" si="1552"/>
        <v>189060.56011492794</v>
      </c>
      <c r="F9055" s="9">
        <f t="shared" ca="1" si="1553"/>
        <v>2697.9813295024023</v>
      </c>
      <c r="G9055" s="12">
        <f t="shared" ca="1" si="1558"/>
        <v>0.75545152958311734</v>
      </c>
      <c r="H9055" s="16">
        <f t="shared" ca="1" si="1554"/>
        <v>1000</v>
      </c>
      <c r="I9055" s="8">
        <f t="shared" ca="1" si="1559"/>
        <v>12000</v>
      </c>
      <c r="J9055" s="8">
        <f t="shared" ca="1" si="1560"/>
        <v>201060.56011492794</v>
      </c>
      <c r="K9055" s="8">
        <f t="shared" si="1555"/>
        <v>90000</v>
      </c>
      <c r="L9055" s="17">
        <f t="shared" ca="1" si="1561"/>
        <v>111060.56011492794</v>
      </c>
    </row>
    <row r="9056" spans="1:12" x14ac:dyDescent="0.2">
      <c r="A9056" s="1">
        <v>9037</v>
      </c>
      <c r="B9056" s="15">
        <f t="shared" si="1556"/>
        <v>9000</v>
      </c>
      <c r="C9056" s="16">
        <f t="shared" ca="1" si="1557"/>
        <v>1</v>
      </c>
      <c r="D9056" s="16">
        <f t="shared" ca="1" si="1551"/>
        <v>12163.310366911601</v>
      </c>
      <c r="E9056" s="8">
        <f t="shared" ca="1" si="1552"/>
        <v>270000</v>
      </c>
      <c r="F9056" s="9">
        <f t="shared" ca="1" si="1553"/>
        <v>0</v>
      </c>
      <c r="G9056" s="12">
        <f t="shared" ca="1" si="1558"/>
        <v>0.88502244772732153</v>
      </c>
      <c r="H9056" s="16">
        <f t="shared" ca="1" si="1554"/>
        <v>1000</v>
      </c>
      <c r="I9056" s="8">
        <f t="shared" ca="1" si="1559"/>
        <v>0</v>
      </c>
      <c r="J9056" s="8">
        <f t="shared" ca="1" si="1560"/>
        <v>270000</v>
      </c>
      <c r="K9056" s="8">
        <f t="shared" si="1555"/>
        <v>90000</v>
      </c>
      <c r="L9056" s="17">
        <f t="shared" ca="1" si="1561"/>
        <v>180000</v>
      </c>
    </row>
    <row r="9057" spans="1:12" x14ac:dyDescent="0.2">
      <c r="A9057" s="1">
        <v>9038</v>
      </c>
      <c r="B9057" s="15">
        <f t="shared" si="1556"/>
        <v>9000</v>
      </c>
      <c r="C9057" s="16">
        <f t="shared" ca="1" si="1557"/>
        <v>1</v>
      </c>
      <c r="D9057" s="16">
        <f t="shared" ca="1" si="1551"/>
        <v>10251.5755632416</v>
      </c>
      <c r="E9057" s="8">
        <f t="shared" ca="1" si="1552"/>
        <v>270000</v>
      </c>
      <c r="F9057" s="9">
        <f t="shared" ca="1" si="1553"/>
        <v>0</v>
      </c>
      <c r="G9057" s="12">
        <f t="shared" ca="1" si="1558"/>
        <v>0.17131660548157124</v>
      </c>
      <c r="H9057" s="16">
        <f t="shared" ca="1" si="1554"/>
        <v>500</v>
      </c>
      <c r="I9057" s="8">
        <f t="shared" ca="1" si="1559"/>
        <v>0</v>
      </c>
      <c r="J9057" s="8">
        <f t="shared" ca="1" si="1560"/>
        <v>270000</v>
      </c>
      <c r="K9057" s="8">
        <f t="shared" si="1555"/>
        <v>90000</v>
      </c>
      <c r="L9057" s="17">
        <f t="shared" ca="1" si="1561"/>
        <v>180000</v>
      </c>
    </row>
    <row r="9058" spans="1:12" x14ac:dyDescent="0.2">
      <c r="A9058" s="1">
        <v>9039</v>
      </c>
      <c r="B9058" s="15">
        <f t="shared" si="1556"/>
        <v>9000</v>
      </c>
      <c r="C9058" s="16">
        <f t="shared" ca="1" si="1557"/>
        <v>0</v>
      </c>
      <c r="D9058" s="16">
        <f t="shared" ca="1" si="1551"/>
        <v>0</v>
      </c>
      <c r="E9058" s="8">
        <f t="shared" ca="1" si="1552"/>
        <v>0</v>
      </c>
      <c r="F9058" s="9">
        <f t="shared" ca="1" si="1553"/>
        <v>9000</v>
      </c>
      <c r="G9058" s="12">
        <f t="shared" ca="1" si="1558"/>
        <v>0.21450246395274797</v>
      </c>
      <c r="H9058" s="16">
        <f t="shared" ca="1" si="1554"/>
        <v>500</v>
      </c>
      <c r="I9058" s="8">
        <f t="shared" ca="1" si="1559"/>
        <v>6000</v>
      </c>
      <c r="J9058" s="8">
        <f t="shared" ca="1" si="1560"/>
        <v>6000</v>
      </c>
      <c r="K9058" s="8">
        <f t="shared" si="1555"/>
        <v>90000</v>
      </c>
      <c r="L9058" s="17">
        <f t="shared" ca="1" si="1561"/>
        <v>-84000</v>
      </c>
    </row>
    <row r="9059" spans="1:12" x14ac:dyDescent="0.2">
      <c r="A9059" s="1">
        <v>9040</v>
      </c>
      <c r="B9059" s="15">
        <f t="shared" si="1556"/>
        <v>9000</v>
      </c>
      <c r="C9059" s="16">
        <f t="shared" ca="1" si="1557"/>
        <v>0</v>
      </c>
      <c r="D9059" s="16">
        <f t="shared" ca="1" si="1551"/>
        <v>0</v>
      </c>
      <c r="E9059" s="8">
        <f t="shared" ca="1" si="1552"/>
        <v>0</v>
      </c>
      <c r="F9059" s="9">
        <f t="shared" ca="1" si="1553"/>
        <v>9000</v>
      </c>
      <c r="G9059" s="12">
        <f t="shared" ca="1" si="1558"/>
        <v>0.19168181800188966</v>
      </c>
      <c r="H9059" s="16">
        <f t="shared" ca="1" si="1554"/>
        <v>500</v>
      </c>
      <c r="I9059" s="8">
        <f t="shared" ca="1" si="1559"/>
        <v>6000</v>
      </c>
      <c r="J9059" s="8">
        <f t="shared" ca="1" si="1560"/>
        <v>6000</v>
      </c>
      <c r="K9059" s="8">
        <f t="shared" si="1555"/>
        <v>90000</v>
      </c>
      <c r="L9059" s="17">
        <f t="shared" ca="1" si="1561"/>
        <v>-84000</v>
      </c>
    </row>
    <row r="9060" spans="1:12" x14ac:dyDescent="0.2">
      <c r="A9060" s="1">
        <v>9041</v>
      </c>
      <c r="B9060" s="15">
        <f t="shared" si="1556"/>
        <v>9000</v>
      </c>
      <c r="C9060" s="16">
        <f t="shared" ca="1" si="1557"/>
        <v>1</v>
      </c>
      <c r="D9060" s="16">
        <f t="shared" ca="1" si="1551"/>
        <v>12445.900813854809</v>
      </c>
      <c r="E9060" s="8">
        <f t="shared" ca="1" si="1552"/>
        <v>270000</v>
      </c>
      <c r="F9060" s="9">
        <f t="shared" ca="1" si="1553"/>
        <v>0</v>
      </c>
      <c r="G9060" s="12">
        <f t="shared" ca="1" si="1558"/>
        <v>0.17210637012795982</v>
      </c>
      <c r="H9060" s="16">
        <f t="shared" ca="1" si="1554"/>
        <v>500</v>
      </c>
      <c r="I9060" s="8">
        <f t="shared" ca="1" si="1559"/>
        <v>0</v>
      </c>
      <c r="J9060" s="8">
        <f t="shared" ca="1" si="1560"/>
        <v>270000</v>
      </c>
      <c r="K9060" s="8">
        <f t="shared" si="1555"/>
        <v>90000</v>
      </c>
      <c r="L9060" s="17">
        <f t="shared" ca="1" si="1561"/>
        <v>180000</v>
      </c>
    </row>
    <row r="9061" spans="1:12" x14ac:dyDescent="0.2">
      <c r="A9061" s="1">
        <v>9042</v>
      </c>
      <c r="B9061" s="15">
        <f t="shared" si="1556"/>
        <v>9000</v>
      </c>
      <c r="C9061" s="16">
        <f t="shared" ca="1" si="1557"/>
        <v>0</v>
      </c>
      <c r="D9061" s="16">
        <f t="shared" ca="1" si="1551"/>
        <v>0</v>
      </c>
      <c r="E9061" s="8">
        <f t="shared" ca="1" si="1552"/>
        <v>0</v>
      </c>
      <c r="F9061" s="9">
        <f t="shared" ca="1" si="1553"/>
        <v>9000</v>
      </c>
      <c r="G9061" s="12">
        <f t="shared" ca="1" si="1558"/>
        <v>0.80619639400452825</v>
      </c>
      <c r="H9061" s="16">
        <f t="shared" ca="1" si="1554"/>
        <v>1000</v>
      </c>
      <c r="I9061" s="8">
        <f t="shared" ca="1" si="1559"/>
        <v>12000</v>
      </c>
      <c r="J9061" s="8">
        <f t="shared" ca="1" si="1560"/>
        <v>12000</v>
      </c>
      <c r="K9061" s="8">
        <f t="shared" si="1555"/>
        <v>90000</v>
      </c>
      <c r="L9061" s="17">
        <f t="shared" ca="1" si="1561"/>
        <v>-78000</v>
      </c>
    </row>
    <row r="9062" spans="1:12" x14ac:dyDescent="0.2">
      <c r="A9062" s="1">
        <v>9043</v>
      </c>
      <c r="B9062" s="15">
        <f t="shared" si="1556"/>
        <v>9000</v>
      </c>
      <c r="C9062" s="16">
        <f t="shared" ca="1" si="1557"/>
        <v>0</v>
      </c>
      <c r="D9062" s="16">
        <f t="shared" ca="1" si="1551"/>
        <v>0</v>
      </c>
      <c r="E9062" s="8">
        <f t="shared" ca="1" si="1552"/>
        <v>0</v>
      </c>
      <c r="F9062" s="9">
        <f t="shared" ca="1" si="1553"/>
        <v>9000</v>
      </c>
      <c r="G9062" s="12">
        <f t="shared" ca="1" si="1558"/>
        <v>0.8183423574388119</v>
      </c>
      <c r="H9062" s="16">
        <f t="shared" ca="1" si="1554"/>
        <v>1000</v>
      </c>
      <c r="I9062" s="8">
        <f t="shared" ca="1" si="1559"/>
        <v>12000</v>
      </c>
      <c r="J9062" s="8">
        <f t="shared" ca="1" si="1560"/>
        <v>12000</v>
      </c>
      <c r="K9062" s="8">
        <f t="shared" si="1555"/>
        <v>90000</v>
      </c>
      <c r="L9062" s="17">
        <f t="shared" ca="1" si="1561"/>
        <v>-78000</v>
      </c>
    </row>
    <row r="9063" spans="1:12" x14ac:dyDescent="0.2">
      <c r="A9063" s="1">
        <v>9044</v>
      </c>
      <c r="B9063" s="15">
        <f t="shared" si="1556"/>
        <v>9000</v>
      </c>
      <c r="C9063" s="16">
        <f t="shared" ca="1" si="1557"/>
        <v>1</v>
      </c>
      <c r="D9063" s="16">
        <f t="shared" ca="1" si="1551"/>
        <v>9236.0335379925309</v>
      </c>
      <c r="E9063" s="8">
        <f t="shared" ca="1" si="1552"/>
        <v>270000</v>
      </c>
      <c r="F9063" s="9">
        <f t="shared" ca="1" si="1553"/>
        <v>0</v>
      </c>
      <c r="G9063" s="12">
        <f t="shared" ca="1" si="1558"/>
        <v>0.65567387112427</v>
      </c>
      <c r="H9063" s="16">
        <f t="shared" ca="1" si="1554"/>
        <v>750</v>
      </c>
      <c r="I9063" s="8">
        <f t="shared" ca="1" si="1559"/>
        <v>0</v>
      </c>
      <c r="J9063" s="8">
        <f t="shared" ca="1" si="1560"/>
        <v>270000</v>
      </c>
      <c r="K9063" s="8">
        <f t="shared" si="1555"/>
        <v>90000</v>
      </c>
      <c r="L9063" s="17">
        <f t="shared" ca="1" si="1561"/>
        <v>180000</v>
      </c>
    </row>
    <row r="9064" spans="1:12" x14ac:dyDescent="0.2">
      <c r="A9064" s="1">
        <v>9045</v>
      </c>
      <c r="B9064" s="15">
        <f t="shared" si="1556"/>
        <v>9000</v>
      </c>
      <c r="C9064" s="16">
        <f t="shared" ca="1" si="1557"/>
        <v>1</v>
      </c>
      <c r="D9064" s="16">
        <f t="shared" ca="1" si="1551"/>
        <v>14513.732908714604</v>
      </c>
      <c r="E9064" s="8">
        <f t="shared" ca="1" si="1552"/>
        <v>270000</v>
      </c>
      <c r="F9064" s="9">
        <f t="shared" ca="1" si="1553"/>
        <v>0</v>
      </c>
      <c r="G9064" s="12">
        <f t="shared" ca="1" si="1558"/>
        <v>0.50152764713007958</v>
      </c>
      <c r="H9064" s="16">
        <f t="shared" ca="1" si="1554"/>
        <v>750</v>
      </c>
      <c r="I9064" s="8">
        <f t="shared" ca="1" si="1559"/>
        <v>0</v>
      </c>
      <c r="J9064" s="8">
        <f t="shared" ca="1" si="1560"/>
        <v>270000</v>
      </c>
      <c r="K9064" s="8">
        <f t="shared" si="1555"/>
        <v>90000</v>
      </c>
      <c r="L9064" s="17">
        <f t="shared" ca="1" si="1561"/>
        <v>180000</v>
      </c>
    </row>
    <row r="9065" spans="1:12" x14ac:dyDescent="0.2">
      <c r="A9065" s="1">
        <v>9046</v>
      </c>
      <c r="B9065" s="15">
        <f t="shared" si="1556"/>
        <v>9000</v>
      </c>
      <c r="C9065" s="16">
        <f t="shared" ca="1" si="1557"/>
        <v>0</v>
      </c>
      <c r="D9065" s="16">
        <f t="shared" ca="1" si="1551"/>
        <v>0</v>
      </c>
      <c r="E9065" s="8">
        <f t="shared" ca="1" si="1552"/>
        <v>0</v>
      </c>
      <c r="F9065" s="9">
        <f t="shared" ca="1" si="1553"/>
        <v>9000</v>
      </c>
      <c r="G9065" s="12">
        <f t="shared" ca="1" si="1558"/>
        <v>2.9367009814723399E-2</v>
      </c>
      <c r="H9065" s="16">
        <f t="shared" ca="1" si="1554"/>
        <v>500</v>
      </c>
      <c r="I9065" s="8">
        <f t="shared" ca="1" si="1559"/>
        <v>6000</v>
      </c>
      <c r="J9065" s="8">
        <f t="shared" ca="1" si="1560"/>
        <v>6000</v>
      </c>
      <c r="K9065" s="8">
        <f t="shared" si="1555"/>
        <v>90000</v>
      </c>
      <c r="L9065" s="17">
        <f t="shared" ca="1" si="1561"/>
        <v>-84000</v>
      </c>
    </row>
    <row r="9066" spans="1:12" x14ac:dyDescent="0.2">
      <c r="A9066" s="1">
        <v>9047</v>
      </c>
      <c r="B9066" s="15">
        <f t="shared" si="1556"/>
        <v>9000</v>
      </c>
      <c r="C9066" s="16">
        <f t="shared" ca="1" si="1557"/>
        <v>0</v>
      </c>
      <c r="D9066" s="16">
        <f t="shared" ca="1" si="1551"/>
        <v>0</v>
      </c>
      <c r="E9066" s="8">
        <f t="shared" ca="1" si="1552"/>
        <v>0</v>
      </c>
      <c r="F9066" s="9">
        <f t="shared" ca="1" si="1553"/>
        <v>9000</v>
      </c>
      <c r="G9066" s="12">
        <f t="shared" ca="1" si="1558"/>
        <v>0.59519544672341607</v>
      </c>
      <c r="H9066" s="16">
        <f t="shared" ca="1" si="1554"/>
        <v>750</v>
      </c>
      <c r="I9066" s="8">
        <f t="shared" ca="1" si="1559"/>
        <v>9000</v>
      </c>
      <c r="J9066" s="8">
        <f t="shared" ca="1" si="1560"/>
        <v>9000</v>
      </c>
      <c r="K9066" s="8">
        <f t="shared" si="1555"/>
        <v>90000</v>
      </c>
      <c r="L9066" s="17">
        <f t="shared" ca="1" si="1561"/>
        <v>-81000</v>
      </c>
    </row>
    <row r="9067" spans="1:12" x14ac:dyDescent="0.2">
      <c r="A9067" s="1">
        <v>9048</v>
      </c>
      <c r="B9067" s="15">
        <f t="shared" si="1556"/>
        <v>9000</v>
      </c>
      <c r="C9067" s="16">
        <f t="shared" ca="1" si="1557"/>
        <v>1</v>
      </c>
      <c r="D9067" s="16">
        <f t="shared" ca="1" si="1551"/>
        <v>11193.096831362596</v>
      </c>
      <c r="E9067" s="8">
        <f t="shared" ca="1" si="1552"/>
        <v>270000</v>
      </c>
      <c r="F9067" s="9">
        <f t="shared" ca="1" si="1553"/>
        <v>0</v>
      </c>
      <c r="G9067" s="12">
        <f t="shared" ca="1" si="1558"/>
        <v>0.59367300253203203</v>
      </c>
      <c r="H9067" s="16">
        <f t="shared" ca="1" si="1554"/>
        <v>750</v>
      </c>
      <c r="I9067" s="8">
        <f t="shared" ca="1" si="1559"/>
        <v>0</v>
      </c>
      <c r="J9067" s="8">
        <f t="shared" ca="1" si="1560"/>
        <v>270000</v>
      </c>
      <c r="K9067" s="8">
        <f t="shared" si="1555"/>
        <v>90000</v>
      </c>
      <c r="L9067" s="17">
        <f t="shared" ca="1" si="1561"/>
        <v>180000</v>
      </c>
    </row>
    <row r="9068" spans="1:12" x14ac:dyDescent="0.2">
      <c r="A9068" s="1">
        <v>9049</v>
      </c>
      <c r="B9068" s="15">
        <f t="shared" si="1556"/>
        <v>9000</v>
      </c>
      <c r="C9068" s="16">
        <f t="shared" ca="1" si="1557"/>
        <v>0</v>
      </c>
      <c r="D9068" s="16">
        <f t="shared" ca="1" si="1551"/>
        <v>0</v>
      </c>
      <c r="E9068" s="8">
        <f t="shared" ca="1" si="1552"/>
        <v>0</v>
      </c>
      <c r="F9068" s="9">
        <f t="shared" ca="1" si="1553"/>
        <v>9000</v>
      </c>
      <c r="G9068" s="12">
        <f t="shared" ca="1" si="1558"/>
        <v>0.52422044935961865</v>
      </c>
      <c r="H9068" s="16">
        <f t="shared" ca="1" si="1554"/>
        <v>750</v>
      </c>
      <c r="I9068" s="8">
        <f t="shared" ca="1" si="1559"/>
        <v>9000</v>
      </c>
      <c r="J9068" s="8">
        <f t="shared" ca="1" si="1560"/>
        <v>9000</v>
      </c>
      <c r="K9068" s="8">
        <f t="shared" si="1555"/>
        <v>90000</v>
      </c>
      <c r="L9068" s="17">
        <f t="shared" ca="1" si="1561"/>
        <v>-81000</v>
      </c>
    </row>
    <row r="9069" spans="1:12" x14ac:dyDescent="0.2">
      <c r="A9069" s="1">
        <v>9050</v>
      </c>
      <c r="B9069" s="15">
        <f t="shared" si="1556"/>
        <v>9000</v>
      </c>
      <c r="C9069" s="16">
        <f t="shared" ca="1" si="1557"/>
        <v>0</v>
      </c>
      <c r="D9069" s="16">
        <f t="shared" ca="1" si="1551"/>
        <v>0</v>
      </c>
      <c r="E9069" s="8">
        <f t="shared" ca="1" si="1552"/>
        <v>0</v>
      </c>
      <c r="F9069" s="9">
        <f t="shared" ca="1" si="1553"/>
        <v>9000</v>
      </c>
      <c r="G9069" s="12">
        <f t="shared" ca="1" si="1558"/>
        <v>0.63237587277302043</v>
      </c>
      <c r="H9069" s="16">
        <f t="shared" ca="1" si="1554"/>
        <v>750</v>
      </c>
      <c r="I9069" s="8">
        <f t="shared" ca="1" si="1559"/>
        <v>9000</v>
      </c>
      <c r="J9069" s="8">
        <f t="shared" ca="1" si="1560"/>
        <v>9000</v>
      </c>
      <c r="K9069" s="8">
        <f t="shared" si="1555"/>
        <v>90000</v>
      </c>
      <c r="L9069" s="17">
        <f t="shared" ca="1" si="1561"/>
        <v>-81000</v>
      </c>
    </row>
    <row r="9070" spans="1:12" x14ac:dyDescent="0.2">
      <c r="A9070" s="1">
        <v>9051</v>
      </c>
      <c r="B9070" s="15">
        <f t="shared" si="1556"/>
        <v>9000</v>
      </c>
      <c r="C9070" s="16">
        <f t="shared" ca="1" si="1557"/>
        <v>0</v>
      </c>
      <c r="D9070" s="16">
        <f t="shared" ca="1" si="1551"/>
        <v>0</v>
      </c>
      <c r="E9070" s="8">
        <f t="shared" ca="1" si="1552"/>
        <v>0</v>
      </c>
      <c r="F9070" s="9">
        <f t="shared" ca="1" si="1553"/>
        <v>9000</v>
      </c>
      <c r="G9070" s="12">
        <f t="shared" ca="1" si="1558"/>
        <v>0.27212040655111269</v>
      </c>
      <c r="H9070" s="16">
        <f t="shared" ca="1" si="1554"/>
        <v>500</v>
      </c>
      <c r="I9070" s="8">
        <f t="shared" ca="1" si="1559"/>
        <v>6000</v>
      </c>
      <c r="J9070" s="8">
        <f t="shared" ca="1" si="1560"/>
        <v>6000</v>
      </c>
      <c r="K9070" s="8">
        <f t="shared" si="1555"/>
        <v>90000</v>
      </c>
      <c r="L9070" s="17">
        <f t="shared" ca="1" si="1561"/>
        <v>-84000</v>
      </c>
    </row>
    <row r="9071" spans="1:12" x14ac:dyDescent="0.2">
      <c r="A9071" s="1">
        <v>9052</v>
      </c>
      <c r="B9071" s="15">
        <f t="shared" si="1556"/>
        <v>9000</v>
      </c>
      <c r="C9071" s="16">
        <f t="shared" ca="1" si="1557"/>
        <v>1</v>
      </c>
      <c r="D9071" s="16">
        <f t="shared" ca="1" si="1551"/>
        <v>12148.074668440664</v>
      </c>
      <c r="E9071" s="8">
        <f t="shared" ca="1" si="1552"/>
        <v>270000</v>
      </c>
      <c r="F9071" s="9">
        <f t="shared" ca="1" si="1553"/>
        <v>0</v>
      </c>
      <c r="G9071" s="12">
        <f t="shared" ca="1" si="1558"/>
        <v>2.4134132354416304E-2</v>
      </c>
      <c r="H9071" s="16">
        <f t="shared" ca="1" si="1554"/>
        <v>500</v>
      </c>
      <c r="I9071" s="8">
        <f t="shared" ca="1" si="1559"/>
        <v>0</v>
      </c>
      <c r="J9071" s="8">
        <f t="shared" ca="1" si="1560"/>
        <v>270000</v>
      </c>
      <c r="K9071" s="8">
        <f t="shared" si="1555"/>
        <v>90000</v>
      </c>
      <c r="L9071" s="17">
        <f t="shared" ca="1" si="1561"/>
        <v>180000</v>
      </c>
    </row>
    <row r="9072" spans="1:12" x14ac:dyDescent="0.2">
      <c r="A9072" s="1">
        <v>9053</v>
      </c>
      <c r="B9072" s="15">
        <f t="shared" si="1556"/>
        <v>9000</v>
      </c>
      <c r="C9072" s="16">
        <f t="shared" ca="1" si="1557"/>
        <v>0</v>
      </c>
      <c r="D9072" s="16">
        <f t="shared" ca="1" si="1551"/>
        <v>0</v>
      </c>
      <c r="E9072" s="8">
        <f t="shared" ca="1" si="1552"/>
        <v>0</v>
      </c>
      <c r="F9072" s="9">
        <f t="shared" ca="1" si="1553"/>
        <v>9000</v>
      </c>
      <c r="G9072" s="12">
        <f t="shared" ca="1" si="1558"/>
        <v>0.52191972033423728</v>
      </c>
      <c r="H9072" s="16">
        <f t="shared" ca="1" si="1554"/>
        <v>750</v>
      </c>
      <c r="I9072" s="8">
        <f t="shared" ca="1" si="1559"/>
        <v>9000</v>
      </c>
      <c r="J9072" s="8">
        <f t="shared" ca="1" si="1560"/>
        <v>9000</v>
      </c>
      <c r="K9072" s="8">
        <f t="shared" si="1555"/>
        <v>90000</v>
      </c>
      <c r="L9072" s="17">
        <f t="shared" ca="1" si="1561"/>
        <v>-81000</v>
      </c>
    </row>
    <row r="9073" spans="1:12" x14ac:dyDescent="0.2">
      <c r="A9073" s="1">
        <v>9054</v>
      </c>
      <c r="B9073" s="15">
        <f t="shared" si="1556"/>
        <v>9000</v>
      </c>
      <c r="C9073" s="16">
        <f t="shared" ca="1" si="1557"/>
        <v>0</v>
      </c>
      <c r="D9073" s="16">
        <f t="shared" ca="1" si="1551"/>
        <v>0</v>
      </c>
      <c r="E9073" s="8">
        <f t="shared" ca="1" si="1552"/>
        <v>0</v>
      </c>
      <c r="F9073" s="9">
        <f t="shared" ca="1" si="1553"/>
        <v>9000</v>
      </c>
      <c r="G9073" s="12">
        <f t="shared" ca="1" si="1558"/>
        <v>0.62492697289619703</v>
      </c>
      <c r="H9073" s="16">
        <f t="shared" ca="1" si="1554"/>
        <v>750</v>
      </c>
      <c r="I9073" s="8">
        <f t="shared" ca="1" si="1559"/>
        <v>9000</v>
      </c>
      <c r="J9073" s="8">
        <f t="shared" ca="1" si="1560"/>
        <v>9000</v>
      </c>
      <c r="K9073" s="8">
        <f t="shared" si="1555"/>
        <v>90000</v>
      </c>
      <c r="L9073" s="17">
        <f t="shared" ca="1" si="1561"/>
        <v>-81000</v>
      </c>
    </row>
    <row r="9074" spans="1:12" x14ac:dyDescent="0.2">
      <c r="A9074" s="1">
        <v>9055</v>
      </c>
      <c r="B9074" s="15">
        <f t="shared" si="1556"/>
        <v>9000</v>
      </c>
      <c r="C9074" s="16">
        <f t="shared" ca="1" si="1557"/>
        <v>1</v>
      </c>
      <c r="D9074" s="16">
        <f t="shared" ca="1" si="1551"/>
        <v>11244.992224987931</v>
      </c>
      <c r="E9074" s="8">
        <f t="shared" ca="1" si="1552"/>
        <v>270000</v>
      </c>
      <c r="F9074" s="9">
        <f t="shared" ca="1" si="1553"/>
        <v>0</v>
      </c>
      <c r="G9074" s="12">
        <f t="shared" ca="1" si="1558"/>
        <v>0.9343638329948486</v>
      </c>
      <c r="H9074" s="16">
        <f t="shared" ca="1" si="1554"/>
        <v>1000</v>
      </c>
      <c r="I9074" s="8">
        <f t="shared" ca="1" si="1559"/>
        <v>0</v>
      </c>
      <c r="J9074" s="8">
        <f t="shared" ca="1" si="1560"/>
        <v>270000</v>
      </c>
      <c r="K9074" s="8">
        <f t="shared" si="1555"/>
        <v>90000</v>
      </c>
      <c r="L9074" s="17">
        <f t="shared" ca="1" si="1561"/>
        <v>180000</v>
      </c>
    </row>
    <row r="9075" spans="1:12" x14ac:dyDescent="0.2">
      <c r="A9075" s="1">
        <v>9056</v>
      </c>
      <c r="B9075" s="15">
        <f t="shared" si="1556"/>
        <v>9000</v>
      </c>
      <c r="C9075" s="16">
        <f t="shared" ca="1" si="1557"/>
        <v>1</v>
      </c>
      <c r="D9075" s="16">
        <f t="shared" ca="1" si="1551"/>
        <v>9793.0028183326667</v>
      </c>
      <c r="E9075" s="8">
        <f t="shared" ca="1" si="1552"/>
        <v>270000</v>
      </c>
      <c r="F9075" s="9">
        <f t="shared" ca="1" si="1553"/>
        <v>0</v>
      </c>
      <c r="G9075" s="12">
        <f t="shared" ca="1" si="1558"/>
        <v>0.56762263065305951</v>
      </c>
      <c r="H9075" s="16">
        <f t="shared" ca="1" si="1554"/>
        <v>750</v>
      </c>
      <c r="I9075" s="8">
        <f t="shared" ca="1" si="1559"/>
        <v>0</v>
      </c>
      <c r="J9075" s="8">
        <f t="shared" ca="1" si="1560"/>
        <v>270000</v>
      </c>
      <c r="K9075" s="8">
        <f t="shared" si="1555"/>
        <v>90000</v>
      </c>
      <c r="L9075" s="17">
        <f t="shared" ca="1" si="1561"/>
        <v>180000</v>
      </c>
    </row>
    <row r="9076" spans="1:12" x14ac:dyDescent="0.2">
      <c r="A9076" s="1">
        <v>9057</v>
      </c>
      <c r="B9076" s="15">
        <f t="shared" si="1556"/>
        <v>9000</v>
      </c>
      <c r="C9076" s="16">
        <f t="shared" ca="1" si="1557"/>
        <v>0</v>
      </c>
      <c r="D9076" s="16">
        <f t="shared" ca="1" si="1551"/>
        <v>0</v>
      </c>
      <c r="E9076" s="8">
        <f t="shared" ca="1" si="1552"/>
        <v>0</v>
      </c>
      <c r="F9076" s="9">
        <f t="shared" ca="1" si="1553"/>
        <v>9000</v>
      </c>
      <c r="G9076" s="12">
        <f t="shared" ca="1" si="1558"/>
        <v>9.6860960122389206E-2</v>
      </c>
      <c r="H9076" s="16">
        <f t="shared" ca="1" si="1554"/>
        <v>500</v>
      </c>
      <c r="I9076" s="8">
        <f t="shared" ca="1" si="1559"/>
        <v>6000</v>
      </c>
      <c r="J9076" s="8">
        <f t="shared" ca="1" si="1560"/>
        <v>6000</v>
      </c>
      <c r="K9076" s="8">
        <f t="shared" si="1555"/>
        <v>90000</v>
      </c>
      <c r="L9076" s="17">
        <f t="shared" ca="1" si="1561"/>
        <v>-84000</v>
      </c>
    </row>
    <row r="9077" spans="1:12" x14ac:dyDescent="0.2">
      <c r="A9077" s="1">
        <v>9058</v>
      </c>
      <c r="B9077" s="15">
        <f t="shared" si="1556"/>
        <v>9000</v>
      </c>
      <c r="C9077" s="16">
        <f t="shared" ca="1" si="1557"/>
        <v>1</v>
      </c>
      <c r="D9077" s="16">
        <f t="shared" ca="1" si="1551"/>
        <v>7464.2816326175835</v>
      </c>
      <c r="E9077" s="8">
        <f t="shared" ca="1" si="1552"/>
        <v>223928.44897852751</v>
      </c>
      <c r="F9077" s="9">
        <f t="shared" ca="1" si="1553"/>
        <v>1535.7183673824165</v>
      </c>
      <c r="G9077" s="12">
        <f t="shared" ca="1" si="1558"/>
        <v>0.17720727419813997</v>
      </c>
      <c r="H9077" s="16">
        <f t="shared" ca="1" si="1554"/>
        <v>500</v>
      </c>
      <c r="I9077" s="8">
        <f t="shared" ca="1" si="1559"/>
        <v>6000</v>
      </c>
      <c r="J9077" s="8">
        <f t="shared" ca="1" si="1560"/>
        <v>229928.44897852751</v>
      </c>
      <c r="K9077" s="8">
        <f t="shared" si="1555"/>
        <v>90000</v>
      </c>
      <c r="L9077" s="17">
        <f t="shared" ca="1" si="1561"/>
        <v>139928.44897852751</v>
      </c>
    </row>
    <row r="9078" spans="1:12" x14ac:dyDescent="0.2">
      <c r="A9078" s="1">
        <v>9059</v>
      </c>
      <c r="B9078" s="15">
        <f t="shared" si="1556"/>
        <v>9000</v>
      </c>
      <c r="C9078" s="16">
        <f t="shared" ca="1" si="1557"/>
        <v>1</v>
      </c>
      <c r="D9078" s="16">
        <f t="shared" ca="1" si="1551"/>
        <v>13381.982723888674</v>
      </c>
      <c r="E9078" s="8">
        <f t="shared" ca="1" si="1552"/>
        <v>270000</v>
      </c>
      <c r="F9078" s="9">
        <f t="shared" ca="1" si="1553"/>
        <v>0</v>
      </c>
      <c r="G9078" s="12">
        <f t="shared" ca="1" si="1558"/>
        <v>0.95308155442080078</v>
      </c>
      <c r="H9078" s="16">
        <f t="shared" ca="1" si="1554"/>
        <v>1000</v>
      </c>
      <c r="I9078" s="8">
        <f t="shared" ca="1" si="1559"/>
        <v>0</v>
      </c>
      <c r="J9078" s="8">
        <f t="shared" ca="1" si="1560"/>
        <v>270000</v>
      </c>
      <c r="K9078" s="8">
        <f t="shared" si="1555"/>
        <v>90000</v>
      </c>
      <c r="L9078" s="17">
        <f t="shared" ca="1" si="1561"/>
        <v>180000</v>
      </c>
    </row>
    <row r="9079" spans="1:12" x14ac:dyDescent="0.2">
      <c r="A9079" s="1">
        <v>9060</v>
      </c>
      <c r="B9079" s="15">
        <f t="shared" si="1556"/>
        <v>9000</v>
      </c>
      <c r="C9079" s="16">
        <f t="shared" ca="1" si="1557"/>
        <v>0</v>
      </c>
      <c r="D9079" s="16">
        <f t="shared" ca="1" si="1551"/>
        <v>0</v>
      </c>
      <c r="E9079" s="8">
        <f t="shared" ca="1" si="1552"/>
        <v>0</v>
      </c>
      <c r="F9079" s="9">
        <f t="shared" ca="1" si="1553"/>
        <v>9000</v>
      </c>
      <c r="G9079" s="12">
        <f t="shared" ca="1" si="1558"/>
        <v>0.84337248766867179</v>
      </c>
      <c r="H9079" s="16">
        <f t="shared" ca="1" si="1554"/>
        <v>1000</v>
      </c>
      <c r="I9079" s="8">
        <f t="shared" ca="1" si="1559"/>
        <v>12000</v>
      </c>
      <c r="J9079" s="8">
        <f t="shared" ca="1" si="1560"/>
        <v>12000</v>
      </c>
      <c r="K9079" s="8">
        <f t="shared" si="1555"/>
        <v>90000</v>
      </c>
      <c r="L9079" s="17">
        <f t="shared" ca="1" si="1561"/>
        <v>-78000</v>
      </c>
    </row>
    <row r="9080" spans="1:12" x14ac:dyDescent="0.2">
      <c r="A9080" s="1">
        <v>9061</v>
      </c>
      <c r="B9080" s="15">
        <f t="shared" si="1556"/>
        <v>9000</v>
      </c>
      <c r="C9080" s="16">
        <f t="shared" ca="1" si="1557"/>
        <v>1</v>
      </c>
      <c r="D9080" s="16">
        <f t="shared" ca="1" si="1551"/>
        <v>11581.457149031827</v>
      </c>
      <c r="E9080" s="8">
        <f t="shared" ca="1" si="1552"/>
        <v>270000</v>
      </c>
      <c r="F9080" s="9">
        <f t="shared" ca="1" si="1553"/>
        <v>0</v>
      </c>
      <c r="G9080" s="12">
        <f t="shared" ca="1" si="1558"/>
        <v>0.10282388504841555</v>
      </c>
      <c r="H9080" s="16">
        <f t="shared" ca="1" si="1554"/>
        <v>500</v>
      </c>
      <c r="I9080" s="8">
        <f t="shared" ca="1" si="1559"/>
        <v>0</v>
      </c>
      <c r="J9080" s="8">
        <f t="shared" ca="1" si="1560"/>
        <v>270000</v>
      </c>
      <c r="K9080" s="8">
        <f t="shared" si="1555"/>
        <v>90000</v>
      </c>
      <c r="L9080" s="17">
        <f t="shared" ca="1" si="1561"/>
        <v>180000</v>
      </c>
    </row>
    <row r="9081" spans="1:12" x14ac:dyDescent="0.2">
      <c r="A9081" s="1">
        <v>9062</v>
      </c>
      <c r="B9081" s="15">
        <f t="shared" si="1556"/>
        <v>9000</v>
      </c>
      <c r="C9081" s="16">
        <f t="shared" ca="1" si="1557"/>
        <v>0</v>
      </c>
      <c r="D9081" s="16">
        <f t="shared" ca="1" si="1551"/>
        <v>0</v>
      </c>
      <c r="E9081" s="8">
        <f t="shared" ca="1" si="1552"/>
        <v>0</v>
      </c>
      <c r="F9081" s="9">
        <f t="shared" ca="1" si="1553"/>
        <v>9000</v>
      </c>
      <c r="G9081" s="12">
        <f t="shared" ca="1" si="1558"/>
        <v>0.44544556340732733</v>
      </c>
      <c r="H9081" s="16">
        <f t="shared" ca="1" si="1554"/>
        <v>750</v>
      </c>
      <c r="I9081" s="8">
        <f t="shared" ca="1" si="1559"/>
        <v>9000</v>
      </c>
      <c r="J9081" s="8">
        <f t="shared" ca="1" si="1560"/>
        <v>9000</v>
      </c>
      <c r="K9081" s="8">
        <f t="shared" si="1555"/>
        <v>90000</v>
      </c>
      <c r="L9081" s="17">
        <f t="shared" ca="1" si="1561"/>
        <v>-81000</v>
      </c>
    </row>
    <row r="9082" spans="1:12" x14ac:dyDescent="0.2">
      <c r="A9082" s="1">
        <v>9063</v>
      </c>
      <c r="B9082" s="15">
        <f t="shared" si="1556"/>
        <v>9000</v>
      </c>
      <c r="C9082" s="16">
        <f t="shared" ca="1" si="1557"/>
        <v>0</v>
      </c>
      <c r="D9082" s="16">
        <f t="shared" ca="1" si="1551"/>
        <v>0</v>
      </c>
      <c r="E9082" s="8">
        <f t="shared" ca="1" si="1552"/>
        <v>0</v>
      </c>
      <c r="F9082" s="9">
        <f t="shared" ca="1" si="1553"/>
        <v>9000</v>
      </c>
      <c r="G9082" s="12">
        <f t="shared" ca="1" si="1558"/>
        <v>0.62941564954214924</v>
      </c>
      <c r="H9082" s="16">
        <f t="shared" ca="1" si="1554"/>
        <v>750</v>
      </c>
      <c r="I9082" s="8">
        <f t="shared" ca="1" si="1559"/>
        <v>9000</v>
      </c>
      <c r="J9082" s="8">
        <f t="shared" ca="1" si="1560"/>
        <v>9000</v>
      </c>
      <c r="K9082" s="8">
        <f t="shared" si="1555"/>
        <v>90000</v>
      </c>
      <c r="L9082" s="17">
        <f t="shared" ca="1" si="1561"/>
        <v>-81000</v>
      </c>
    </row>
    <row r="9083" spans="1:12" x14ac:dyDescent="0.2">
      <c r="A9083" s="1">
        <v>9064</v>
      </c>
      <c r="B9083" s="15">
        <f t="shared" si="1556"/>
        <v>9000</v>
      </c>
      <c r="C9083" s="16">
        <f t="shared" ca="1" si="1557"/>
        <v>1</v>
      </c>
      <c r="D9083" s="16">
        <f t="shared" ca="1" si="1551"/>
        <v>11695.244998967657</v>
      </c>
      <c r="E9083" s="8">
        <f t="shared" ca="1" si="1552"/>
        <v>270000</v>
      </c>
      <c r="F9083" s="9">
        <f t="shared" ca="1" si="1553"/>
        <v>0</v>
      </c>
      <c r="G9083" s="12">
        <f t="shared" ca="1" si="1558"/>
        <v>0.6358986141536801</v>
      </c>
      <c r="H9083" s="16">
        <f t="shared" ca="1" si="1554"/>
        <v>750</v>
      </c>
      <c r="I9083" s="8">
        <f t="shared" ca="1" si="1559"/>
        <v>0</v>
      </c>
      <c r="J9083" s="8">
        <f t="shared" ca="1" si="1560"/>
        <v>270000</v>
      </c>
      <c r="K9083" s="8">
        <f t="shared" si="1555"/>
        <v>90000</v>
      </c>
      <c r="L9083" s="17">
        <f t="shared" ca="1" si="1561"/>
        <v>180000</v>
      </c>
    </row>
    <row r="9084" spans="1:12" x14ac:dyDescent="0.2">
      <c r="A9084" s="1">
        <v>9065</v>
      </c>
      <c r="B9084" s="15">
        <f t="shared" si="1556"/>
        <v>9000</v>
      </c>
      <c r="C9084" s="16">
        <f t="shared" ca="1" si="1557"/>
        <v>1</v>
      </c>
      <c r="D9084" s="16">
        <f t="shared" ca="1" si="1551"/>
        <v>7754.5878951002105</v>
      </c>
      <c r="E9084" s="8">
        <f t="shared" ca="1" si="1552"/>
        <v>232637.63685300632</v>
      </c>
      <c r="F9084" s="9">
        <f t="shared" ca="1" si="1553"/>
        <v>1245.4121048997895</v>
      </c>
      <c r="G9084" s="12">
        <f t="shared" ca="1" si="1558"/>
        <v>0.54940878214537314</v>
      </c>
      <c r="H9084" s="16">
        <f t="shared" ca="1" si="1554"/>
        <v>750</v>
      </c>
      <c r="I9084" s="8">
        <f t="shared" ca="1" si="1559"/>
        <v>9000</v>
      </c>
      <c r="J9084" s="8">
        <f t="shared" ca="1" si="1560"/>
        <v>241637.63685300632</v>
      </c>
      <c r="K9084" s="8">
        <f t="shared" si="1555"/>
        <v>90000</v>
      </c>
      <c r="L9084" s="17">
        <f t="shared" ca="1" si="1561"/>
        <v>151637.63685300632</v>
      </c>
    </row>
    <row r="9085" spans="1:12" x14ac:dyDescent="0.2">
      <c r="A9085" s="1">
        <v>9066</v>
      </c>
      <c r="B9085" s="15">
        <f t="shared" si="1556"/>
        <v>9000</v>
      </c>
      <c r="C9085" s="16">
        <f t="shared" ca="1" si="1557"/>
        <v>1</v>
      </c>
      <c r="D9085" s="16">
        <f t="shared" ca="1" si="1551"/>
        <v>12223.055365874096</v>
      </c>
      <c r="E9085" s="8">
        <f t="shared" ca="1" si="1552"/>
        <v>270000</v>
      </c>
      <c r="F9085" s="9">
        <f t="shared" ca="1" si="1553"/>
        <v>0</v>
      </c>
      <c r="G9085" s="12">
        <f t="shared" ca="1" si="1558"/>
        <v>0.92962618292684929</v>
      </c>
      <c r="H9085" s="16">
        <f t="shared" ca="1" si="1554"/>
        <v>1000</v>
      </c>
      <c r="I9085" s="8">
        <f t="shared" ca="1" si="1559"/>
        <v>0</v>
      </c>
      <c r="J9085" s="8">
        <f t="shared" ca="1" si="1560"/>
        <v>270000</v>
      </c>
      <c r="K9085" s="8">
        <f t="shared" si="1555"/>
        <v>90000</v>
      </c>
      <c r="L9085" s="17">
        <f t="shared" ca="1" si="1561"/>
        <v>180000</v>
      </c>
    </row>
    <row r="9086" spans="1:12" x14ac:dyDescent="0.2">
      <c r="A9086" s="1">
        <v>9067</v>
      </c>
      <c r="B9086" s="15">
        <f t="shared" si="1556"/>
        <v>9000</v>
      </c>
      <c r="C9086" s="16">
        <f t="shared" ca="1" si="1557"/>
        <v>0</v>
      </c>
      <c r="D9086" s="16">
        <f t="shared" ca="1" si="1551"/>
        <v>0</v>
      </c>
      <c r="E9086" s="8">
        <f t="shared" ca="1" si="1552"/>
        <v>0</v>
      </c>
      <c r="F9086" s="9">
        <f t="shared" ca="1" si="1553"/>
        <v>9000</v>
      </c>
      <c r="G9086" s="12">
        <f t="shared" ca="1" si="1558"/>
        <v>0.54948453092776617</v>
      </c>
      <c r="H9086" s="16">
        <f t="shared" ca="1" si="1554"/>
        <v>750</v>
      </c>
      <c r="I9086" s="8">
        <f t="shared" ca="1" si="1559"/>
        <v>9000</v>
      </c>
      <c r="J9086" s="8">
        <f t="shared" ca="1" si="1560"/>
        <v>9000</v>
      </c>
      <c r="K9086" s="8">
        <f t="shared" si="1555"/>
        <v>90000</v>
      </c>
      <c r="L9086" s="17">
        <f t="shared" ca="1" si="1561"/>
        <v>-81000</v>
      </c>
    </row>
    <row r="9087" spans="1:12" x14ac:dyDescent="0.2">
      <c r="A9087" s="1">
        <v>9068</v>
      </c>
      <c r="B9087" s="15">
        <f t="shared" si="1556"/>
        <v>9000</v>
      </c>
      <c r="C9087" s="16">
        <f t="shared" ca="1" si="1557"/>
        <v>0</v>
      </c>
      <c r="D9087" s="16">
        <f t="shared" ca="1" si="1551"/>
        <v>0</v>
      </c>
      <c r="E9087" s="8">
        <f t="shared" ca="1" si="1552"/>
        <v>0</v>
      </c>
      <c r="F9087" s="9">
        <f t="shared" ca="1" si="1553"/>
        <v>9000</v>
      </c>
      <c r="G9087" s="12">
        <f t="shared" ca="1" si="1558"/>
        <v>0.25196576172617802</v>
      </c>
      <c r="H9087" s="16">
        <f t="shared" ca="1" si="1554"/>
        <v>500</v>
      </c>
      <c r="I9087" s="8">
        <f t="shared" ca="1" si="1559"/>
        <v>6000</v>
      </c>
      <c r="J9087" s="8">
        <f t="shared" ca="1" si="1560"/>
        <v>6000</v>
      </c>
      <c r="K9087" s="8">
        <f t="shared" si="1555"/>
        <v>90000</v>
      </c>
      <c r="L9087" s="17">
        <f t="shared" ca="1" si="1561"/>
        <v>-84000</v>
      </c>
    </row>
    <row r="9088" spans="1:12" x14ac:dyDescent="0.2">
      <c r="A9088" s="1">
        <v>9069</v>
      </c>
      <c r="B9088" s="15">
        <f t="shared" si="1556"/>
        <v>9000</v>
      </c>
      <c r="C9088" s="16">
        <f t="shared" ca="1" si="1557"/>
        <v>1</v>
      </c>
      <c r="D9088" s="16">
        <f t="shared" ca="1" si="1551"/>
        <v>10045.627366535766</v>
      </c>
      <c r="E9088" s="8">
        <f t="shared" ca="1" si="1552"/>
        <v>270000</v>
      </c>
      <c r="F9088" s="9">
        <f t="shared" ca="1" si="1553"/>
        <v>0</v>
      </c>
      <c r="G9088" s="12">
        <f t="shared" ca="1" si="1558"/>
        <v>0.71851644271517012</v>
      </c>
      <c r="H9088" s="16">
        <f t="shared" ca="1" si="1554"/>
        <v>1000</v>
      </c>
      <c r="I9088" s="8">
        <f t="shared" ca="1" si="1559"/>
        <v>0</v>
      </c>
      <c r="J9088" s="8">
        <f t="shared" ca="1" si="1560"/>
        <v>270000</v>
      </c>
      <c r="K9088" s="8">
        <f t="shared" si="1555"/>
        <v>90000</v>
      </c>
      <c r="L9088" s="17">
        <f t="shared" ca="1" si="1561"/>
        <v>180000</v>
      </c>
    </row>
    <row r="9089" spans="1:12" x14ac:dyDescent="0.2">
      <c r="A9089" s="1">
        <v>9070</v>
      </c>
      <c r="B9089" s="15">
        <f t="shared" si="1556"/>
        <v>9000</v>
      </c>
      <c r="C9089" s="16">
        <f t="shared" ca="1" si="1557"/>
        <v>1</v>
      </c>
      <c r="D9089" s="16">
        <f t="shared" ca="1" si="1551"/>
        <v>9818.5566495265048</v>
      </c>
      <c r="E9089" s="8">
        <f t="shared" ca="1" si="1552"/>
        <v>270000</v>
      </c>
      <c r="F9089" s="9">
        <f t="shared" ca="1" si="1553"/>
        <v>0</v>
      </c>
      <c r="G9089" s="12">
        <f t="shared" ca="1" si="1558"/>
        <v>0.52665509309240577</v>
      </c>
      <c r="H9089" s="16">
        <f t="shared" ca="1" si="1554"/>
        <v>750</v>
      </c>
      <c r="I9089" s="8">
        <f t="shared" ca="1" si="1559"/>
        <v>0</v>
      </c>
      <c r="J9089" s="8">
        <f t="shared" ca="1" si="1560"/>
        <v>270000</v>
      </c>
      <c r="K9089" s="8">
        <f t="shared" si="1555"/>
        <v>90000</v>
      </c>
      <c r="L9089" s="17">
        <f t="shared" ca="1" si="1561"/>
        <v>180000</v>
      </c>
    </row>
    <row r="9090" spans="1:12" x14ac:dyDescent="0.2">
      <c r="A9090" s="1">
        <v>9071</v>
      </c>
      <c r="B9090" s="15">
        <f t="shared" si="1556"/>
        <v>9000</v>
      </c>
      <c r="C9090" s="16">
        <f t="shared" ca="1" si="1557"/>
        <v>1</v>
      </c>
      <c r="D9090" s="16">
        <f t="shared" ca="1" si="1551"/>
        <v>6569.9516377494256</v>
      </c>
      <c r="E9090" s="8">
        <f t="shared" ca="1" si="1552"/>
        <v>197098.54913248276</v>
      </c>
      <c r="F9090" s="9">
        <f t="shared" ca="1" si="1553"/>
        <v>2430.0483622505744</v>
      </c>
      <c r="G9090" s="12">
        <f t="shared" ca="1" si="1558"/>
        <v>0.58038637066815146</v>
      </c>
      <c r="H9090" s="16">
        <f t="shared" ca="1" si="1554"/>
        <v>750</v>
      </c>
      <c r="I9090" s="8">
        <f t="shared" ca="1" si="1559"/>
        <v>9000</v>
      </c>
      <c r="J9090" s="8">
        <f t="shared" ca="1" si="1560"/>
        <v>206098.54913248276</v>
      </c>
      <c r="K9090" s="8">
        <f t="shared" si="1555"/>
        <v>90000</v>
      </c>
      <c r="L9090" s="17">
        <f t="shared" ca="1" si="1561"/>
        <v>116098.54913248276</v>
      </c>
    </row>
    <row r="9091" spans="1:12" x14ac:dyDescent="0.2">
      <c r="A9091" s="1">
        <v>9072</v>
      </c>
      <c r="B9091" s="15">
        <f t="shared" si="1556"/>
        <v>9000</v>
      </c>
      <c r="C9091" s="16">
        <f t="shared" ca="1" si="1557"/>
        <v>1</v>
      </c>
      <c r="D9091" s="16">
        <f t="shared" ca="1" si="1551"/>
        <v>11247.92654579008</v>
      </c>
      <c r="E9091" s="8">
        <f t="shared" ca="1" si="1552"/>
        <v>270000</v>
      </c>
      <c r="F9091" s="9">
        <f t="shared" ca="1" si="1553"/>
        <v>0</v>
      </c>
      <c r="G9091" s="12">
        <f t="shared" ca="1" si="1558"/>
        <v>0.15602281888083402</v>
      </c>
      <c r="H9091" s="16">
        <f t="shared" ca="1" si="1554"/>
        <v>500</v>
      </c>
      <c r="I9091" s="8">
        <f t="shared" ca="1" si="1559"/>
        <v>0</v>
      </c>
      <c r="J9091" s="8">
        <f t="shared" ca="1" si="1560"/>
        <v>270000</v>
      </c>
      <c r="K9091" s="8">
        <f t="shared" si="1555"/>
        <v>90000</v>
      </c>
      <c r="L9091" s="17">
        <f t="shared" ca="1" si="1561"/>
        <v>180000</v>
      </c>
    </row>
    <row r="9092" spans="1:12" x14ac:dyDescent="0.2">
      <c r="A9092" s="1">
        <v>9073</v>
      </c>
      <c r="B9092" s="15">
        <f t="shared" si="1556"/>
        <v>9000</v>
      </c>
      <c r="C9092" s="16">
        <f t="shared" ca="1" si="1557"/>
        <v>0</v>
      </c>
      <c r="D9092" s="16">
        <f t="shared" ca="1" si="1551"/>
        <v>0</v>
      </c>
      <c r="E9092" s="8">
        <f t="shared" ca="1" si="1552"/>
        <v>0</v>
      </c>
      <c r="F9092" s="9">
        <f t="shared" ca="1" si="1553"/>
        <v>9000</v>
      </c>
      <c r="G9092" s="12">
        <f t="shared" ca="1" si="1558"/>
        <v>4.6740480133559581E-2</v>
      </c>
      <c r="H9092" s="16">
        <f t="shared" ca="1" si="1554"/>
        <v>500</v>
      </c>
      <c r="I9092" s="8">
        <f t="shared" ca="1" si="1559"/>
        <v>6000</v>
      </c>
      <c r="J9092" s="8">
        <f t="shared" ca="1" si="1560"/>
        <v>6000</v>
      </c>
      <c r="K9092" s="8">
        <f t="shared" si="1555"/>
        <v>90000</v>
      </c>
      <c r="L9092" s="17">
        <f t="shared" ca="1" si="1561"/>
        <v>-84000</v>
      </c>
    </row>
    <row r="9093" spans="1:12" x14ac:dyDescent="0.2">
      <c r="A9093" s="1">
        <v>9074</v>
      </c>
      <c r="B9093" s="15">
        <f t="shared" si="1556"/>
        <v>9000</v>
      </c>
      <c r="C9093" s="16">
        <f t="shared" ca="1" si="1557"/>
        <v>1</v>
      </c>
      <c r="D9093" s="16">
        <f t="shared" ca="1" si="1551"/>
        <v>13241.780268065724</v>
      </c>
      <c r="E9093" s="8">
        <f t="shared" ca="1" si="1552"/>
        <v>270000</v>
      </c>
      <c r="F9093" s="9">
        <f t="shared" ca="1" si="1553"/>
        <v>0</v>
      </c>
      <c r="G9093" s="12">
        <f t="shared" ca="1" si="1558"/>
        <v>6.5692675821220181E-2</v>
      </c>
      <c r="H9093" s="16">
        <f t="shared" ca="1" si="1554"/>
        <v>500</v>
      </c>
      <c r="I9093" s="8">
        <f t="shared" ca="1" si="1559"/>
        <v>0</v>
      </c>
      <c r="J9093" s="8">
        <f t="shared" ca="1" si="1560"/>
        <v>270000</v>
      </c>
      <c r="K9093" s="8">
        <f t="shared" si="1555"/>
        <v>90000</v>
      </c>
      <c r="L9093" s="17">
        <f t="shared" ca="1" si="1561"/>
        <v>180000</v>
      </c>
    </row>
    <row r="9094" spans="1:12" x14ac:dyDescent="0.2">
      <c r="A9094" s="1">
        <v>9075</v>
      </c>
      <c r="B9094" s="15">
        <f t="shared" si="1556"/>
        <v>9000</v>
      </c>
      <c r="C9094" s="16">
        <f t="shared" ca="1" si="1557"/>
        <v>0</v>
      </c>
      <c r="D9094" s="16">
        <f t="shared" ca="1" si="1551"/>
        <v>0</v>
      </c>
      <c r="E9094" s="8">
        <f t="shared" ca="1" si="1552"/>
        <v>0</v>
      </c>
      <c r="F9094" s="9">
        <f t="shared" ca="1" si="1553"/>
        <v>9000</v>
      </c>
      <c r="G9094" s="12">
        <f t="shared" ca="1" si="1558"/>
        <v>7.7012632830192329E-2</v>
      </c>
      <c r="H9094" s="16">
        <f t="shared" ca="1" si="1554"/>
        <v>500</v>
      </c>
      <c r="I9094" s="8">
        <f t="shared" ca="1" si="1559"/>
        <v>6000</v>
      </c>
      <c r="J9094" s="8">
        <f t="shared" ca="1" si="1560"/>
        <v>6000</v>
      </c>
      <c r="K9094" s="8">
        <f t="shared" si="1555"/>
        <v>90000</v>
      </c>
      <c r="L9094" s="17">
        <f t="shared" ca="1" si="1561"/>
        <v>-84000</v>
      </c>
    </row>
    <row r="9095" spans="1:12" x14ac:dyDescent="0.2">
      <c r="A9095" s="1">
        <v>9076</v>
      </c>
      <c r="B9095" s="15">
        <f t="shared" si="1556"/>
        <v>9000</v>
      </c>
      <c r="C9095" s="16">
        <f t="shared" ca="1" si="1557"/>
        <v>0</v>
      </c>
      <c r="D9095" s="16">
        <f t="shared" ca="1" si="1551"/>
        <v>0</v>
      </c>
      <c r="E9095" s="8">
        <f t="shared" ca="1" si="1552"/>
        <v>0</v>
      </c>
      <c r="F9095" s="9">
        <f t="shared" ca="1" si="1553"/>
        <v>9000</v>
      </c>
      <c r="G9095" s="12">
        <f t="shared" ca="1" si="1558"/>
        <v>0.82129186356035411</v>
      </c>
      <c r="H9095" s="16">
        <f t="shared" ca="1" si="1554"/>
        <v>1000</v>
      </c>
      <c r="I9095" s="8">
        <f t="shared" ca="1" si="1559"/>
        <v>12000</v>
      </c>
      <c r="J9095" s="8">
        <f t="shared" ca="1" si="1560"/>
        <v>12000</v>
      </c>
      <c r="K9095" s="8">
        <f t="shared" si="1555"/>
        <v>90000</v>
      </c>
      <c r="L9095" s="17">
        <f t="shared" ca="1" si="1561"/>
        <v>-78000</v>
      </c>
    </row>
    <row r="9096" spans="1:12" x14ac:dyDescent="0.2">
      <c r="A9096" s="1">
        <v>9077</v>
      </c>
      <c r="B9096" s="15">
        <f t="shared" si="1556"/>
        <v>9000</v>
      </c>
      <c r="C9096" s="16">
        <f t="shared" ca="1" si="1557"/>
        <v>0</v>
      </c>
      <c r="D9096" s="16">
        <f t="shared" ca="1" si="1551"/>
        <v>0</v>
      </c>
      <c r="E9096" s="8">
        <f t="shared" ca="1" si="1552"/>
        <v>0</v>
      </c>
      <c r="F9096" s="9">
        <f t="shared" ca="1" si="1553"/>
        <v>9000</v>
      </c>
      <c r="G9096" s="12">
        <f t="shared" ca="1" si="1558"/>
        <v>0.64081178858194765</v>
      </c>
      <c r="H9096" s="16">
        <f t="shared" ca="1" si="1554"/>
        <v>750</v>
      </c>
      <c r="I9096" s="8">
        <f t="shared" ca="1" si="1559"/>
        <v>9000</v>
      </c>
      <c r="J9096" s="8">
        <f t="shared" ca="1" si="1560"/>
        <v>9000</v>
      </c>
      <c r="K9096" s="8">
        <f t="shared" si="1555"/>
        <v>90000</v>
      </c>
      <c r="L9096" s="17">
        <f t="shared" ca="1" si="1561"/>
        <v>-81000</v>
      </c>
    </row>
    <row r="9097" spans="1:12" x14ac:dyDescent="0.2">
      <c r="A9097" s="1">
        <v>9078</v>
      </c>
      <c r="B9097" s="15">
        <f t="shared" si="1556"/>
        <v>9000</v>
      </c>
      <c r="C9097" s="16">
        <f t="shared" ca="1" si="1557"/>
        <v>0</v>
      </c>
      <c r="D9097" s="16">
        <f t="shared" ca="1" si="1551"/>
        <v>0</v>
      </c>
      <c r="E9097" s="8">
        <f t="shared" ca="1" si="1552"/>
        <v>0</v>
      </c>
      <c r="F9097" s="9">
        <f t="shared" ca="1" si="1553"/>
        <v>9000</v>
      </c>
      <c r="G9097" s="12">
        <f t="shared" ca="1" si="1558"/>
        <v>0.11516049055337541</v>
      </c>
      <c r="H9097" s="16">
        <f t="shared" ca="1" si="1554"/>
        <v>500</v>
      </c>
      <c r="I9097" s="8">
        <f t="shared" ca="1" si="1559"/>
        <v>6000</v>
      </c>
      <c r="J9097" s="8">
        <f t="shared" ca="1" si="1560"/>
        <v>6000</v>
      </c>
      <c r="K9097" s="8">
        <f t="shared" si="1555"/>
        <v>90000</v>
      </c>
      <c r="L9097" s="17">
        <f t="shared" ca="1" si="1561"/>
        <v>-84000</v>
      </c>
    </row>
    <row r="9098" spans="1:12" x14ac:dyDescent="0.2">
      <c r="A9098" s="1">
        <v>9079</v>
      </c>
      <c r="B9098" s="15">
        <f t="shared" si="1556"/>
        <v>9000</v>
      </c>
      <c r="C9098" s="16">
        <f t="shared" ca="1" si="1557"/>
        <v>1</v>
      </c>
      <c r="D9098" s="16">
        <f t="shared" ca="1" si="1551"/>
        <v>13091.912541660402</v>
      </c>
      <c r="E9098" s="8">
        <f t="shared" ca="1" si="1552"/>
        <v>270000</v>
      </c>
      <c r="F9098" s="9">
        <f t="shared" ca="1" si="1553"/>
        <v>0</v>
      </c>
      <c r="G9098" s="12">
        <f t="shared" ca="1" si="1558"/>
        <v>6.2945821642003574E-2</v>
      </c>
      <c r="H9098" s="16">
        <f t="shared" ca="1" si="1554"/>
        <v>500</v>
      </c>
      <c r="I9098" s="8">
        <f t="shared" ca="1" si="1559"/>
        <v>0</v>
      </c>
      <c r="J9098" s="8">
        <f t="shared" ca="1" si="1560"/>
        <v>270000</v>
      </c>
      <c r="K9098" s="8">
        <f t="shared" si="1555"/>
        <v>90000</v>
      </c>
      <c r="L9098" s="17">
        <f t="shared" ca="1" si="1561"/>
        <v>180000</v>
      </c>
    </row>
    <row r="9099" spans="1:12" x14ac:dyDescent="0.2">
      <c r="A9099" s="1">
        <v>9080</v>
      </c>
      <c r="B9099" s="15">
        <f t="shared" si="1556"/>
        <v>9000</v>
      </c>
      <c r="C9099" s="16">
        <f t="shared" ca="1" si="1557"/>
        <v>1</v>
      </c>
      <c r="D9099" s="16">
        <f t="shared" ca="1" si="1551"/>
        <v>13743.085283523078</v>
      </c>
      <c r="E9099" s="8">
        <f t="shared" ca="1" si="1552"/>
        <v>270000</v>
      </c>
      <c r="F9099" s="9">
        <f t="shared" ca="1" si="1553"/>
        <v>0</v>
      </c>
      <c r="G9099" s="12">
        <f t="shared" ca="1" si="1558"/>
        <v>0.77036682746872742</v>
      </c>
      <c r="H9099" s="16">
        <f t="shared" ca="1" si="1554"/>
        <v>1000</v>
      </c>
      <c r="I9099" s="8">
        <f t="shared" ca="1" si="1559"/>
        <v>0</v>
      </c>
      <c r="J9099" s="8">
        <f t="shared" ca="1" si="1560"/>
        <v>270000</v>
      </c>
      <c r="K9099" s="8">
        <f t="shared" si="1555"/>
        <v>90000</v>
      </c>
      <c r="L9099" s="17">
        <f t="shared" ca="1" si="1561"/>
        <v>180000</v>
      </c>
    </row>
    <row r="9100" spans="1:12" x14ac:dyDescent="0.2">
      <c r="A9100" s="1">
        <v>9081</v>
      </c>
      <c r="B9100" s="15">
        <f t="shared" si="1556"/>
        <v>9000</v>
      </c>
      <c r="C9100" s="16">
        <f t="shared" ca="1" si="1557"/>
        <v>0</v>
      </c>
      <c r="D9100" s="16">
        <f t="shared" ca="1" si="1551"/>
        <v>0</v>
      </c>
      <c r="E9100" s="8">
        <f t="shared" ca="1" si="1552"/>
        <v>0</v>
      </c>
      <c r="F9100" s="9">
        <f t="shared" ca="1" si="1553"/>
        <v>9000</v>
      </c>
      <c r="G9100" s="12">
        <f t="shared" ca="1" si="1558"/>
        <v>5.6790745171764745E-2</v>
      </c>
      <c r="H9100" s="16">
        <f t="shared" ca="1" si="1554"/>
        <v>500</v>
      </c>
      <c r="I9100" s="8">
        <f t="shared" ca="1" si="1559"/>
        <v>6000</v>
      </c>
      <c r="J9100" s="8">
        <f t="shared" ca="1" si="1560"/>
        <v>6000</v>
      </c>
      <c r="K9100" s="8">
        <f t="shared" si="1555"/>
        <v>90000</v>
      </c>
      <c r="L9100" s="17">
        <f t="shared" ca="1" si="1561"/>
        <v>-84000</v>
      </c>
    </row>
    <row r="9101" spans="1:12" x14ac:dyDescent="0.2">
      <c r="A9101" s="1">
        <v>9082</v>
      </c>
      <c r="B9101" s="15">
        <f t="shared" si="1556"/>
        <v>9000</v>
      </c>
      <c r="C9101" s="16">
        <f t="shared" ca="1" si="1557"/>
        <v>0</v>
      </c>
      <c r="D9101" s="16">
        <f t="shared" ca="1" si="1551"/>
        <v>0</v>
      </c>
      <c r="E9101" s="8">
        <f t="shared" ca="1" si="1552"/>
        <v>0</v>
      </c>
      <c r="F9101" s="9">
        <f t="shared" ca="1" si="1553"/>
        <v>9000</v>
      </c>
      <c r="G9101" s="12">
        <f t="shared" ca="1" si="1558"/>
        <v>0.49226112059550509</v>
      </c>
      <c r="H9101" s="16">
        <f t="shared" ca="1" si="1554"/>
        <v>750</v>
      </c>
      <c r="I9101" s="8">
        <f t="shared" ca="1" si="1559"/>
        <v>9000</v>
      </c>
      <c r="J9101" s="8">
        <f t="shared" ca="1" si="1560"/>
        <v>9000</v>
      </c>
      <c r="K9101" s="8">
        <f t="shared" si="1555"/>
        <v>90000</v>
      </c>
      <c r="L9101" s="17">
        <f t="shared" ca="1" si="1561"/>
        <v>-81000</v>
      </c>
    </row>
    <row r="9102" spans="1:12" x14ac:dyDescent="0.2">
      <c r="A9102" s="1">
        <v>9083</v>
      </c>
      <c r="B9102" s="15">
        <f t="shared" si="1556"/>
        <v>9000</v>
      </c>
      <c r="C9102" s="16">
        <f t="shared" ca="1" si="1557"/>
        <v>0</v>
      </c>
      <c r="D9102" s="16">
        <f t="shared" ca="1" si="1551"/>
        <v>0</v>
      </c>
      <c r="E9102" s="8">
        <f t="shared" ca="1" si="1552"/>
        <v>0</v>
      </c>
      <c r="F9102" s="9">
        <f t="shared" ca="1" si="1553"/>
        <v>9000</v>
      </c>
      <c r="G9102" s="12">
        <f t="shared" ca="1" si="1558"/>
        <v>0.2400513265753379</v>
      </c>
      <c r="H9102" s="16">
        <f t="shared" ca="1" si="1554"/>
        <v>500</v>
      </c>
      <c r="I9102" s="8">
        <f t="shared" ca="1" si="1559"/>
        <v>6000</v>
      </c>
      <c r="J9102" s="8">
        <f t="shared" ca="1" si="1560"/>
        <v>6000</v>
      </c>
      <c r="K9102" s="8">
        <f t="shared" si="1555"/>
        <v>90000</v>
      </c>
      <c r="L9102" s="17">
        <f t="shared" ca="1" si="1561"/>
        <v>-84000</v>
      </c>
    </row>
    <row r="9103" spans="1:12" x14ac:dyDescent="0.2">
      <c r="A9103" s="1">
        <v>9084</v>
      </c>
      <c r="B9103" s="15">
        <f t="shared" si="1556"/>
        <v>9000</v>
      </c>
      <c r="C9103" s="16">
        <f t="shared" ca="1" si="1557"/>
        <v>0</v>
      </c>
      <c r="D9103" s="16">
        <f t="shared" ca="1" si="1551"/>
        <v>0</v>
      </c>
      <c r="E9103" s="8">
        <f t="shared" ca="1" si="1552"/>
        <v>0</v>
      </c>
      <c r="F9103" s="9">
        <f t="shared" ca="1" si="1553"/>
        <v>9000</v>
      </c>
      <c r="G9103" s="12">
        <f t="shared" ca="1" si="1558"/>
        <v>9.8914182791997596E-2</v>
      </c>
      <c r="H9103" s="16">
        <f t="shared" ca="1" si="1554"/>
        <v>500</v>
      </c>
      <c r="I9103" s="8">
        <f t="shared" ca="1" si="1559"/>
        <v>6000</v>
      </c>
      <c r="J9103" s="8">
        <f t="shared" ca="1" si="1560"/>
        <v>6000</v>
      </c>
      <c r="K9103" s="8">
        <f t="shared" si="1555"/>
        <v>90000</v>
      </c>
      <c r="L9103" s="17">
        <f t="shared" ca="1" si="1561"/>
        <v>-84000</v>
      </c>
    </row>
    <row r="9104" spans="1:12" x14ac:dyDescent="0.2">
      <c r="A9104" s="1">
        <v>9085</v>
      </c>
      <c r="B9104" s="15">
        <f t="shared" si="1556"/>
        <v>9000</v>
      </c>
      <c r="C9104" s="16">
        <f t="shared" ca="1" si="1557"/>
        <v>1</v>
      </c>
      <c r="D9104" s="16">
        <f t="shared" ca="1" si="1551"/>
        <v>10641.216099365522</v>
      </c>
      <c r="E9104" s="8">
        <f t="shared" ca="1" si="1552"/>
        <v>270000</v>
      </c>
      <c r="F9104" s="9">
        <f t="shared" ca="1" si="1553"/>
        <v>0</v>
      </c>
      <c r="G9104" s="12">
        <f t="shared" ca="1" si="1558"/>
        <v>0.21592745095821797</v>
      </c>
      <c r="H9104" s="16">
        <f t="shared" ca="1" si="1554"/>
        <v>500</v>
      </c>
      <c r="I9104" s="8">
        <f t="shared" ca="1" si="1559"/>
        <v>0</v>
      </c>
      <c r="J9104" s="8">
        <f t="shared" ca="1" si="1560"/>
        <v>270000</v>
      </c>
      <c r="K9104" s="8">
        <f t="shared" si="1555"/>
        <v>90000</v>
      </c>
      <c r="L9104" s="17">
        <f t="shared" ca="1" si="1561"/>
        <v>180000</v>
      </c>
    </row>
    <row r="9105" spans="1:12" x14ac:dyDescent="0.2">
      <c r="A9105" s="1">
        <v>9086</v>
      </c>
      <c r="B9105" s="15">
        <f t="shared" si="1556"/>
        <v>9000</v>
      </c>
      <c r="C9105" s="16">
        <f t="shared" ca="1" si="1557"/>
        <v>0</v>
      </c>
      <c r="D9105" s="16">
        <f t="shared" ca="1" si="1551"/>
        <v>0</v>
      </c>
      <c r="E9105" s="8">
        <f t="shared" ca="1" si="1552"/>
        <v>0</v>
      </c>
      <c r="F9105" s="9">
        <f t="shared" ca="1" si="1553"/>
        <v>9000</v>
      </c>
      <c r="G9105" s="12">
        <f t="shared" ca="1" si="1558"/>
        <v>9.0038173108029085E-2</v>
      </c>
      <c r="H9105" s="16">
        <f t="shared" ca="1" si="1554"/>
        <v>500</v>
      </c>
      <c r="I9105" s="8">
        <f t="shared" ca="1" si="1559"/>
        <v>6000</v>
      </c>
      <c r="J9105" s="8">
        <f t="shared" ca="1" si="1560"/>
        <v>6000</v>
      </c>
      <c r="K9105" s="8">
        <f t="shared" si="1555"/>
        <v>90000</v>
      </c>
      <c r="L9105" s="17">
        <f t="shared" ca="1" si="1561"/>
        <v>-84000</v>
      </c>
    </row>
    <row r="9106" spans="1:12" x14ac:dyDescent="0.2">
      <c r="A9106" s="1">
        <v>9087</v>
      </c>
      <c r="B9106" s="15">
        <f t="shared" si="1556"/>
        <v>9000</v>
      </c>
      <c r="C9106" s="16">
        <f t="shared" ca="1" si="1557"/>
        <v>1</v>
      </c>
      <c r="D9106" s="16">
        <f t="shared" ca="1" si="1551"/>
        <v>8759.9562852515592</v>
      </c>
      <c r="E9106" s="8">
        <f t="shared" ca="1" si="1552"/>
        <v>262798.68855754676</v>
      </c>
      <c r="F9106" s="9">
        <f t="shared" ca="1" si="1553"/>
        <v>240.04371474844083</v>
      </c>
      <c r="G9106" s="12">
        <f t="shared" ca="1" si="1558"/>
        <v>0.64470769686714169</v>
      </c>
      <c r="H9106" s="16">
        <f t="shared" ca="1" si="1554"/>
        <v>750</v>
      </c>
      <c r="I9106" s="8">
        <f t="shared" ca="1" si="1559"/>
        <v>2880.52457698129</v>
      </c>
      <c r="J9106" s="8">
        <f t="shared" ca="1" si="1560"/>
        <v>265679.21313452802</v>
      </c>
      <c r="K9106" s="8">
        <f t="shared" si="1555"/>
        <v>90000</v>
      </c>
      <c r="L9106" s="17">
        <f t="shared" ca="1" si="1561"/>
        <v>175679.21313452802</v>
      </c>
    </row>
    <row r="9107" spans="1:12" x14ac:dyDescent="0.2">
      <c r="A9107" s="1">
        <v>9088</v>
      </c>
      <c r="B9107" s="15">
        <f t="shared" si="1556"/>
        <v>9000</v>
      </c>
      <c r="C9107" s="16">
        <f t="shared" ca="1" si="1557"/>
        <v>1</v>
      </c>
      <c r="D9107" s="16">
        <f t="shared" ca="1" si="1551"/>
        <v>8876.0231388858156</v>
      </c>
      <c r="E9107" s="8">
        <f t="shared" ca="1" si="1552"/>
        <v>266280.69416657445</v>
      </c>
      <c r="F9107" s="9">
        <f t="shared" ca="1" si="1553"/>
        <v>123.97686111418443</v>
      </c>
      <c r="G9107" s="12">
        <f t="shared" ca="1" si="1558"/>
        <v>0.23114957475301878</v>
      </c>
      <c r="H9107" s="16">
        <f t="shared" ca="1" si="1554"/>
        <v>500</v>
      </c>
      <c r="I9107" s="8">
        <f t="shared" ca="1" si="1559"/>
        <v>1487.7223333702132</v>
      </c>
      <c r="J9107" s="8">
        <f t="shared" ca="1" si="1560"/>
        <v>267768.41649994464</v>
      </c>
      <c r="K9107" s="8">
        <f t="shared" si="1555"/>
        <v>90000</v>
      </c>
      <c r="L9107" s="17">
        <f t="shared" ca="1" si="1561"/>
        <v>177768.41649994464</v>
      </c>
    </row>
    <row r="9108" spans="1:12" x14ac:dyDescent="0.2">
      <c r="A9108" s="1">
        <v>9089</v>
      </c>
      <c r="B9108" s="15">
        <f t="shared" si="1556"/>
        <v>9000</v>
      </c>
      <c r="C9108" s="16">
        <f t="shared" ca="1" si="1557"/>
        <v>1</v>
      </c>
      <c r="D9108" s="16">
        <f t="shared" ref="D9108:D9171" ca="1" si="1562">(RAND()*($B$6-$B$5)+$B$5)*C9108</f>
        <v>14210.732470383044</v>
      </c>
      <c r="E9108" s="8">
        <f t="shared" ref="E9108:E9171" ca="1" si="1563">MIN(B9108,D9108)*$B$2</f>
        <v>270000</v>
      </c>
      <c r="F9108" s="9">
        <f t="shared" ref="F9108:F9171" ca="1" si="1564">MAX(0,B9108-D9108)</f>
        <v>0</v>
      </c>
      <c r="G9108" s="12">
        <f t="shared" ca="1" si="1558"/>
        <v>0.24078747855760529</v>
      </c>
      <c r="H9108" s="16">
        <f t="shared" ref="H9108:H9171" ca="1" si="1565">IF(G9108&lt;=$C$7,$B$7,IF(G9108&lt;=$C$8,$B$8,$B$9))</f>
        <v>500</v>
      </c>
      <c r="I9108" s="8">
        <f t="shared" ca="1" si="1559"/>
        <v>0</v>
      </c>
      <c r="J9108" s="8">
        <f t="shared" ca="1" si="1560"/>
        <v>270000</v>
      </c>
      <c r="K9108" s="8">
        <f t="shared" ref="K9108:K9171" si="1566">B9108*$B$4</f>
        <v>90000</v>
      </c>
      <c r="L9108" s="17">
        <f t="shared" ca="1" si="1561"/>
        <v>180000</v>
      </c>
    </row>
    <row r="9109" spans="1:12" x14ac:dyDescent="0.2">
      <c r="A9109" s="1">
        <v>9090</v>
      </c>
      <c r="B9109" s="15">
        <f t="shared" ref="B9109:B9172" si="1567">$B$14*200</f>
        <v>9000</v>
      </c>
      <c r="C9109" s="16">
        <f t="shared" ref="C9109:C9172" ca="1" si="1568">IF(RAND()&lt;=$C$10,$B$10,$B$11)</f>
        <v>1</v>
      </c>
      <c r="D9109" s="16">
        <f t="shared" ca="1" si="1562"/>
        <v>5613.5754767273856</v>
      </c>
      <c r="E9109" s="8">
        <f t="shared" ca="1" si="1563"/>
        <v>168407.26430182156</v>
      </c>
      <c r="F9109" s="9">
        <f t="shared" ca="1" si="1564"/>
        <v>3386.4245232726144</v>
      </c>
      <c r="G9109" s="12">
        <f t="shared" ref="G9109:G9172" ca="1" si="1569">RAND()</f>
        <v>0.90289157525084152</v>
      </c>
      <c r="H9109" s="16">
        <f t="shared" ca="1" si="1565"/>
        <v>1000</v>
      </c>
      <c r="I9109" s="8">
        <f t="shared" ref="I9109:I9172" ca="1" si="1570">MIN(F9109,H9109)*$B$3</f>
        <v>12000</v>
      </c>
      <c r="J9109" s="8">
        <f t="shared" ref="J9109:J9172" ca="1" si="1571">E9109+I9109</f>
        <v>180407.26430182156</v>
      </c>
      <c r="K9109" s="8">
        <f t="shared" si="1566"/>
        <v>90000</v>
      </c>
      <c r="L9109" s="17">
        <f t="shared" ref="L9109:L9172" ca="1" si="1572">J9109-K9109</f>
        <v>90407.26430182156</v>
      </c>
    </row>
    <row r="9110" spans="1:12" x14ac:dyDescent="0.2">
      <c r="A9110" s="1">
        <v>9091</v>
      </c>
      <c r="B9110" s="15">
        <f t="shared" si="1567"/>
        <v>9000</v>
      </c>
      <c r="C9110" s="16">
        <f t="shared" ca="1" si="1568"/>
        <v>1</v>
      </c>
      <c r="D9110" s="16">
        <f t="shared" ca="1" si="1562"/>
        <v>7951.1766520580877</v>
      </c>
      <c r="E9110" s="8">
        <f t="shared" ca="1" si="1563"/>
        <v>238535.29956174263</v>
      </c>
      <c r="F9110" s="9">
        <f t="shared" ca="1" si="1564"/>
        <v>1048.8233479419123</v>
      </c>
      <c r="G9110" s="12">
        <f t="shared" ca="1" si="1569"/>
        <v>0.18665129288184046</v>
      </c>
      <c r="H9110" s="16">
        <f t="shared" ca="1" si="1565"/>
        <v>500</v>
      </c>
      <c r="I9110" s="8">
        <f t="shared" ca="1" si="1570"/>
        <v>6000</v>
      </c>
      <c r="J9110" s="8">
        <f t="shared" ca="1" si="1571"/>
        <v>244535.29956174263</v>
      </c>
      <c r="K9110" s="8">
        <f t="shared" si="1566"/>
        <v>90000</v>
      </c>
      <c r="L9110" s="17">
        <f t="shared" ca="1" si="1572"/>
        <v>154535.29956174263</v>
      </c>
    </row>
    <row r="9111" spans="1:12" x14ac:dyDescent="0.2">
      <c r="A9111" s="1">
        <v>9092</v>
      </c>
      <c r="B9111" s="15">
        <f t="shared" si="1567"/>
        <v>9000</v>
      </c>
      <c r="C9111" s="16">
        <f t="shared" ca="1" si="1568"/>
        <v>1</v>
      </c>
      <c r="D9111" s="16">
        <f t="shared" ca="1" si="1562"/>
        <v>6629.9301554748299</v>
      </c>
      <c r="E9111" s="8">
        <f t="shared" ca="1" si="1563"/>
        <v>198897.90466424491</v>
      </c>
      <c r="F9111" s="9">
        <f t="shared" ca="1" si="1564"/>
        <v>2370.0698445251701</v>
      </c>
      <c r="G9111" s="12">
        <f t="shared" ca="1" si="1569"/>
        <v>0.54985338882051971</v>
      </c>
      <c r="H9111" s="16">
        <f t="shared" ca="1" si="1565"/>
        <v>750</v>
      </c>
      <c r="I9111" s="8">
        <f t="shared" ca="1" si="1570"/>
        <v>9000</v>
      </c>
      <c r="J9111" s="8">
        <f t="shared" ca="1" si="1571"/>
        <v>207897.90466424491</v>
      </c>
      <c r="K9111" s="8">
        <f t="shared" si="1566"/>
        <v>90000</v>
      </c>
      <c r="L9111" s="17">
        <f t="shared" ca="1" si="1572"/>
        <v>117897.90466424491</v>
      </c>
    </row>
    <row r="9112" spans="1:12" x14ac:dyDescent="0.2">
      <c r="A9112" s="1">
        <v>9093</v>
      </c>
      <c r="B9112" s="15">
        <f t="shared" si="1567"/>
        <v>9000</v>
      </c>
      <c r="C9112" s="16">
        <f t="shared" ca="1" si="1568"/>
        <v>0</v>
      </c>
      <c r="D9112" s="16">
        <f t="shared" ca="1" si="1562"/>
        <v>0</v>
      </c>
      <c r="E9112" s="8">
        <f t="shared" ca="1" si="1563"/>
        <v>0</v>
      </c>
      <c r="F9112" s="9">
        <f t="shared" ca="1" si="1564"/>
        <v>9000</v>
      </c>
      <c r="G9112" s="12">
        <f t="shared" ca="1" si="1569"/>
        <v>7.9706367820626456E-2</v>
      </c>
      <c r="H9112" s="16">
        <f t="shared" ca="1" si="1565"/>
        <v>500</v>
      </c>
      <c r="I9112" s="8">
        <f t="shared" ca="1" si="1570"/>
        <v>6000</v>
      </c>
      <c r="J9112" s="8">
        <f t="shared" ca="1" si="1571"/>
        <v>6000</v>
      </c>
      <c r="K9112" s="8">
        <f t="shared" si="1566"/>
        <v>90000</v>
      </c>
      <c r="L9112" s="17">
        <f t="shared" ca="1" si="1572"/>
        <v>-84000</v>
      </c>
    </row>
    <row r="9113" spans="1:12" x14ac:dyDescent="0.2">
      <c r="A9113" s="1">
        <v>9094</v>
      </c>
      <c r="B9113" s="15">
        <f t="shared" si="1567"/>
        <v>9000</v>
      </c>
      <c r="C9113" s="16">
        <f t="shared" ca="1" si="1568"/>
        <v>0</v>
      </c>
      <c r="D9113" s="16">
        <f t="shared" ca="1" si="1562"/>
        <v>0</v>
      </c>
      <c r="E9113" s="8">
        <f t="shared" ca="1" si="1563"/>
        <v>0</v>
      </c>
      <c r="F9113" s="9">
        <f t="shared" ca="1" si="1564"/>
        <v>9000</v>
      </c>
      <c r="G9113" s="12">
        <f t="shared" ca="1" si="1569"/>
        <v>0.30767864380192667</v>
      </c>
      <c r="H9113" s="16">
        <f t="shared" ca="1" si="1565"/>
        <v>750</v>
      </c>
      <c r="I9113" s="8">
        <f t="shared" ca="1" si="1570"/>
        <v>9000</v>
      </c>
      <c r="J9113" s="8">
        <f t="shared" ca="1" si="1571"/>
        <v>9000</v>
      </c>
      <c r="K9113" s="8">
        <f t="shared" si="1566"/>
        <v>90000</v>
      </c>
      <c r="L9113" s="17">
        <f t="shared" ca="1" si="1572"/>
        <v>-81000</v>
      </c>
    </row>
    <row r="9114" spans="1:12" x14ac:dyDescent="0.2">
      <c r="A9114" s="1">
        <v>9095</v>
      </c>
      <c r="B9114" s="15">
        <f t="shared" si="1567"/>
        <v>9000</v>
      </c>
      <c r="C9114" s="16">
        <f t="shared" ca="1" si="1568"/>
        <v>1</v>
      </c>
      <c r="D9114" s="16">
        <f t="shared" ca="1" si="1562"/>
        <v>5012.9765767162116</v>
      </c>
      <c r="E9114" s="8">
        <f t="shared" ca="1" si="1563"/>
        <v>150389.29730148634</v>
      </c>
      <c r="F9114" s="9">
        <f t="shared" ca="1" si="1564"/>
        <v>3987.0234232837884</v>
      </c>
      <c r="G9114" s="12">
        <f t="shared" ca="1" si="1569"/>
        <v>0.25177399679935031</v>
      </c>
      <c r="H9114" s="16">
        <f t="shared" ca="1" si="1565"/>
        <v>500</v>
      </c>
      <c r="I9114" s="8">
        <f t="shared" ca="1" si="1570"/>
        <v>6000</v>
      </c>
      <c r="J9114" s="8">
        <f t="shared" ca="1" si="1571"/>
        <v>156389.29730148634</v>
      </c>
      <c r="K9114" s="8">
        <f t="shared" si="1566"/>
        <v>90000</v>
      </c>
      <c r="L9114" s="17">
        <f t="shared" ca="1" si="1572"/>
        <v>66389.297301486338</v>
      </c>
    </row>
    <row r="9115" spans="1:12" x14ac:dyDescent="0.2">
      <c r="A9115" s="1">
        <v>9096</v>
      </c>
      <c r="B9115" s="15">
        <f t="shared" si="1567"/>
        <v>9000</v>
      </c>
      <c r="C9115" s="16">
        <f t="shared" ca="1" si="1568"/>
        <v>1</v>
      </c>
      <c r="D9115" s="16">
        <f t="shared" ca="1" si="1562"/>
        <v>8680.4251276744799</v>
      </c>
      <c r="E9115" s="8">
        <f t="shared" ca="1" si="1563"/>
        <v>260412.7538302344</v>
      </c>
      <c r="F9115" s="9">
        <f t="shared" ca="1" si="1564"/>
        <v>319.57487232552012</v>
      </c>
      <c r="G9115" s="12">
        <f t="shared" ca="1" si="1569"/>
        <v>0.15440736908795549</v>
      </c>
      <c r="H9115" s="16">
        <f t="shared" ca="1" si="1565"/>
        <v>500</v>
      </c>
      <c r="I9115" s="8">
        <f t="shared" ca="1" si="1570"/>
        <v>3834.8984679062414</v>
      </c>
      <c r="J9115" s="8">
        <f t="shared" ca="1" si="1571"/>
        <v>264247.65229814063</v>
      </c>
      <c r="K9115" s="8">
        <f t="shared" si="1566"/>
        <v>90000</v>
      </c>
      <c r="L9115" s="17">
        <f t="shared" ca="1" si="1572"/>
        <v>174247.65229814063</v>
      </c>
    </row>
    <row r="9116" spans="1:12" x14ac:dyDescent="0.2">
      <c r="A9116" s="1">
        <v>9097</v>
      </c>
      <c r="B9116" s="15">
        <f t="shared" si="1567"/>
        <v>9000</v>
      </c>
      <c r="C9116" s="16">
        <f t="shared" ca="1" si="1568"/>
        <v>0</v>
      </c>
      <c r="D9116" s="16">
        <f t="shared" ca="1" si="1562"/>
        <v>0</v>
      </c>
      <c r="E9116" s="8">
        <f t="shared" ca="1" si="1563"/>
        <v>0</v>
      </c>
      <c r="F9116" s="9">
        <f t="shared" ca="1" si="1564"/>
        <v>9000</v>
      </c>
      <c r="G9116" s="12">
        <f t="shared" ca="1" si="1569"/>
        <v>0.31562423237424475</v>
      </c>
      <c r="H9116" s="16">
        <f t="shared" ca="1" si="1565"/>
        <v>750</v>
      </c>
      <c r="I9116" s="8">
        <f t="shared" ca="1" si="1570"/>
        <v>9000</v>
      </c>
      <c r="J9116" s="8">
        <f t="shared" ca="1" si="1571"/>
        <v>9000</v>
      </c>
      <c r="K9116" s="8">
        <f t="shared" si="1566"/>
        <v>90000</v>
      </c>
      <c r="L9116" s="17">
        <f t="shared" ca="1" si="1572"/>
        <v>-81000</v>
      </c>
    </row>
    <row r="9117" spans="1:12" x14ac:dyDescent="0.2">
      <c r="A9117" s="1">
        <v>9098</v>
      </c>
      <c r="B9117" s="15">
        <f t="shared" si="1567"/>
        <v>9000</v>
      </c>
      <c r="C9117" s="16">
        <f t="shared" ca="1" si="1568"/>
        <v>0</v>
      </c>
      <c r="D9117" s="16">
        <f t="shared" ca="1" si="1562"/>
        <v>0</v>
      </c>
      <c r="E9117" s="8">
        <f t="shared" ca="1" si="1563"/>
        <v>0</v>
      </c>
      <c r="F9117" s="9">
        <f t="shared" ca="1" si="1564"/>
        <v>9000</v>
      </c>
      <c r="G9117" s="12">
        <f t="shared" ca="1" si="1569"/>
        <v>4.5729138026164073E-2</v>
      </c>
      <c r="H9117" s="16">
        <f t="shared" ca="1" si="1565"/>
        <v>500</v>
      </c>
      <c r="I9117" s="8">
        <f t="shared" ca="1" si="1570"/>
        <v>6000</v>
      </c>
      <c r="J9117" s="8">
        <f t="shared" ca="1" si="1571"/>
        <v>6000</v>
      </c>
      <c r="K9117" s="8">
        <f t="shared" si="1566"/>
        <v>90000</v>
      </c>
      <c r="L9117" s="17">
        <f t="shared" ca="1" si="1572"/>
        <v>-84000</v>
      </c>
    </row>
    <row r="9118" spans="1:12" x14ac:dyDescent="0.2">
      <c r="A9118" s="1">
        <v>9099</v>
      </c>
      <c r="B9118" s="15">
        <f t="shared" si="1567"/>
        <v>9000</v>
      </c>
      <c r="C9118" s="16">
        <f t="shared" ca="1" si="1568"/>
        <v>1</v>
      </c>
      <c r="D9118" s="16">
        <f t="shared" ca="1" si="1562"/>
        <v>5979.7263590960429</v>
      </c>
      <c r="E9118" s="8">
        <f t="shared" ca="1" si="1563"/>
        <v>179391.7907728813</v>
      </c>
      <c r="F9118" s="9">
        <f t="shared" ca="1" si="1564"/>
        <v>3020.2736409039571</v>
      </c>
      <c r="G9118" s="12">
        <f t="shared" ca="1" si="1569"/>
        <v>0.5227021490797259</v>
      </c>
      <c r="H9118" s="16">
        <f t="shared" ca="1" si="1565"/>
        <v>750</v>
      </c>
      <c r="I9118" s="8">
        <f t="shared" ca="1" si="1570"/>
        <v>9000</v>
      </c>
      <c r="J9118" s="8">
        <f t="shared" ca="1" si="1571"/>
        <v>188391.7907728813</v>
      </c>
      <c r="K9118" s="8">
        <f t="shared" si="1566"/>
        <v>90000</v>
      </c>
      <c r="L9118" s="17">
        <f t="shared" ca="1" si="1572"/>
        <v>98391.790772881301</v>
      </c>
    </row>
    <row r="9119" spans="1:12" x14ac:dyDescent="0.2">
      <c r="A9119" s="1">
        <v>9100</v>
      </c>
      <c r="B9119" s="15">
        <f t="shared" si="1567"/>
        <v>9000</v>
      </c>
      <c r="C9119" s="16">
        <f t="shared" ca="1" si="1568"/>
        <v>1</v>
      </c>
      <c r="D9119" s="16">
        <f t="shared" ca="1" si="1562"/>
        <v>5701.8659310833527</v>
      </c>
      <c r="E9119" s="8">
        <f t="shared" ca="1" si="1563"/>
        <v>171055.97793250059</v>
      </c>
      <c r="F9119" s="9">
        <f t="shared" ca="1" si="1564"/>
        <v>3298.1340689166473</v>
      </c>
      <c r="G9119" s="12">
        <f t="shared" ca="1" si="1569"/>
        <v>0.34433803668914786</v>
      </c>
      <c r="H9119" s="16">
        <f t="shared" ca="1" si="1565"/>
        <v>750</v>
      </c>
      <c r="I9119" s="8">
        <f t="shared" ca="1" si="1570"/>
        <v>9000</v>
      </c>
      <c r="J9119" s="8">
        <f t="shared" ca="1" si="1571"/>
        <v>180055.97793250059</v>
      </c>
      <c r="K9119" s="8">
        <f t="shared" si="1566"/>
        <v>90000</v>
      </c>
      <c r="L9119" s="17">
        <f t="shared" ca="1" si="1572"/>
        <v>90055.977932500595</v>
      </c>
    </row>
    <row r="9120" spans="1:12" x14ac:dyDescent="0.2">
      <c r="A9120" s="1">
        <v>9101</v>
      </c>
      <c r="B9120" s="15">
        <f t="shared" si="1567"/>
        <v>9000</v>
      </c>
      <c r="C9120" s="16">
        <f t="shared" ca="1" si="1568"/>
        <v>1</v>
      </c>
      <c r="D9120" s="16">
        <f t="shared" ca="1" si="1562"/>
        <v>13146.861482859336</v>
      </c>
      <c r="E9120" s="8">
        <f t="shared" ca="1" si="1563"/>
        <v>270000</v>
      </c>
      <c r="F9120" s="9">
        <f t="shared" ca="1" si="1564"/>
        <v>0</v>
      </c>
      <c r="G9120" s="12">
        <f t="shared" ca="1" si="1569"/>
        <v>9.3185503788676627E-2</v>
      </c>
      <c r="H9120" s="16">
        <f t="shared" ca="1" si="1565"/>
        <v>500</v>
      </c>
      <c r="I9120" s="8">
        <f t="shared" ca="1" si="1570"/>
        <v>0</v>
      </c>
      <c r="J9120" s="8">
        <f t="shared" ca="1" si="1571"/>
        <v>270000</v>
      </c>
      <c r="K9120" s="8">
        <f t="shared" si="1566"/>
        <v>90000</v>
      </c>
      <c r="L9120" s="17">
        <f t="shared" ca="1" si="1572"/>
        <v>180000</v>
      </c>
    </row>
    <row r="9121" spans="1:12" x14ac:dyDescent="0.2">
      <c r="A9121" s="1">
        <v>9102</v>
      </c>
      <c r="B9121" s="15">
        <f t="shared" si="1567"/>
        <v>9000</v>
      </c>
      <c r="C9121" s="16">
        <f t="shared" ca="1" si="1568"/>
        <v>1</v>
      </c>
      <c r="D9121" s="16">
        <f t="shared" ca="1" si="1562"/>
        <v>5609.6949761988672</v>
      </c>
      <c r="E9121" s="8">
        <f t="shared" ca="1" si="1563"/>
        <v>168290.84928596602</v>
      </c>
      <c r="F9121" s="9">
        <f t="shared" ca="1" si="1564"/>
        <v>3390.3050238011328</v>
      </c>
      <c r="G9121" s="12">
        <f t="shared" ca="1" si="1569"/>
        <v>0.64411754103436292</v>
      </c>
      <c r="H9121" s="16">
        <f t="shared" ca="1" si="1565"/>
        <v>750</v>
      </c>
      <c r="I9121" s="8">
        <f t="shared" ca="1" si="1570"/>
        <v>9000</v>
      </c>
      <c r="J9121" s="8">
        <f t="shared" ca="1" si="1571"/>
        <v>177290.84928596602</v>
      </c>
      <c r="K9121" s="8">
        <f t="shared" si="1566"/>
        <v>90000</v>
      </c>
      <c r="L9121" s="17">
        <f t="shared" ca="1" si="1572"/>
        <v>87290.849285966018</v>
      </c>
    </row>
    <row r="9122" spans="1:12" x14ac:dyDescent="0.2">
      <c r="A9122" s="1">
        <v>9103</v>
      </c>
      <c r="B9122" s="15">
        <f t="shared" si="1567"/>
        <v>9000</v>
      </c>
      <c r="C9122" s="16">
        <f t="shared" ca="1" si="1568"/>
        <v>0</v>
      </c>
      <c r="D9122" s="16">
        <f t="shared" ca="1" si="1562"/>
        <v>0</v>
      </c>
      <c r="E9122" s="8">
        <f t="shared" ca="1" si="1563"/>
        <v>0</v>
      </c>
      <c r="F9122" s="9">
        <f t="shared" ca="1" si="1564"/>
        <v>9000</v>
      </c>
      <c r="G9122" s="12">
        <f t="shared" ca="1" si="1569"/>
        <v>0.23756743394556978</v>
      </c>
      <c r="H9122" s="16">
        <f t="shared" ca="1" si="1565"/>
        <v>500</v>
      </c>
      <c r="I9122" s="8">
        <f t="shared" ca="1" si="1570"/>
        <v>6000</v>
      </c>
      <c r="J9122" s="8">
        <f t="shared" ca="1" si="1571"/>
        <v>6000</v>
      </c>
      <c r="K9122" s="8">
        <f t="shared" si="1566"/>
        <v>90000</v>
      </c>
      <c r="L9122" s="17">
        <f t="shared" ca="1" si="1572"/>
        <v>-84000</v>
      </c>
    </row>
    <row r="9123" spans="1:12" x14ac:dyDescent="0.2">
      <c r="A9123" s="1">
        <v>9104</v>
      </c>
      <c r="B9123" s="15">
        <f t="shared" si="1567"/>
        <v>9000</v>
      </c>
      <c r="C9123" s="16">
        <f t="shared" ca="1" si="1568"/>
        <v>1</v>
      </c>
      <c r="D9123" s="16">
        <f t="shared" ca="1" si="1562"/>
        <v>9242.5019943193311</v>
      </c>
      <c r="E9123" s="8">
        <f t="shared" ca="1" si="1563"/>
        <v>270000</v>
      </c>
      <c r="F9123" s="9">
        <f t="shared" ca="1" si="1564"/>
        <v>0</v>
      </c>
      <c r="G9123" s="12">
        <f t="shared" ca="1" si="1569"/>
        <v>0.27756069631086522</v>
      </c>
      <c r="H9123" s="16">
        <f t="shared" ca="1" si="1565"/>
        <v>500</v>
      </c>
      <c r="I9123" s="8">
        <f t="shared" ca="1" si="1570"/>
        <v>0</v>
      </c>
      <c r="J9123" s="8">
        <f t="shared" ca="1" si="1571"/>
        <v>270000</v>
      </c>
      <c r="K9123" s="8">
        <f t="shared" si="1566"/>
        <v>90000</v>
      </c>
      <c r="L9123" s="17">
        <f t="shared" ca="1" si="1572"/>
        <v>180000</v>
      </c>
    </row>
    <row r="9124" spans="1:12" x14ac:dyDescent="0.2">
      <c r="A9124" s="1">
        <v>9105</v>
      </c>
      <c r="B9124" s="15">
        <f t="shared" si="1567"/>
        <v>9000</v>
      </c>
      <c r="C9124" s="16">
        <f t="shared" ca="1" si="1568"/>
        <v>1</v>
      </c>
      <c r="D9124" s="16">
        <f t="shared" ca="1" si="1562"/>
        <v>11427.666427141756</v>
      </c>
      <c r="E9124" s="8">
        <f t="shared" ca="1" si="1563"/>
        <v>270000</v>
      </c>
      <c r="F9124" s="9">
        <f t="shared" ca="1" si="1564"/>
        <v>0</v>
      </c>
      <c r="G9124" s="12">
        <f t="shared" ca="1" si="1569"/>
        <v>0.58142816408128939</v>
      </c>
      <c r="H9124" s="16">
        <f t="shared" ca="1" si="1565"/>
        <v>750</v>
      </c>
      <c r="I9124" s="8">
        <f t="shared" ca="1" si="1570"/>
        <v>0</v>
      </c>
      <c r="J9124" s="8">
        <f t="shared" ca="1" si="1571"/>
        <v>270000</v>
      </c>
      <c r="K9124" s="8">
        <f t="shared" si="1566"/>
        <v>90000</v>
      </c>
      <c r="L9124" s="17">
        <f t="shared" ca="1" si="1572"/>
        <v>180000</v>
      </c>
    </row>
    <row r="9125" spans="1:12" x14ac:dyDescent="0.2">
      <c r="A9125" s="1">
        <v>9106</v>
      </c>
      <c r="B9125" s="15">
        <f t="shared" si="1567"/>
        <v>9000</v>
      </c>
      <c r="C9125" s="16">
        <f t="shared" ca="1" si="1568"/>
        <v>1</v>
      </c>
      <c r="D9125" s="16">
        <f t="shared" ca="1" si="1562"/>
        <v>9727.2324802707044</v>
      </c>
      <c r="E9125" s="8">
        <f t="shared" ca="1" si="1563"/>
        <v>270000</v>
      </c>
      <c r="F9125" s="9">
        <f t="shared" ca="1" si="1564"/>
        <v>0</v>
      </c>
      <c r="G9125" s="12">
        <f t="shared" ca="1" si="1569"/>
        <v>0.4248920160472488</v>
      </c>
      <c r="H9125" s="16">
        <f t="shared" ca="1" si="1565"/>
        <v>750</v>
      </c>
      <c r="I9125" s="8">
        <f t="shared" ca="1" si="1570"/>
        <v>0</v>
      </c>
      <c r="J9125" s="8">
        <f t="shared" ca="1" si="1571"/>
        <v>270000</v>
      </c>
      <c r="K9125" s="8">
        <f t="shared" si="1566"/>
        <v>90000</v>
      </c>
      <c r="L9125" s="17">
        <f t="shared" ca="1" si="1572"/>
        <v>180000</v>
      </c>
    </row>
    <row r="9126" spans="1:12" x14ac:dyDescent="0.2">
      <c r="A9126" s="1">
        <v>9107</v>
      </c>
      <c r="B9126" s="15">
        <f t="shared" si="1567"/>
        <v>9000</v>
      </c>
      <c r="C9126" s="16">
        <f t="shared" ca="1" si="1568"/>
        <v>0</v>
      </c>
      <c r="D9126" s="16">
        <f t="shared" ca="1" si="1562"/>
        <v>0</v>
      </c>
      <c r="E9126" s="8">
        <f t="shared" ca="1" si="1563"/>
        <v>0</v>
      </c>
      <c r="F9126" s="9">
        <f t="shared" ca="1" si="1564"/>
        <v>9000</v>
      </c>
      <c r="G9126" s="12">
        <f t="shared" ca="1" si="1569"/>
        <v>0.91323655976843898</v>
      </c>
      <c r="H9126" s="16">
        <f t="shared" ca="1" si="1565"/>
        <v>1000</v>
      </c>
      <c r="I9126" s="8">
        <f t="shared" ca="1" si="1570"/>
        <v>12000</v>
      </c>
      <c r="J9126" s="8">
        <f t="shared" ca="1" si="1571"/>
        <v>12000</v>
      </c>
      <c r="K9126" s="8">
        <f t="shared" si="1566"/>
        <v>90000</v>
      </c>
      <c r="L9126" s="17">
        <f t="shared" ca="1" si="1572"/>
        <v>-78000</v>
      </c>
    </row>
    <row r="9127" spans="1:12" x14ac:dyDescent="0.2">
      <c r="A9127" s="1">
        <v>9108</v>
      </c>
      <c r="B9127" s="15">
        <f t="shared" si="1567"/>
        <v>9000</v>
      </c>
      <c r="C9127" s="16">
        <f t="shared" ca="1" si="1568"/>
        <v>1</v>
      </c>
      <c r="D9127" s="16">
        <f t="shared" ca="1" si="1562"/>
        <v>10317.183623409572</v>
      </c>
      <c r="E9127" s="8">
        <f t="shared" ca="1" si="1563"/>
        <v>270000</v>
      </c>
      <c r="F9127" s="9">
        <f t="shared" ca="1" si="1564"/>
        <v>0</v>
      </c>
      <c r="G9127" s="12">
        <f t="shared" ca="1" si="1569"/>
        <v>0.8303297119411599</v>
      </c>
      <c r="H9127" s="16">
        <f t="shared" ca="1" si="1565"/>
        <v>1000</v>
      </c>
      <c r="I9127" s="8">
        <f t="shared" ca="1" si="1570"/>
        <v>0</v>
      </c>
      <c r="J9127" s="8">
        <f t="shared" ca="1" si="1571"/>
        <v>270000</v>
      </c>
      <c r="K9127" s="8">
        <f t="shared" si="1566"/>
        <v>90000</v>
      </c>
      <c r="L9127" s="17">
        <f t="shared" ca="1" si="1572"/>
        <v>180000</v>
      </c>
    </row>
    <row r="9128" spans="1:12" x14ac:dyDescent="0.2">
      <c r="A9128" s="1">
        <v>9109</v>
      </c>
      <c r="B9128" s="15">
        <f t="shared" si="1567"/>
        <v>9000</v>
      </c>
      <c r="C9128" s="16">
        <f t="shared" ca="1" si="1568"/>
        <v>1</v>
      </c>
      <c r="D9128" s="16">
        <f t="shared" ca="1" si="1562"/>
        <v>5527.3305395190528</v>
      </c>
      <c r="E9128" s="8">
        <f t="shared" ca="1" si="1563"/>
        <v>165819.91618557158</v>
      </c>
      <c r="F9128" s="9">
        <f t="shared" ca="1" si="1564"/>
        <v>3472.6694604809472</v>
      </c>
      <c r="G9128" s="12">
        <f t="shared" ca="1" si="1569"/>
        <v>0.55633589926569083</v>
      </c>
      <c r="H9128" s="16">
        <f t="shared" ca="1" si="1565"/>
        <v>750</v>
      </c>
      <c r="I9128" s="8">
        <f t="shared" ca="1" si="1570"/>
        <v>9000</v>
      </c>
      <c r="J9128" s="8">
        <f t="shared" ca="1" si="1571"/>
        <v>174819.91618557158</v>
      </c>
      <c r="K9128" s="8">
        <f t="shared" si="1566"/>
        <v>90000</v>
      </c>
      <c r="L9128" s="17">
        <f t="shared" ca="1" si="1572"/>
        <v>84819.916185571579</v>
      </c>
    </row>
    <row r="9129" spans="1:12" x14ac:dyDescent="0.2">
      <c r="A9129" s="1">
        <v>9110</v>
      </c>
      <c r="B9129" s="15">
        <f t="shared" si="1567"/>
        <v>9000</v>
      </c>
      <c r="C9129" s="16">
        <f t="shared" ca="1" si="1568"/>
        <v>1</v>
      </c>
      <c r="D9129" s="16">
        <f t="shared" ca="1" si="1562"/>
        <v>12259.41089980443</v>
      </c>
      <c r="E9129" s="8">
        <f t="shared" ca="1" si="1563"/>
        <v>270000</v>
      </c>
      <c r="F9129" s="9">
        <f t="shared" ca="1" si="1564"/>
        <v>0</v>
      </c>
      <c r="G9129" s="12">
        <f t="shared" ca="1" si="1569"/>
        <v>0.44576318078895227</v>
      </c>
      <c r="H9129" s="16">
        <f t="shared" ca="1" si="1565"/>
        <v>750</v>
      </c>
      <c r="I9129" s="8">
        <f t="shared" ca="1" si="1570"/>
        <v>0</v>
      </c>
      <c r="J9129" s="8">
        <f t="shared" ca="1" si="1571"/>
        <v>270000</v>
      </c>
      <c r="K9129" s="8">
        <f t="shared" si="1566"/>
        <v>90000</v>
      </c>
      <c r="L9129" s="17">
        <f t="shared" ca="1" si="1572"/>
        <v>180000</v>
      </c>
    </row>
    <row r="9130" spans="1:12" x14ac:dyDescent="0.2">
      <c r="A9130" s="1">
        <v>9111</v>
      </c>
      <c r="B9130" s="15">
        <f t="shared" si="1567"/>
        <v>9000</v>
      </c>
      <c r="C9130" s="16">
        <f t="shared" ca="1" si="1568"/>
        <v>0</v>
      </c>
      <c r="D9130" s="16">
        <f t="shared" ca="1" si="1562"/>
        <v>0</v>
      </c>
      <c r="E9130" s="8">
        <f t="shared" ca="1" si="1563"/>
        <v>0</v>
      </c>
      <c r="F9130" s="9">
        <f t="shared" ca="1" si="1564"/>
        <v>9000</v>
      </c>
      <c r="G9130" s="12">
        <f t="shared" ca="1" si="1569"/>
        <v>8.6611563871609065E-2</v>
      </c>
      <c r="H9130" s="16">
        <f t="shared" ca="1" si="1565"/>
        <v>500</v>
      </c>
      <c r="I9130" s="8">
        <f t="shared" ca="1" si="1570"/>
        <v>6000</v>
      </c>
      <c r="J9130" s="8">
        <f t="shared" ca="1" si="1571"/>
        <v>6000</v>
      </c>
      <c r="K9130" s="8">
        <f t="shared" si="1566"/>
        <v>90000</v>
      </c>
      <c r="L9130" s="17">
        <f t="shared" ca="1" si="1572"/>
        <v>-84000</v>
      </c>
    </row>
    <row r="9131" spans="1:12" x14ac:dyDescent="0.2">
      <c r="A9131" s="1">
        <v>9112</v>
      </c>
      <c r="B9131" s="15">
        <f t="shared" si="1567"/>
        <v>9000</v>
      </c>
      <c r="C9131" s="16">
        <f t="shared" ca="1" si="1568"/>
        <v>0</v>
      </c>
      <c r="D9131" s="16">
        <f t="shared" ca="1" si="1562"/>
        <v>0</v>
      </c>
      <c r="E9131" s="8">
        <f t="shared" ca="1" si="1563"/>
        <v>0</v>
      </c>
      <c r="F9131" s="9">
        <f t="shared" ca="1" si="1564"/>
        <v>9000</v>
      </c>
      <c r="G9131" s="12">
        <f t="shared" ca="1" si="1569"/>
        <v>0.76191089617173535</v>
      </c>
      <c r="H9131" s="16">
        <f t="shared" ca="1" si="1565"/>
        <v>1000</v>
      </c>
      <c r="I9131" s="8">
        <f t="shared" ca="1" si="1570"/>
        <v>12000</v>
      </c>
      <c r="J9131" s="8">
        <f t="shared" ca="1" si="1571"/>
        <v>12000</v>
      </c>
      <c r="K9131" s="8">
        <f t="shared" si="1566"/>
        <v>90000</v>
      </c>
      <c r="L9131" s="17">
        <f t="shared" ca="1" si="1572"/>
        <v>-78000</v>
      </c>
    </row>
    <row r="9132" spans="1:12" x14ac:dyDescent="0.2">
      <c r="A9132" s="1">
        <v>9113</v>
      </c>
      <c r="B9132" s="15">
        <f t="shared" si="1567"/>
        <v>9000</v>
      </c>
      <c r="C9132" s="16">
        <f t="shared" ca="1" si="1568"/>
        <v>0</v>
      </c>
      <c r="D9132" s="16">
        <f t="shared" ca="1" si="1562"/>
        <v>0</v>
      </c>
      <c r="E9132" s="8">
        <f t="shared" ca="1" si="1563"/>
        <v>0</v>
      </c>
      <c r="F9132" s="9">
        <f t="shared" ca="1" si="1564"/>
        <v>9000</v>
      </c>
      <c r="G9132" s="12">
        <f t="shared" ca="1" si="1569"/>
        <v>0.7018797909947333</v>
      </c>
      <c r="H9132" s="16">
        <f t="shared" ca="1" si="1565"/>
        <v>1000</v>
      </c>
      <c r="I9132" s="8">
        <f t="shared" ca="1" si="1570"/>
        <v>12000</v>
      </c>
      <c r="J9132" s="8">
        <f t="shared" ca="1" si="1571"/>
        <v>12000</v>
      </c>
      <c r="K9132" s="8">
        <f t="shared" si="1566"/>
        <v>90000</v>
      </c>
      <c r="L9132" s="17">
        <f t="shared" ca="1" si="1572"/>
        <v>-78000</v>
      </c>
    </row>
    <row r="9133" spans="1:12" x14ac:dyDescent="0.2">
      <c r="A9133" s="1">
        <v>9114</v>
      </c>
      <c r="B9133" s="15">
        <f t="shared" si="1567"/>
        <v>9000</v>
      </c>
      <c r="C9133" s="16">
        <f t="shared" ca="1" si="1568"/>
        <v>0</v>
      </c>
      <c r="D9133" s="16">
        <f t="shared" ca="1" si="1562"/>
        <v>0</v>
      </c>
      <c r="E9133" s="8">
        <f t="shared" ca="1" si="1563"/>
        <v>0</v>
      </c>
      <c r="F9133" s="9">
        <f t="shared" ca="1" si="1564"/>
        <v>9000</v>
      </c>
      <c r="G9133" s="12">
        <f t="shared" ca="1" si="1569"/>
        <v>0.32565779219663238</v>
      </c>
      <c r="H9133" s="16">
        <f t="shared" ca="1" si="1565"/>
        <v>750</v>
      </c>
      <c r="I9133" s="8">
        <f t="shared" ca="1" si="1570"/>
        <v>9000</v>
      </c>
      <c r="J9133" s="8">
        <f t="shared" ca="1" si="1571"/>
        <v>9000</v>
      </c>
      <c r="K9133" s="8">
        <f t="shared" si="1566"/>
        <v>90000</v>
      </c>
      <c r="L9133" s="17">
        <f t="shared" ca="1" si="1572"/>
        <v>-81000</v>
      </c>
    </row>
    <row r="9134" spans="1:12" x14ac:dyDescent="0.2">
      <c r="A9134" s="1">
        <v>9115</v>
      </c>
      <c r="B9134" s="15">
        <f t="shared" si="1567"/>
        <v>9000</v>
      </c>
      <c r="C9134" s="16">
        <f t="shared" ca="1" si="1568"/>
        <v>1</v>
      </c>
      <c r="D9134" s="16">
        <f t="shared" ca="1" si="1562"/>
        <v>8023.4684603425412</v>
      </c>
      <c r="E9134" s="8">
        <f t="shared" ca="1" si="1563"/>
        <v>240704.05381027624</v>
      </c>
      <c r="F9134" s="9">
        <f t="shared" ca="1" si="1564"/>
        <v>976.53153965745878</v>
      </c>
      <c r="G9134" s="12">
        <f t="shared" ca="1" si="1569"/>
        <v>0.8356146745342331</v>
      </c>
      <c r="H9134" s="16">
        <f t="shared" ca="1" si="1565"/>
        <v>1000</v>
      </c>
      <c r="I9134" s="8">
        <f t="shared" ca="1" si="1570"/>
        <v>11718.378475889505</v>
      </c>
      <c r="J9134" s="8">
        <f t="shared" ca="1" si="1571"/>
        <v>252422.43228616574</v>
      </c>
      <c r="K9134" s="8">
        <f t="shared" si="1566"/>
        <v>90000</v>
      </c>
      <c r="L9134" s="17">
        <f t="shared" ca="1" si="1572"/>
        <v>162422.43228616574</v>
      </c>
    </row>
    <row r="9135" spans="1:12" x14ac:dyDescent="0.2">
      <c r="A9135" s="1">
        <v>9116</v>
      </c>
      <c r="B9135" s="15">
        <f t="shared" si="1567"/>
        <v>9000</v>
      </c>
      <c r="C9135" s="16">
        <f t="shared" ca="1" si="1568"/>
        <v>1</v>
      </c>
      <c r="D9135" s="16">
        <f t="shared" ca="1" si="1562"/>
        <v>5281.4190837655688</v>
      </c>
      <c r="E9135" s="8">
        <f t="shared" ca="1" si="1563"/>
        <v>158442.57251296708</v>
      </c>
      <c r="F9135" s="9">
        <f t="shared" ca="1" si="1564"/>
        <v>3718.5809162344312</v>
      </c>
      <c r="G9135" s="12">
        <f t="shared" ca="1" si="1569"/>
        <v>0.70294815355728579</v>
      </c>
      <c r="H9135" s="16">
        <f t="shared" ca="1" si="1565"/>
        <v>1000</v>
      </c>
      <c r="I9135" s="8">
        <f t="shared" ca="1" si="1570"/>
        <v>12000</v>
      </c>
      <c r="J9135" s="8">
        <f t="shared" ca="1" si="1571"/>
        <v>170442.57251296708</v>
      </c>
      <c r="K9135" s="8">
        <f t="shared" si="1566"/>
        <v>90000</v>
      </c>
      <c r="L9135" s="17">
        <f t="shared" ca="1" si="1572"/>
        <v>80442.572512967075</v>
      </c>
    </row>
    <row r="9136" spans="1:12" x14ac:dyDescent="0.2">
      <c r="A9136" s="1">
        <v>9117</v>
      </c>
      <c r="B9136" s="15">
        <f t="shared" si="1567"/>
        <v>9000</v>
      </c>
      <c r="C9136" s="16">
        <f t="shared" ca="1" si="1568"/>
        <v>1</v>
      </c>
      <c r="D9136" s="16">
        <f t="shared" ca="1" si="1562"/>
        <v>14061.970412518891</v>
      </c>
      <c r="E9136" s="8">
        <f t="shared" ca="1" si="1563"/>
        <v>270000</v>
      </c>
      <c r="F9136" s="9">
        <f t="shared" ca="1" si="1564"/>
        <v>0</v>
      </c>
      <c r="G9136" s="12">
        <f t="shared" ca="1" si="1569"/>
        <v>0.85491529316626758</v>
      </c>
      <c r="H9136" s="16">
        <f t="shared" ca="1" si="1565"/>
        <v>1000</v>
      </c>
      <c r="I9136" s="8">
        <f t="shared" ca="1" si="1570"/>
        <v>0</v>
      </c>
      <c r="J9136" s="8">
        <f t="shared" ca="1" si="1571"/>
        <v>270000</v>
      </c>
      <c r="K9136" s="8">
        <f t="shared" si="1566"/>
        <v>90000</v>
      </c>
      <c r="L9136" s="17">
        <f t="shared" ca="1" si="1572"/>
        <v>180000</v>
      </c>
    </row>
    <row r="9137" spans="1:12" x14ac:dyDescent="0.2">
      <c r="A9137" s="1">
        <v>9118</v>
      </c>
      <c r="B9137" s="15">
        <f t="shared" si="1567"/>
        <v>9000</v>
      </c>
      <c r="C9137" s="16">
        <f t="shared" ca="1" si="1568"/>
        <v>0</v>
      </c>
      <c r="D9137" s="16">
        <f t="shared" ca="1" si="1562"/>
        <v>0</v>
      </c>
      <c r="E9137" s="8">
        <f t="shared" ca="1" si="1563"/>
        <v>0</v>
      </c>
      <c r="F9137" s="9">
        <f t="shared" ca="1" si="1564"/>
        <v>9000</v>
      </c>
      <c r="G9137" s="12">
        <f t="shared" ca="1" si="1569"/>
        <v>4.7628956698749891E-2</v>
      </c>
      <c r="H9137" s="16">
        <f t="shared" ca="1" si="1565"/>
        <v>500</v>
      </c>
      <c r="I9137" s="8">
        <f t="shared" ca="1" si="1570"/>
        <v>6000</v>
      </c>
      <c r="J9137" s="8">
        <f t="shared" ca="1" si="1571"/>
        <v>6000</v>
      </c>
      <c r="K9137" s="8">
        <f t="shared" si="1566"/>
        <v>90000</v>
      </c>
      <c r="L9137" s="17">
        <f t="shared" ca="1" si="1572"/>
        <v>-84000</v>
      </c>
    </row>
    <row r="9138" spans="1:12" x14ac:dyDescent="0.2">
      <c r="A9138" s="1">
        <v>9119</v>
      </c>
      <c r="B9138" s="15">
        <f t="shared" si="1567"/>
        <v>9000</v>
      </c>
      <c r="C9138" s="16">
        <f t="shared" ca="1" si="1568"/>
        <v>0</v>
      </c>
      <c r="D9138" s="16">
        <f t="shared" ca="1" si="1562"/>
        <v>0</v>
      </c>
      <c r="E9138" s="8">
        <f t="shared" ca="1" si="1563"/>
        <v>0</v>
      </c>
      <c r="F9138" s="9">
        <f t="shared" ca="1" si="1564"/>
        <v>9000</v>
      </c>
      <c r="G9138" s="12">
        <f t="shared" ca="1" si="1569"/>
        <v>0.5843965464649592</v>
      </c>
      <c r="H9138" s="16">
        <f t="shared" ca="1" si="1565"/>
        <v>750</v>
      </c>
      <c r="I9138" s="8">
        <f t="shared" ca="1" si="1570"/>
        <v>9000</v>
      </c>
      <c r="J9138" s="8">
        <f t="shared" ca="1" si="1571"/>
        <v>9000</v>
      </c>
      <c r="K9138" s="8">
        <f t="shared" si="1566"/>
        <v>90000</v>
      </c>
      <c r="L9138" s="17">
        <f t="shared" ca="1" si="1572"/>
        <v>-81000</v>
      </c>
    </row>
    <row r="9139" spans="1:12" x14ac:dyDescent="0.2">
      <c r="A9139" s="1">
        <v>9120</v>
      </c>
      <c r="B9139" s="15">
        <f t="shared" si="1567"/>
        <v>9000</v>
      </c>
      <c r="C9139" s="16">
        <f t="shared" ca="1" si="1568"/>
        <v>1</v>
      </c>
      <c r="D9139" s="16">
        <f t="shared" ca="1" si="1562"/>
        <v>10422.32564038559</v>
      </c>
      <c r="E9139" s="8">
        <f t="shared" ca="1" si="1563"/>
        <v>270000</v>
      </c>
      <c r="F9139" s="9">
        <f t="shared" ca="1" si="1564"/>
        <v>0</v>
      </c>
      <c r="G9139" s="12">
        <f t="shared" ca="1" si="1569"/>
        <v>0.79370246142585721</v>
      </c>
      <c r="H9139" s="16">
        <f t="shared" ca="1" si="1565"/>
        <v>1000</v>
      </c>
      <c r="I9139" s="8">
        <f t="shared" ca="1" si="1570"/>
        <v>0</v>
      </c>
      <c r="J9139" s="8">
        <f t="shared" ca="1" si="1571"/>
        <v>270000</v>
      </c>
      <c r="K9139" s="8">
        <f t="shared" si="1566"/>
        <v>90000</v>
      </c>
      <c r="L9139" s="17">
        <f t="shared" ca="1" si="1572"/>
        <v>180000</v>
      </c>
    </row>
    <row r="9140" spans="1:12" x14ac:dyDescent="0.2">
      <c r="A9140" s="1">
        <v>9121</v>
      </c>
      <c r="B9140" s="15">
        <f t="shared" si="1567"/>
        <v>9000</v>
      </c>
      <c r="C9140" s="16">
        <f t="shared" ca="1" si="1568"/>
        <v>0</v>
      </c>
      <c r="D9140" s="16">
        <f t="shared" ca="1" si="1562"/>
        <v>0</v>
      </c>
      <c r="E9140" s="8">
        <f t="shared" ca="1" si="1563"/>
        <v>0</v>
      </c>
      <c r="F9140" s="9">
        <f t="shared" ca="1" si="1564"/>
        <v>9000</v>
      </c>
      <c r="G9140" s="12">
        <f t="shared" ca="1" si="1569"/>
        <v>0.5623604885407264</v>
      </c>
      <c r="H9140" s="16">
        <f t="shared" ca="1" si="1565"/>
        <v>750</v>
      </c>
      <c r="I9140" s="8">
        <f t="shared" ca="1" si="1570"/>
        <v>9000</v>
      </c>
      <c r="J9140" s="8">
        <f t="shared" ca="1" si="1571"/>
        <v>9000</v>
      </c>
      <c r="K9140" s="8">
        <f t="shared" si="1566"/>
        <v>90000</v>
      </c>
      <c r="L9140" s="17">
        <f t="shared" ca="1" si="1572"/>
        <v>-81000</v>
      </c>
    </row>
    <row r="9141" spans="1:12" x14ac:dyDescent="0.2">
      <c r="A9141" s="1">
        <v>9122</v>
      </c>
      <c r="B9141" s="15">
        <f t="shared" si="1567"/>
        <v>9000</v>
      </c>
      <c r="C9141" s="16">
        <f t="shared" ca="1" si="1568"/>
        <v>0</v>
      </c>
      <c r="D9141" s="16">
        <f t="shared" ca="1" si="1562"/>
        <v>0</v>
      </c>
      <c r="E9141" s="8">
        <f t="shared" ca="1" si="1563"/>
        <v>0</v>
      </c>
      <c r="F9141" s="9">
        <f t="shared" ca="1" si="1564"/>
        <v>9000</v>
      </c>
      <c r="G9141" s="12">
        <f t="shared" ca="1" si="1569"/>
        <v>0.9603829795229557</v>
      </c>
      <c r="H9141" s="16">
        <f t="shared" ca="1" si="1565"/>
        <v>1000</v>
      </c>
      <c r="I9141" s="8">
        <f t="shared" ca="1" si="1570"/>
        <v>12000</v>
      </c>
      <c r="J9141" s="8">
        <f t="shared" ca="1" si="1571"/>
        <v>12000</v>
      </c>
      <c r="K9141" s="8">
        <f t="shared" si="1566"/>
        <v>90000</v>
      </c>
      <c r="L9141" s="17">
        <f t="shared" ca="1" si="1572"/>
        <v>-78000</v>
      </c>
    </row>
    <row r="9142" spans="1:12" x14ac:dyDescent="0.2">
      <c r="A9142" s="1">
        <v>9123</v>
      </c>
      <c r="B9142" s="15">
        <f t="shared" si="1567"/>
        <v>9000</v>
      </c>
      <c r="C9142" s="16">
        <f t="shared" ca="1" si="1568"/>
        <v>1</v>
      </c>
      <c r="D9142" s="16">
        <f t="shared" ca="1" si="1562"/>
        <v>12042.015799176515</v>
      </c>
      <c r="E9142" s="8">
        <f t="shared" ca="1" si="1563"/>
        <v>270000</v>
      </c>
      <c r="F9142" s="9">
        <f t="shared" ca="1" si="1564"/>
        <v>0</v>
      </c>
      <c r="G9142" s="12">
        <f t="shared" ca="1" si="1569"/>
        <v>0.58943965668595977</v>
      </c>
      <c r="H9142" s="16">
        <f t="shared" ca="1" si="1565"/>
        <v>750</v>
      </c>
      <c r="I9142" s="8">
        <f t="shared" ca="1" si="1570"/>
        <v>0</v>
      </c>
      <c r="J9142" s="8">
        <f t="shared" ca="1" si="1571"/>
        <v>270000</v>
      </c>
      <c r="K9142" s="8">
        <f t="shared" si="1566"/>
        <v>90000</v>
      </c>
      <c r="L9142" s="17">
        <f t="shared" ca="1" si="1572"/>
        <v>180000</v>
      </c>
    </row>
    <row r="9143" spans="1:12" x14ac:dyDescent="0.2">
      <c r="A9143" s="1">
        <v>9124</v>
      </c>
      <c r="B9143" s="15">
        <f t="shared" si="1567"/>
        <v>9000</v>
      </c>
      <c r="C9143" s="16">
        <f t="shared" ca="1" si="1568"/>
        <v>1</v>
      </c>
      <c r="D9143" s="16">
        <f t="shared" ca="1" si="1562"/>
        <v>13252.173161537339</v>
      </c>
      <c r="E9143" s="8">
        <f t="shared" ca="1" si="1563"/>
        <v>270000</v>
      </c>
      <c r="F9143" s="9">
        <f t="shared" ca="1" si="1564"/>
        <v>0</v>
      </c>
      <c r="G9143" s="12">
        <f t="shared" ca="1" si="1569"/>
        <v>0.29038789123316255</v>
      </c>
      <c r="H9143" s="16">
        <f t="shared" ca="1" si="1565"/>
        <v>500</v>
      </c>
      <c r="I9143" s="8">
        <f t="shared" ca="1" si="1570"/>
        <v>0</v>
      </c>
      <c r="J9143" s="8">
        <f t="shared" ca="1" si="1571"/>
        <v>270000</v>
      </c>
      <c r="K9143" s="8">
        <f t="shared" si="1566"/>
        <v>90000</v>
      </c>
      <c r="L9143" s="17">
        <f t="shared" ca="1" si="1572"/>
        <v>180000</v>
      </c>
    </row>
    <row r="9144" spans="1:12" x14ac:dyDescent="0.2">
      <c r="A9144" s="1">
        <v>9125</v>
      </c>
      <c r="B9144" s="15">
        <f t="shared" si="1567"/>
        <v>9000</v>
      </c>
      <c r="C9144" s="16">
        <f t="shared" ca="1" si="1568"/>
        <v>1</v>
      </c>
      <c r="D9144" s="16">
        <f t="shared" ca="1" si="1562"/>
        <v>12579.036324782624</v>
      </c>
      <c r="E9144" s="8">
        <f t="shared" ca="1" si="1563"/>
        <v>270000</v>
      </c>
      <c r="F9144" s="9">
        <f t="shared" ca="1" si="1564"/>
        <v>0</v>
      </c>
      <c r="G9144" s="12">
        <f t="shared" ca="1" si="1569"/>
        <v>0.71121409628837762</v>
      </c>
      <c r="H9144" s="16">
        <f t="shared" ca="1" si="1565"/>
        <v>1000</v>
      </c>
      <c r="I9144" s="8">
        <f t="shared" ca="1" si="1570"/>
        <v>0</v>
      </c>
      <c r="J9144" s="8">
        <f t="shared" ca="1" si="1571"/>
        <v>270000</v>
      </c>
      <c r="K9144" s="8">
        <f t="shared" si="1566"/>
        <v>90000</v>
      </c>
      <c r="L9144" s="17">
        <f t="shared" ca="1" si="1572"/>
        <v>180000</v>
      </c>
    </row>
    <row r="9145" spans="1:12" x14ac:dyDescent="0.2">
      <c r="A9145" s="1">
        <v>9126</v>
      </c>
      <c r="B9145" s="15">
        <f t="shared" si="1567"/>
        <v>9000</v>
      </c>
      <c r="C9145" s="16">
        <f t="shared" ca="1" si="1568"/>
        <v>1</v>
      </c>
      <c r="D9145" s="16">
        <f t="shared" ca="1" si="1562"/>
        <v>13792.730248029035</v>
      </c>
      <c r="E9145" s="8">
        <f t="shared" ca="1" si="1563"/>
        <v>270000</v>
      </c>
      <c r="F9145" s="9">
        <f t="shared" ca="1" si="1564"/>
        <v>0</v>
      </c>
      <c r="G9145" s="12">
        <f t="shared" ca="1" si="1569"/>
        <v>0.94112637385358378</v>
      </c>
      <c r="H9145" s="16">
        <f t="shared" ca="1" si="1565"/>
        <v>1000</v>
      </c>
      <c r="I9145" s="8">
        <f t="shared" ca="1" si="1570"/>
        <v>0</v>
      </c>
      <c r="J9145" s="8">
        <f t="shared" ca="1" si="1571"/>
        <v>270000</v>
      </c>
      <c r="K9145" s="8">
        <f t="shared" si="1566"/>
        <v>90000</v>
      </c>
      <c r="L9145" s="17">
        <f t="shared" ca="1" si="1572"/>
        <v>180000</v>
      </c>
    </row>
    <row r="9146" spans="1:12" x14ac:dyDescent="0.2">
      <c r="A9146" s="1">
        <v>9127</v>
      </c>
      <c r="B9146" s="15">
        <f t="shared" si="1567"/>
        <v>9000</v>
      </c>
      <c r="C9146" s="16">
        <f t="shared" ca="1" si="1568"/>
        <v>1</v>
      </c>
      <c r="D9146" s="16">
        <f t="shared" ca="1" si="1562"/>
        <v>8106.3511244632318</v>
      </c>
      <c r="E9146" s="8">
        <f t="shared" ca="1" si="1563"/>
        <v>243190.53373389697</v>
      </c>
      <c r="F9146" s="9">
        <f t="shared" ca="1" si="1564"/>
        <v>893.64887553676817</v>
      </c>
      <c r="G9146" s="12">
        <f t="shared" ca="1" si="1569"/>
        <v>0.86854725129224331</v>
      </c>
      <c r="H9146" s="16">
        <f t="shared" ca="1" si="1565"/>
        <v>1000</v>
      </c>
      <c r="I9146" s="8">
        <f t="shared" ca="1" si="1570"/>
        <v>10723.786506441218</v>
      </c>
      <c r="J9146" s="8">
        <f t="shared" ca="1" si="1571"/>
        <v>253914.32024033819</v>
      </c>
      <c r="K9146" s="8">
        <f t="shared" si="1566"/>
        <v>90000</v>
      </c>
      <c r="L9146" s="17">
        <f t="shared" ca="1" si="1572"/>
        <v>163914.32024033819</v>
      </c>
    </row>
    <row r="9147" spans="1:12" x14ac:dyDescent="0.2">
      <c r="A9147" s="1">
        <v>9128</v>
      </c>
      <c r="B9147" s="15">
        <f t="shared" si="1567"/>
        <v>9000</v>
      </c>
      <c r="C9147" s="16">
        <f t="shared" ca="1" si="1568"/>
        <v>0</v>
      </c>
      <c r="D9147" s="16">
        <f t="shared" ca="1" si="1562"/>
        <v>0</v>
      </c>
      <c r="E9147" s="8">
        <f t="shared" ca="1" si="1563"/>
        <v>0</v>
      </c>
      <c r="F9147" s="9">
        <f t="shared" ca="1" si="1564"/>
        <v>9000</v>
      </c>
      <c r="G9147" s="12">
        <f t="shared" ca="1" si="1569"/>
        <v>0.80930556392803599</v>
      </c>
      <c r="H9147" s="16">
        <f t="shared" ca="1" si="1565"/>
        <v>1000</v>
      </c>
      <c r="I9147" s="8">
        <f t="shared" ca="1" si="1570"/>
        <v>12000</v>
      </c>
      <c r="J9147" s="8">
        <f t="shared" ca="1" si="1571"/>
        <v>12000</v>
      </c>
      <c r="K9147" s="8">
        <f t="shared" si="1566"/>
        <v>90000</v>
      </c>
      <c r="L9147" s="17">
        <f t="shared" ca="1" si="1572"/>
        <v>-78000</v>
      </c>
    </row>
    <row r="9148" spans="1:12" x14ac:dyDescent="0.2">
      <c r="A9148" s="1">
        <v>9129</v>
      </c>
      <c r="B9148" s="15">
        <f t="shared" si="1567"/>
        <v>9000</v>
      </c>
      <c r="C9148" s="16">
        <f t="shared" ca="1" si="1568"/>
        <v>0</v>
      </c>
      <c r="D9148" s="16">
        <f t="shared" ca="1" si="1562"/>
        <v>0</v>
      </c>
      <c r="E9148" s="8">
        <f t="shared" ca="1" si="1563"/>
        <v>0</v>
      </c>
      <c r="F9148" s="9">
        <f t="shared" ca="1" si="1564"/>
        <v>9000</v>
      </c>
      <c r="G9148" s="12">
        <f t="shared" ca="1" si="1569"/>
        <v>0.43852952921825439</v>
      </c>
      <c r="H9148" s="16">
        <f t="shared" ca="1" si="1565"/>
        <v>750</v>
      </c>
      <c r="I9148" s="8">
        <f t="shared" ca="1" si="1570"/>
        <v>9000</v>
      </c>
      <c r="J9148" s="8">
        <f t="shared" ca="1" si="1571"/>
        <v>9000</v>
      </c>
      <c r="K9148" s="8">
        <f t="shared" si="1566"/>
        <v>90000</v>
      </c>
      <c r="L9148" s="17">
        <f t="shared" ca="1" si="1572"/>
        <v>-81000</v>
      </c>
    </row>
    <row r="9149" spans="1:12" x14ac:dyDescent="0.2">
      <c r="A9149" s="1">
        <v>9130</v>
      </c>
      <c r="B9149" s="15">
        <f t="shared" si="1567"/>
        <v>9000</v>
      </c>
      <c r="C9149" s="16">
        <f t="shared" ca="1" si="1568"/>
        <v>0</v>
      </c>
      <c r="D9149" s="16">
        <f t="shared" ca="1" si="1562"/>
        <v>0</v>
      </c>
      <c r="E9149" s="8">
        <f t="shared" ca="1" si="1563"/>
        <v>0</v>
      </c>
      <c r="F9149" s="9">
        <f t="shared" ca="1" si="1564"/>
        <v>9000</v>
      </c>
      <c r="G9149" s="12">
        <f t="shared" ca="1" si="1569"/>
        <v>0.23796694912724081</v>
      </c>
      <c r="H9149" s="16">
        <f t="shared" ca="1" si="1565"/>
        <v>500</v>
      </c>
      <c r="I9149" s="8">
        <f t="shared" ca="1" si="1570"/>
        <v>6000</v>
      </c>
      <c r="J9149" s="8">
        <f t="shared" ca="1" si="1571"/>
        <v>6000</v>
      </c>
      <c r="K9149" s="8">
        <f t="shared" si="1566"/>
        <v>90000</v>
      </c>
      <c r="L9149" s="17">
        <f t="shared" ca="1" si="1572"/>
        <v>-84000</v>
      </c>
    </row>
    <row r="9150" spans="1:12" x14ac:dyDescent="0.2">
      <c r="A9150" s="1">
        <v>9131</v>
      </c>
      <c r="B9150" s="15">
        <f t="shared" si="1567"/>
        <v>9000</v>
      </c>
      <c r="C9150" s="16">
        <f t="shared" ca="1" si="1568"/>
        <v>1</v>
      </c>
      <c r="D9150" s="16">
        <f t="shared" ca="1" si="1562"/>
        <v>13497.910717443105</v>
      </c>
      <c r="E9150" s="8">
        <f t="shared" ca="1" si="1563"/>
        <v>270000</v>
      </c>
      <c r="F9150" s="9">
        <f t="shared" ca="1" si="1564"/>
        <v>0</v>
      </c>
      <c r="G9150" s="12">
        <f t="shared" ca="1" si="1569"/>
        <v>0.78203323861541096</v>
      </c>
      <c r="H9150" s="16">
        <f t="shared" ca="1" si="1565"/>
        <v>1000</v>
      </c>
      <c r="I9150" s="8">
        <f t="shared" ca="1" si="1570"/>
        <v>0</v>
      </c>
      <c r="J9150" s="8">
        <f t="shared" ca="1" si="1571"/>
        <v>270000</v>
      </c>
      <c r="K9150" s="8">
        <f t="shared" si="1566"/>
        <v>90000</v>
      </c>
      <c r="L9150" s="17">
        <f t="shared" ca="1" si="1572"/>
        <v>180000</v>
      </c>
    </row>
    <row r="9151" spans="1:12" x14ac:dyDescent="0.2">
      <c r="A9151" s="1">
        <v>9132</v>
      </c>
      <c r="B9151" s="15">
        <f t="shared" si="1567"/>
        <v>9000</v>
      </c>
      <c r="C9151" s="16">
        <f t="shared" ca="1" si="1568"/>
        <v>0</v>
      </c>
      <c r="D9151" s="16">
        <f t="shared" ca="1" si="1562"/>
        <v>0</v>
      </c>
      <c r="E9151" s="8">
        <f t="shared" ca="1" si="1563"/>
        <v>0</v>
      </c>
      <c r="F9151" s="9">
        <f t="shared" ca="1" si="1564"/>
        <v>9000</v>
      </c>
      <c r="G9151" s="12">
        <f t="shared" ca="1" si="1569"/>
        <v>0.85340339555713685</v>
      </c>
      <c r="H9151" s="16">
        <f t="shared" ca="1" si="1565"/>
        <v>1000</v>
      </c>
      <c r="I9151" s="8">
        <f t="shared" ca="1" si="1570"/>
        <v>12000</v>
      </c>
      <c r="J9151" s="8">
        <f t="shared" ca="1" si="1571"/>
        <v>12000</v>
      </c>
      <c r="K9151" s="8">
        <f t="shared" si="1566"/>
        <v>90000</v>
      </c>
      <c r="L9151" s="17">
        <f t="shared" ca="1" si="1572"/>
        <v>-78000</v>
      </c>
    </row>
    <row r="9152" spans="1:12" x14ac:dyDescent="0.2">
      <c r="A9152" s="1">
        <v>9133</v>
      </c>
      <c r="B9152" s="15">
        <f t="shared" si="1567"/>
        <v>9000</v>
      </c>
      <c r="C9152" s="16">
        <f t="shared" ca="1" si="1568"/>
        <v>0</v>
      </c>
      <c r="D9152" s="16">
        <f t="shared" ca="1" si="1562"/>
        <v>0</v>
      </c>
      <c r="E9152" s="8">
        <f t="shared" ca="1" si="1563"/>
        <v>0</v>
      </c>
      <c r="F9152" s="9">
        <f t="shared" ca="1" si="1564"/>
        <v>9000</v>
      </c>
      <c r="G9152" s="12">
        <f t="shared" ca="1" si="1569"/>
        <v>3.8998573099025102E-2</v>
      </c>
      <c r="H9152" s="16">
        <f t="shared" ca="1" si="1565"/>
        <v>500</v>
      </c>
      <c r="I9152" s="8">
        <f t="shared" ca="1" si="1570"/>
        <v>6000</v>
      </c>
      <c r="J9152" s="8">
        <f t="shared" ca="1" si="1571"/>
        <v>6000</v>
      </c>
      <c r="K9152" s="8">
        <f t="shared" si="1566"/>
        <v>90000</v>
      </c>
      <c r="L9152" s="17">
        <f t="shared" ca="1" si="1572"/>
        <v>-84000</v>
      </c>
    </row>
    <row r="9153" spans="1:12" x14ac:dyDescent="0.2">
      <c r="A9153" s="1">
        <v>9134</v>
      </c>
      <c r="B9153" s="15">
        <f t="shared" si="1567"/>
        <v>9000</v>
      </c>
      <c r="C9153" s="16">
        <f t="shared" ca="1" si="1568"/>
        <v>1</v>
      </c>
      <c r="D9153" s="16">
        <f t="shared" ca="1" si="1562"/>
        <v>6973.3192967486366</v>
      </c>
      <c r="E9153" s="8">
        <f t="shared" ca="1" si="1563"/>
        <v>209199.57890245909</v>
      </c>
      <c r="F9153" s="9">
        <f t="shared" ca="1" si="1564"/>
        <v>2026.6807032513634</v>
      </c>
      <c r="G9153" s="12">
        <f t="shared" ca="1" si="1569"/>
        <v>9.369581176266728E-2</v>
      </c>
      <c r="H9153" s="16">
        <f t="shared" ca="1" si="1565"/>
        <v>500</v>
      </c>
      <c r="I9153" s="8">
        <f t="shared" ca="1" si="1570"/>
        <v>6000</v>
      </c>
      <c r="J9153" s="8">
        <f t="shared" ca="1" si="1571"/>
        <v>215199.57890245909</v>
      </c>
      <c r="K9153" s="8">
        <f t="shared" si="1566"/>
        <v>90000</v>
      </c>
      <c r="L9153" s="17">
        <f t="shared" ca="1" si="1572"/>
        <v>125199.57890245909</v>
      </c>
    </row>
    <row r="9154" spans="1:12" x14ac:dyDescent="0.2">
      <c r="A9154" s="1">
        <v>9135</v>
      </c>
      <c r="B9154" s="15">
        <f t="shared" si="1567"/>
        <v>9000</v>
      </c>
      <c r="C9154" s="16">
        <f t="shared" ca="1" si="1568"/>
        <v>0</v>
      </c>
      <c r="D9154" s="16">
        <f t="shared" ca="1" si="1562"/>
        <v>0</v>
      </c>
      <c r="E9154" s="8">
        <f t="shared" ca="1" si="1563"/>
        <v>0</v>
      </c>
      <c r="F9154" s="9">
        <f t="shared" ca="1" si="1564"/>
        <v>9000</v>
      </c>
      <c r="G9154" s="12">
        <f t="shared" ca="1" si="1569"/>
        <v>0.95884749588280804</v>
      </c>
      <c r="H9154" s="16">
        <f t="shared" ca="1" si="1565"/>
        <v>1000</v>
      </c>
      <c r="I9154" s="8">
        <f t="shared" ca="1" si="1570"/>
        <v>12000</v>
      </c>
      <c r="J9154" s="8">
        <f t="shared" ca="1" si="1571"/>
        <v>12000</v>
      </c>
      <c r="K9154" s="8">
        <f t="shared" si="1566"/>
        <v>90000</v>
      </c>
      <c r="L9154" s="17">
        <f t="shared" ca="1" si="1572"/>
        <v>-78000</v>
      </c>
    </row>
    <row r="9155" spans="1:12" x14ac:dyDescent="0.2">
      <c r="A9155" s="1">
        <v>9136</v>
      </c>
      <c r="B9155" s="15">
        <f t="shared" si="1567"/>
        <v>9000</v>
      </c>
      <c r="C9155" s="16">
        <f t="shared" ca="1" si="1568"/>
        <v>0</v>
      </c>
      <c r="D9155" s="16">
        <f t="shared" ca="1" si="1562"/>
        <v>0</v>
      </c>
      <c r="E9155" s="8">
        <f t="shared" ca="1" si="1563"/>
        <v>0</v>
      </c>
      <c r="F9155" s="9">
        <f t="shared" ca="1" si="1564"/>
        <v>9000</v>
      </c>
      <c r="G9155" s="12">
        <f t="shared" ca="1" si="1569"/>
        <v>0.52403891648594425</v>
      </c>
      <c r="H9155" s="16">
        <f t="shared" ca="1" si="1565"/>
        <v>750</v>
      </c>
      <c r="I9155" s="8">
        <f t="shared" ca="1" si="1570"/>
        <v>9000</v>
      </c>
      <c r="J9155" s="8">
        <f t="shared" ca="1" si="1571"/>
        <v>9000</v>
      </c>
      <c r="K9155" s="8">
        <f t="shared" si="1566"/>
        <v>90000</v>
      </c>
      <c r="L9155" s="17">
        <f t="shared" ca="1" si="1572"/>
        <v>-81000</v>
      </c>
    </row>
    <row r="9156" spans="1:12" x14ac:dyDescent="0.2">
      <c r="A9156" s="1">
        <v>9137</v>
      </c>
      <c r="B9156" s="15">
        <f t="shared" si="1567"/>
        <v>9000</v>
      </c>
      <c r="C9156" s="16">
        <f t="shared" ca="1" si="1568"/>
        <v>1</v>
      </c>
      <c r="D9156" s="16">
        <f t="shared" ca="1" si="1562"/>
        <v>9116.0365273516109</v>
      </c>
      <c r="E9156" s="8">
        <f t="shared" ca="1" si="1563"/>
        <v>270000</v>
      </c>
      <c r="F9156" s="9">
        <f t="shared" ca="1" si="1564"/>
        <v>0</v>
      </c>
      <c r="G9156" s="12">
        <f t="shared" ca="1" si="1569"/>
        <v>0.52233300906207947</v>
      </c>
      <c r="H9156" s="16">
        <f t="shared" ca="1" si="1565"/>
        <v>750</v>
      </c>
      <c r="I9156" s="8">
        <f t="shared" ca="1" si="1570"/>
        <v>0</v>
      </c>
      <c r="J9156" s="8">
        <f t="shared" ca="1" si="1571"/>
        <v>270000</v>
      </c>
      <c r="K9156" s="8">
        <f t="shared" si="1566"/>
        <v>90000</v>
      </c>
      <c r="L9156" s="17">
        <f t="shared" ca="1" si="1572"/>
        <v>180000</v>
      </c>
    </row>
    <row r="9157" spans="1:12" x14ac:dyDescent="0.2">
      <c r="A9157" s="1">
        <v>9138</v>
      </c>
      <c r="B9157" s="15">
        <f t="shared" si="1567"/>
        <v>9000</v>
      </c>
      <c r="C9157" s="16">
        <f t="shared" ca="1" si="1568"/>
        <v>1</v>
      </c>
      <c r="D9157" s="16">
        <f t="shared" ca="1" si="1562"/>
        <v>13399.933256287701</v>
      </c>
      <c r="E9157" s="8">
        <f t="shared" ca="1" si="1563"/>
        <v>270000</v>
      </c>
      <c r="F9157" s="9">
        <f t="shared" ca="1" si="1564"/>
        <v>0</v>
      </c>
      <c r="G9157" s="12">
        <f t="shared" ca="1" si="1569"/>
        <v>0.25724616827834645</v>
      </c>
      <c r="H9157" s="16">
        <f t="shared" ca="1" si="1565"/>
        <v>500</v>
      </c>
      <c r="I9157" s="8">
        <f t="shared" ca="1" si="1570"/>
        <v>0</v>
      </c>
      <c r="J9157" s="8">
        <f t="shared" ca="1" si="1571"/>
        <v>270000</v>
      </c>
      <c r="K9157" s="8">
        <f t="shared" si="1566"/>
        <v>90000</v>
      </c>
      <c r="L9157" s="17">
        <f t="shared" ca="1" si="1572"/>
        <v>180000</v>
      </c>
    </row>
    <row r="9158" spans="1:12" x14ac:dyDescent="0.2">
      <c r="A9158" s="1">
        <v>9139</v>
      </c>
      <c r="B9158" s="15">
        <f t="shared" si="1567"/>
        <v>9000</v>
      </c>
      <c r="C9158" s="16">
        <f t="shared" ca="1" si="1568"/>
        <v>0</v>
      </c>
      <c r="D9158" s="16">
        <f t="shared" ca="1" si="1562"/>
        <v>0</v>
      </c>
      <c r="E9158" s="8">
        <f t="shared" ca="1" si="1563"/>
        <v>0</v>
      </c>
      <c r="F9158" s="9">
        <f t="shared" ca="1" si="1564"/>
        <v>9000</v>
      </c>
      <c r="G9158" s="12">
        <f t="shared" ca="1" si="1569"/>
        <v>0.83586350769996753</v>
      </c>
      <c r="H9158" s="16">
        <f t="shared" ca="1" si="1565"/>
        <v>1000</v>
      </c>
      <c r="I9158" s="8">
        <f t="shared" ca="1" si="1570"/>
        <v>12000</v>
      </c>
      <c r="J9158" s="8">
        <f t="shared" ca="1" si="1571"/>
        <v>12000</v>
      </c>
      <c r="K9158" s="8">
        <f t="shared" si="1566"/>
        <v>90000</v>
      </c>
      <c r="L9158" s="17">
        <f t="shared" ca="1" si="1572"/>
        <v>-78000</v>
      </c>
    </row>
    <row r="9159" spans="1:12" x14ac:dyDescent="0.2">
      <c r="A9159" s="1">
        <v>9140</v>
      </c>
      <c r="B9159" s="15">
        <f t="shared" si="1567"/>
        <v>9000</v>
      </c>
      <c r="C9159" s="16">
        <f t="shared" ca="1" si="1568"/>
        <v>0</v>
      </c>
      <c r="D9159" s="16">
        <f t="shared" ca="1" si="1562"/>
        <v>0</v>
      </c>
      <c r="E9159" s="8">
        <f t="shared" ca="1" si="1563"/>
        <v>0</v>
      </c>
      <c r="F9159" s="9">
        <f t="shared" ca="1" si="1564"/>
        <v>9000</v>
      </c>
      <c r="G9159" s="12">
        <f t="shared" ca="1" si="1569"/>
        <v>0.47342704539822078</v>
      </c>
      <c r="H9159" s="16">
        <f t="shared" ca="1" si="1565"/>
        <v>750</v>
      </c>
      <c r="I9159" s="8">
        <f t="shared" ca="1" si="1570"/>
        <v>9000</v>
      </c>
      <c r="J9159" s="8">
        <f t="shared" ca="1" si="1571"/>
        <v>9000</v>
      </c>
      <c r="K9159" s="8">
        <f t="shared" si="1566"/>
        <v>90000</v>
      </c>
      <c r="L9159" s="17">
        <f t="shared" ca="1" si="1572"/>
        <v>-81000</v>
      </c>
    </row>
    <row r="9160" spans="1:12" x14ac:dyDescent="0.2">
      <c r="A9160" s="1">
        <v>9141</v>
      </c>
      <c r="B9160" s="15">
        <f t="shared" si="1567"/>
        <v>9000</v>
      </c>
      <c r="C9160" s="16">
        <f t="shared" ca="1" si="1568"/>
        <v>0</v>
      </c>
      <c r="D9160" s="16">
        <f t="shared" ca="1" si="1562"/>
        <v>0</v>
      </c>
      <c r="E9160" s="8">
        <f t="shared" ca="1" si="1563"/>
        <v>0</v>
      </c>
      <c r="F9160" s="9">
        <f t="shared" ca="1" si="1564"/>
        <v>9000</v>
      </c>
      <c r="G9160" s="12">
        <f t="shared" ca="1" si="1569"/>
        <v>0.44695612015898789</v>
      </c>
      <c r="H9160" s="16">
        <f t="shared" ca="1" si="1565"/>
        <v>750</v>
      </c>
      <c r="I9160" s="8">
        <f t="shared" ca="1" si="1570"/>
        <v>9000</v>
      </c>
      <c r="J9160" s="8">
        <f t="shared" ca="1" si="1571"/>
        <v>9000</v>
      </c>
      <c r="K9160" s="8">
        <f t="shared" si="1566"/>
        <v>90000</v>
      </c>
      <c r="L9160" s="17">
        <f t="shared" ca="1" si="1572"/>
        <v>-81000</v>
      </c>
    </row>
    <row r="9161" spans="1:12" x14ac:dyDescent="0.2">
      <c r="A9161" s="1">
        <v>9142</v>
      </c>
      <c r="B9161" s="15">
        <f t="shared" si="1567"/>
        <v>9000</v>
      </c>
      <c r="C9161" s="16">
        <f t="shared" ca="1" si="1568"/>
        <v>1</v>
      </c>
      <c r="D9161" s="16">
        <f t="shared" ca="1" si="1562"/>
        <v>5284.6379274451265</v>
      </c>
      <c r="E9161" s="8">
        <f t="shared" ca="1" si="1563"/>
        <v>158539.13782335378</v>
      </c>
      <c r="F9161" s="9">
        <f t="shared" ca="1" si="1564"/>
        <v>3715.3620725548735</v>
      </c>
      <c r="G9161" s="12">
        <f t="shared" ca="1" si="1569"/>
        <v>0.88650260607045372</v>
      </c>
      <c r="H9161" s="16">
        <f t="shared" ca="1" si="1565"/>
        <v>1000</v>
      </c>
      <c r="I9161" s="8">
        <f t="shared" ca="1" si="1570"/>
        <v>12000</v>
      </c>
      <c r="J9161" s="8">
        <f t="shared" ca="1" si="1571"/>
        <v>170539.13782335378</v>
      </c>
      <c r="K9161" s="8">
        <f t="shared" si="1566"/>
        <v>90000</v>
      </c>
      <c r="L9161" s="17">
        <f t="shared" ca="1" si="1572"/>
        <v>80539.137823353783</v>
      </c>
    </row>
    <row r="9162" spans="1:12" x14ac:dyDescent="0.2">
      <c r="A9162" s="1">
        <v>9143</v>
      </c>
      <c r="B9162" s="15">
        <f t="shared" si="1567"/>
        <v>9000</v>
      </c>
      <c r="C9162" s="16">
        <f t="shared" ca="1" si="1568"/>
        <v>0</v>
      </c>
      <c r="D9162" s="16">
        <f t="shared" ca="1" si="1562"/>
        <v>0</v>
      </c>
      <c r="E9162" s="8">
        <f t="shared" ca="1" si="1563"/>
        <v>0</v>
      </c>
      <c r="F9162" s="9">
        <f t="shared" ca="1" si="1564"/>
        <v>9000</v>
      </c>
      <c r="G9162" s="12">
        <f t="shared" ca="1" si="1569"/>
        <v>0.63861190780449628</v>
      </c>
      <c r="H9162" s="16">
        <f t="shared" ca="1" si="1565"/>
        <v>750</v>
      </c>
      <c r="I9162" s="8">
        <f t="shared" ca="1" si="1570"/>
        <v>9000</v>
      </c>
      <c r="J9162" s="8">
        <f t="shared" ca="1" si="1571"/>
        <v>9000</v>
      </c>
      <c r="K9162" s="8">
        <f t="shared" si="1566"/>
        <v>90000</v>
      </c>
      <c r="L9162" s="17">
        <f t="shared" ca="1" si="1572"/>
        <v>-81000</v>
      </c>
    </row>
    <row r="9163" spans="1:12" x14ac:dyDescent="0.2">
      <c r="A9163" s="1">
        <v>9144</v>
      </c>
      <c r="B9163" s="15">
        <f t="shared" si="1567"/>
        <v>9000</v>
      </c>
      <c r="C9163" s="16">
        <f t="shared" ca="1" si="1568"/>
        <v>0</v>
      </c>
      <c r="D9163" s="16">
        <f t="shared" ca="1" si="1562"/>
        <v>0</v>
      </c>
      <c r="E9163" s="8">
        <f t="shared" ca="1" si="1563"/>
        <v>0</v>
      </c>
      <c r="F9163" s="9">
        <f t="shared" ca="1" si="1564"/>
        <v>9000</v>
      </c>
      <c r="G9163" s="12">
        <f t="shared" ca="1" si="1569"/>
        <v>0.68952288526576289</v>
      </c>
      <c r="H9163" s="16">
        <f t="shared" ca="1" si="1565"/>
        <v>750</v>
      </c>
      <c r="I9163" s="8">
        <f t="shared" ca="1" si="1570"/>
        <v>9000</v>
      </c>
      <c r="J9163" s="8">
        <f t="shared" ca="1" si="1571"/>
        <v>9000</v>
      </c>
      <c r="K9163" s="8">
        <f t="shared" si="1566"/>
        <v>90000</v>
      </c>
      <c r="L9163" s="17">
        <f t="shared" ca="1" si="1572"/>
        <v>-81000</v>
      </c>
    </row>
    <row r="9164" spans="1:12" x14ac:dyDescent="0.2">
      <c r="A9164" s="1">
        <v>9145</v>
      </c>
      <c r="B9164" s="15">
        <f t="shared" si="1567"/>
        <v>9000</v>
      </c>
      <c r="C9164" s="16">
        <f t="shared" ca="1" si="1568"/>
        <v>0</v>
      </c>
      <c r="D9164" s="16">
        <f t="shared" ca="1" si="1562"/>
        <v>0</v>
      </c>
      <c r="E9164" s="8">
        <f t="shared" ca="1" si="1563"/>
        <v>0</v>
      </c>
      <c r="F9164" s="9">
        <f t="shared" ca="1" si="1564"/>
        <v>9000</v>
      </c>
      <c r="G9164" s="12">
        <f t="shared" ca="1" si="1569"/>
        <v>0.81553029258073295</v>
      </c>
      <c r="H9164" s="16">
        <f t="shared" ca="1" si="1565"/>
        <v>1000</v>
      </c>
      <c r="I9164" s="8">
        <f t="shared" ca="1" si="1570"/>
        <v>12000</v>
      </c>
      <c r="J9164" s="8">
        <f t="shared" ca="1" si="1571"/>
        <v>12000</v>
      </c>
      <c r="K9164" s="8">
        <f t="shared" si="1566"/>
        <v>90000</v>
      </c>
      <c r="L9164" s="17">
        <f t="shared" ca="1" si="1572"/>
        <v>-78000</v>
      </c>
    </row>
    <row r="9165" spans="1:12" x14ac:dyDescent="0.2">
      <c r="A9165" s="1">
        <v>9146</v>
      </c>
      <c r="B9165" s="15">
        <f t="shared" si="1567"/>
        <v>9000</v>
      </c>
      <c r="C9165" s="16">
        <f t="shared" ca="1" si="1568"/>
        <v>1</v>
      </c>
      <c r="D9165" s="16">
        <f t="shared" ca="1" si="1562"/>
        <v>12610.604550028052</v>
      </c>
      <c r="E9165" s="8">
        <f t="shared" ca="1" si="1563"/>
        <v>270000</v>
      </c>
      <c r="F9165" s="9">
        <f t="shared" ca="1" si="1564"/>
        <v>0</v>
      </c>
      <c r="G9165" s="12">
        <f t="shared" ca="1" si="1569"/>
        <v>0.91869851057858254</v>
      </c>
      <c r="H9165" s="16">
        <f t="shared" ca="1" si="1565"/>
        <v>1000</v>
      </c>
      <c r="I9165" s="8">
        <f t="shared" ca="1" si="1570"/>
        <v>0</v>
      </c>
      <c r="J9165" s="8">
        <f t="shared" ca="1" si="1571"/>
        <v>270000</v>
      </c>
      <c r="K9165" s="8">
        <f t="shared" si="1566"/>
        <v>90000</v>
      </c>
      <c r="L9165" s="17">
        <f t="shared" ca="1" si="1572"/>
        <v>180000</v>
      </c>
    </row>
    <row r="9166" spans="1:12" x14ac:dyDescent="0.2">
      <c r="A9166" s="1">
        <v>9147</v>
      </c>
      <c r="B9166" s="15">
        <f t="shared" si="1567"/>
        <v>9000</v>
      </c>
      <c r="C9166" s="16">
        <f t="shared" ca="1" si="1568"/>
        <v>1</v>
      </c>
      <c r="D9166" s="16">
        <f t="shared" ca="1" si="1562"/>
        <v>13920.11281603884</v>
      </c>
      <c r="E9166" s="8">
        <f t="shared" ca="1" si="1563"/>
        <v>270000</v>
      </c>
      <c r="F9166" s="9">
        <f t="shared" ca="1" si="1564"/>
        <v>0</v>
      </c>
      <c r="G9166" s="12">
        <f t="shared" ca="1" si="1569"/>
        <v>0.60283385336050799</v>
      </c>
      <c r="H9166" s="16">
        <f t="shared" ca="1" si="1565"/>
        <v>750</v>
      </c>
      <c r="I9166" s="8">
        <f t="shared" ca="1" si="1570"/>
        <v>0</v>
      </c>
      <c r="J9166" s="8">
        <f t="shared" ca="1" si="1571"/>
        <v>270000</v>
      </c>
      <c r="K9166" s="8">
        <f t="shared" si="1566"/>
        <v>90000</v>
      </c>
      <c r="L9166" s="17">
        <f t="shared" ca="1" si="1572"/>
        <v>180000</v>
      </c>
    </row>
    <row r="9167" spans="1:12" x14ac:dyDescent="0.2">
      <c r="A9167" s="1">
        <v>9148</v>
      </c>
      <c r="B9167" s="15">
        <f t="shared" si="1567"/>
        <v>9000</v>
      </c>
      <c r="C9167" s="16">
        <f t="shared" ca="1" si="1568"/>
        <v>0</v>
      </c>
      <c r="D9167" s="16">
        <f t="shared" ca="1" si="1562"/>
        <v>0</v>
      </c>
      <c r="E9167" s="8">
        <f t="shared" ca="1" si="1563"/>
        <v>0</v>
      </c>
      <c r="F9167" s="9">
        <f t="shared" ca="1" si="1564"/>
        <v>9000</v>
      </c>
      <c r="G9167" s="12">
        <f t="shared" ca="1" si="1569"/>
        <v>0.39750262698948102</v>
      </c>
      <c r="H9167" s="16">
        <f t="shared" ca="1" si="1565"/>
        <v>750</v>
      </c>
      <c r="I9167" s="8">
        <f t="shared" ca="1" si="1570"/>
        <v>9000</v>
      </c>
      <c r="J9167" s="8">
        <f t="shared" ca="1" si="1571"/>
        <v>9000</v>
      </c>
      <c r="K9167" s="8">
        <f t="shared" si="1566"/>
        <v>90000</v>
      </c>
      <c r="L9167" s="17">
        <f t="shared" ca="1" si="1572"/>
        <v>-81000</v>
      </c>
    </row>
    <row r="9168" spans="1:12" x14ac:dyDescent="0.2">
      <c r="A9168" s="1">
        <v>9149</v>
      </c>
      <c r="B9168" s="15">
        <f t="shared" si="1567"/>
        <v>9000</v>
      </c>
      <c r="C9168" s="16">
        <f t="shared" ca="1" si="1568"/>
        <v>1</v>
      </c>
      <c r="D9168" s="16">
        <f t="shared" ca="1" si="1562"/>
        <v>14513.203706894679</v>
      </c>
      <c r="E9168" s="8">
        <f t="shared" ca="1" si="1563"/>
        <v>270000</v>
      </c>
      <c r="F9168" s="9">
        <f t="shared" ca="1" si="1564"/>
        <v>0</v>
      </c>
      <c r="G9168" s="12">
        <f t="shared" ca="1" si="1569"/>
        <v>0.11512029807972091</v>
      </c>
      <c r="H9168" s="16">
        <f t="shared" ca="1" si="1565"/>
        <v>500</v>
      </c>
      <c r="I9168" s="8">
        <f t="shared" ca="1" si="1570"/>
        <v>0</v>
      </c>
      <c r="J9168" s="8">
        <f t="shared" ca="1" si="1571"/>
        <v>270000</v>
      </c>
      <c r="K9168" s="8">
        <f t="shared" si="1566"/>
        <v>90000</v>
      </c>
      <c r="L9168" s="17">
        <f t="shared" ca="1" si="1572"/>
        <v>180000</v>
      </c>
    </row>
    <row r="9169" spans="1:12" x14ac:dyDescent="0.2">
      <c r="A9169" s="1">
        <v>9150</v>
      </c>
      <c r="B9169" s="15">
        <f t="shared" si="1567"/>
        <v>9000</v>
      </c>
      <c r="C9169" s="16">
        <f t="shared" ca="1" si="1568"/>
        <v>1</v>
      </c>
      <c r="D9169" s="16">
        <f t="shared" ca="1" si="1562"/>
        <v>6773.7223570027772</v>
      </c>
      <c r="E9169" s="8">
        <f t="shared" ca="1" si="1563"/>
        <v>203211.67071008333</v>
      </c>
      <c r="F9169" s="9">
        <f t="shared" ca="1" si="1564"/>
        <v>2226.2776429972228</v>
      </c>
      <c r="G9169" s="12">
        <f t="shared" ca="1" si="1569"/>
        <v>0.82460327043003045</v>
      </c>
      <c r="H9169" s="16">
        <f t="shared" ca="1" si="1565"/>
        <v>1000</v>
      </c>
      <c r="I9169" s="8">
        <f t="shared" ca="1" si="1570"/>
        <v>12000</v>
      </c>
      <c r="J9169" s="8">
        <f t="shared" ca="1" si="1571"/>
        <v>215211.67071008333</v>
      </c>
      <c r="K9169" s="8">
        <f t="shared" si="1566"/>
        <v>90000</v>
      </c>
      <c r="L9169" s="17">
        <f t="shared" ca="1" si="1572"/>
        <v>125211.67071008333</v>
      </c>
    </row>
    <row r="9170" spans="1:12" x14ac:dyDescent="0.2">
      <c r="A9170" s="1">
        <v>9151</v>
      </c>
      <c r="B9170" s="15">
        <f t="shared" si="1567"/>
        <v>9000</v>
      </c>
      <c r="C9170" s="16">
        <f t="shared" ca="1" si="1568"/>
        <v>1</v>
      </c>
      <c r="D9170" s="16">
        <f t="shared" ca="1" si="1562"/>
        <v>14443.744920683324</v>
      </c>
      <c r="E9170" s="8">
        <f t="shared" ca="1" si="1563"/>
        <v>270000</v>
      </c>
      <c r="F9170" s="9">
        <f t="shared" ca="1" si="1564"/>
        <v>0</v>
      </c>
      <c r="G9170" s="12">
        <f t="shared" ca="1" si="1569"/>
        <v>0.58525867229575768</v>
      </c>
      <c r="H9170" s="16">
        <f t="shared" ca="1" si="1565"/>
        <v>750</v>
      </c>
      <c r="I9170" s="8">
        <f t="shared" ca="1" si="1570"/>
        <v>0</v>
      </c>
      <c r="J9170" s="8">
        <f t="shared" ca="1" si="1571"/>
        <v>270000</v>
      </c>
      <c r="K9170" s="8">
        <f t="shared" si="1566"/>
        <v>90000</v>
      </c>
      <c r="L9170" s="17">
        <f t="shared" ca="1" si="1572"/>
        <v>180000</v>
      </c>
    </row>
    <row r="9171" spans="1:12" x14ac:dyDescent="0.2">
      <c r="A9171" s="1">
        <v>9152</v>
      </c>
      <c r="B9171" s="15">
        <f t="shared" si="1567"/>
        <v>9000</v>
      </c>
      <c r="C9171" s="16">
        <f t="shared" ca="1" si="1568"/>
        <v>1</v>
      </c>
      <c r="D9171" s="16">
        <f t="shared" ca="1" si="1562"/>
        <v>12183.266007925144</v>
      </c>
      <c r="E9171" s="8">
        <f t="shared" ca="1" si="1563"/>
        <v>270000</v>
      </c>
      <c r="F9171" s="9">
        <f t="shared" ca="1" si="1564"/>
        <v>0</v>
      </c>
      <c r="G9171" s="12">
        <f t="shared" ca="1" si="1569"/>
        <v>0.93684057101503626</v>
      </c>
      <c r="H9171" s="16">
        <f t="shared" ca="1" si="1565"/>
        <v>1000</v>
      </c>
      <c r="I9171" s="8">
        <f t="shared" ca="1" si="1570"/>
        <v>0</v>
      </c>
      <c r="J9171" s="8">
        <f t="shared" ca="1" si="1571"/>
        <v>270000</v>
      </c>
      <c r="K9171" s="8">
        <f t="shared" si="1566"/>
        <v>90000</v>
      </c>
      <c r="L9171" s="17">
        <f t="shared" ca="1" si="1572"/>
        <v>180000</v>
      </c>
    </row>
    <row r="9172" spans="1:12" x14ac:dyDescent="0.2">
      <c r="A9172" s="1">
        <v>9153</v>
      </c>
      <c r="B9172" s="15">
        <f t="shared" si="1567"/>
        <v>9000</v>
      </c>
      <c r="C9172" s="16">
        <f t="shared" ca="1" si="1568"/>
        <v>0</v>
      </c>
      <c r="D9172" s="16">
        <f t="shared" ref="D9172:D9235" ca="1" si="1573">(RAND()*($B$6-$B$5)+$B$5)*C9172</f>
        <v>0</v>
      </c>
      <c r="E9172" s="8">
        <f t="shared" ref="E9172:E9235" ca="1" si="1574">MIN(B9172,D9172)*$B$2</f>
        <v>0</v>
      </c>
      <c r="F9172" s="9">
        <f t="shared" ref="F9172:F9235" ca="1" si="1575">MAX(0,B9172-D9172)</f>
        <v>9000</v>
      </c>
      <c r="G9172" s="12">
        <f t="shared" ca="1" si="1569"/>
        <v>0.71306655810408814</v>
      </c>
      <c r="H9172" s="16">
        <f t="shared" ref="H9172:H9235" ca="1" si="1576">IF(G9172&lt;=$C$7,$B$7,IF(G9172&lt;=$C$8,$B$8,$B$9))</f>
        <v>1000</v>
      </c>
      <c r="I9172" s="8">
        <f t="shared" ca="1" si="1570"/>
        <v>12000</v>
      </c>
      <c r="J9172" s="8">
        <f t="shared" ca="1" si="1571"/>
        <v>12000</v>
      </c>
      <c r="K9172" s="8">
        <f t="shared" ref="K9172:K9235" si="1577">B9172*$B$4</f>
        <v>90000</v>
      </c>
      <c r="L9172" s="17">
        <f t="shared" ca="1" si="1572"/>
        <v>-78000</v>
      </c>
    </row>
    <row r="9173" spans="1:12" x14ac:dyDescent="0.2">
      <c r="A9173" s="1">
        <v>9154</v>
      </c>
      <c r="B9173" s="15">
        <f t="shared" ref="B9173:B9236" si="1578">$B$14*200</f>
        <v>9000</v>
      </c>
      <c r="C9173" s="16">
        <f t="shared" ref="C9173:C9236" ca="1" si="1579">IF(RAND()&lt;=$C$10,$B$10,$B$11)</f>
        <v>1</v>
      </c>
      <c r="D9173" s="16">
        <f t="shared" ca="1" si="1573"/>
        <v>6633.9837850700587</v>
      </c>
      <c r="E9173" s="8">
        <f t="shared" ca="1" si="1574"/>
        <v>199019.51355210177</v>
      </c>
      <c r="F9173" s="9">
        <f t="shared" ca="1" si="1575"/>
        <v>2366.0162149299413</v>
      </c>
      <c r="G9173" s="12">
        <f t="shared" ref="G9173:G9236" ca="1" si="1580">RAND()</f>
        <v>0.47980681214059739</v>
      </c>
      <c r="H9173" s="16">
        <f t="shared" ca="1" si="1576"/>
        <v>750</v>
      </c>
      <c r="I9173" s="8">
        <f t="shared" ref="I9173:I9236" ca="1" si="1581">MIN(F9173,H9173)*$B$3</f>
        <v>9000</v>
      </c>
      <c r="J9173" s="8">
        <f t="shared" ref="J9173:J9236" ca="1" si="1582">E9173+I9173</f>
        <v>208019.51355210177</v>
      </c>
      <c r="K9173" s="8">
        <f t="shared" si="1577"/>
        <v>90000</v>
      </c>
      <c r="L9173" s="17">
        <f t="shared" ref="L9173:L9236" ca="1" si="1583">J9173-K9173</f>
        <v>118019.51355210177</v>
      </c>
    </row>
    <row r="9174" spans="1:12" x14ac:dyDescent="0.2">
      <c r="A9174" s="1">
        <v>9155</v>
      </c>
      <c r="B9174" s="15">
        <f t="shared" si="1578"/>
        <v>9000</v>
      </c>
      <c r="C9174" s="16">
        <f t="shared" ca="1" si="1579"/>
        <v>0</v>
      </c>
      <c r="D9174" s="16">
        <f t="shared" ca="1" si="1573"/>
        <v>0</v>
      </c>
      <c r="E9174" s="8">
        <f t="shared" ca="1" si="1574"/>
        <v>0</v>
      </c>
      <c r="F9174" s="9">
        <f t="shared" ca="1" si="1575"/>
        <v>9000</v>
      </c>
      <c r="G9174" s="12">
        <f t="shared" ca="1" si="1580"/>
        <v>0.82219127945027448</v>
      </c>
      <c r="H9174" s="16">
        <f t="shared" ca="1" si="1576"/>
        <v>1000</v>
      </c>
      <c r="I9174" s="8">
        <f t="shared" ca="1" si="1581"/>
        <v>12000</v>
      </c>
      <c r="J9174" s="8">
        <f t="shared" ca="1" si="1582"/>
        <v>12000</v>
      </c>
      <c r="K9174" s="8">
        <f t="shared" si="1577"/>
        <v>90000</v>
      </c>
      <c r="L9174" s="17">
        <f t="shared" ca="1" si="1583"/>
        <v>-78000</v>
      </c>
    </row>
    <row r="9175" spans="1:12" x14ac:dyDescent="0.2">
      <c r="A9175" s="1">
        <v>9156</v>
      </c>
      <c r="B9175" s="15">
        <f t="shared" si="1578"/>
        <v>9000</v>
      </c>
      <c r="C9175" s="16">
        <f t="shared" ca="1" si="1579"/>
        <v>0</v>
      </c>
      <c r="D9175" s="16">
        <f t="shared" ca="1" si="1573"/>
        <v>0</v>
      </c>
      <c r="E9175" s="8">
        <f t="shared" ca="1" si="1574"/>
        <v>0</v>
      </c>
      <c r="F9175" s="9">
        <f t="shared" ca="1" si="1575"/>
        <v>9000</v>
      </c>
      <c r="G9175" s="12">
        <f t="shared" ca="1" si="1580"/>
        <v>0.31083903156733284</v>
      </c>
      <c r="H9175" s="16">
        <f t="shared" ca="1" si="1576"/>
        <v>750</v>
      </c>
      <c r="I9175" s="8">
        <f t="shared" ca="1" si="1581"/>
        <v>9000</v>
      </c>
      <c r="J9175" s="8">
        <f t="shared" ca="1" si="1582"/>
        <v>9000</v>
      </c>
      <c r="K9175" s="8">
        <f t="shared" si="1577"/>
        <v>90000</v>
      </c>
      <c r="L9175" s="17">
        <f t="shared" ca="1" si="1583"/>
        <v>-81000</v>
      </c>
    </row>
    <row r="9176" spans="1:12" x14ac:dyDescent="0.2">
      <c r="A9176" s="1">
        <v>9157</v>
      </c>
      <c r="B9176" s="15">
        <f t="shared" si="1578"/>
        <v>9000</v>
      </c>
      <c r="C9176" s="16">
        <f t="shared" ca="1" si="1579"/>
        <v>0</v>
      </c>
      <c r="D9176" s="16">
        <f t="shared" ca="1" si="1573"/>
        <v>0</v>
      </c>
      <c r="E9176" s="8">
        <f t="shared" ca="1" si="1574"/>
        <v>0</v>
      </c>
      <c r="F9176" s="9">
        <f t="shared" ca="1" si="1575"/>
        <v>9000</v>
      </c>
      <c r="G9176" s="12">
        <f t="shared" ca="1" si="1580"/>
        <v>0.35817669579631917</v>
      </c>
      <c r="H9176" s="16">
        <f t="shared" ca="1" si="1576"/>
        <v>750</v>
      </c>
      <c r="I9176" s="8">
        <f t="shared" ca="1" si="1581"/>
        <v>9000</v>
      </c>
      <c r="J9176" s="8">
        <f t="shared" ca="1" si="1582"/>
        <v>9000</v>
      </c>
      <c r="K9176" s="8">
        <f t="shared" si="1577"/>
        <v>90000</v>
      </c>
      <c r="L9176" s="17">
        <f t="shared" ca="1" si="1583"/>
        <v>-81000</v>
      </c>
    </row>
    <row r="9177" spans="1:12" x14ac:dyDescent="0.2">
      <c r="A9177" s="1">
        <v>9158</v>
      </c>
      <c r="B9177" s="15">
        <f t="shared" si="1578"/>
        <v>9000</v>
      </c>
      <c r="C9177" s="16">
        <f t="shared" ca="1" si="1579"/>
        <v>1</v>
      </c>
      <c r="D9177" s="16">
        <f t="shared" ca="1" si="1573"/>
        <v>6478.1429574847534</v>
      </c>
      <c r="E9177" s="8">
        <f t="shared" ca="1" si="1574"/>
        <v>194344.2887245426</v>
      </c>
      <c r="F9177" s="9">
        <f t="shared" ca="1" si="1575"/>
        <v>2521.8570425152466</v>
      </c>
      <c r="G9177" s="12">
        <f t="shared" ca="1" si="1580"/>
        <v>0.27174512372421289</v>
      </c>
      <c r="H9177" s="16">
        <f t="shared" ca="1" si="1576"/>
        <v>500</v>
      </c>
      <c r="I9177" s="8">
        <f t="shared" ca="1" si="1581"/>
        <v>6000</v>
      </c>
      <c r="J9177" s="8">
        <f t="shared" ca="1" si="1582"/>
        <v>200344.2887245426</v>
      </c>
      <c r="K9177" s="8">
        <f t="shared" si="1577"/>
        <v>90000</v>
      </c>
      <c r="L9177" s="17">
        <f t="shared" ca="1" si="1583"/>
        <v>110344.2887245426</v>
      </c>
    </row>
    <row r="9178" spans="1:12" x14ac:dyDescent="0.2">
      <c r="A9178" s="1">
        <v>9159</v>
      </c>
      <c r="B9178" s="15">
        <f t="shared" si="1578"/>
        <v>9000</v>
      </c>
      <c r="C9178" s="16">
        <f t="shared" ca="1" si="1579"/>
        <v>1</v>
      </c>
      <c r="D9178" s="16">
        <f t="shared" ca="1" si="1573"/>
        <v>5743.2664641745368</v>
      </c>
      <c r="E9178" s="8">
        <f t="shared" ca="1" si="1574"/>
        <v>172297.99392523611</v>
      </c>
      <c r="F9178" s="9">
        <f t="shared" ca="1" si="1575"/>
        <v>3256.7335358254632</v>
      </c>
      <c r="G9178" s="12">
        <f t="shared" ca="1" si="1580"/>
        <v>0.6711582510457802</v>
      </c>
      <c r="H9178" s="16">
        <f t="shared" ca="1" si="1576"/>
        <v>750</v>
      </c>
      <c r="I9178" s="8">
        <f t="shared" ca="1" si="1581"/>
        <v>9000</v>
      </c>
      <c r="J9178" s="8">
        <f t="shared" ca="1" si="1582"/>
        <v>181297.99392523611</v>
      </c>
      <c r="K9178" s="8">
        <f t="shared" si="1577"/>
        <v>90000</v>
      </c>
      <c r="L9178" s="17">
        <f t="shared" ca="1" si="1583"/>
        <v>91297.993925236107</v>
      </c>
    </row>
    <row r="9179" spans="1:12" x14ac:dyDescent="0.2">
      <c r="A9179" s="1">
        <v>9160</v>
      </c>
      <c r="B9179" s="15">
        <f t="shared" si="1578"/>
        <v>9000</v>
      </c>
      <c r="C9179" s="16">
        <f t="shared" ca="1" si="1579"/>
        <v>1</v>
      </c>
      <c r="D9179" s="16">
        <f t="shared" ca="1" si="1573"/>
        <v>5882.5030699093386</v>
      </c>
      <c r="E9179" s="8">
        <f t="shared" ca="1" si="1574"/>
        <v>176475.09209728017</v>
      </c>
      <c r="F9179" s="9">
        <f t="shared" ca="1" si="1575"/>
        <v>3117.4969300906614</v>
      </c>
      <c r="G9179" s="12">
        <f t="shared" ca="1" si="1580"/>
        <v>9.8629562229724077E-2</v>
      </c>
      <c r="H9179" s="16">
        <f t="shared" ca="1" si="1576"/>
        <v>500</v>
      </c>
      <c r="I9179" s="8">
        <f t="shared" ca="1" si="1581"/>
        <v>6000</v>
      </c>
      <c r="J9179" s="8">
        <f t="shared" ca="1" si="1582"/>
        <v>182475.09209728017</v>
      </c>
      <c r="K9179" s="8">
        <f t="shared" si="1577"/>
        <v>90000</v>
      </c>
      <c r="L9179" s="17">
        <f t="shared" ca="1" si="1583"/>
        <v>92475.092097280169</v>
      </c>
    </row>
    <row r="9180" spans="1:12" x14ac:dyDescent="0.2">
      <c r="A9180" s="1">
        <v>9161</v>
      </c>
      <c r="B9180" s="15">
        <f t="shared" si="1578"/>
        <v>9000</v>
      </c>
      <c r="C9180" s="16">
        <f t="shared" ca="1" si="1579"/>
        <v>0</v>
      </c>
      <c r="D9180" s="16">
        <f t="shared" ca="1" si="1573"/>
        <v>0</v>
      </c>
      <c r="E9180" s="8">
        <f t="shared" ca="1" si="1574"/>
        <v>0</v>
      </c>
      <c r="F9180" s="9">
        <f t="shared" ca="1" si="1575"/>
        <v>9000</v>
      </c>
      <c r="G9180" s="12">
        <f t="shared" ca="1" si="1580"/>
        <v>0.13576397203358315</v>
      </c>
      <c r="H9180" s="16">
        <f t="shared" ca="1" si="1576"/>
        <v>500</v>
      </c>
      <c r="I9180" s="8">
        <f t="shared" ca="1" si="1581"/>
        <v>6000</v>
      </c>
      <c r="J9180" s="8">
        <f t="shared" ca="1" si="1582"/>
        <v>6000</v>
      </c>
      <c r="K9180" s="8">
        <f t="shared" si="1577"/>
        <v>90000</v>
      </c>
      <c r="L9180" s="17">
        <f t="shared" ca="1" si="1583"/>
        <v>-84000</v>
      </c>
    </row>
    <row r="9181" spans="1:12" x14ac:dyDescent="0.2">
      <c r="A9181" s="1">
        <v>9162</v>
      </c>
      <c r="B9181" s="15">
        <f t="shared" si="1578"/>
        <v>9000</v>
      </c>
      <c r="C9181" s="16">
        <f t="shared" ca="1" si="1579"/>
        <v>0</v>
      </c>
      <c r="D9181" s="16">
        <f t="shared" ca="1" si="1573"/>
        <v>0</v>
      </c>
      <c r="E9181" s="8">
        <f t="shared" ca="1" si="1574"/>
        <v>0</v>
      </c>
      <c r="F9181" s="9">
        <f t="shared" ca="1" si="1575"/>
        <v>9000</v>
      </c>
      <c r="G9181" s="12">
        <f t="shared" ca="1" si="1580"/>
        <v>0.37561820412318614</v>
      </c>
      <c r="H9181" s="16">
        <f t="shared" ca="1" si="1576"/>
        <v>750</v>
      </c>
      <c r="I9181" s="8">
        <f t="shared" ca="1" si="1581"/>
        <v>9000</v>
      </c>
      <c r="J9181" s="8">
        <f t="shared" ca="1" si="1582"/>
        <v>9000</v>
      </c>
      <c r="K9181" s="8">
        <f t="shared" si="1577"/>
        <v>90000</v>
      </c>
      <c r="L9181" s="17">
        <f t="shared" ca="1" si="1583"/>
        <v>-81000</v>
      </c>
    </row>
    <row r="9182" spans="1:12" x14ac:dyDescent="0.2">
      <c r="A9182" s="1">
        <v>9163</v>
      </c>
      <c r="B9182" s="15">
        <f t="shared" si="1578"/>
        <v>9000</v>
      </c>
      <c r="C9182" s="16">
        <f t="shared" ca="1" si="1579"/>
        <v>0</v>
      </c>
      <c r="D9182" s="16">
        <f t="shared" ca="1" si="1573"/>
        <v>0</v>
      </c>
      <c r="E9182" s="8">
        <f t="shared" ca="1" si="1574"/>
        <v>0</v>
      </c>
      <c r="F9182" s="9">
        <f t="shared" ca="1" si="1575"/>
        <v>9000</v>
      </c>
      <c r="G9182" s="12">
        <f t="shared" ca="1" si="1580"/>
        <v>0.16307692093822701</v>
      </c>
      <c r="H9182" s="16">
        <f t="shared" ca="1" si="1576"/>
        <v>500</v>
      </c>
      <c r="I9182" s="8">
        <f t="shared" ca="1" si="1581"/>
        <v>6000</v>
      </c>
      <c r="J9182" s="8">
        <f t="shared" ca="1" si="1582"/>
        <v>6000</v>
      </c>
      <c r="K9182" s="8">
        <f t="shared" si="1577"/>
        <v>90000</v>
      </c>
      <c r="L9182" s="17">
        <f t="shared" ca="1" si="1583"/>
        <v>-84000</v>
      </c>
    </row>
    <row r="9183" spans="1:12" x14ac:dyDescent="0.2">
      <c r="A9183" s="1">
        <v>9164</v>
      </c>
      <c r="B9183" s="15">
        <f t="shared" si="1578"/>
        <v>9000</v>
      </c>
      <c r="C9183" s="16">
        <f t="shared" ca="1" si="1579"/>
        <v>0</v>
      </c>
      <c r="D9183" s="16">
        <f t="shared" ca="1" si="1573"/>
        <v>0</v>
      </c>
      <c r="E9183" s="8">
        <f t="shared" ca="1" si="1574"/>
        <v>0</v>
      </c>
      <c r="F9183" s="9">
        <f t="shared" ca="1" si="1575"/>
        <v>9000</v>
      </c>
      <c r="G9183" s="12">
        <f t="shared" ca="1" si="1580"/>
        <v>0.21175928816184675</v>
      </c>
      <c r="H9183" s="16">
        <f t="shared" ca="1" si="1576"/>
        <v>500</v>
      </c>
      <c r="I9183" s="8">
        <f t="shared" ca="1" si="1581"/>
        <v>6000</v>
      </c>
      <c r="J9183" s="8">
        <f t="shared" ca="1" si="1582"/>
        <v>6000</v>
      </c>
      <c r="K9183" s="8">
        <f t="shared" si="1577"/>
        <v>90000</v>
      </c>
      <c r="L9183" s="17">
        <f t="shared" ca="1" si="1583"/>
        <v>-84000</v>
      </c>
    </row>
    <row r="9184" spans="1:12" x14ac:dyDescent="0.2">
      <c r="A9184" s="1">
        <v>9165</v>
      </c>
      <c r="B9184" s="15">
        <f t="shared" si="1578"/>
        <v>9000</v>
      </c>
      <c r="C9184" s="16">
        <f t="shared" ca="1" si="1579"/>
        <v>0</v>
      </c>
      <c r="D9184" s="16">
        <f t="shared" ca="1" si="1573"/>
        <v>0</v>
      </c>
      <c r="E9184" s="8">
        <f t="shared" ca="1" si="1574"/>
        <v>0</v>
      </c>
      <c r="F9184" s="9">
        <f t="shared" ca="1" si="1575"/>
        <v>9000</v>
      </c>
      <c r="G9184" s="12">
        <f t="shared" ca="1" si="1580"/>
        <v>0.70765131417785121</v>
      </c>
      <c r="H9184" s="16">
        <f t="shared" ca="1" si="1576"/>
        <v>1000</v>
      </c>
      <c r="I9184" s="8">
        <f t="shared" ca="1" si="1581"/>
        <v>12000</v>
      </c>
      <c r="J9184" s="8">
        <f t="shared" ca="1" si="1582"/>
        <v>12000</v>
      </c>
      <c r="K9184" s="8">
        <f t="shared" si="1577"/>
        <v>90000</v>
      </c>
      <c r="L9184" s="17">
        <f t="shared" ca="1" si="1583"/>
        <v>-78000</v>
      </c>
    </row>
    <row r="9185" spans="1:12" x14ac:dyDescent="0.2">
      <c r="A9185" s="1">
        <v>9166</v>
      </c>
      <c r="B9185" s="15">
        <f t="shared" si="1578"/>
        <v>9000</v>
      </c>
      <c r="C9185" s="16">
        <f t="shared" ca="1" si="1579"/>
        <v>0</v>
      </c>
      <c r="D9185" s="16">
        <f t="shared" ca="1" si="1573"/>
        <v>0</v>
      </c>
      <c r="E9185" s="8">
        <f t="shared" ca="1" si="1574"/>
        <v>0</v>
      </c>
      <c r="F9185" s="9">
        <f t="shared" ca="1" si="1575"/>
        <v>9000</v>
      </c>
      <c r="G9185" s="12">
        <f t="shared" ca="1" si="1580"/>
        <v>6.944918201283512E-2</v>
      </c>
      <c r="H9185" s="16">
        <f t="shared" ca="1" si="1576"/>
        <v>500</v>
      </c>
      <c r="I9185" s="8">
        <f t="shared" ca="1" si="1581"/>
        <v>6000</v>
      </c>
      <c r="J9185" s="8">
        <f t="shared" ca="1" si="1582"/>
        <v>6000</v>
      </c>
      <c r="K9185" s="8">
        <f t="shared" si="1577"/>
        <v>90000</v>
      </c>
      <c r="L9185" s="17">
        <f t="shared" ca="1" si="1583"/>
        <v>-84000</v>
      </c>
    </row>
    <row r="9186" spans="1:12" x14ac:dyDescent="0.2">
      <c r="A9186" s="1">
        <v>9167</v>
      </c>
      <c r="B9186" s="15">
        <f t="shared" si="1578"/>
        <v>9000</v>
      </c>
      <c r="C9186" s="16">
        <f t="shared" ca="1" si="1579"/>
        <v>0</v>
      </c>
      <c r="D9186" s="16">
        <f t="shared" ca="1" si="1573"/>
        <v>0</v>
      </c>
      <c r="E9186" s="8">
        <f t="shared" ca="1" si="1574"/>
        <v>0</v>
      </c>
      <c r="F9186" s="9">
        <f t="shared" ca="1" si="1575"/>
        <v>9000</v>
      </c>
      <c r="G9186" s="12">
        <f t="shared" ca="1" si="1580"/>
        <v>3.6849343530043321E-2</v>
      </c>
      <c r="H9186" s="16">
        <f t="shared" ca="1" si="1576"/>
        <v>500</v>
      </c>
      <c r="I9186" s="8">
        <f t="shared" ca="1" si="1581"/>
        <v>6000</v>
      </c>
      <c r="J9186" s="8">
        <f t="shared" ca="1" si="1582"/>
        <v>6000</v>
      </c>
      <c r="K9186" s="8">
        <f t="shared" si="1577"/>
        <v>90000</v>
      </c>
      <c r="L9186" s="17">
        <f t="shared" ca="1" si="1583"/>
        <v>-84000</v>
      </c>
    </row>
    <row r="9187" spans="1:12" x14ac:dyDescent="0.2">
      <c r="A9187" s="1">
        <v>9168</v>
      </c>
      <c r="B9187" s="15">
        <f t="shared" si="1578"/>
        <v>9000</v>
      </c>
      <c r="C9187" s="16">
        <f t="shared" ca="1" si="1579"/>
        <v>1</v>
      </c>
      <c r="D9187" s="16">
        <f t="shared" ca="1" si="1573"/>
        <v>13885.48809458321</v>
      </c>
      <c r="E9187" s="8">
        <f t="shared" ca="1" si="1574"/>
        <v>270000</v>
      </c>
      <c r="F9187" s="9">
        <f t="shared" ca="1" si="1575"/>
        <v>0</v>
      </c>
      <c r="G9187" s="12">
        <f t="shared" ca="1" si="1580"/>
        <v>0.2824990149833887</v>
      </c>
      <c r="H9187" s="16">
        <f t="shared" ca="1" si="1576"/>
        <v>500</v>
      </c>
      <c r="I9187" s="8">
        <f t="shared" ca="1" si="1581"/>
        <v>0</v>
      </c>
      <c r="J9187" s="8">
        <f t="shared" ca="1" si="1582"/>
        <v>270000</v>
      </c>
      <c r="K9187" s="8">
        <f t="shared" si="1577"/>
        <v>90000</v>
      </c>
      <c r="L9187" s="17">
        <f t="shared" ca="1" si="1583"/>
        <v>180000</v>
      </c>
    </row>
    <row r="9188" spans="1:12" x14ac:dyDescent="0.2">
      <c r="A9188" s="1">
        <v>9169</v>
      </c>
      <c r="B9188" s="15">
        <f t="shared" si="1578"/>
        <v>9000</v>
      </c>
      <c r="C9188" s="16">
        <f t="shared" ca="1" si="1579"/>
        <v>0</v>
      </c>
      <c r="D9188" s="16">
        <f t="shared" ca="1" si="1573"/>
        <v>0</v>
      </c>
      <c r="E9188" s="8">
        <f t="shared" ca="1" si="1574"/>
        <v>0</v>
      </c>
      <c r="F9188" s="9">
        <f t="shared" ca="1" si="1575"/>
        <v>9000</v>
      </c>
      <c r="G9188" s="12">
        <f t="shared" ca="1" si="1580"/>
        <v>9.5189336590383866E-2</v>
      </c>
      <c r="H9188" s="16">
        <f t="shared" ca="1" si="1576"/>
        <v>500</v>
      </c>
      <c r="I9188" s="8">
        <f t="shared" ca="1" si="1581"/>
        <v>6000</v>
      </c>
      <c r="J9188" s="8">
        <f t="shared" ca="1" si="1582"/>
        <v>6000</v>
      </c>
      <c r="K9188" s="8">
        <f t="shared" si="1577"/>
        <v>90000</v>
      </c>
      <c r="L9188" s="17">
        <f t="shared" ca="1" si="1583"/>
        <v>-84000</v>
      </c>
    </row>
    <row r="9189" spans="1:12" x14ac:dyDescent="0.2">
      <c r="A9189" s="1">
        <v>9170</v>
      </c>
      <c r="B9189" s="15">
        <f t="shared" si="1578"/>
        <v>9000</v>
      </c>
      <c r="C9189" s="16">
        <f t="shared" ca="1" si="1579"/>
        <v>1</v>
      </c>
      <c r="D9189" s="16">
        <f t="shared" ca="1" si="1573"/>
        <v>10363.797740266822</v>
      </c>
      <c r="E9189" s="8">
        <f t="shared" ca="1" si="1574"/>
        <v>270000</v>
      </c>
      <c r="F9189" s="9">
        <f t="shared" ca="1" si="1575"/>
        <v>0</v>
      </c>
      <c r="G9189" s="12">
        <f t="shared" ca="1" si="1580"/>
        <v>0.87381043994716623</v>
      </c>
      <c r="H9189" s="16">
        <f t="shared" ca="1" si="1576"/>
        <v>1000</v>
      </c>
      <c r="I9189" s="8">
        <f t="shared" ca="1" si="1581"/>
        <v>0</v>
      </c>
      <c r="J9189" s="8">
        <f t="shared" ca="1" si="1582"/>
        <v>270000</v>
      </c>
      <c r="K9189" s="8">
        <f t="shared" si="1577"/>
        <v>90000</v>
      </c>
      <c r="L9189" s="17">
        <f t="shared" ca="1" si="1583"/>
        <v>180000</v>
      </c>
    </row>
    <row r="9190" spans="1:12" x14ac:dyDescent="0.2">
      <c r="A9190" s="1">
        <v>9171</v>
      </c>
      <c r="B9190" s="15">
        <f t="shared" si="1578"/>
        <v>9000</v>
      </c>
      <c r="C9190" s="16">
        <f t="shared" ca="1" si="1579"/>
        <v>0</v>
      </c>
      <c r="D9190" s="16">
        <f t="shared" ca="1" si="1573"/>
        <v>0</v>
      </c>
      <c r="E9190" s="8">
        <f t="shared" ca="1" si="1574"/>
        <v>0</v>
      </c>
      <c r="F9190" s="9">
        <f t="shared" ca="1" si="1575"/>
        <v>9000</v>
      </c>
      <c r="G9190" s="12">
        <f t="shared" ca="1" si="1580"/>
        <v>0.93810437119784584</v>
      </c>
      <c r="H9190" s="16">
        <f t="shared" ca="1" si="1576"/>
        <v>1000</v>
      </c>
      <c r="I9190" s="8">
        <f t="shared" ca="1" si="1581"/>
        <v>12000</v>
      </c>
      <c r="J9190" s="8">
        <f t="shared" ca="1" si="1582"/>
        <v>12000</v>
      </c>
      <c r="K9190" s="8">
        <f t="shared" si="1577"/>
        <v>90000</v>
      </c>
      <c r="L9190" s="17">
        <f t="shared" ca="1" si="1583"/>
        <v>-78000</v>
      </c>
    </row>
    <row r="9191" spans="1:12" x14ac:dyDescent="0.2">
      <c r="A9191" s="1">
        <v>9172</v>
      </c>
      <c r="B9191" s="15">
        <f t="shared" si="1578"/>
        <v>9000</v>
      </c>
      <c r="C9191" s="16">
        <f t="shared" ca="1" si="1579"/>
        <v>0</v>
      </c>
      <c r="D9191" s="16">
        <f t="shared" ca="1" si="1573"/>
        <v>0</v>
      </c>
      <c r="E9191" s="8">
        <f t="shared" ca="1" si="1574"/>
        <v>0</v>
      </c>
      <c r="F9191" s="9">
        <f t="shared" ca="1" si="1575"/>
        <v>9000</v>
      </c>
      <c r="G9191" s="12">
        <f t="shared" ca="1" si="1580"/>
        <v>0.34200918354560816</v>
      </c>
      <c r="H9191" s="16">
        <f t="shared" ca="1" si="1576"/>
        <v>750</v>
      </c>
      <c r="I9191" s="8">
        <f t="shared" ca="1" si="1581"/>
        <v>9000</v>
      </c>
      <c r="J9191" s="8">
        <f t="shared" ca="1" si="1582"/>
        <v>9000</v>
      </c>
      <c r="K9191" s="8">
        <f t="shared" si="1577"/>
        <v>90000</v>
      </c>
      <c r="L9191" s="17">
        <f t="shared" ca="1" si="1583"/>
        <v>-81000</v>
      </c>
    </row>
    <row r="9192" spans="1:12" x14ac:dyDescent="0.2">
      <c r="A9192" s="1">
        <v>9173</v>
      </c>
      <c r="B9192" s="15">
        <f t="shared" si="1578"/>
        <v>9000</v>
      </c>
      <c r="C9192" s="16">
        <f t="shared" ca="1" si="1579"/>
        <v>0</v>
      </c>
      <c r="D9192" s="16">
        <f t="shared" ca="1" si="1573"/>
        <v>0</v>
      </c>
      <c r="E9192" s="8">
        <f t="shared" ca="1" si="1574"/>
        <v>0</v>
      </c>
      <c r="F9192" s="9">
        <f t="shared" ca="1" si="1575"/>
        <v>9000</v>
      </c>
      <c r="G9192" s="12">
        <f t="shared" ca="1" si="1580"/>
        <v>0.50704522483343228</v>
      </c>
      <c r="H9192" s="16">
        <f t="shared" ca="1" si="1576"/>
        <v>750</v>
      </c>
      <c r="I9192" s="8">
        <f t="shared" ca="1" si="1581"/>
        <v>9000</v>
      </c>
      <c r="J9192" s="8">
        <f t="shared" ca="1" si="1582"/>
        <v>9000</v>
      </c>
      <c r="K9192" s="8">
        <f t="shared" si="1577"/>
        <v>90000</v>
      </c>
      <c r="L9192" s="17">
        <f t="shared" ca="1" si="1583"/>
        <v>-81000</v>
      </c>
    </row>
    <row r="9193" spans="1:12" x14ac:dyDescent="0.2">
      <c r="A9193" s="1">
        <v>9174</v>
      </c>
      <c r="B9193" s="15">
        <f t="shared" si="1578"/>
        <v>9000</v>
      </c>
      <c r="C9193" s="16">
        <f t="shared" ca="1" si="1579"/>
        <v>0</v>
      </c>
      <c r="D9193" s="16">
        <f t="shared" ca="1" si="1573"/>
        <v>0</v>
      </c>
      <c r="E9193" s="8">
        <f t="shared" ca="1" si="1574"/>
        <v>0</v>
      </c>
      <c r="F9193" s="9">
        <f t="shared" ca="1" si="1575"/>
        <v>9000</v>
      </c>
      <c r="G9193" s="12">
        <f t="shared" ca="1" si="1580"/>
        <v>0.324848910912936</v>
      </c>
      <c r="H9193" s="16">
        <f t="shared" ca="1" si="1576"/>
        <v>750</v>
      </c>
      <c r="I9193" s="8">
        <f t="shared" ca="1" si="1581"/>
        <v>9000</v>
      </c>
      <c r="J9193" s="8">
        <f t="shared" ca="1" si="1582"/>
        <v>9000</v>
      </c>
      <c r="K9193" s="8">
        <f t="shared" si="1577"/>
        <v>90000</v>
      </c>
      <c r="L9193" s="17">
        <f t="shared" ca="1" si="1583"/>
        <v>-81000</v>
      </c>
    </row>
    <row r="9194" spans="1:12" x14ac:dyDescent="0.2">
      <c r="A9194" s="1">
        <v>9175</v>
      </c>
      <c r="B9194" s="15">
        <f t="shared" si="1578"/>
        <v>9000</v>
      </c>
      <c r="C9194" s="16">
        <f t="shared" ca="1" si="1579"/>
        <v>1</v>
      </c>
      <c r="D9194" s="16">
        <f t="shared" ca="1" si="1573"/>
        <v>6323.539055018723</v>
      </c>
      <c r="E9194" s="8">
        <f t="shared" ca="1" si="1574"/>
        <v>189706.17165056168</v>
      </c>
      <c r="F9194" s="9">
        <f t="shared" ca="1" si="1575"/>
        <v>2676.460944981277</v>
      </c>
      <c r="G9194" s="12">
        <f t="shared" ca="1" si="1580"/>
        <v>0.21998209856660367</v>
      </c>
      <c r="H9194" s="16">
        <f t="shared" ca="1" si="1576"/>
        <v>500</v>
      </c>
      <c r="I9194" s="8">
        <f t="shared" ca="1" si="1581"/>
        <v>6000</v>
      </c>
      <c r="J9194" s="8">
        <f t="shared" ca="1" si="1582"/>
        <v>195706.17165056168</v>
      </c>
      <c r="K9194" s="8">
        <f t="shared" si="1577"/>
        <v>90000</v>
      </c>
      <c r="L9194" s="17">
        <f t="shared" ca="1" si="1583"/>
        <v>105706.17165056168</v>
      </c>
    </row>
    <row r="9195" spans="1:12" x14ac:dyDescent="0.2">
      <c r="A9195" s="1">
        <v>9176</v>
      </c>
      <c r="B9195" s="15">
        <f t="shared" si="1578"/>
        <v>9000</v>
      </c>
      <c r="C9195" s="16">
        <f t="shared" ca="1" si="1579"/>
        <v>1</v>
      </c>
      <c r="D9195" s="16">
        <f t="shared" ca="1" si="1573"/>
        <v>7472.7470171023979</v>
      </c>
      <c r="E9195" s="8">
        <f t="shared" ca="1" si="1574"/>
        <v>224182.41051307193</v>
      </c>
      <c r="F9195" s="9">
        <f t="shared" ca="1" si="1575"/>
        <v>1527.2529828976021</v>
      </c>
      <c r="G9195" s="12">
        <f t="shared" ca="1" si="1580"/>
        <v>0.93687644287787508</v>
      </c>
      <c r="H9195" s="16">
        <f t="shared" ca="1" si="1576"/>
        <v>1000</v>
      </c>
      <c r="I9195" s="8">
        <f t="shared" ca="1" si="1581"/>
        <v>12000</v>
      </c>
      <c r="J9195" s="8">
        <f t="shared" ca="1" si="1582"/>
        <v>236182.41051307193</v>
      </c>
      <c r="K9195" s="8">
        <f t="shared" si="1577"/>
        <v>90000</v>
      </c>
      <c r="L9195" s="17">
        <f t="shared" ca="1" si="1583"/>
        <v>146182.41051307193</v>
      </c>
    </row>
    <row r="9196" spans="1:12" x14ac:dyDescent="0.2">
      <c r="A9196" s="1">
        <v>9177</v>
      </c>
      <c r="B9196" s="15">
        <f t="shared" si="1578"/>
        <v>9000</v>
      </c>
      <c r="C9196" s="16">
        <f t="shared" ca="1" si="1579"/>
        <v>1</v>
      </c>
      <c r="D9196" s="16">
        <f t="shared" ca="1" si="1573"/>
        <v>7534.2093094352313</v>
      </c>
      <c r="E9196" s="8">
        <f t="shared" ca="1" si="1574"/>
        <v>226026.27928305694</v>
      </c>
      <c r="F9196" s="9">
        <f t="shared" ca="1" si="1575"/>
        <v>1465.7906905647687</v>
      </c>
      <c r="G9196" s="12">
        <f t="shared" ca="1" si="1580"/>
        <v>0.29346841150974101</v>
      </c>
      <c r="H9196" s="16">
        <f t="shared" ca="1" si="1576"/>
        <v>500</v>
      </c>
      <c r="I9196" s="8">
        <f t="shared" ca="1" si="1581"/>
        <v>6000</v>
      </c>
      <c r="J9196" s="8">
        <f t="shared" ca="1" si="1582"/>
        <v>232026.27928305694</v>
      </c>
      <c r="K9196" s="8">
        <f t="shared" si="1577"/>
        <v>90000</v>
      </c>
      <c r="L9196" s="17">
        <f t="shared" ca="1" si="1583"/>
        <v>142026.27928305694</v>
      </c>
    </row>
    <row r="9197" spans="1:12" x14ac:dyDescent="0.2">
      <c r="A9197" s="1">
        <v>9178</v>
      </c>
      <c r="B9197" s="15">
        <f t="shared" si="1578"/>
        <v>9000</v>
      </c>
      <c r="C9197" s="16">
        <f t="shared" ca="1" si="1579"/>
        <v>1</v>
      </c>
      <c r="D9197" s="16">
        <f t="shared" ca="1" si="1573"/>
        <v>11945.676182973351</v>
      </c>
      <c r="E9197" s="8">
        <f t="shared" ca="1" si="1574"/>
        <v>270000</v>
      </c>
      <c r="F9197" s="9">
        <f t="shared" ca="1" si="1575"/>
        <v>0</v>
      </c>
      <c r="G9197" s="12">
        <f t="shared" ca="1" si="1580"/>
        <v>0.9448863716572764</v>
      </c>
      <c r="H9197" s="16">
        <f t="shared" ca="1" si="1576"/>
        <v>1000</v>
      </c>
      <c r="I9197" s="8">
        <f t="shared" ca="1" si="1581"/>
        <v>0</v>
      </c>
      <c r="J9197" s="8">
        <f t="shared" ca="1" si="1582"/>
        <v>270000</v>
      </c>
      <c r="K9197" s="8">
        <f t="shared" si="1577"/>
        <v>90000</v>
      </c>
      <c r="L9197" s="17">
        <f t="shared" ca="1" si="1583"/>
        <v>180000</v>
      </c>
    </row>
    <row r="9198" spans="1:12" x14ac:dyDescent="0.2">
      <c r="A9198" s="1">
        <v>9179</v>
      </c>
      <c r="B9198" s="15">
        <f t="shared" si="1578"/>
        <v>9000</v>
      </c>
      <c r="C9198" s="16">
        <f t="shared" ca="1" si="1579"/>
        <v>1</v>
      </c>
      <c r="D9198" s="16">
        <f t="shared" ca="1" si="1573"/>
        <v>12078.338995673103</v>
      </c>
      <c r="E9198" s="8">
        <f t="shared" ca="1" si="1574"/>
        <v>270000</v>
      </c>
      <c r="F9198" s="9">
        <f t="shared" ca="1" si="1575"/>
        <v>0</v>
      </c>
      <c r="G9198" s="12">
        <f t="shared" ca="1" si="1580"/>
        <v>1.1007955650209844E-2</v>
      </c>
      <c r="H9198" s="16">
        <f t="shared" ca="1" si="1576"/>
        <v>500</v>
      </c>
      <c r="I9198" s="8">
        <f t="shared" ca="1" si="1581"/>
        <v>0</v>
      </c>
      <c r="J9198" s="8">
        <f t="shared" ca="1" si="1582"/>
        <v>270000</v>
      </c>
      <c r="K9198" s="8">
        <f t="shared" si="1577"/>
        <v>90000</v>
      </c>
      <c r="L9198" s="17">
        <f t="shared" ca="1" si="1583"/>
        <v>180000</v>
      </c>
    </row>
    <row r="9199" spans="1:12" x14ac:dyDescent="0.2">
      <c r="A9199" s="1">
        <v>9180</v>
      </c>
      <c r="B9199" s="15">
        <f t="shared" si="1578"/>
        <v>9000</v>
      </c>
      <c r="C9199" s="16">
        <f t="shared" ca="1" si="1579"/>
        <v>1</v>
      </c>
      <c r="D9199" s="16">
        <f t="shared" ca="1" si="1573"/>
        <v>9783.1848312442016</v>
      </c>
      <c r="E9199" s="8">
        <f t="shared" ca="1" si="1574"/>
        <v>270000</v>
      </c>
      <c r="F9199" s="9">
        <f t="shared" ca="1" si="1575"/>
        <v>0</v>
      </c>
      <c r="G9199" s="12">
        <f t="shared" ca="1" si="1580"/>
        <v>7.0781617799788532E-2</v>
      </c>
      <c r="H9199" s="16">
        <f t="shared" ca="1" si="1576"/>
        <v>500</v>
      </c>
      <c r="I9199" s="8">
        <f t="shared" ca="1" si="1581"/>
        <v>0</v>
      </c>
      <c r="J9199" s="8">
        <f t="shared" ca="1" si="1582"/>
        <v>270000</v>
      </c>
      <c r="K9199" s="8">
        <f t="shared" si="1577"/>
        <v>90000</v>
      </c>
      <c r="L9199" s="17">
        <f t="shared" ca="1" si="1583"/>
        <v>180000</v>
      </c>
    </row>
    <row r="9200" spans="1:12" x14ac:dyDescent="0.2">
      <c r="A9200" s="1">
        <v>9181</v>
      </c>
      <c r="B9200" s="15">
        <f t="shared" si="1578"/>
        <v>9000</v>
      </c>
      <c r="C9200" s="16">
        <f t="shared" ca="1" si="1579"/>
        <v>0</v>
      </c>
      <c r="D9200" s="16">
        <f t="shared" ca="1" si="1573"/>
        <v>0</v>
      </c>
      <c r="E9200" s="8">
        <f t="shared" ca="1" si="1574"/>
        <v>0</v>
      </c>
      <c r="F9200" s="9">
        <f t="shared" ca="1" si="1575"/>
        <v>9000</v>
      </c>
      <c r="G9200" s="12">
        <f t="shared" ca="1" si="1580"/>
        <v>0.38816960213315543</v>
      </c>
      <c r="H9200" s="16">
        <f t="shared" ca="1" si="1576"/>
        <v>750</v>
      </c>
      <c r="I9200" s="8">
        <f t="shared" ca="1" si="1581"/>
        <v>9000</v>
      </c>
      <c r="J9200" s="8">
        <f t="shared" ca="1" si="1582"/>
        <v>9000</v>
      </c>
      <c r="K9200" s="8">
        <f t="shared" si="1577"/>
        <v>90000</v>
      </c>
      <c r="L9200" s="17">
        <f t="shared" ca="1" si="1583"/>
        <v>-81000</v>
      </c>
    </row>
    <row r="9201" spans="1:12" x14ac:dyDescent="0.2">
      <c r="A9201" s="1">
        <v>9182</v>
      </c>
      <c r="B9201" s="15">
        <f t="shared" si="1578"/>
        <v>9000</v>
      </c>
      <c r="C9201" s="16">
        <f t="shared" ca="1" si="1579"/>
        <v>0</v>
      </c>
      <c r="D9201" s="16">
        <f t="shared" ca="1" si="1573"/>
        <v>0</v>
      </c>
      <c r="E9201" s="8">
        <f t="shared" ca="1" si="1574"/>
        <v>0</v>
      </c>
      <c r="F9201" s="9">
        <f t="shared" ca="1" si="1575"/>
        <v>9000</v>
      </c>
      <c r="G9201" s="12">
        <f t="shared" ca="1" si="1580"/>
        <v>0.81415565223885555</v>
      </c>
      <c r="H9201" s="16">
        <f t="shared" ca="1" si="1576"/>
        <v>1000</v>
      </c>
      <c r="I9201" s="8">
        <f t="shared" ca="1" si="1581"/>
        <v>12000</v>
      </c>
      <c r="J9201" s="8">
        <f t="shared" ca="1" si="1582"/>
        <v>12000</v>
      </c>
      <c r="K9201" s="8">
        <f t="shared" si="1577"/>
        <v>90000</v>
      </c>
      <c r="L9201" s="17">
        <f t="shared" ca="1" si="1583"/>
        <v>-78000</v>
      </c>
    </row>
    <row r="9202" spans="1:12" x14ac:dyDescent="0.2">
      <c r="A9202" s="1">
        <v>9183</v>
      </c>
      <c r="B9202" s="15">
        <f t="shared" si="1578"/>
        <v>9000</v>
      </c>
      <c r="C9202" s="16">
        <f t="shared" ca="1" si="1579"/>
        <v>1</v>
      </c>
      <c r="D9202" s="16">
        <f t="shared" ca="1" si="1573"/>
        <v>9678.6794628602656</v>
      </c>
      <c r="E9202" s="8">
        <f t="shared" ca="1" si="1574"/>
        <v>270000</v>
      </c>
      <c r="F9202" s="9">
        <f t="shared" ca="1" si="1575"/>
        <v>0</v>
      </c>
      <c r="G9202" s="12">
        <f t="shared" ca="1" si="1580"/>
        <v>8.0493176019088675E-2</v>
      </c>
      <c r="H9202" s="16">
        <f t="shared" ca="1" si="1576"/>
        <v>500</v>
      </c>
      <c r="I9202" s="8">
        <f t="shared" ca="1" si="1581"/>
        <v>0</v>
      </c>
      <c r="J9202" s="8">
        <f t="shared" ca="1" si="1582"/>
        <v>270000</v>
      </c>
      <c r="K9202" s="8">
        <f t="shared" si="1577"/>
        <v>90000</v>
      </c>
      <c r="L9202" s="17">
        <f t="shared" ca="1" si="1583"/>
        <v>180000</v>
      </c>
    </row>
    <row r="9203" spans="1:12" x14ac:dyDescent="0.2">
      <c r="A9203" s="1">
        <v>9184</v>
      </c>
      <c r="B9203" s="15">
        <f t="shared" si="1578"/>
        <v>9000</v>
      </c>
      <c r="C9203" s="16">
        <f t="shared" ca="1" si="1579"/>
        <v>0</v>
      </c>
      <c r="D9203" s="16">
        <f t="shared" ca="1" si="1573"/>
        <v>0</v>
      </c>
      <c r="E9203" s="8">
        <f t="shared" ca="1" si="1574"/>
        <v>0</v>
      </c>
      <c r="F9203" s="9">
        <f t="shared" ca="1" si="1575"/>
        <v>9000</v>
      </c>
      <c r="G9203" s="12">
        <f t="shared" ca="1" si="1580"/>
        <v>0.82433495292205627</v>
      </c>
      <c r="H9203" s="16">
        <f t="shared" ca="1" si="1576"/>
        <v>1000</v>
      </c>
      <c r="I9203" s="8">
        <f t="shared" ca="1" si="1581"/>
        <v>12000</v>
      </c>
      <c r="J9203" s="8">
        <f t="shared" ca="1" si="1582"/>
        <v>12000</v>
      </c>
      <c r="K9203" s="8">
        <f t="shared" si="1577"/>
        <v>90000</v>
      </c>
      <c r="L9203" s="17">
        <f t="shared" ca="1" si="1583"/>
        <v>-78000</v>
      </c>
    </row>
    <row r="9204" spans="1:12" x14ac:dyDescent="0.2">
      <c r="A9204" s="1">
        <v>9185</v>
      </c>
      <c r="B9204" s="15">
        <f t="shared" si="1578"/>
        <v>9000</v>
      </c>
      <c r="C9204" s="16">
        <f t="shared" ca="1" si="1579"/>
        <v>0</v>
      </c>
      <c r="D9204" s="16">
        <f t="shared" ca="1" si="1573"/>
        <v>0</v>
      </c>
      <c r="E9204" s="8">
        <f t="shared" ca="1" si="1574"/>
        <v>0</v>
      </c>
      <c r="F9204" s="9">
        <f t="shared" ca="1" si="1575"/>
        <v>9000</v>
      </c>
      <c r="G9204" s="12">
        <f t="shared" ca="1" si="1580"/>
        <v>3.0943501849085786E-2</v>
      </c>
      <c r="H9204" s="16">
        <f t="shared" ca="1" si="1576"/>
        <v>500</v>
      </c>
      <c r="I9204" s="8">
        <f t="shared" ca="1" si="1581"/>
        <v>6000</v>
      </c>
      <c r="J9204" s="8">
        <f t="shared" ca="1" si="1582"/>
        <v>6000</v>
      </c>
      <c r="K9204" s="8">
        <f t="shared" si="1577"/>
        <v>90000</v>
      </c>
      <c r="L9204" s="17">
        <f t="shared" ca="1" si="1583"/>
        <v>-84000</v>
      </c>
    </row>
    <row r="9205" spans="1:12" x14ac:dyDescent="0.2">
      <c r="A9205" s="1">
        <v>9186</v>
      </c>
      <c r="B9205" s="15">
        <f t="shared" si="1578"/>
        <v>9000</v>
      </c>
      <c r="C9205" s="16">
        <f t="shared" ca="1" si="1579"/>
        <v>1</v>
      </c>
      <c r="D9205" s="16">
        <f t="shared" ca="1" si="1573"/>
        <v>12667.286718451935</v>
      </c>
      <c r="E9205" s="8">
        <f t="shared" ca="1" si="1574"/>
        <v>270000</v>
      </c>
      <c r="F9205" s="9">
        <f t="shared" ca="1" si="1575"/>
        <v>0</v>
      </c>
      <c r="G9205" s="12">
        <f t="shared" ca="1" si="1580"/>
        <v>0.26329873683992289</v>
      </c>
      <c r="H9205" s="16">
        <f t="shared" ca="1" si="1576"/>
        <v>500</v>
      </c>
      <c r="I9205" s="8">
        <f t="shared" ca="1" si="1581"/>
        <v>0</v>
      </c>
      <c r="J9205" s="8">
        <f t="shared" ca="1" si="1582"/>
        <v>270000</v>
      </c>
      <c r="K9205" s="8">
        <f t="shared" si="1577"/>
        <v>90000</v>
      </c>
      <c r="L9205" s="17">
        <f t="shared" ca="1" si="1583"/>
        <v>180000</v>
      </c>
    </row>
    <row r="9206" spans="1:12" x14ac:dyDescent="0.2">
      <c r="A9206" s="1">
        <v>9187</v>
      </c>
      <c r="B9206" s="15">
        <f t="shared" si="1578"/>
        <v>9000</v>
      </c>
      <c r="C9206" s="16">
        <f t="shared" ca="1" si="1579"/>
        <v>1</v>
      </c>
      <c r="D9206" s="16">
        <f t="shared" ca="1" si="1573"/>
        <v>8072.8111036385544</v>
      </c>
      <c r="E9206" s="8">
        <f t="shared" ca="1" si="1574"/>
        <v>242184.33310915664</v>
      </c>
      <c r="F9206" s="9">
        <f t="shared" ca="1" si="1575"/>
        <v>927.18889636144559</v>
      </c>
      <c r="G9206" s="12">
        <f t="shared" ca="1" si="1580"/>
        <v>0.46438510350694362</v>
      </c>
      <c r="H9206" s="16">
        <f t="shared" ca="1" si="1576"/>
        <v>750</v>
      </c>
      <c r="I9206" s="8">
        <f t="shared" ca="1" si="1581"/>
        <v>9000</v>
      </c>
      <c r="J9206" s="8">
        <f t="shared" ca="1" si="1582"/>
        <v>251184.33310915664</v>
      </c>
      <c r="K9206" s="8">
        <f t="shared" si="1577"/>
        <v>90000</v>
      </c>
      <c r="L9206" s="17">
        <f t="shared" ca="1" si="1583"/>
        <v>161184.33310915664</v>
      </c>
    </row>
    <row r="9207" spans="1:12" x14ac:dyDescent="0.2">
      <c r="A9207" s="1">
        <v>9188</v>
      </c>
      <c r="B9207" s="15">
        <f t="shared" si="1578"/>
        <v>9000</v>
      </c>
      <c r="C9207" s="16">
        <f t="shared" ca="1" si="1579"/>
        <v>0</v>
      </c>
      <c r="D9207" s="16">
        <f t="shared" ca="1" si="1573"/>
        <v>0</v>
      </c>
      <c r="E9207" s="8">
        <f t="shared" ca="1" si="1574"/>
        <v>0</v>
      </c>
      <c r="F9207" s="9">
        <f t="shared" ca="1" si="1575"/>
        <v>9000</v>
      </c>
      <c r="G9207" s="12">
        <f t="shared" ca="1" si="1580"/>
        <v>4.49356144033497E-2</v>
      </c>
      <c r="H9207" s="16">
        <f t="shared" ca="1" si="1576"/>
        <v>500</v>
      </c>
      <c r="I9207" s="8">
        <f t="shared" ca="1" si="1581"/>
        <v>6000</v>
      </c>
      <c r="J9207" s="8">
        <f t="shared" ca="1" si="1582"/>
        <v>6000</v>
      </c>
      <c r="K9207" s="8">
        <f t="shared" si="1577"/>
        <v>90000</v>
      </c>
      <c r="L9207" s="17">
        <f t="shared" ca="1" si="1583"/>
        <v>-84000</v>
      </c>
    </row>
    <row r="9208" spans="1:12" x14ac:dyDescent="0.2">
      <c r="A9208" s="1">
        <v>9189</v>
      </c>
      <c r="B9208" s="15">
        <f t="shared" si="1578"/>
        <v>9000</v>
      </c>
      <c r="C9208" s="16">
        <f t="shared" ca="1" si="1579"/>
        <v>1</v>
      </c>
      <c r="D9208" s="16">
        <f t="shared" ca="1" si="1573"/>
        <v>14053.63730754793</v>
      </c>
      <c r="E9208" s="8">
        <f t="shared" ca="1" si="1574"/>
        <v>270000</v>
      </c>
      <c r="F9208" s="9">
        <f t="shared" ca="1" si="1575"/>
        <v>0</v>
      </c>
      <c r="G9208" s="12">
        <f t="shared" ca="1" si="1580"/>
        <v>9.2357897108407805E-2</v>
      </c>
      <c r="H9208" s="16">
        <f t="shared" ca="1" si="1576"/>
        <v>500</v>
      </c>
      <c r="I9208" s="8">
        <f t="shared" ca="1" si="1581"/>
        <v>0</v>
      </c>
      <c r="J9208" s="8">
        <f t="shared" ca="1" si="1582"/>
        <v>270000</v>
      </c>
      <c r="K9208" s="8">
        <f t="shared" si="1577"/>
        <v>90000</v>
      </c>
      <c r="L9208" s="17">
        <f t="shared" ca="1" si="1583"/>
        <v>180000</v>
      </c>
    </row>
    <row r="9209" spans="1:12" x14ac:dyDescent="0.2">
      <c r="A9209" s="1">
        <v>9190</v>
      </c>
      <c r="B9209" s="15">
        <f t="shared" si="1578"/>
        <v>9000</v>
      </c>
      <c r="C9209" s="16">
        <f t="shared" ca="1" si="1579"/>
        <v>1</v>
      </c>
      <c r="D9209" s="16">
        <f t="shared" ca="1" si="1573"/>
        <v>13590.705614822366</v>
      </c>
      <c r="E9209" s="8">
        <f t="shared" ca="1" si="1574"/>
        <v>270000</v>
      </c>
      <c r="F9209" s="9">
        <f t="shared" ca="1" si="1575"/>
        <v>0</v>
      </c>
      <c r="G9209" s="12">
        <f t="shared" ca="1" si="1580"/>
        <v>0.65426738427549469</v>
      </c>
      <c r="H9209" s="16">
        <f t="shared" ca="1" si="1576"/>
        <v>750</v>
      </c>
      <c r="I9209" s="8">
        <f t="shared" ca="1" si="1581"/>
        <v>0</v>
      </c>
      <c r="J9209" s="8">
        <f t="shared" ca="1" si="1582"/>
        <v>270000</v>
      </c>
      <c r="K9209" s="8">
        <f t="shared" si="1577"/>
        <v>90000</v>
      </c>
      <c r="L9209" s="17">
        <f t="shared" ca="1" si="1583"/>
        <v>180000</v>
      </c>
    </row>
    <row r="9210" spans="1:12" x14ac:dyDescent="0.2">
      <c r="A9210" s="1">
        <v>9191</v>
      </c>
      <c r="B9210" s="15">
        <f t="shared" si="1578"/>
        <v>9000</v>
      </c>
      <c r="C9210" s="16">
        <f t="shared" ca="1" si="1579"/>
        <v>0</v>
      </c>
      <c r="D9210" s="16">
        <f t="shared" ca="1" si="1573"/>
        <v>0</v>
      </c>
      <c r="E9210" s="8">
        <f t="shared" ca="1" si="1574"/>
        <v>0</v>
      </c>
      <c r="F9210" s="9">
        <f t="shared" ca="1" si="1575"/>
        <v>9000</v>
      </c>
      <c r="G9210" s="12">
        <f t="shared" ca="1" si="1580"/>
        <v>0.93932629937352807</v>
      </c>
      <c r="H9210" s="16">
        <f t="shared" ca="1" si="1576"/>
        <v>1000</v>
      </c>
      <c r="I9210" s="8">
        <f t="shared" ca="1" si="1581"/>
        <v>12000</v>
      </c>
      <c r="J9210" s="8">
        <f t="shared" ca="1" si="1582"/>
        <v>12000</v>
      </c>
      <c r="K9210" s="8">
        <f t="shared" si="1577"/>
        <v>90000</v>
      </c>
      <c r="L9210" s="17">
        <f t="shared" ca="1" si="1583"/>
        <v>-78000</v>
      </c>
    </row>
    <row r="9211" spans="1:12" x14ac:dyDescent="0.2">
      <c r="A9211" s="1">
        <v>9192</v>
      </c>
      <c r="B9211" s="15">
        <f t="shared" si="1578"/>
        <v>9000</v>
      </c>
      <c r="C9211" s="16">
        <f t="shared" ca="1" si="1579"/>
        <v>1</v>
      </c>
      <c r="D9211" s="16">
        <f t="shared" ca="1" si="1573"/>
        <v>8387.8817722854619</v>
      </c>
      <c r="E9211" s="8">
        <f t="shared" ca="1" si="1574"/>
        <v>251636.45316856386</v>
      </c>
      <c r="F9211" s="9">
        <f t="shared" ca="1" si="1575"/>
        <v>612.11822771453808</v>
      </c>
      <c r="G9211" s="12">
        <f t="shared" ca="1" si="1580"/>
        <v>0.85355997013065166</v>
      </c>
      <c r="H9211" s="16">
        <f t="shared" ca="1" si="1576"/>
        <v>1000</v>
      </c>
      <c r="I9211" s="8">
        <f t="shared" ca="1" si="1581"/>
        <v>7345.418732574457</v>
      </c>
      <c r="J9211" s="8">
        <f t="shared" ca="1" si="1582"/>
        <v>258981.87190113834</v>
      </c>
      <c r="K9211" s="8">
        <f t="shared" si="1577"/>
        <v>90000</v>
      </c>
      <c r="L9211" s="17">
        <f t="shared" ca="1" si="1583"/>
        <v>168981.87190113834</v>
      </c>
    </row>
    <row r="9212" spans="1:12" x14ac:dyDescent="0.2">
      <c r="A9212" s="1">
        <v>9193</v>
      </c>
      <c r="B9212" s="15">
        <f t="shared" si="1578"/>
        <v>9000</v>
      </c>
      <c r="C9212" s="16">
        <f t="shared" ca="1" si="1579"/>
        <v>0</v>
      </c>
      <c r="D9212" s="16">
        <f t="shared" ca="1" si="1573"/>
        <v>0</v>
      </c>
      <c r="E9212" s="8">
        <f t="shared" ca="1" si="1574"/>
        <v>0</v>
      </c>
      <c r="F9212" s="9">
        <f t="shared" ca="1" si="1575"/>
        <v>9000</v>
      </c>
      <c r="G9212" s="12">
        <f t="shared" ca="1" si="1580"/>
        <v>0.19172184853031571</v>
      </c>
      <c r="H9212" s="16">
        <f t="shared" ca="1" si="1576"/>
        <v>500</v>
      </c>
      <c r="I9212" s="8">
        <f t="shared" ca="1" si="1581"/>
        <v>6000</v>
      </c>
      <c r="J9212" s="8">
        <f t="shared" ca="1" si="1582"/>
        <v>6000</v>
      </c>
      <c r="K9212" s="8">
        <f t="shared" si="1577"/>
        <v>90000</v>
      </c>
      <c r="L9212" s="17">
        <f t="shared" ca="1" si="1583"/>
        <v>-84000</v>
      </c>
    </row>
    <row r="9213" spans="1:12" x14ac:dyDescent="0.2">
      <c r="A9213" s="1">
        <v>9194</v>
      </c>
      <c r="B9213" s="15">
        <f t="shared" si="1578"/>
        <v>9000</v>
      </c>
      <c r="C9213" s="16">
        <f t="shared" ca="1" si="1579"/>
        <v>0</v>
      </c>
      <c r="D9213" s="16">
        <f t="shared" ca="1" si="1573"/>
        <v>0</v>
      </c>
      <c r="E9213" s="8">
        <f t="shared" ca="1" si="1574"/>
        <v>0</v>
      </c>
      <c r="F9213" s="9">
        <f t="shared" ca="1" si="1575"/>
        <v>9000</v>
      </c>
      <c r="G9213" s="12">
        <f t="shared" ca="1" si="1580"/>
        <v>0.31566204327595349</v>
      </c>
      <c r="H9213" s="16">
        <f t="shared" ca="1" si="1576"/>
        <v>750</v>
      </c>
      <c r="I9213" s="8">
        <f t="shared" ca="1" si="1581"/>
        <v>9000</v>
      </c>
      <c r="J9213" s="8">
        <f t="shared" ca="1" si="1582"/>
        <v>9000</v>
      </c>
      <c r="K9213" s="8">
        <f t="shared" si="1577"/>
        <v>90000</v>
      </c>
      <c r="L9213" s="17">
        <f t="shared" ca="1" si="1583"/>
        <v>-81000</v>
      </c>
    </row>
    <row r="9214" spans="1:12" x14ac:dyDescent="0.2">
      <c r="A9214" s="1">
        <v>9195</v>
      </c>
      <c r="B9214" s="15">
        <f t="shared" si="1578"/>
        <v>9000</v>
      </c>
      <c r="C9214" s="16">
        <f t="shared" ca="1" si="1579"/>
        <v>1</v>
      </c>
      <c r="D9214" s="16">
        <f t="shared" ca="1" si="1573"/>
        <v>9344.2919447551358</v>
      </c>
      <c r="E9214" s="8">
        <f t="shared" ca="1" si="1574"/>
        <v>270000</v>
      </c>
      <c r="F9214" s="9">
        <f t="shared" ca="1" si="1575"/>
        <v>0</v>
      </c>
      <c r="G9214" s="12">
        <f t="shared" ca="1" si="1580"/>
        <v>0.95997753631439975</v>
      </c>
      <c r="H9214" s="16">
        <f t="shared" ca="1" si="1576"/>
        <v>1000</v>
      </c>
      <c r="I9214" s="8">
        <f t="shared" ca="1" si="1581"/>
        <v>0</v>
      </c>
      <c r="J9214" s="8">
        <f t="shared" ca="1" si="1582"/>
        <v>270000</v>
      </c>
      <c r="K9214" s="8">
        <f t="shared" si="1577"/>
        <v>90000</v>
      </c>
      <c r="L9214" s="17">
        <f t="shared" ca="1" si="1583"/>
        <v>180000</v>
      </c>
    </row>
    <row r="9215" spans="1:12" x14ac:dyDescent="0.2">
      <c r="A9215" s="1">
        <v>9196</v>
      </c>
      <c r="B9215" s="15">
        <f t="shared" si="1578"/>
        <v>9000</v>
      </c>
      <c r="C9215" s="16">
        <f t="shared" ca="1" si="1579"/>
        <v>0</v>
      </c>
      <c r="D9215" s="16">
        <f t="shared" ca="1" si="1573"/>
        <v>0</v>
      </c>
      <c r="E9215" s="8">
        <f t="shared" ca="1" si="1574"/>
        <v>0</v>
      </c>
      <c r="F9215" s="9">
        <f t="shared" ca="1" si="1575"/>
        <v>9000</v>
      </c>
      <c r="G9215" s="12">
        <f t="shared" ca="1" si="1580"/>
        <v>0.17384946618393071</v>
      </c>
      <c r="H9215" s="16">
        <f t="shared" ca="1" si="1576"/>
        <v>500</v>
      </c>
      <c r="I9215" s="8">
        <f t="shared" ca="1" si="1581"/>
        <v>6000</v>
      </c>
      <c r="J9215" s="8">
        <f t="shared" ca="1" si="1582"/>
        <v>6000</v>
      </c>
      <c r="K9215" s="8">
        <f t="shared" si="1577"/>
        <v>90000</v>
      </c>
      <c r="L9215" s="17">
        <f t="shared" ca="1" si="1583"/>
        <v>-84000</v>
      </c>
    </row>
    <row r="9216" spans="1:12" x14ac:dyDescent="0.2">
      <c r="A9216" s="1">
        <v>9197</v>
      </c>
      <c r="B9216" s="15">
        <f t="shared" si="1578"/>
        <v>9000</v>
      </c>
      <c r="C9216" s="16">
        <f t="shared" ca="1" si="1579"/>
        <v>0</v>
      </c>
      <c r="D9216" s="16">
        <f t="shared" ca="1" si="1573"/>
        <v>0</v>
      </c>
      <c r="E9216" s="8">
        <f t="shared" ca="1" si="1574"/>
        <v>0</v>
      </c>
      <c r="F9216" s="9">
        <f t="shared" ca="1" si="1575"/>
        <v>9000</v>
      </c>
      <c r="G9216" s="12">
        <f t="shared" ca="1" si="1580"/>
        <v>0.77708534744123448</v>
      </c>
      <c r="H9216" s="16">
        <f t="shared" ca="1" si="1576"/>
        <v>1000</v>
      </c>
      <c r="I9216" s="8">
        <f t="shared" ca="1" si="1581"/>
        <v>12000</v>
      </c>
      <c r="J9216" s="8">
        <f t="shared" ca="1" si="1582"/>
        <v>12000</v>
      </c>
      <c r="K9216" s="8">
        <f t="shared" si="1577"/>
        <v>90000</v>
      </c>
      <c r="L9216" s="17">
        <f t="shared" ca="1" si="1583"/>
        <v>-78000</v>
      </c>
    </row>
    <row r="9217" spans="1:12" x14ac:dyDescent="0.2">
      <c r="A9217" s="1">
        <v>9198</v>
      </c>
      <c r="B9217" s="15">
        <f t="shared" si="1578"/>
        <v>9000</v>
      </c>
      <c r="C9217" s="16">
        <f t="shared" ca="1" si="1579"/>
        <v>0</v>
      </c>
      <c r="D9217" s="16">
        <f t="shared" ca="1" si="1573"/>
        <v>0</v>
      </c>
      <c r="E9217" s="8">
        <f t="shared" ca="1" si="1574"/>
        <v>0</v>
      </c>
      <c r="F9217" s="9">
        <f t="shared" ca="1" si="1575"/>
        <v>9000</v>
      </c>
      <c r="G9217" s="12">
        <f t="shared" ca="1" si="1580"/>
        <v>0.43850584678103599</v>
      </c>
      <c r="H9217" s="16">
        <f t="shared" ca="1" si="1576"/>
        <v>750</v>
      </c>
      <c r="I9217" s="8">
        <f t="shared" ca="1" si="1581"/>
        <v>9000</v>
      </c>
      <c r="J9217" s="8">
        <f t="shared" ca="1" si="1582"/>
        <v>9000</v>
      </c>
      <c r="K9217" s="8">
        <f t="shared" si="1577"/>
        <v>90000</v>
      </c>
      <c r="L9217" s="17">
        <f t="shared" ca="1" si="1583"/>
        <v>-81000</v>
      </c>
    </row>
    <row r="9218" spans="1:12" x14ac:dyDescent="0.2">
      <c r="A9218" s="1">
        <v>9199</v>
      </c>
      <c r="B9218" s="15">
        <f t="shared" si="1578"/>
        <v>9000</v>
      </c>
      <c r="C9218" s="16">
        <f t="shared" ca="1" si="1579"/>
        <v>0</v>
      </c>
      <c r="D9218" s="16">
        <f t="shared" ca="1" si="1573"/>
        <v>0</v>
      </c>
      <c r="E9218" s="8">
        <f t="shared" ca="1" si="1574"/>
        <v>0</v>
      </c>
      <c r="F9218" s="9">
        <f t="shared" ca="1" si="1575"/>
        <v>9000</v>
      </c>
      <c r="G9218" s="12">
        <f t="shared" ca="1" si="1580"/>
        <v>0.11991640433696793</v>
      </c>
      <c r="H9218" s="16">
        <f t="shared" ca="1" si="1576"/>
        <v>500</v>
      </c>
      <c r="I9218" s="8">
        <f t="shared" ca="1" si="1581"/>
        <v>6000</v>
      </c>
      <c r="J9218" s="8">
        <f t="shared" ca="1" si="1582"/>
        <v>6000</v>
      </c>
      <c r="K9218" s="8">
        <f t="shared" si="1577"/>
        <v>90000</v>
      </c>
      <c r="L9218" s="17">
        <f t="shared" ca="1" si="1583"/>
        <v>-84000</v>
      </c>
    </row>
    <row r="9219" spans="1:12" x14ac:dyDescent="0.2">
      <c r="A9219" s="1">
        <v>9200</v>
      </c>
      <c r="B9219" s="15">
        <f t="shared" si="1578"/>
        <v>9000</v>
      </c>
      <c r="C9219" s="16">
        <f t="shared" ca="1" si="1579"/>
        <v>1</v>
      </c>
      <c r="D9219" s="16">
        <f t="shared" ca="1" si="1573"/>
        <v>5540.7753650590021</v>
      </c>
      <c r="E9219" s="8">
        <f t="shared" ca="1" si="1574"/>
        <v>166223.26095177006</v>
      </c>
      <c r="F9219" s="9">
        <f t="shared" ca="1" si="1575"/>
        <v>3459.2246349409979</v>
      </c>
      <c r="G9219" s="12">
        <f t="shared" ca="1" si="1580"/>
        <v>0.47801000310396535</v>
      </c>
      <c r="H9219" s="16">
        <f t="shared" ca="1" si="1576"/>
        <v>750</v>
      </c>
      <c r="I9219" s="8">
        <f t="shared" ca="1" si="1581"/>
        <v>9000</v>
      </c>
      <c r="J9219" s="8">
        <f t="shared" ca="1" si="1582"/>
        <v>175223.26095177006</v>
      </c>
      <c r="K9219" s="8">
        <f t="shared" si="1577"/>
        <v>90000</v>
      </c>
      <c r="L9219" s="17">
        <f t="shared" ca="1" si="1583"/>
        <v>85223.260951770062</v>
      </c>
    </row>
    <row r="9220" spans="1:12" x14ac:dyDescent="0.2">
      <c r="A9220" s="1">
        <v>9201</v>
      </c>
      <c r="B9220" s="15">
        <f t="shared" si="1578"/>
        <v>9000</v>
      </c>
      <c r="C9220" s="16">
        <f t="shared" ca="1" si="1579"/>
        <v>1</v>
      </c>
      <c r="D9220" s="16">
        <f t="shared" ca="1" si="1573"/>
        <v>11379.74932313006</v>
      </c>
      <c r="E9220" s="8">
        <f t="shared" ca="1" si="1574"/>
        <v>270000</v>
      </c>
      <c r="F9220" s="9">
        <f t="shared" ca="1" si="1575"/>
        <v>0</v>
      </c>
      <c r="G9220" s="12">
        <f t="shared" ca="1" si="1580"/>
        <v>0.96450358880890086</v>
      </c>
      <c r="H9220" s="16">
        <f t="shared" ca="1" si="1576"/>
        <v>1000</v>
      </c>
      <c r="I9220" s="8">
        <f t="shared" ca="1" si="1581"/>
        <v>0</v>
      </c>
      <c r="J9220" s="8">
        <f t="shared" ca="1" si="1582"/>
        <v>270000</v>
      </c>
      <c r="K9220" s="8">
        <f t="shared" si="1577"/>
        <v>90000</v>
      </c>
      <c r="L9220" s="17">
        <f t="shared" ca="1" si="1583"/>
        <v>180000</v>
      </c>
    </row>
    <row r="9221" spans="1:12" x14ac:dyDescent="0.2">
      <c r="A9221" s="1">
        <v>9202</v>
      </c>
      <c r="B9221" s="15">
        <f t="shared" si="1578"/>
        <v>9000</v>
      </c>
      <c r="C9221" s="16">
        <f t="shared" ca="1" si="1579"/>
        <v>1</v>
      </c>
      <c r="D9221" s="16">
        <f t="shared" ca="1" si="1573"/>
        <v>7365.9528752841816</v>
      </c>
      <c r="E9221" s="8">
        <f t="shared" ca="1" si="1574"/>
        <v>220978.58625852544</v>
      </c>
      <c r="F9221" s="9">
        <f t="shared" ca="1" si="1575"/>
        <v>1634.0471247158184</v>
      </c>
      <c r="G9221" s="12">
        <f t="shared" ca="1" si="1580"/>
        <v>0.42387472541827076</v>
      </c>
      <c r="H9221" s="16">
        <f t="shared" ca="1" si="1576"/>
        <v>750</v>
      </c>
      <c r="I9221" s="8">
        <f t="shared" ca="1" si="1581"/>
        <v>9000</v>
      </c>
      <c r="J9221" s="8">
        <f t="shared" ca="1" si="1582"/>
        <v>229978.58625852544</v>
      </c>
      <c r="K9221" s="8">
        <f t="shared" si="1577"/>
        <v>90000</v>
      </c>
      <c r="L9221" s="17">
        <f t="shared" ca="1" si="1583"/>
        <v>139978.58625852544</v>
      </c>
    </row>
    <row r="9222" spans="1:12" x14ac:dyDescent="0.2">
      <c r="A9222" s="1">
        <v>9203</v>
      </c>
      <c r="B9222" s="15">
        <f t="shared" si="1578"/>
        <v>9000</v>
      </c>
      <c r="C9222" s="16">
        <f t="shared" ca="1" si="1579"/>
        <v>1</v>
      </c>
      <c r="D9222" s="16">
        <f t="shared" ca="1" si="1573"/>
        <v>9201.05218463848</v>
      </c>
      <c r="E9222" s="8">
        <f t="shared" ca="1" si="1574"/>
        <v>270000</v>
      </c>
      <c r="F9222" s="9">
        <f t="shared" ca="1" si="1575"/>
        <v>0</v>
      </c>
      <c r="G9222" s="12">
        <f t="shared" ca="1" si="1580"/>
        <v>0.49336359762674875</v>
      </c>
      <c r="H9222" s="16">
        <f t="shared" ca="1" si="1576"/>
        <v>750</v>
      </c>
      <c r="I9222" s="8">
        <f t="shared" ca="1" si="1581"/>
        <v>0</v>
      </c>
      <c r="J9222" s="8">
        <f t="shared" ca="1" si="1582"/>
        <v>270000</v>
      </c>
      <c r="K9222" s="8">
        <f t="shared" si="1577"/>
        <v>90000</v>
      </c>
      <c r="L9222" s="17">
        <f t="shared" ca="1" si="1583"/>
        <v>180000</v>
      </c>
    </row>
    <row r="9223" spans="1:12" x14ac:dyDescent="0.2">
      <c r="A9223" s="1">
        <v>9204</v>
      </c>
      <c r="B9223" s="15">
        <f t="shared" si="1578"/>
        <v>9000</v>
      </c>
      <c r="C9223" s="16">
        <f t="shared" ca="1" si="1579"/>
        <v>0</v>
      </c>
      <c r="D9223" s="16">
        <f t="shared" ca="1" si="1573"/>
        <v>0</v>
      </c>
      <c r="E9223" s="8">
        <f t="shared" ca="1" si="1574"/>
        <v>0</v>
      </c>
      <c r="F9223" s="9">
        <f t="shared" ca="1" si="1575"/>
        <v>9000</v>
      </c>
      <c r="G9223" s="12">
        <f t="shared" ca="1" si="1580"/>
        <v>0.9360832478886365</v>
      </c>
      <c r="H9223" s="16">
        <f t="shared" ca="1" si="1576"/>
        <v>1000</v>
      </c>
      <c r="I9223" s="8">
        <f t="shared" ca="1" si="1581"/>
        <v>12000</v>
      </c>
      <c r="J9223" s="8">
        <f t="shared" ca="1" si="1582"/>
        <v>12000</v>
      </c>
      <c r="K9223" s="8">
        <f t="shared" si="1577"/>
        <v>90000</v>
      </c>
      <c r="L9223" s="17">
        <f t="shared" ca="1" si="1583"/>
        <v>-78000</v>
      </c>
    </row>
    <row r="9224" spans="1:12" x14ac:dyDescent="0.2">
      <c r="A9224" s="1">
        <v>9205</v>
      </c>
      <c r="B9224" s="15">
        <f t="shared" si="1578"/>
        <v>9000</v>
      </c>
      <c r="C9224" s="16">
        <f t="shared" ca="1" si="1579"/>
        <v>0</v>
      </c>
      <c r="D9224" s="16">
        <f t="shared" ca="1" si="1573"/>
        <v>0</v>
      </c>
      <c r="E9224" s="8">
        <f t="shared" ca="1" si="1574"/>
        <v>0</v>
      </c>
      <c r="F9224" s="9">
        <f t="shared" ca="1" si="1575"/>
        <v>9000</v>
      </c>
      <c r="G9224" s="12">
        <f t="shared" ca="1" si="1580"/>
        <v>5.1949100305759721E-2</v>
      </c>
      <c r="H9224" s="16">
        <f t="shared" ca="1" si="1576"/>
        <v>500</v>
      </c>
      <c r="I9224" s="8">
        <f t="shared" ca="1" si="1581"/>
        <v>6000</v>
      </c>
      <c r="J9224" s="8">
        <f t="shared" ca="1" si="1582"/>
        <v>6000</v>
      </c>
      <c r="K9224" s="8">
        <f t="shared" si="1577"/>
        <v>90000</v>
      </c>
      <c r="L9224" s="17">
        <f t="shared" ca="1" si="1583"/>
        <v>-84000</v>
      </c>
    </row>
    <row r="9225" spans="1:12" x14ac:dyDescent="0.2">
      <c r="A9225" s="1">
        <v>9206</v>
      </c>
      <c r="B9225" s="15">
        <f t="shared" si="1578"/>
        <v>9000</v>
      </c>
      <c r="C9225" s="16">
        <f t="shared" ca="1" si="1579"/>
        <v>0</v>
      </c>
      <c r="D9225" s="16">
        <f t="shared" ca="1" si="1573"/>
        <v>0</v>
      </c>
      <c r="E9225" s="8">
        <f t="shared" ca="1" si="1574"/>
        <v>0</v>
      </c>
      <c r="F9225" s="9">
        <f t="shared" ca="1" si="1575"/>
        <v>9000</v>
      </c>
      <c r="G9225" s="12">
        <f t="shared" ca="1" si="1580"/>
        <v>0.2637662462842344</v>
      </c>
      <c r="H9225" s="16">
        <f t="shared" ca="1" si="1576"/>
        <v>500</v>
      </c>
      <c r="I9225" s="8">
        <f t="shared" ca="1" si="1581"/>
        <v>6000</v>
      </c>
      <c r="J9225" s="8">
        <f t="shared" ca="1" si="1582"/>
        <v>6000</v>
      </c>
      <c r="K9225" s="8">
        <f t="shared" si="1577"/>
        <v>90000</v>
      </c>
      <c r="L9225" s="17">
        <f t="shared" ca="1" si="1583"/>
        <v>-84000</v>
      </c>
    </row>
    <row r="9226" spans="1:12" x14ac:dyDescent="0.2">
      <c r="A9226" s="1">
        <v>9207</v>
      </c>
      <c r="B9226" s="15">
        <f t="shared" si="1578"/>
        <v>9000</v>
      </c>
      <c r="C9226" s="16">
        <f t="shared" ca="1" si="1579"/>
        <v>0</v>
      </c>
      <c r="D9226" s="16">
        <f t="shared" ca="1" si="1573"/>
        <v>0</v>
      </c>
      <c r="E9226" s="8">
        <f t="shared" ca="1" si="1574"/>
        <v>0</v>
      </c>
      <c r="F9226" s="9">
        <f t="shared" ca="1" si="1575"/>
        <v>9000</v>
      </c>
      <c r="G9226" s="12">
        <f t="shared" ca="1" si="1580"/>
        <v>0.62639913092015487</v>
      </c>
      <c r="H9226" s="16">
        <f t="shared" ca="1" si="1576"/>
        <v>750</v>
      </c>
      <c r="I9226" s="8">
        <f t="shared" ca="1" si="1581"/>
        <v>9000</v>
      </c>
      <c r="J9226" s="8">
        <f t="shared" ca="1" si="1582"/>
        <v>9000</v>
      </c>
      <c r="K9226" s="8">
        <f t="shared" si="1577"/>
        <v>90000</v>
      </c>
      <c r="L9226" s="17">
        <f t="shared" ca="1" si="1583"/>
        <v>-81000</v>
      </c>
    </row>
    <row r="9227" spans="1:12" x14ac:dyDescent="0.2">
      <c r="A9227" s="1">
        <v>9208</v>
      </c>
      <c r="B9227" s="15">
        <f t="shared" si="1578"/>
        <v>9000</v>
      </c>
      <c r="C9227" s="16">
        <f t="shared" ca="1" si="1579"/>
        <v>0</v>
      </c>
      <c r="D9227" s="16">
        <f t="shared" ca="1" si="1573"/>
        <v>0</v>
      </c>
      <c r="E9227" s="8">
        <f t="shared" ca="1" si="1574"/>
        <v>0</v>
      </c>
      <c r="F9227" s="9">
        <f t="shared" ca="1" si="1575"/>
        <v>9000</v>
      </c>
      <c r="G9227" s="12">
        <f t="shared" ca="1" si="1580"/>
        <v>0.28770228502813888</v>
      </c>
      <c r="H9227" s="16">
        <f t="shared" ca="1" si="1576"/>
        <v>500</v>
      </c>
      <c r="I9227" s="8">
        <f t="shared" ca="1" si="1581"/>
        <v>6000</v>
      </c>
      <c r="J9227" s="8">
        <f t="shared" ca="1" si="1582"/>
        <v>6000</v>
      </c>
      <c r="K9227" s="8">
        <f t="shared" si="1577"/>
        <v>90000</v>
      </c>
      <c r="L9227" s="17">
        <f t="shared" ca="1" si="1583"/>
        <v>-84000</v>
      </c>
    </row>
    <row r="9228" spans="1:12" x14ac:dyDescent="0.2">
      <c r="A9228" s="1">
        <v>9209</v>
      </c>
      <c r="B9228" s="15">
        <f t="shared" si="1578"/>
        <v>9000</v>
      </c>
      <c r="C9228" s="16">
        <f t="shared" ca="1" si="1579"/>
        <v>1</v>
      </c>
      <c r="D9228" s="16">
        <f t="shared" ca="1" si="1573"/>
        <v>5608.9585975644759</v>
      </c>
      <c r="E9228" s="8">
        <f t="shared" ca="1" si="1574"/>
        <v>168268.75792693428</v>
      </c>
      <c r="F9228" s="9">
        <f t="shared" ca="1" si="1575"/>
        <v>3391.0414024355241</v>
      </c>
      <c r="G9228" s="12">
        <f t="shared" ca="1" si="1580"/>
        <v>0.97949860994665894</v>
      </c>
      <c r="H9228" s="16">
        <f t="shared" ca="1" si="1576"/>
        <v>1000</v>
      </c>
      <c r="I9228" s="8">
        <f t="shared" ca="1" si="1581"/>
        <v>12000</v>
      </c>
      <c r="J9228" s="8">
        <f t="shared" ca="1" si="1582"/>
        <v>180268.75792693428</v>
      </c>
      <c r="K9228" s="8">
        <f t="shared" si="1577"/>
        <v>90000</v>
      </c>
      <c r="L9228" s="17">
        <f t="shared" ca="1" si="1583"/>
        <v>90268.757926934282</v>
      </c>
    </row>
    <row r="9229" spans="1:12" x14ac:dyDescent="0.2">
      <c r="A9229" s="1">
        <v>9210</v>
      </c>
      <c r="B9229" s="15">
        <f t="shared" si="1578"/>
        <v>9000</v>
      </c>
      <c r="C9229" s="16">
        <f t="shared" ca="1" si="1579"/>
        <v>0</v>
      </c>
      <c r="D9229" s="16">
        <f t="shared" ca="1" si="1573"/>
        <v>0</v>
      </c>
      <c r="E9229" s="8">
        <f t="shared" ca="1" si="1574"/>
        <v>0</v>
      </c>
      <c r="F9229" s="9">
        <f t="shared" ca="1" si="1575"/>
        <v>9000</v>
      </c>
      <c r="G9229" s="12">
        <f t="shared" ca="1" si="1580"/>
        <v>0.47239592118395657</v>
      </c>
      <c r="H9229" s="16">
        <f t="shared" ca="1" si="1576"/>
        <v>750</v>
      </c>
      <c r="I9229" s="8">
        <f t="shared" ca="1" si="1581"/>
        <v>9000</v>
      </c>
      <c r="J9229" s="8">
        <f t="shared" ca="1" si="1582"/>
        <v>9000</v>
      </c>
      <c r="K9229" s="8">
        <f t="shared" si="1577"/>
        <v>90000</v>
      </c>
      <c r="L9229" s="17">
        <f t="shared" ca="1" si="1583"/>
        <v>-81000</v>
      </c>
    </row>
    <row r="9230" spans="1:12" x14ac:dyDescent="0.2">
      <c r="A9230" s="1">
        <v>9211</v>
      </c>
      <c r="B9230" s="15">
        <f t="shared" si="1578"/>
        <v>9000</v>
      </c>
      <c r="C9230" s="16">
        <f t="shared" ca="1" si="1579"/>
        <v>1</v>
      </c>
      <c r="D9230" s="16">
        <f t="shared" ca="1" si="1573"/>
        <v>6608.2382505881924</v>
      </c>
      <c r="E9230" s="8">
        <f t="shared" ca="1" si="1574"/>
        <v>198247.14751764576</v>
      </c>
      <c r="F9230" s="9">
        <f t="shared" ca="1" si="1575"/>
        <v>2391.7617494118076</v>
      </c>
      <c r="G9230" s="12">
        <f t="shared" ca="1" si="1580"/>
        <v>0.31893967894702935</v>
      </c>
      <c r="H9230" s="16">
        <f t="shared" ca="1" si="1576"/>
        <v>750</v>
      </c>
      <c r="I9230" s="8">
        <f t="shared" ca="1" si="1581"/>
        <v>9000</v>
      </c>
      <c r="J9230" s="8">
        <f t="shared" ca="1" si="1582"/>
        <v>207247.14751764576</v>
      </c>
      <c r="K9230" s="8">
        <f t="shared" si="1577"/>
        <v>90000</v>
      </c>
      <c r="L9230" s="17">
        <f t="shared" ca="1" si="1583"/>
        <v>117247.14751764576</v>
      </c>
    </row>
    <row r="9231" spans="1:12" x14ac:dyDescent="0.2">
      <c r="A9231" s="1">
        <v>9212</v>
      </c>
      <c r="B9231" s="15">
        <f t="shared" si="1578"/>
        <v>9000</v>
      </c>
      <c r="C9231" s="16">
        <f t="shared" ca="1" si="1579"/>
        <v>0</v>
      </c>
      <c r="D9231" s="16">
        <f t="shared" ca="1" si="1573"/>
        <v>0</v>
      </c>
      <c r="E9231" s="8">
        <f t="shared" ca="1" si="1574"/>
        <v>0</v>
      </c>
      <c r="F9231" s="9">
        <f t="shared" ca="1" si="1575"/>
        <v>9000</v>
      </c>
      <c r="G9231" s="12">
        <f t="shared" ca="1" si="1580"/>
        <v>7.5634127841909704E-2</v>
      </c>
      <c r="H9231" s="16">
        <f t="shared" ca="1" si="1576"/>
        <v>500</v>
      </c>
      <c r="I9231" s="8">
        <f t="shared" ca="1" si="1581"/>
        <v>6000</v>
      </c>
      <c r="J9231" s="8">
        <f t="shared" ca="1" si="1582"/>
        <v>6000</v>
      </c>
      <c r="K9231" s="8">
        <f t="shared" si="1577"/>
        <v>90000</v>
      </c>
      <c r="L9231" s="17">
        <f t="shared" ca="1" si="1583"/>
        <v>-84000</v>
      </c>
    </row>
    <row r="9232" spans="1:12" x14ac:dyDescent="0.2">
      <c r="A9232" s="1">
        <v>9213</v>
      </c>
      <c r="B9232" s="15">
        <f t="shared" si="1578"/>
        <v>9000</v>
      </c>
      <c r="C9232" s="16">
        <f t="shared" ca="1" si="1579"/>
        <v>1</v>
      </c>
      <c r="D9232" s="16">
        <f t="shared" ca="1" si="1573"/>
        <v>6563.222142785401</v>
      </c>
      <c r="E9232" s="8">
        <f t="shared" ca="1" si="1574"/>
        <v>196896.66428356204</v>
      </c>
      <c r="F9232" s="9">
        <f t="shared" ca="1" si="1575"/>
        <v>2436.777857214599</v>
      </c>
      <c r="G9232" s="12">
        <f t="shared" ca="1" si="1580"/>
        <v>0.43271662650898635</v>
      </c>
      <c r="H9232" s="16">
        <f t="shared" ca="1" si="1576"/>
        <v>750</v>
      </c>
      <c r="I9232" s="8">
        <f t="shared" ca="1" si="1581"/>
        <v>9000</v>
      </c>
      <c r="J9232" s="8">
        <f t="shared" ca="1" si="1582"/>
        <v>205896.66428356204</v>
      </c>
      <c r="K9232" s="8">
        <f t="shared" si="1577"/>
        <v>90000</v>
      </c>
      <c r="L9232" s="17">
        <f t="shared" ca="1" si="1583"/>
        <v>115896.66428356204</v>
      </c>
    </row>
    <row r="9233" spans="1:12" x14ac:dyDescent="0.2">
      <c r="A9233" s="1">
        <v>9214</v>
      </c>
      <c r="B9233" s="15">
        <f t="shared" si="1578"/>
        <v>9000</v>
      </c>
      <c r="C9233" s="16">
        <f t="shared" ca="1" si="1579"/>
        <v>1</v>
      </c>
      <c r="D9233" s="16">
        <f t="shared" ca="1" si="1573"/>
        <v>14105.381184091349</v>
      </c>
      <c r="E9233" s="8">
        <f t="shared" ca="1" si="1574"/>
        <v>270000</v>
      </c>
      <c r="F9233" s="9">
        <f t="shared" ca="1" si="1575"/>
        <v>0</v>
      </c>
      <c r="G9233" s="12">
        <f t="shared" ca="1" si="1580"/>
        <v>0.6402535859187537</v>
      </c>
      <c r="H9233" s="16">
        <f t="shared" ca="1" si="1576"/>
        <v>750</v>
      </c>
      <c r="I9233" s="8">
        <f t="shared" ca="1" si="1581"/>
        <v>0</v>
      </c>
      <c r="J9233" s="8">
        <f t="shared" ca="1" si="1582"/>
        <v>270000</v>
      </c>
      <c r="K9233" s="8">
        <f t="shared" si="1577"/>
        <v>90000</v>
      </c>
      <c r="L9233" s="17">
        <f t="shared" ca="1" si="1583"/>
        <v>180000</v>
      </c>
    </row>
    <row r="9234" spans="1:12" x14ac:dyDescent="0.2">
      <c r="A9234" s="1">
        <v>9215</v>
      </c>
      <c r="B9234" s="15">
        <f t="shared" si="1578"/>
        <v>9000</v>
      </c>
      <c r="C9234" s="16">
        <f t="shared" ca="1" si="1579"/>
        <v>1</v>
      </c>
      <c r="D9234" s="16">
        <f t="shared" ca="1" si="1573"/>
        <v>5614.3342558234981</v>
      </c>
      <c r="E9234" s="8">
        <f t="shared" ca="1" si="1574"/>
        <v>168430.02767470494</v>
      </c>
      <c r="F9234" s="9">
        <f t="shared" ca="1" si="1575"/>
        <v>3385.6657441765019</v>
      </c>
      <c r="G9234" s="12">
        <f t="shared" ca="1" si="1580"/>
        <v>0.41338161249820482</v>
      </c>
      <c r="H9234" s="16">
        <f t="shared" ca="1" si="1576"/>
        <v>750</v>
      </c>
      <c r="I9234" s="8">
        <f t="shared" ca="1" si="1581"/>
        <v>9000</v>
      </c>
      <c r="J9234" s="8">
        <f t="shared" ca="1" si="1582"/>
        <v>177430.02767470494</v>
      </c>
      <c r="K9234" s="8">
        <f t="shared" si="1577"/>
        <v>90000</v>
      </c>
      <c r="L9234" s="17">
        <f t="shared" ca="1" si="1583"/>
        <v>87430.027674704936</v>
      </c>
    </row>
    <row r="9235" spans="1:12" x14ac:dyDescent="0.2">
      <c r="A9235" s="1">
        <v>9216</v>
      </c>
      <c r="B9235" s="15">
        <f t="shared" si="1578"/>
        <v>9000</v>
      </c>
      <c r="C9235" s="16">
        <f t="shared" ca="1" si="1579"/>
        <v>0</v>
      </c>
      <c r="D9235" s="16">
        <f t="shared" ca="1" si="1573"/>
        <v>0</v>
      </c>
      <c r="E9235" s="8">
        <f t="shared" ca="1" si="1574"/>
        <v>0</v>
      </c>
      <c r="F9235" s="9">
        <f t="shared" ca="1" si="1575"/>
        <v>9000</v>
      </c>
      <c r="G9235" s="12">
        <f t="shared" ca="1" si="1580"/>
        <v>0.43221892930511208</v>
      </c>
      <c r="H9235" s="16">
        <f t="shared" ca="1" si="1576"/>
        <v>750</v>
      </c>
      <c r="I9235" s="8">
        <f t="shared" ca="1" si="1581"/>
        <v>9000</v>
      </c>
      <c r="J9235" s="8">
        <f t="shared" ca="1" si="1582"/>
        <v>9000</v>
      </c>
      <c r="K9235" s="8">
        <f t="shared" si="1577"/>
        <v>90000</v>
      </c>
      <c r="L9235" s="17">
        <f t="shared" ca="1" si="1583"/>
        <v>-81000</v>
      </c>
    </row>
    <row r="9236" spans="1:12" x14ac:dyDescent="0.2">
      <c r="A9236" s="1">
        <v>9217</v>
      </c>
      <c r="B9236" s="15">
        <f t="shared" si="1578"/>
        <v>9000</v>
      </c>
      <c r="C9236" s="16">
        <f t="shared" ca="1" si="1579"/>
        <v>0</v>
      </c>
      <c r="D9236" s="16">
        <f t="shared" ref="D9236:D9299" ca="1" si="1584">(RAND()*($B$6-$B$5)+$B$5)*C9236</f>
        <v>0</v>
      </c>
      <c r="E9236" s="8">
        <f t="shared" ref="E9236:E9299" ca="1" si="1585">MIN(B9236,D9236)*$B$2</f>
        <v>0</v>
      </c>
      <c r="F9236" s="9">
        <f t="shared" ref="F9236:F9299" ca="1" si="1586">MAX(0,B9236-D9236)</f>
        <v>9000</v>
      </c>
      <c r="G9236" s="12">
        <f t="shared" ca="1" si="1580"/>
        <v>0.38160823279820066</v>
      </c>
      <c r="H9236" s="16">
        <f t="shared" ref="H9236:H9299" ca="1" si="1587">IF(G9236&lt;=$C$7,$B$7,IF(G9236&lt;=$C$8,$B$8,$B$9))</f>
        <v>750</v>
      </c>
      <c r="I9236" s="8">
        <f t="shared" ca="1" si="1581"/>
        <v>9000</v>
      </c>
      <c r="J9236" s="8">
        <f t="shared" ca="1" si="1582"/>
        <v>9000</v>
      </c>
      <c r="K9236" s="8">
        <f t="shared" ref="K9236:K9299" si="1588">B9236*$B$4</f>
        <v>90000</v>
      </c>
      <c r="L9236" s="17">
        <f t="shared" ca="1" si="1583"/>
        <v>-81000</v>
      </c>
    </row>
    <row r="9237" spans="1:12" x14ac:dyDescent="0.2">
      <c r="A9237" s="1">
        <v>9218</v>
      </c>
      <c r="B9237" s="15">
        <f t="shared" ref="B9237:B9300" si="1589">$B$14*200</f>
        <v>9000</v>
      </c>
      <c r="C9237" s="16">
        <f t="shared" ref="C9237:C9300" ca="1" si="1590">IF(RAND()&lt;=$C$10,$B$10,$B$11)</f>
        <v>0</v>
      </c>
      <c r="D9237" s="16">
        <f t="shared" ca="1" si="1584"/>
        <v>0</v>
      </c>
      <c r="E9237" s="8">
        <f t="shared" ca="1" si="1585"/>
        <v>0</v>
      </c>
      <c r="F9237" s="9">
        <f t="shared" ca="1" si="1586"/>
        <v>9000</v>
      </c>
      <c r="G9237" s="12">
        <f t="shared" ref="G9237:G9300" ca="1" si="1591">RAND()</f>
        <v>2.5398812108967661E-4</v>
      </c>
      <c r="H9237" s="16">
        <f t="shared" ca="1" si="1587"/>
        <v>500</v>
      </c>
      <c r="I9237" s="8">
        <f t="shared" ref="I9237:I9300" ca="1" si="1592">MIN(F9237,H9237)*$B$3</f>
        <v>6000</v>
      </c>
      <c r="J9237" s="8">
        <f t="shared" ref="J9237:J9300" ca="1" si="1593">E9237+I9237</f>
        <v>6000</v>
      </c>
      <c r="K9237" s="8">
        <f t="shared" si="1588"/>
        <v>90000</v>
      </c>
      <c r="L9237" s="17">
        <f t="shared" ref="L9237:L9300" ca="1" si="1594">J9237-K9237</f>
        <v>-84000</v>
      </c>
    </row>
    <row r="9238" spans="1:12" x14ac:dyDescent="0.2">
      <c r="A9238" s="1">
        <v>9219</v>
      </c>
      <c r="B9238" s="15">
        <f t="shared" si="1589"/>
        <v>9000</v>
      </c>
      <c r="C9238" s="16">
        <f t="shared" ca="1" si="1590"/>
        <v>0</v>
      </c>
      <c r="D9238" s="16">
        <f t="shared" ca="1" si="1584"/>
        <v>0</v>
      </c>
      <c r="E9238" s="8">
        <f t="shared" ca="1" si="1585"/>
        <v>0</v>
      </c>
      <c r="F9238" s="9">
        <f t="shared" ca="1" si="1586"/>
        <v>9000</v>
      </c>
      <c r="G9238" s="12">
        <f t="shared" ca="1" si="1591"/>
        <v>0.14498682701287668</v>
      </c>
      <c r="H9238" s="16">
        <f t="shared" ca="1" si="1587"/>
        <v>500</v>
      </c>
      <c r="I9238" s="8">
        <f t="shared" ca="1" si="1592"/>
        <v>6000</v>
      </c>
      <c r="J9238" s="8">
        <f t="shared" ca="1" si="1593"/>
        <v>6000</v>
      </c>
      <c r="K9238" s="8">
        <f t="shared" si="1588"/>
        <v>90000</v>
      </c>
      <c r="L9238" s="17">
        <f t="shared" ca="1" si="1594"/>
        <v>-84000</v>
      </c>
    </row>
    <row r="9239" spans="1:12" x14ac:dyDescent="0.2">
      <c r="A9239" s="1">
        <v>9220</v>
      </c>
      <c r="B9239" s="15">
        <f t="shared" si="1589"/>
        <v>9000</v>
      </c>
      <c r="C9239" s="16">
        <f t="shared" ca="1" si="1590"/>
        <v>0</v>
      </c>
      <c r="D9239" s="16">
        <f t="shared" ca="1" si="1584"/>
        <v>0</v>
      </c>
      <c r="E9239" s="8">
        <f t="shared" ca="1" si="1585"/>
        <v>0</v>
      </c>
      <c r="F9239" s="9">
        <f t="shared" ca="1" si="1586"/>
        <v>9000</v>
      </c>
      <c r="G9239" s="12">
        <f t="shared" ca="1" si="1591"/>
        <v>0.84166599924230678</v>
      </c>
      <c r="H9239" s="16">
        <f t="shared" ca="1" si="1587"/>
        <v>1000</v>
      </c>
      <c r="I9239" s="8">
        <f t="shared" ca="1" si="1592"/>
        <v>12000</v>
      </c>
      <c r="J9239" s="8">
        <f t="shared" ca="1" si="1593"/>
        <v>12000</v>
      </c>
      <c r="K9239" s="8">
        <f t="shared" si="1588"/>
        <v>90000</v>
      </c>
      <c r="L9239" s="17">
        <f t="shared" ca="1" si="1594"/>
        <v>-78000</v>
      </c>
    </row>
    <row r="9240" spans="1:12" x14ac:dyDescent="0.2">
      <c r="A9240" s="1">
        <v>9221</v>
      </c>
      <c r="B9240" s="15">
        <f t="shared" si="1589"/>
        <v>9000</v>
      </c>
      <c r="C9240" s="16">
        <f t="shared" ca="1" si="1590"/>
        <v>1</v>
      </c>
      <c r="D9240" s="16">
        <f t="shared" ca="1" si="1584"/>
        <v>11858.781984499783</v>
      </c>
      <c r="E9240" s="8">
        <f t="shared" ca="1" si="1585"/>
        <v>270000</v>
      </c>
      <c r="F9240" s="9">
        <f t="shared" ca="1" si="1586"/>
        <v>0</v>
      </c>
      <c r="G9240" s="12">
        <f t="shared" ca="1" si="1591"/>
        <v>5.481199033569184E-2</v>
      </c>
      <c r="H9240" s="16">
        <f t="shared" ca="1" si="1587"/>
        <v>500</v>
      </c>
      <c r="I9240" s="8">
        <f t="shared" ca="1" si="1592"/>
        <v>0</v>
      </c>
      <c r="J9240" s="8">
        <f t="shared" ca="1" si="1593"/>
        <v>270000</v>
      </c>
      <c r="K9240" s="8">
        <f t="shared" si="1588"/>
        <v>90000</v>
      </c>
      <c r="L9240" s="17">
        <f t="shared" ca="1" si="1594"/>
        <v>180000</v>
      </c>
    </row>
    <row r="9241" spans="1:12" x14ac:dyDescent="0.2">
      <c r="A9241" s="1">
        <v>9222</v>
      </c>
      <c r="B9241" s="15">
        <f t="shared" si="1589"/>
        <v>9000</v>
      </c>
      <c r="C9241" s="16">
        <f t="shared" ca="1" si="1590"/>
        <v>1</v>
      </c>
      <c r="D9241" s="16">
        <f t="shared" ca="1" si="1584"/>
        <v>9223.3282642462727</v>
      </c>
      <c r="E9241" s="8">
        <f t="shared" ca="1" si="1585"/>
        <v>270000</v>
      </c>
      <c r="F9241" s="9">
        <f t="shared" ca="1" si="1586"/>
        <v>0</v>
      </c>
      <c r="G9241" s="12">
        <f t="shared" ca="1" si="1591"/>
        <v>0.77877622645892131</v>
      </c>
      <c r="H9241" s="16">
        <f t="shared" ca="1" si="1587"/>
        <v>1000</v>
      </c>
      <c r="I9241" s="8">
        <f t="shared" ca="1" si="1592"/>
        <v>0</v>
      </c>
      <c r="J9241" s="8">
        <f t="shared" ca="1" si="1593"/>
        <v>270000</v>
      </c>
      <c r="K9241" s="8">
        <f t="shared" si="1588"/>
        <v>90000</v>
      </c>
      <c r="L9241" s="17">
        <f t="shared" ca="1" si="1594"/>
        <v>180000</v>
      </c>
    </row>
    <row r="9242" spans="1:12" x14ac:dyDescent="0.2">
      <c r="A9242" s="1">
        <v>9223</v>
      </c>
      <c r="B9242" s="15">
        <f t="shared" si="1589"/>
        <v>9000</v>
      </c>
      <c r="C9242" s="16">
        <f t="shared" ca="1" si="1590"/>
        <v>1</v>
      </c>
      <c r="D9242" s="16">
        <f t="shared" ca="1" si="1584"/>
        <v>12117.125670471847</v>
      </c>
      <c r="E9242" s="8">
        <f t="shared" ca="1" si="1585"/>
        <v>270000</v>
      </c>
      <c r="F9242" s="9">
        <f t="shared" ca="1" si="1586"/>
        <v>0</v>
      </c>
      <c r="G9242" s="12">
        <f t="shared" ca="1" si="1591"/>
        <v>6.3955087994207016E-2</v>
      </c>
      <c r="H9242" s="16">
        <f t="shared" ca="1" si="1587"/>
        <v>500</v>
      </c>
      <c r="I9242" s="8">
        <f t="shared" ca="1" si="1592"/>
        <v>0</v>
      </c>
      <c r="J9242" s="8">
        <f t="shared" ca="1" si="1593"/>
        <v>270000</v>
      </c>
      <c r="K9242" s="8">
        <f t="shared" si="1588"/>
        <v>90000</v>
      </c>
      <c r="L9242" s="17">
        <f t="shared" ca="1" si="1594"/>
        <v>180000</v>
      </c>
    </row>
    <row r="9243" spans="1:12" x14ac:dyDescent="0.2">
      <c r="A9243" s="1">
        <v>9224</v>
      </c>
      <c r="B9243" s="15">
        <f t="shared" si="1589"/>
        <v>9000</v>
      </c>
      <c r="C9243" s="16">
        <f t="shared" ca="1" si="1590"/>
        <v>0</v>
      </c>
      <c r="D9243" s="16">
        <f t="shared" ca="1" si="1584"/>
        <v>0</v>
      </c>
      <c r="E9243" s="8">
        <f t="shared" ca="1" si="1585"/>
        <v>0</v>
      </c>
      <c r="F9243" s="9">
        <f t="shared" ca="1" si="1586"/>
        <v>9000</v>
      </c>
      <c r="G9243" s="12">
        <f t="shared" ca="1" si="1591"/>
        <v>0.5618044120258141</v>
      </c>
      <c r="H9243" s="16">
        <f t="shared" ca="1" si="1587"/>
        <v>750</v>
      </c>
      <c r="I9243" s="8">
        <f t="shared" ca="1" si="1592"/>
        <v>9000</v>
      </c>
      <c r="J9243" s="8">
        <f t="shared" ca="1" si="1593"/>
        <v>9000</v>
      </c>
      <c r="K9243" s="8">
        <f t="shared" si="1588"/>
        <v>90000</v>
      </c>
      <c r="L9243" s="17">
        <f t="shared" ca="1" si="1594"/>
        <v>-81000</v>
      </c>
    </row>
    <row r="9244" spans="1:12" x14ac:dyDescent="0.2">
      <c r="A9244" s="1">
        <v>9225</v>
      </c>
      <c r="B9244" s="15">
        <f t="shared" si="1589"/>
        <v>9000</v>
      </c>
      <c r="C9244" s="16">
        <f t="shared" ca="1" si="1590"/>
        <v>0</v>
      </c>
      <c r="D9244" s="16">
        <f t="shared" ca="1" si="1584"/>
        <v>0</v>
      </c>
      <c r="E9244" s="8">
        <f t="shared" ca="1" si="1585"/>
        <v>0</v>
      </c>
      <c r="F9244" s="9">
        <f t="shared" ca="1" si="1586"/>
        <v>9000</v>
      </c>
      <c r="G9244" s="12">
        <f t="shared" ca="1" si="1591"/>
        <v>0.76107715071532012</v>
      </c>
      <c r="H9244" s="16">
        <f t="shared" ca="1" si="1587"/>
        <v>1000</v>
      </c>
      <c r="I9244" s="8">
        <f t="shared" ca="1" si="1592"/>
        <v>12000</v>
      </c>
      <c r="J9244" s="8">
        <f t="shared" ca="1" si="1593"/>
        <v>12000</v>
      </c>
      <c r="K9244" s="8">
        <f t="shared" si="1588"/>
        <v>90000</v>
      </c>
      <c r="L9244" s="17">
        <f t="shared" ca="1" si="1594"/>
        <v>-78000</v>
      </c>
    </row>
    <row r="9245" spans="1:12" x14ac:dyDescent="0.2">
      <c r="A9245" s="1">
        <v>9226</v>
      </c>
      <c r="B9245" s="15">
        <f t="shared" si="1589"/>
        <v>9000</v>
      </c>
      <c r="C9245" s="16">
        <f t="shared" ca="1" si="1590"/>
        <v>0</v>
      </c>
      <c r="D9245" s="16">
        <f t="shared" ca="1" si="1584"/>
        <v>0</v>
      </c>
      <c r="E9245" s="8">
        <f t="shared" ca="1" si="1585"/>
        <v>0</v>
      </c>
      <c r="F9245" s="9">
        <f t="shared" ca="1" si="1586"/>
        <v>9000</v>
      </c>
      <c r="G9245" s="12">
        <f t="shared" ca="1" si="1591"/>
        <v>5.068783639573049E-2</v>
      </c>
      <c r="H9245" s="16">
        <f t="shared" ca="1" si="1587"/>
        <v>500</v>
      </c>
      <c r="I9245" s="8">
        <f t="shared" ca="1" si="1592"/>
        <v>6000</v>
      </c>
      <c r="J9245" s="8">
        <f t="shared" ca="1" si="1593"/>
        <v>6000</v>
      </c>
      <c r="K9245" s="8">
        <f t="shared" si="1588"/>
        <v>90000</v>
      </c>
      <c r="L9245" s="17">
        <f t="shared" ca="1" si="1594"/>
        <v>-84000</v>
      </c>
    </row>
    <row r="9246" spans="1:12" x14ac:dyDescent="0.2">
      <c r="A9246" s="1">
        <v>9227</v>
      </c>
      <c r="B9246" s="15">
        <f t="shared" si="1589"/>
        <v>9000</v>
      </c>
      <c r="C9246" s="16">
        <f t="shared" ca="1" si="1590"/>
        <v>0</v>
      </c>
      <c r="D9246" s="16">
        <f t="shared" ca="1" si="1584"/>
        <v>0</v>
      </c>
      <c r="E9246" s="8">
        <f t="shared" ca="1" si="1585"/>
        <v>0</v>
      </c>
      <c r="F9246" s="9">
        <f t="shared" ca="1" si="1586"/>
        <v>9000</v>
      </c>
      <c r="G9246" s="12">
        <f t="shared" ca="1" si="1591"/>
        <v>0.5314513964143498</v>
      </c>
      <c r="H9246" s="16">
        <f t="shared" ca="1" si="1587"/>
        <v>750</v>
      </c>
      <c r="I9246" s="8">
        <f t="shared" ca="1" si="1592"/>
        <v>9000</v>
      </c>
      <c r="J9246" s="8">
        <f t="shared" ca="1" si="1593"/>
        <v>9000</v>
      </c>
      <c r="K9246" s="8">
        <f t="shared" si="1588"/>
        <v>90000</v>
      </c>
      <c r="L9246" s="17">
        <f t="shared" ca="1" si="1594"/>
        <v>-81000</v>
      </c>
    </row>
    <row r="9247" spans="1:12" x14ac:dyDescent="0.2">
      <c r="A9247" s="1">
        <v>9228</v>
      </c>
      <c r="B9247" s="15">
        <f t="shared" si="1589"/>
        <v>9000</v>
      </c>
      <c r="C9247" s="16">
        <f t="shared" ca="1" si="1590"/>
        <v>0</v>
      </c>
      <c r="D9247" s="16">
        <f t="shared" ca="1" si="1584"/>
        <v>0</v>
      </c>
      <c r="E9247" s="8">
        <f t="shared" ca="1" si="1585"/>
        <v>0</v>
      </c>
      <c r="F9247" s="9">
        <f t="shared" ca="1" si="1586"/>
        <v>9000</v>
      </c>
      <c r="G9247" s="12">
        <f t="shared" ca="1" si="1591"/>
        <v>0.32611366510024875</v>
      </c>
      <c r="H9247" s="16">
        <f t="shared" ca="1" si="1587"/>
        <v>750</v>
      </c>
      <c r="I9247" s="8">
        <f t="shared" ca="1" si="1592"/>
        <v>9000</v>
      </c>
      <c r="J9247" s="8">
        <f t="shared" ca="1" si="1593"/>
        <v>9000</v>
      </c>
      <c r="K9247" s="8">
        <f t="shared" si="1588"/>
        <v>90000</v>
      </c>
      <c r="L9247" s="17">
        <f t="shared" ca="1" si="1594"/>
        <v>-81000</v>
      </c>
    </row>
    <row r="9248" spans="1:12" x14ac:dyDescent="0.2">
      <c r="A9248" s="1">
        <v>9229</v>
      </c>
      <c r="B9248" s="15">
        <f t="shared" si="1589"/>
        <v>9000</v>
      </c>
      <c r="C9248" s="16">
        <f t="shared" ca="1" si="1590"/>
        <v>1</v>
      </c>
      <c r="D9248" s="16">
        <f t="shared" ca="1" si="1584"/>
        <v>14120.592673907595</v>
      </c>
      <c r="E9248" s="8">
        <f t="shared" ca="1" si="1585"/>
        <v>270000</v>
      </c>
      <c r="F9248" s="9">
        <f t="shared" ca="1" si="1586"/>
        <v>0</v>
      </c>
      <c r="G9248" s="12">
        <f t="shared" ca="1" si="1591"/>
        <v>8.0275643406652275E-2</v>
      </c>
      <c r="H9248" s="16">
        <f t="shared" ca="1" si="1587"/>
        <v>500</v>
      </c>
      <c r="I9248" s="8">
        <f t="shared" ca="1" si="1592"/>
        <v>0</v>
      </c>
      <c r="J9248" s="8">
        <f t="shared" ca="1" si="1593"/>
        <v>270000</v>
      </c>
      <c r="K9248" s="8">
        <f t="shared" si="1588"/>
        <v>90000</v>
      </c>
      <c r="L9248" s="17">
        <f t="shared" ca="1" si="1594"/>
        <v>180000</v>
      </c>
    </row>
    <row r="9249" spans="1:12" x14ac:dyDescent="0.2">
      <c r="A9249" s="1">
        <v>9230</v>
      </c>
      <c r="B9249" s="15">
        <f t="shared" si="1589"/>
        <v>9000</v>
      </c>
      <c r="C9249" s="16">
        <f t="shared" ca="1" si="1590"/>
        <v>1</v>
      </c>
      <c r="D9249" s="16">
        <f t="shared" ca="1" si="1584"/>
        <v>5833.3792425107131</v>
      </c>
      <c r="E9249" s="8">
        <f t="shared" ca="1" si="1585"/>
        <v>175001.3772753214</v>
      </c>
      <c r="F9249" s="9">
        <f t="shared" ca="1" si="1586"/>
        <v>3166.6207574892869</v>
      </c>
      <c r="G9249" s="12">
        <f t="shared" ca="1" si="1591"/>
        <v>0.13927213655057291</v>
      </c>
      <c r="H9249" s="16">
        <f t="shared" ca="1" si="1587"/>
        <v>500</v>
      </c>
      <c r="I9249" s="8">
        <f t="shared" ca="1" si="1592"/>
        <v>6000</v>
      </c>
      <c r="J9249" s="8">
        <f t="shared" ca="1" si="1593"/>
        <v>181001.3772753214</v>
      </c>
      <c r="K9249" s="8">
        <f t="shared" si="1588"/>
        <v>90000</v>
      </c>
      <c r="L9249" s="17">
        <f t="shared" ca="1" si="1594"/>
        <v>91001.3772753214</v>
      </c>
    </row>
    <row r="9250" spans="1:12" x14ac:dyDescent="0.2">
      <c r="A9250" s="1">
        <v>9231</v>
      </c>
      <c r="B9250" s="15">
        <f t="shared" si="1589"/>
        <v>9000</v>
      </c>
      <c r="C9250" s="16">
        <f t="shared" ca="1" si="1590"/>
        <v>1</v>
      </c>
      <c r="D9250" s="16">
        <f t="shared" ca="1" si="1584"/>
        <v>14338.702058287934</v>
      </c>
      <c r="E9250" s="8">
        <f t="shared" ca="1" si="1585"/>
        <v>270000</v>
      </c>
      <c r="F9250" s="9">
        <f t="shared" ca="1" si="1586"/>
        <v>0</v>
      </c>
      <c r="G9250" s="12">
        <f t="shared" ca="1" si="1591"/>
        <v>0.19760822270211076</v>
      </c>
      <c r="H9250" s="16">
        <f t="shared" ca="1" si="1587"/>
        <v>500</v>
      </c>
      <c r="I9250" s="8">
        <f t="shared" ca="1" si="1592"/>
        <v>0</v>
      </c>
      <c r="J9250" s="8">
        <f t="shared" ca="1" si="1593"/>
        <v>270000</v>
      </c>
      <c r="K9250" s="8">
        <f t="shared" si="1588"/>
        <v>90000</v>
      </c>
      <c r="L9250" s="17">
        <f t="shared" ca="1" si="1594"/>
        <v>180000</v>
      </c>
    </row>
    <row r="9251" spans="1:12" x14ac:dyDescent="0.2">
      <c r="A9251" s="1">
        <v>9232</v>
      </c>
      <c r="B9251" s="15">
        <f t="shared" si="1589"/>
        <v>9000</v>
      </c>
      <c r="C9251" s="16">
        <f t="shared" ca="1" si="1590"/>
        <v>1</v>
      </c>
      <c r="D9251" s="16">
        <f t="shared" ca="1" si="1584"/>
        <v>14456.037708088737</v>
      </c>
      <c r="E9251" s="8">
        <f t="shared" ca="1" si="1585"/>
        <v>270000</v>
      </c>
      <c r="F9251" s="9">
        <f t="shared" ca="1" si="1586"/>
        <v>0</v>
      </c>
      <c r="G9251" s="12">
        <f t="shared" ca="1" si="1591"/>
        <v>0.33893614215196344</v>
      </c>
      <c r="H9251" s="16">
        <f t="shared" ca="1" si="1587"/>
        <v>750</v>
      </c>
      <c r="I9251" s="8">
        <f t="shared" ca="1" si="1592"/>
        <v>0</v>
      </c>
      <c r="J9251" s="8">
        <f t="shared" ca="1" si="1593"/>
        <v>270000</v>
      </c>
      <c r="K9251" s="8">
        <f t="shared" si="1588"/>
        <v>90000</v>
      </c>
      <c r="L9251" s="17">
        <f t="shared" ca="1" si="1594"/>
        <v>180000</v>
      </c>
    </row>
    <row r="9252" spans="1:12" x14ac:dyDescent="0.2">
      <c r="A9252" s="1">
        <v>9233</v>
      </c>
      <c r="B9252" s="15">
        <f t="shared" si="1589"/>
        <v>9000</v>
      </c>
      <c r="C9252" s="16">
        <f t="shared" ca="1" si="1590"/>
        <v>0</v>
      </c>
      <c r="D9252" s="16">
        <f t="shared" ca="1" si="1584"/>
        <v>0</v>
      </c>
      <c r="E9252" s="8">
        <f t="shared" ca="1" si="1585"/>
        <v>0</v>
      </c>
      <c r="F9252" s="9">
        <f t="shared" ca="1" si="1586"/>
        <v>9000</v>
      </c>
      <c r="G9252" s="12">
        <f t="shared" ca="1" si="1591"/>
        <v>0.73687002789301392</v>
      </c>
      <c r="H9252" s="16">
        <f t="shared" ca="1" si="1587"/>
        <v>1000</v>
      </c>
      <c r="I9252" s="8">
        <f t="shared" ca="1" si="1592"/>
        <v>12000</v>
      </c>
      <c r="J9252" s="8">
        <f t="shared" ca="1" si="1593"/>
        <v>12000</v>
      </c>
      <c r="K9252" s="8">
        <f t="shared" si="1588"/>
        <v>90000</v>
      </c>
      <c r="L9252" s="17">
        <f t="shared" ca="1" si="1594"/>
        <v>-78000</v>
      </c>
    </row>
    <row r="9253" spans="1:12" x14ac:dyDescent="0.2">
      <c r="A9253" s="1">
        <v>9234</v>
      </c>
      <c r="B9253" s="15">
        <f t="shared" si="1589"/>
        <v>9000</v>
      </c>
      <c r="C9253" s="16">
        <f t="shared" ca="1" si="1590"/>
        <v>1</v>
      </c>
      <c r="D9253" s="16">
        <f t="shared" ca="1" si="1584"/>
        <v>13460.209228391905</v>
      </c>
      <c r="E9253" s="8">
        <f t="shared" ca="1" si="1585"/>
        <v>270000</v>
      </c>
      <c r="F9253" s="9">
        <f t="shared" ca="1" si="1586"/>
        <v>0</v>
      </c>
      <c r="G9253" s="12">
        <f t="shared" ca="1" si="1591"/>
        <v>0.49865089285552178</v>
      </c>
      <c r="H9253" s="16">
        <f t="shared" ca="1" si="1587"/>
        <v>750</v>
      </c>
      <c r="I9253" s="8">
        <f t="shared" ca="1" si="1592"/>
        <v>0</v>
      </c>
      <c r="J9253" s="8">
        <f t="shared" ca="1" si="1593"/>
        <v>270000</v>
      </c>
      <c r="K9253" s="8">
        <f t="shared" si="1588"/>
        <v>90000</v>
      </c>
      <c r="L9253" s="17">
        <f t="shared" ca="1" si="1594"/>
        <v>180000</v>
      </c>
    </row>
    <row r="9254" spans="1:12" x14ac:dyDescent="0.2">
      <c r="A9254" s="1">
        <v>9235</v>
      </c>
      <c r="B9254" s="15">
        <f t="shared" si="1589"/>
        <v>9000</v>
      </c>
      <c r="C9254" s="16">
        <f t="shared" ca="1" si="1590"/>
        <v>0</v>
      </c>
      <c r="D9254" s="16">
        <f t="shared" ca="1" si="1584"/>
        <v>0</v>
      </c>
      <c r="E9254" s="8">
        <f t="shared" ca="1" si="1585"/>
        <v>0</v>
      </c>
      <c r="F9254" s="9">
        <f t="shared" ca="1" si="1586"/>
        <v>9000</v>
      </c>
      <c r="G9254" s="12">
        <f t="shared" ca="1" si="1591"/>
        <v>0.3963196470727105</v>
      </c>
      <c r="H9254" s="16">
        <f t="shared" ca="1" si="1587"/>
        <v>750</v>
      </c>
      <c r="I9254" s="8">
        <f t="shared" ca="1" si="1592"/>
        <v>9000</v>
      </c>
      <c r="J9254" s="8">
        <f t="shared" ca="1" si="1593"/>
        <v>9000</v>
      </c>
      <c r="K9254" s="8">
        <f t="shared" si="1588"/>
        <v>90000</v>
      </c>
      <c r="L9254" s="17">
        <f t="shared" ca="1" si="1594"/>
        <v>-81000</v>
      </c>
    </row>
    <row r="9255" spans="1:12" x14ac:dyDescent="0.2">
      <c r="A9255" s="1">
        <v>9236</v>
      </c>
      <c r="B9255" s="15">
        <f t="shared" si="1589"/>
        <v>9000</v>
      </c>
      <c r="C9255" s="16">
        <f t="shared" ca="1" si="1590"/>
        <v>1</v>
      </c>
      <c r="D9255" s="16">
        <f t="shared" ca="1" si="1584"/>
        <v>14396.349571571225</v>
      </c>
      <c r="E9255" s="8">
        <f t="shared" ca="1" si="1585"/>
        <v>270000</v>
      </c>
      <c r="F9255" s="9">
        <f t="shared" ca="1" si="1586"/>
        <v>0</v>
      </c>
      <c r="G9255" s="12">
        <f t="shared" ca="1" si="1591"/>
        <v>0.51846622418365418</v>
      </c>
      <c r="H9255" s="16">
        <f t="shared" ca="1" si="1587"/>
        <v>750</v>
      </c>
      <c r="I9255" s="8">
        <f t="shared" ca="1" si="1592"/>
        <v>0</v>
      </c>
      <c r="J9255" s="8">
        <f t="shared" ca="1" si="1593"/>
        <v>270000</v>
      </c>
      <c r="K9255" s="8">
        <f t="shared" si="1588"/>
        <v>90000</v>
      </c>
      <c r="L9255" s="17">
        <f t="shared" ca="1" si="1594"/>
        <v>180000</v>
      </c>
    </row>
    <row r="9256" spans="1:12" x14ac:dyDescent="0.2">
      <c r="A9256" s="1">
        <v>9237</v>
      </c>
      <c r="B9256" s="15">
        <f t="shared" si="1589"/>
        <v>9000</v>
      </c>
      <c r="C9256" s="16">
        <f t="shared" ca="1" si="1590"/>
        <v>1</v>
      </c>
      <c r="D9256" s="16">
        <f t="shared" ca="1" si="1584"/>
        <v>6659.5535387629725</v>
      </c>
      <c r="E9256" s="8">
        <f t="shared" ca="1" si="1585"/>
        <v>199786.60616288916</v>
      </c>
      <c r="F9256" s="9">
        <f t="shared" ca="1" si="1586"/>
        <v>2340.4464612370275</v>
      </c>
      <c r="G9256" s="12">
        <f t="shared" ca="1" si="1591"/>
        <v>0.71800613355500931</v>
      </c>
      <c r="H9256" s="16">
        <f t="shared" ca="1" si="1587"/>
        <v>1000</v>
      </c>
      <c r="I9256" s="8">
        <f t="shared" ca="1" si="1592"/>
        <v>12000</v>
      </c>
      <c r="J9256" s="8">
        <f t="shared" ca="1" si="1593"/>
        <v>211786.60616288916</v>
      </c>
      <c r="K9256" s="8">
        <f t="shared" si="1588"/>
        <v>90000</v>
      </c>
      <c r="L9256" s="17">
        <f t="shared" ca="1" si="1594"/>
        <v>121786.60616288916</v>
      </c>
    </row>
    <row r="9257" spans="1:12" x14ac:dyDescent="0.2">
      <c r="A9257" s="1">
        <v>9238</v>
      </c>
      <c r="B9257" s="15">
        <f t="shared" si="1589"/>
        <v>9000</v>
      </c>
      <c r="C9257" s="16">
        <f t="shared" ca="1" si="1590"/>
        <v>1</v>
      </c>
      <c r="D9257" s="16">
        <f t="shared" ca="1" si="1584"/>
        <v>9726.8146962500614</v>
      </c>
      <c r="E9257" s="8">
        <f t="shared" ca="1" si="1585"/>
        <v>270000</v>
      </c>
      <c r="F9257" s="9">
        <f t="shared" ca="1" si="1586"/>
        <v>0</v>
      </c>
      <c r="G9257" s="12">
        <f t="shared" ca="1" si="1591"/>
        <v>0.74230159985215693</v>
      </c>
      <c r="H9257" s="16">
        <f t="shared" ca="1" si="1587"/>
        <v>1000</v>
      </c>
      <c r="I9257" s="8">
        <f t="shared" ca="1" si="1592"/>
        <v>0</v>
      </c>
      <c r="J9257" s="8">
        <f t="shared" ca="1" si="1593"/>
        <v>270000</v>
      </c>
      <c r="K9257" s="8">
        <f t="shared" si="1588"/>
        <v>90000</v>
      </c>
      <c r="L9257" s="17">
        <f t="shared" ca="1" si="1594"/>
        <v>180000</v>
      </c>
    </row>
    <row r="9258" spans="1:12" x14ac:dyDescent="0.2">
      <c r="A9258" s="1">
        <v>9239</v>
      </c>
      <c r="B9258" s="15">
        <f t="shared" si="1589"/>
        <v>9000</v>
      </c>
      <c r="C9258" s="16">
        <f t="shared" ca="1" si="1590"/>
        <v>0</v>
      </c>
      <c r="D9258" s="16">
        <f t="shared" ca="1" si="1584"/>
        <v>0</v>
      </c>
      <c r="E9258" s="8">
        <f t="shared" ca="1" si="1585"/>
        <v>0</v>
      </c>
      <c r="F9258" s="9">
        <f t="shared" ca="1" si="1586"/>
        <v>9000</v>
      </c>
      <c r="G9258" s="12">
        <f t="shared" ca="1" si="1591"/>
        <v>0.88430836410835412</v>
      </c>
      <c r="H9258" s="16">
        <f t="shared" ca="1" si="1587"/>
        <v>1000</v>
      </c>
      <c r="I9258" s="8">
        <f t="shared" ca="1" si="1592"/>
        <v>12000</v>
      </c>
      <c r="J9258" s="8">
        <f t="shared" ca="1" si="1593"/>
        <v>12000</v>
      </c>
      <c r="K9258" s="8">
        <f t="shared" si="1588"/>
        <v>90000</v>
      </c>
      <c r="L9258" s="17">
        <f t="shared" ca="1" si="1594"/>
        <v>-78000</v>
      </c>
    </row>
    <row r="9259" spans="1:12" x14ac:dyDescent="0.2">
      <c r="A9259" s="1">
        <v>9240</v>
      </c>
      <c r="B9259" s="15">
        <f t="shared" si="1589"/>
        <v>9000</v>
      </c>
      <c r="C9259" s="16">
        <f t="shared" ca="1" si="1590"/>
        <v>1</v>
      </c>
      <c r="D9259" s="16">
        <f t="shared" ca="1" si="1584"/>
        <v>14773.264922907441</v>
      </c>
      <c r="E9259" s="8">
        <f t="shared" ca="1" si="1585"/>
        <v>270000</v>
      </c>
      <c r="F9259" s="9">
        <f t="shared" ca="1" si="1586"/>
        <v>0</v>
      </c>
      <c r="G9259" s="12">
        <f t="shared" ca="1" si="1591"/>
        <v>0.41574987916136763</v>
      </c>
      <c r="H9259" s="16">
        <f t="shared" ca="1" si="1587"/>
        <v>750</v>
      </c>
      <c r="I9259" s="8">
        <f t="shared" ca="1" si="1592"/>
        <v>0</v>
      </c>
      <c r="J9259" s="8">
        <f t="shared" ca="1" si="1593"/>
        <v>270000</v>
      </c>
      <c r="K9259" s="8">
        <f t="shared" si="1588"/>
        <v>90000</v>
      </c>
      <c r="L9259" s="17">
        <f t="shared" ca="1" si="1594"/>
        <v>180000</v>
      </c>
    </row>
    <row r="9260" spans="1:12" x14ac:dyDescent="0.2">
      <c r="A9260" s="1">
        <v>9241</v>
      </c>
      <c r="B9260" s="15">
        <f t="shared" si="1589"/>
        <v>9000</v>
      </c>
      <c r="C9260" s="16">
        <f t="shared" ca="1" si="1590"/>
        <v>0</v>
      </c>
      <c r="D9260" s="16">
        <f t="shared" ca="1" si="1584"/>
        <v>0</v>
      </c>
      <c r="E9260" s="8">
        <f t="shared" ca="1" si="1585"/>
        <v>0</v>
      </c>
      <c r="F9260" s="9">
        <f t="shared" ca="1" si="1586"/>
        <v>9000</v>
      </c>
      <c r="G9260" s="12">
        <f t="shared" ca="1" si="1591"/>
        <v>0.93844609862635753</v>
      </c>
      <c r="H9260" s="16">
        <f t="shared" ca="1" si="1587"/>
        <v>1000</v>
      </c>
      <c r="I9260" s="8">
        <f t="shared" ca="1" si="1592"/>
        <v>12000</v>
      </c>
      <c r="J9260" s="8">
        <f t="shared" ca="1" si="1593"/>
        <v>12000</v>
      </c>
      <c r="K9260" s="8">
        <f t="shared" si="1588"/>
        <v>90000</v>
      </c>
      <c r="L9260" s="17">
        <f t="shared" ca="1" si="1594"/>
        <v>-78000</v>
      </c>
    </row>
    <row r="9261" spans="1:12" x14ac:dyDescent="0.2">
      <c r="A9261" s="1">
        <v>9242</v>
      </c>
      <c r="B9261" s="15">
        <f t="shared" si="1589"/>
        <v>9000</v>
      </c>
      <c r="C9261" s="16">
        <f t="shared" ca="1" si="1590"/>
        <v>0</v>
      </c>
      <c r="D9261" s="16">
        <f t="shared" ca="1" si="1584"/>
        <v>0</v>
      </c>
      <c r="E9261" s="8">
        <f t="shared" ca="1" si="1585"/>
        <v>0</v>
      </c>
      <c r="F9261" s="9">
        <f t="shared" ca="1" si="1586"/>
        <v>9000</v>
      </c>
      <c r="G9261" s="12">
        <f t="shared" ca="1" si="1591"/>
        <v>0.34530223552035744</v>
      </c>
      <c r="H9261" s="16">
        <f t="shared" ca="1" si="1587"/>
        <v>750</v>
      </c>
      <c r="I9261" s="8">
        <f t="shared" ca="1" si="1592"/>
        <v>9000</v>
      </c>
      <c r="J9261" s="8">
        <f t="shared" ca="1" si="1593"/>
        <v>9000</v>
      </c>
      <c r="K9261" s="8">
        <f t="shared" si="1588"/>
        <v>90000</v>
      </c>
      <c r="L9261" s="17">
        <f t="shared" ca="1" si="1594"/>
        <v>-81000</v>
      </c>
    </row>
    <row r="9262" spans="1:12" x14ac:dyDescent="0.2">
      <c r="A9262" s="1">
        <v>9243</v>
      </c>
      <c r="B9262" s="15">
        <f t="shared" si="1589"/>
        <v>9000</v>
      </c>
      <c r="C9262" s="16">
        <f t="shared" ca="1" si="1590"/>
        <v>1</v>
      </c>
      <c r="D9262" s="16">
        <f t="shared" ca="1" si="1584"/>
        <v>8769.3824721590281</v>
      </c>
      <c r="E9262" s="8">
        <f t="shared" ca="1" si="1585"/>
        <v>263081.47416477086</v>
      </c>
      <c r="F9262" s="9">
        <f t="shared" ca="1" si="1586"/>
        <v>230.61752784097189</v>
      </c>
      <c r="G9262" s="12">
        <f t="shared" ca="1" si="1591"/>
        <v>0.69811188667472568</v>
      </c>
      <c r="H9262" s="16">
        <f t="shared" ca="1" si="1587"/>
        <v>750</v>
      </c>
      <c r="I9262" s="8">
        <f t="shared" ca="1" si="1592"/>
        <v>2767.4103340916627</v>
      </c>
      <c r="J9262" s="8">
        <f t="shared" ca="1" si="1593"/>
        <v>265848.88449886255</v>
      </c>
      <c r="K9262" s="8">
        <f t="shared" si="1588"/>
        <v>90000</v>
      </c>
      <c r="L9262" s="17">
        <f t="shared" ca="1" si="1594"/>
        <v>175848.88449886255</v>
      </c>
    </row>
    <row r="9263" spans="1:12" x14ac:dyDescent="0.2">
      <c r="A9263" s="1">
        <v>9244</v>
      </c>
      <c r="B9263" s="15">
        <f t="shared" si="1589"/>
        <v>9000</v>
      </c>
      <c r="C9263" s="16">
        <f t="shared" ca="1" si="1590"/>
        <v>0</v>
      </c>
      <c r="D9263" s="16">
        <f t="shared" ca="1" si="1584"/>
        <v>0</v>
      </c>
      <c r="E9263" s="8">
        <f t="shared" ca="1" si="1585"/>
        <v>0</v>
      </c>
      <c r="F9263" s="9">
        <f t="shared" ca="1" si="1586"/>
        <v>9000</v>
      </c>
      <c r="G9263" s="12">
        <f t="shared" ca="1" si="1591"/>
        <v>7.6831702753413444E-2</v>
      </c>
      <c r="H9263" s="16">
        <f t="shared" ca="1" si="1587"/>
        <v>500</v>
      </c>
      <c r="I9263" s="8">
        <f t="shared" ca="1" si="1592"/>
        <v>6000</v>
      </c>
      <c r="J9263" s="8">
        <f t="shared" ca="1" si="1593"/>
        <v>6000</v>
      </c>
      <c r="K9263" s="8">
        <f t="shared" si="1588"/>
        <v>90000</v>
      </c>
      <c r="L9263" s="17">
        <f t="shared" ca="1" si="1594"/>
        <v>-84000</v>
      </c>
    </row>
    <row r="9264" spans="1:12" x14ac:dyDescent="0.2">
      <c r="A9264" s="1">
        <v>9245</v>
      </c>
      <c r="B9264" s="15">
        <f t="shared" si="1589"/>
        <v>9000</v>
      </c>
      <c r="C9264" s="16">
        <f t="shared" ca="1" si="1590"/>
        <v>0</v>
      </c>
      <c r="D9264" s="16">
        <f t="shared" ca="1" si="1584"/>
        <v>0</v>
      </c>
      <c r="E9264" s="8">
        <f t="shared" ca="1" si="1585"/>
        <v>0</v>
      </c>
      <c r="F9264" s="9">
        <f t="shared" ca="1" si="1586"/>
        <v>9000</v>
      </c>
      <c r="G9264" s="12">
        <f t="shared" ca="1" si="1591"/>
        <v>0.38713362960787945</v>
      </c>
      <c r="H9264" s="16">
        <f t="shared" ca="1" si="1587"/>
        <v>750</v>
      </c>
      <c r="I9264" s="8">
        <f t="shared" ca="1" si="1592"/>
        <v>9000</v>
      </c>
      <c r="J9264" s="8">
        <f t="shared" ca="1" si="1593"/>
        <v>9000</v>
      </c>
      <c r="K9264" s="8">
        <f t="shared" si="1588"/>
        <v>90000</v>
      </c>
      <c r="L9264" s="17">
        <f t="shared" ca="1" si="1594"/>
        <v>-81000</v>
      </c>
    </row>
    <row r="9265" spans="1:12" x14ac:dyDescent="0.2">
      <c r="A9265" s="1">
        <v>9246</v>
      </c>
      <c r="B9265" s="15">
        <f t="shared" si="1589"/>
        <v>9000</v>
      </c>
      <c r="C9265" s="16">
        <f t="shared" ca="1" si="1590"/>
        <v>1</v>
      </c>
      <c r="D9265" s="16">
        <f t="shared" ca="1" si="1584"/>
        <v>6124.0117565079336</v>
      </c>
      <c r="E9265" s="8">
        <f t="shared" ca="1" si="1585"/>
        <v>183720.35269523802</v>
      </c>
      <c r="F9265" s="9">
        <f t="shared" ca="1" si="1586"/>
        <v>2875.9882434920664</v>
      </c>
      <c r="G9265" s="12">
        <f t="shared" ca="1" si="1591"/>
        <v>0.28140323532526645</v>
      </c>
      <c r="H9265" s="16">
        <f t="shared" ca="1" si="1587"/>
        <v>500</v>
      </c>
      <c r="I9265" s="8">
        <f t="shared" ca="1" si="1592"/>
        <v>6000</v>
      </c>
      <c r="J9265" s="8">
        <f t="shared" ca="1" si="1593"/>
        <v>189720.35269523802</v>
      </c>
      <c r="K9265" s="8">
        <f t="shared" si="1588"/>
        <v>90000</v>
      </c>
      <c r="L9265" s="17">
        <f t="shared" ca="1" si="1594"/>
        <v>99720.35269523802</v>
      </c>
    </row>
    <row r="9266" spans="1:12" x14ac:dyDescent="0.2">
      <c r="A9266" s="1">
        <v>9247</v>
      </c>
      <c r="B9266" s="15">
        <f t="shared" si="1589"/>
        <v>9000</v>
      </c>
      <c r="C9266" s="16">
        <f t="shared" ca="1" si="1590"/>
        <v>1</v>
      </c>
      <c r="D9266" s="16">
        <f t="shared" ca="1" si="1584"/>
        <v>13631.174365901245</v>
      </c>
      <c r="E9266" s="8">
        <f t="shared" ca="1" si="1585"/>
        <v>270000</v>
      </c>
      <c r="F9266" s="9">
        <f t="shared" ca="1" si="1586"/>
        <v>0</v>
      </c>
      <c r="G9266" s="12">
        <f t="shared" ca="1" si="1591"/>
        <v>0.2537219590149159</v>
      </c>
      <c r="H9266" s="16">
        <f t="shared" ca="1" si="1587"/>
        <v>500</v>
      </c>
      <c r="I9266" s="8">
        <f t="shared" ca="1" si="1592"/>
        <v>0</v>
      </c>
      <c r="J9266" s="8">
        <f t="shared" ca="1" si="1593"/>
        <v>270000</v>
      </c>
      <c r="K9266" s="8">
        <f t="shared" si="1588"/>
        <v>90000</v>
      </c>
      <c r="L9266" s="17">
        <f t="shared" ca="1" si="1594"/>
        <v>180000</v>
      </c>
    </row>
    <row r="9267" spans="1:12" x14ac:dyDescent="0.2">
      <c r="A9267" s="1">
        <v>9248</v>
      </c>
      <c r="B9267" s="15">
        <f t="shared" si="1589"/>
        <v>9000</v>
      </c>
      <c r="C9267" s="16">
        <f t="shared" ca="1" si="1590"/>
        <v>0</v>
      </c>
      <c r="D9267" s="16">
        <f t="shared" ca="1" si="1584"/>
        <v>0</v>
      </c>
      <c r="E9267" s="8">
        <f t="shared" ca="1" si="1585"/>
        <v>0</v>
      </c>
      <c r="F9267" s="9">
        <f t="shared" ca="1" si="1586"/>
        <v>9000</v>
      </c>
      <c r="G9267" s="12">
        <f t="shared" ca="1" si="1591"/>
        <v>0.62517474065883893</v>
      </c>
      <c r="H9267" s="16">
        <f t="shared" ca="1" si="1587"/>
        <v>750</v>
      </c>
      <c r="I9267" s="8">
        <f t="shared" ca="1" si="1592"/>
        <v>9000</v>
      </c>
      <c r="J9267" s="8">
        <f t="shared" ca="1" si="1593"/>
        <v>9000</v>
      </c>
      <c r="K9267" s="8">
        <f t="shared" si="1588"/>
        <v>90000</v>
      </c>
      <c r="L9267" s="17">
        <f t="shared" ca="1" si="1594"/>
        <v>-81000</v>
      </c>
    </row>
    <row r="9268" spans="1:12" x14ac:dyDescent="0.2">
      <c r="A9268" s="1">
        <v>9249</v>
      </c>
      <c r="B9268" s="15">
        <f t="shared" si="1589"/>
        <v>9000</v>
      </c>
      <c r="C9268" s="16">
        <f t="shared" ca="1" si="1590"/>
        <v>1</v>
      </c>
      <c r="D9268" s="16">
        <f t="shared" ca="1" si="1584"/>
        <v>6169.7408146425914</v>
      </c>
      <c r="E9268" s="8">
        <f t="shared" ca="1" si="1585"/>
        <v>185092.22443927775</v>
      </c>
      <c r="F9268" s="9">
        <f t="shared" ca="1" si="1586"/>
        <v>2830.2591853574086</v>
      </c>
      <c r="G9268" s="12">
        <f t="shared" ca="1" si="1591"/>
        <v>0.27256470500844765</v>
      </c>
      <c r="H9268" s="16">
        <f t="shared" ca="1" si="1587"/>
        <v>500</v>
      </c>
      <c r="I9268" s="8">
        <f t="shared" ca="1" si="1592"/>
        <v>6000</v>
      </c>
      <c r="J9268" s="8">
        <f t="shared" ca="1" si="1593"/>
        <v>191092.22443927775</v>
      </c>
      <c r="K9268" s="8">
        <f t="shared" si="1588"/>
        <v>90000</v>
      </c>
      <c r="L9268" s="17">
        <f t="shared" ca="1" si="1594"/>
        <v>101092.22443927775</v>
      </c>
    </row>
    <row r="9269" spans="1:12" x14ac:dyDescent="0.2">
      <c r="A9269" s="1">
        <v>9250</v>
      </c>
      <c r="B9269" s="15">
        <f t="shared" si="1589"/>
        <v>9000</v>
      </c>
      <c r="C9269" s="16">
        <f t="shared" ca="1" si="1590"/>
        <v>0</v>
      </c>
      <c r="D9269" s="16">
        <f t="shared" ca="1" si="1584"/>
        <v>0</v>
      </c>
      <c r="E9269" s="8">
        <f t="shared" ca="1" si="1585"/>
        <v>0</v>
      </c>
      <c r="F9269" s="9">
        <f t="shared" ca="1" si="1586"/>
        <v>9000</v>
      </c>
      <c r="G9269" s="12">
        <f t="shared" ca="1" si="1591"/>
        <v>0.45105484225827985</v>
      </c>
      <c r="H9269" s="16">
        <f t="shared" ca="1" si="1587"/>
        <v>750</v>
      </c>
      <c r="I9269" s="8">
        <f t="shared" ca="1" si="1592"/>
        <v>9000</v>
      </c>
      <c r="J9269" s="8">
        <f t="shared" ca="1" si="1593"/>
        <v>9000</v>
      </c>
      <c r="K9269" s="8">
        <f t="shared" si="1588"/>
        <v>90000</v>
      </c>
      <c r="L9269" s="17">
        <f t="shared" ca="1" si="1594"/>
        <v>-81000</v>
      </c>
    </row>
    <row r="9270" spans="1:12" x14ac:dyDescent="0.2">
      <c r="A9270" s="1">
        <v>9251</v>
      </c>
      <c r="B9270" s="15">
        <f t="shared" si="1589"/>
        <v>9000</v>
      </c>
      <c r="C9270" s="16">
        <f t="shared" ca="1" si="1590"/>
        <v>0</v>
      </c>
      <c r="D9270" s="16">
        <f t="shared" ca="1" si="1584"/>
        <v>0</v>
      </c>
      <c r="E9270" s="8">
        <f t="shared" ca="1" si="1585"/>
        <v>0</v>
      </c>
      <c r="F9270" s="9">
        <f t="shared" ca="1" si="1586"/>
        <v>9000</v>
      </c>
      <c r="G9270" s="12">
        <f t="shared" ca="1" si="1591"/>
        <v>0.8315604404769289</v>
      </c>
      <c r="H9270" s="16">
        <f t="shared" ca="1" si="1587"/>
        <v>1000</v>
      </c>
      <c r="I9270" s="8">
        <f t="shared" ca="1" si="1592"/>
        <v>12000</v>
      </c>
      <c r="J9270" s="8">
        <f t="shared" ca="1" si="1593"/>
        <v>12000</v>
      </c>
      <c r="K9270" s="8">
        <f t="shared" si="1588"/>
        <v>90000</v>
      </c>
      <c r="L9270" s="17">
        <f t="shared" ca="1" si="1594"/>
        <v>-78000</v>
      </c>
    </row>
    <row r="9271" spans="1:12" x14ac:dyDescent="0.2">
      <c r="A9271" s="1">
        <v>9252</v>
      </c>
      <c r="B9271" s="15">
        <f t="shared" si="1589"/>
        <v>9000</v>
      </c>
      <c r="C9271" s="16">
        <f t="shared" ca="1" si="1590"/>
        <v>1</v>
      </c>
      <c r="D9271" s="16">
        <f t="shared" ca="1" si="1584"/>
        <v>9495.8107945122101</v>
      </c>
      <c r="E9271" s="8">
        <f t="shared" ca="1" si="1585"/>
        <v>270000</v>
      </c>
      <c r="F9271" s="9">
        <f t="shared" ca="1" si="1586"/>
        <v>0</v>
      </c>
      <c r="G9271" s="12">
        <f t="shared" ca="1" si="1591"/>
        <v>0.81719157266471576</v>
      </c>
      <c r="H9271" s="16">
        <f t="shared" ca="1" si="1587"/>
        <v>1000</v>
      </c>
      <c r="I9271" s="8">
        <f t="shared" ca="1" si="1592"/>
        <v>0</v>
      </c>
      <c r="J9271" s="8">
        <f t="shared" ca="1" si="1593"/>
        <v>270000</v>
      </c>
      <c r="K9271" s="8">
        <f t="shared" si="1588"/>
        <v>90000</v>
      </c>
      <c r="L9271" s="17">
        <f t="shared" ca="1" si="1594"/>
        <v>180000</v>
      </c>
    </row>
    <row r="9272" spans="1:12" x14ac:dyDescent="0.2">
      <c r="A9272" s="1">
        <v>9253</v>
      </c>
      <c r="B9272" s="15">
        <f t="shared" si="1589"/>
        <v>9000</v>
      </c>
      <c r="C9272" s="16">
        <f t="shared" ca="1" si="1590"/>
        <v>1</v>
      </c>
      <c r="D9272" s="16">
        <f t="shared" ca="1" si="1584"/>
        <v>14306.507172857953</v>
      </c>
      <c r="E9272" s="8">
        <f t="shared" ca="1" si="1585"/>
        <v>270000</v>
      </c>
      <c r="F9272" s="9">
        <f t="shared" ca="1" si="1586"/>
        <v>0</v>
      </c>
      <c r="G9272" s="12">
        <f t="shared" ca="1" si="1591"/>
        <v>0.70074267780920063</v>
      </c>
      <c r="H9272" s="16">
        <f t="shared" ca="1" si="1587"/>
        <v>1000</v>
      </c>
      <c r="I9272" s="8">
        <f t="shared" ca="1" si="1592"/>
        <v>0</v>
      </c>
      <c r="J9272" s="8">
        <f t="shared" ca="1" si="1593"/>
        <v>270000</v>
      </c>
      <c r="K9272" s="8">
        <f t="shared" si="1588"/>
        <v>90000</v>
      </c>
      <c r="L9272" s="17">
        <f t="shared" ca="1" si="1594"/>
        <v>180000</v>
      </c>
    </row>
    <row r="9273" spans="1:12" x14ac:dyDescent="0.2">
      <c r="A9273" s="1">
        <v>9254</v>
      </c>
      <c r="B9273" s="15">
        <f t="shared" si="1589"/>
        <v>9000</v>
      </c>
      <c r="C9273" s="16">
        <f t="shared" ca="1" si="1590"/>
        <v>1</v>
      </c>
      <c r="D9273" s="16">
        <f t="shared" ca="1" si="1584"/>
        <v>9325.0670502802386</v>
      </c>
      <c r="E9273" s="8">
        <f t="shared" ca="1" si="1585"/>
        <v>270000</v>
      </c>
      <c r="F9273" s="9">
        <f t="shared" ca="1" si="1586"/>
        <v>0</v>
      </c>
      <c r="G9273" s="12">
        <f t="shared" ca="1" si="1591"/>
        <v>0.3202000357934498</v>
      </c>
      <c r="H9273" s="16">
        <f t="shared" ca="1" si="1587"/>
        <v>750</v>
      </c>
      <c r="I9273" s="8">
        <f t="shared" ca="1" si="1592"/>
        <v>0</v>
      </c>
      <c r="J9273" s="8">
        <f t="shared" ca="1" si="1593"/>
        <v>270000</v>
      </c>
      <c r="K9273" s="8">
        <f t="shared" si="1588"/>
        <v>90000</v>
      </c>
      <c r="L9273" s="17">
        <f t="shared" ca="1" si="1594"/>
        <v>180000</v>
      </c>
    </row>
    <row r="9274" spans="1:12" x14ac:dyDescent="0.2">
      <c r="A9274" s="1">
        <v>9255</v>
      </c>
      <c r="B9274" s="15">
        <f t="shared" si="1589"/>
        <v>9000</v>
      </c>
      <c r="C9274" s="16">
        <f t="shared" ca="1" si="1590"/>
        <v>0</v>
      </c>
      <c r="D9274" s="16">
        <f t="shared" ca="1" si="1584"/>
        <v>0</v>
      </c>
      <c r="E9274" s="8">
        <f t="shared" ca="1" si="1585"/>
        <v>0</v>
      </c>
      <c r="F9274" s="9">
        <f t="shared" ca="1" si="1586"/>
        <v>9000</v>
      </c>
      <c r="G9274" s="12">
        <f t="shared" ca="1" si="1591"/>
        <v>0.5984052953990292</v>
      </c>
      <c r="H9274" s="16">
        <f t="shared" ca="1" si="1587"/>
        <v>750</v>
      </c>
      <c r="I9274" s="8">
        <f t="shared" ca="1" si="1592"/>
        <v>9000</v>
      </c>
      <c r="J9274" s="8">
        <f t="shared" ca="1" si="1593"/>
        <v>9000</v>
      </c>
      <c r="K9274" s="8">
        <f t="shared" si="1588"/>
        <v>90000</v>
      </c>
      <c r="L9274" s="17">
        <f t="shared" ca="1" si="1594"/>
        <v>-81000</v>
      </c>
    </row>
    <row r="9275" spans="1:12" x14ac:dyDescent="0.2">
      <c r="A9275" s="1">
        <v>9256</v>
      </c>
      <c r="B9275" s="15">
        <f t="shared" si="1589"/>
        <v>9000</v>
      </c>
      <c r="C9275" s="16">
        <f t="shared" ca="1" si="1590"/>
        <v>1</v>
      </c>
      <c r="D9275" s="16">
        <f t="shared" ca="1" si="1584"/>
        <v>12021.08484417281</v>
      </c>
      <c r="E9275" s="8">
        <f t="shared" ca="1" si="1585"/>
        <v>270000</v>
      </c>
      <c r="F9275" s="9">
        <f t="shared" ca="1" si="1586"/>
        <v>0</v>
      </c>
      <c r="G9275" s="12">
        <f t="shared" ca="1" si="1591"/>
        <v>7.2062558821330835E-3</v>
      </c>
      <c r="H9275" s="16">
        <f t="shared" ca="1" si="1587"/>
        <v>500</v>
      </c>
      <c r="I9275" s="8">
        <f t="shared" ca="1" si="1592"/>
        <v>0</v>
      </c>
      <c r="J9275" s="8">
        <f t="shared" ca="1" si="1593"/>
        <v>270000</v>
      </c>
      <c r="K9275" s="8">
        <f t="shared" si="1588"/>
        <v>90000</v>
      </c>
      <c r="L9275" s="17">
        <f t="shared" ca="1" si="1594"/>
        <v>180000</v>
      </c>
    </row>
    <row r="9276" spans="1:12" x14ac:dyDescent="0.2">
      <c r="A9276" s="1">
        <v>9257</v>
      </c>
      <c r="B9276" s="15">
        <f t="shared" si="1589"/>
        <v>9000</v>
      </c>
      <c r="C9276" s="16">
        <f t="shared" ca="1" si="1590"/>
        <v>1</v>
      </c>
      <c r="D9276" s="16">
        <f t="shared" ca="1" si="1584"/>
        <v>6457.8861071250776</v>
      </c>
      <c r="E9276" s="8">
        <f t="shared" ca="1" si="1585"/>
        <v>193736.58321375234</v>
      </c>
      <c r="F9276" s="9">
        <f t="shared" ca="1" si="1586"/>
        <v>2542.1138928749224</v>
      </c>
      <c r="G9276" s="12">
        <f t="shared" ca="1" si="1591"/>
        <v>0.49062265272666639</v>
      </c>
      <c r="H9276" s="16">
        <f t="shared" ca="1" si="1587"/>
        <v>750</v>
      </c>
      <c r="I9276" s="8">
        <f t="shared" ca="1" si="1592"/>
        <v>9000</v>
      </c>
      <c r="J9276" s="8">
        <f t="shared" ca="1" si="1593"/>
        <v>202736.58321375234</v>
      </c>
      <c r="K9276" s="8">
        <f t="shared" si="1588"/>
        <v>90000</v>
      </c>
      <c r="L9276" s="17">
        <f t="shared" ca="1" si="1594"/>
        <v>112736.58321375234</v>
      </c>
    </row>
    <row r="9277" spans="1:12" x14ac:dyDescent="0.2">
      <c r="A9277" s="1">
        <v>9258</v>
      </c>
      <c r="B9277" s="15">
        <f t="shared" si="1589"/>
        <v>9000</v>
      </c>
      <c r="C9277" s="16">
        <f t="shared" ca="1" si="1590"/>
        <v>0</v>
      </c>
      <c r="D9277" s="16">
        <f t="shared" ca="1" si="1584"/>
        <v>0</v>
      </c>
      <c r="E9277" s="8">
        <f t="shared" ca="1" si="1585"/>
        <v>0</v>
      </c>
      <c r="F9277" s="9">
        <f t="shared" ca="1" si="1586"/>
        <v>9000</v>
      </c>
      <c r="G9277" s="12">
        <f t="shared" ca="1" si="1591"/>
        <v>0.36414779237842843</v>
      </c>
      <c r="H9277" s="16">
        <f t="shared" ca="1" si="1587"/>
        <v>750</v>
      </c>
      <c r="I9277" s="8">
        <f t="shared" ca="1" si="1592"/>
        <v>9000</v>
      </c>
      <c r="J9277" s="8">
        <f t="shared" ca="1" si="1593"/>
        <v>9000</v>
      </c>
      <c r="K9277" s="8">
        <f t="shared" si="1588"/>
        <v>90000</v>
      </c>
      <c r="L9277" s="17">
        <f t="shared" ca="1" si="1594"/>
        <v>-81000</v>
      </c>
    </row>
    <row r="9278" spans="1:12" x14ac:dyDescent="0.2">
      <c r="A9278" s="1">
        <v>9259</v>
      </c>
      <c r="B9278" s="15">
        <f t="shared" si="1589"/>
        <v>9000</v>
      </c>
      <c r="C9278" s="16">
        <f t="shared" ca="1" si="1590"/>
        <v>0</v>
      </c>
      <c r="D9278" s="16">
        <f t="shared" ca="1" si="1584"/>
        <v>0</v>
      </c>
      <c r="E9278" s="8">
        <f t="shared" ca="1" si="1585"/>
        <v>0</v>
      </c>
      <c r="F9278" s="9">
        <f t="shared" ca="1" si="1586"/>
        <v>9000</v>
      </c>
      <c r="G9278" s="12">
        <f t="shared" ca="1" si="1591"/>
        <v>0.91850368000857818</v>
      </c>
      <c r="H9278" s="16">
        <f t="shared" ca="1" si="1587"/>
        <v>1000</v>
      </c>
      <c r="I9278" s="8">
        <f t="shared" ca="1" si="1592"/>
        <v>12000</v>
      </c>
      <c r="J9278" s="8">
        <f t="shared" ca="1" si="1593"/>
        <v>12000</v>
      </c>
      <c r="K9278" s="8">
        <f t="shared" si="1588"/>
        <v>90000</v>
      </c>
      <c r="L9278" s="17">
        <f t="shared" ca="1" si="1594"/>
        <v>-78000</v>
      </c>
    </row>
    <row r="9279" spans="1:12" x14ac:dyDescent="0.2">
      <c r="A9279" s="1">
        <v>9260</v>
      </c>
      <c r="B9279" s="15">
        <f t="shared" si="1589"/>
        <v>9000</v>
      </c>
      <c r="C9279" s="16">
        <f t="shared" ca="1" si="1590"/>
        <v>1</v>
      </c>
      <c r="D9279" s="16">
        <f t="shared" ca="1" si="1584"/>
        <v>5062.2959665839699</v>
      </c>
      <c r="E9279" s="8">
        <f t="shared" ca="1" si="1585"/>
        <v>151868.87899751909</v>
      </c>
      <c r="F9279" s="9">
        <f t="shared" ca="1" si="1586"/>
        <v>3937.7040334160301</v>
      </c>
      <c r="G9279" s="12">
        <f t="shared" ca="1" si="1591"/>
        <v>0.36393055848644196</v>
      </c>
      <c r="H9279" s="16">
        <f t="shared" ca="1" si="1587"/>
        <v>750</v>
      </c>
      <c r="I9279" s="8">
        <f t="shared" ca="1" si="1592"/>
        <v>9000</v>
      </c>
      <c r="J9279" s="8">
        <f t="shared" ca="1" si="1593"/>
        <v>160868.87899751909</v>
      </c>
      <c r="K9279" s="8">
        <f t="shared" si="1588"/>
        <v>90000</v>
      </c>
      <c r="L9279" s="17">
        <f t="shared" ca="1" si="1594"/>
        <v>70868.878997519088</v>
      </c>
    </row>
    <row r="9280" spans="1:12" x14ac:dyDescent="0.2">
      <c r="A9280" s="1">
        <v>9261</v>
      </c>
      <c r="B9280" s="15">
        <f t="shared" si="1589"/>
        <v>9000</v>
      </c>
      <c r="C9280" s="16">
        <f t="shared" ca="1" si="1590"/>
        <v>1</v>
      </c>
      <c r="D9280" s="16">
        <f t="shared" ca="1" si="1584"/>
        <v>5949.0415724721934</v>
      </c>
      <c r="E9280" s="8">
        <f t="shared" ca="1" si="1585"/>
        <v>178471.24717416579</v>
      </c>
      <c r="F9280" s="9">
        <f t="shared" ca="1" si="1586"/>
        <v>3050.9584275278066</v>
      </c>
      <c r="G9280" s="12">
        <f t="shared" ca="1" si="1591"/>
        <v>0.24014987935138299</v>
      </c>
      <c r="H9280" s="16">
        <f t="shared" ca="1" si="1587"/>
        <v>500</v>
      </c>
      <c r="I9280" s="8">
        <f t="shared" ca="1" si="1592"/>
        <v>6000</v>
      </c>
      <c r="J9280" s="8">
        <f t="shared" ca="1" si="1593"/>
        <v>184471.24717416579</v>
      </c>
      <c r="K9280" s="8">
        <f t="shared" si="1588"/>
        <v>90000</v>
      </c>
      <c r="L9280" s="17">
        <f t="shared" ca="1" si="1594"/>
        <v>94471.247174165794</v>
      </c>
    </row>
    <row r="9281" spans="1:12" x14ac:dyDescent="0.2">
      <c r="A9281" s="1">
        <v>9262</v>
      </c>
      <c r="B9281" s="15">
        <f t="shared" si="1589"/>
        <v>9000</v>
      </c>
      <c r="C9281" s="16">
        <f t="shared" ca="1" si="1590"/>
        <v>0</v>
      </c>
      <c r="D9281" s="16">
        <f t="shared" ca="1" si="1584"/>
        <v>0</v>
      </c>
      <c r="E9281" s="8">
        <f t="shared" ca="1" si="1585"/>
        <v>0</v>
      </c>
      <c r="F9281" s="9">
        <f t="shared" ca="1" si="1586"/>
        <v>9000</v>
      </c>
      <c r="G9281" s="12">
        <f t="shared" ca="1" si="1591"/>
        <v>0.73352756351220727</v>
      </c>
      <c r="H9281" s="16">
        <f t="shared" ca="1" si="1587"/>
        <v>1000</v>
      </c>
      <c r="I9281" s="8">
        <f t="shared" ca="1" si="1592"/>
        <v>12000</v>
      </c>
      <c r="J9281" s="8">
        <f t="shared" ca="1" si="1593"/>
        <v>12000</v>
      </c>
      <c r="K9281" s="8">
        <f t="shared" si="1588"/>
        <v>90000</v>
      </c>
      <c r="L9281" s="17">
        <f t="shared" ca="1" si="1594"/>
        <v>-78000</v>
      </c>
    </row>
    <row r="9282" spans="1:12" x14ac:dyDescent="0.2">
      <c r="A9282" s="1">
        <v>9263</v>
      </c>
      <c r="B9282" s="15">
        <f t="shared" si="1589"/>
        <v>9000</v>
      </c>
      <c r="C9282" s="16">
        <f t="shared" ca="1" si="1590"/>
        <v>1</v>
      </c>
      <c r="D9282" s="16">
        <f t="shared" ca="1" si="1584"/>
        <v>10795.455113513239</v>
      </c>
      <c r="E9282" s="8">
        <f t="shared" ca="1" si="1585"/>
        <v>270000</v>
      </c>
      <c r="F9282" s="9">
        <f t="shared" ca="1" si="1586"/>
        <v>0</v>
      </c>
      <c r="G9282" s="12">
        <f t="shared" ca="1" si="1591"/>
        <v>0.26056952992146654</v>
      </c>
      <c r="H9282" s="16">
        <f t="shared" ca="1" si="1587"/>
        <v>500</v>
      </c>
      <c r="I9282" s="8">
        <f t="shared" ca="1" si="1592"/>
        <v>0</v>
      </c>
      <c r="J9282" s="8">
        <f t="shared" ca="1" si="1593"/>
        <v>270000</v>
      </c>
      <c r="K9282" s="8">
        <f t="shared" si="1588"/>
        <v>90000</v>
      </c>
      <c r="L9282" s="17">
        <f t="shared" ca="1" si="1594"/>
        <v>180000</v>
      </c>
    </row>
    <row r="9283" spans="1:12" x14ac:dyDescent="0.2">
      <c r="A9283" s="1">
        <v>9264</v>
      </c>
      <c r="B9283" s="15">
        <f t="shared" si="1589"/>
        <v>9000</v>
      </c>
      <c r="C9283" s="16">
        <f t="shared" ca="1" si="1590"/>
        <v>0</v>
      </c>
      <c r="D9283" s="16">
        <f t="shared" ca="1" si="1584"/>
        <v>0</v>
      </c>
      <c r="E9283" s="8">
        <f t="shared" ca="1" si="1585"/>
        <v>0</v>
      </c>
      <c r="F9283" s="9">
        <f t="shared" ca="1" si="1586"/>
        <v>9000</v>
      </c>
      <c r="G9283" s="12">
        <f t="shared" ca="1" si="1591"/>
        <v>0.6123860811477736</v>
      </c>
      <c r="H9283" s="16">
        <f t="shared" ca="1" si="1587"/>
        <v>750</v>
      </c>
      <c r="I9283" s="8">
        <f t="shared" ca="1" si="1592"/>
        <v>9000</v>
      </c>
      <c r="J9283" s="8">
        <f t="shared" ca="1" si="1593"/>
        <v>9000</v>
      </c>
      <c r="K9283" s="8">
        <f t="shared" si="1588"/>
        <v>90000</v>
      </c>
      <c r="L9283" s="17">
        <f t="shared" ca="1" si="1594"/>
        <v>-81000</v>
      </c>
    </row>
    <row r="9284" spans="1:12" x14ac:dyDescent="0.2">
      <c r="A9284" s="1">
        <v>9265</v>
      </c>
      <c r="B9284" s="15">
        <f t="shared" si="1589"/>
        <v>9000</v>
      </c>
      <c r="C9284" s="16">
        <f t="shared" ca="1" si="1590"/>
        <v>1</v>
      </c>
      <c r="D9284" s="16">
        <f t="shared" ca="1" si="1584"/>
        <v>7613.5194856948838</v>
      </c>
      <c r="E9284" s="8">
        <f t="shared" ca="1" si="1585"/>
        <v>228405.58457084652</v>
      </c>
      <c r="F9284" s="9">
        <f t="shared" ca="1" si="1586"/>
        <v>1386.4805143051162</v>
      </c>
      <c r="G9284" s="12">
        <f t="shared" ca="1" si="1591"/>
        <v>7.4129304260190709E-2</v>
      </c>
      <c r="H9284" s="16">
        <f t="shared" ca="1" si="1587"/>
        <v>500</v>
      </c>
      <c r="I9284" s="8">
        <f t="shared" ca="1" si="1592"/>
        <v>6000</v>
      </c>
      <c r="J9284" s="8">
        <f t="shared" ca="1" si="1593"/>
        <v>234405.58457084652</v>
      </c>
      <c r="K9284" s="8">
        <f t="shared" si="1588"/>
        <v>90000</v>
      </c>
      <c r="L9284" s="17">
        <f t="shared" ca="1" si="1594"/>
        <v>144405.58457084652</v>
      </c>
    </row>
    <row r="9285" spans="1:12" x14ac:dyDescent="0.2">
      <c r="A9285" s="1">
        <v>9266</v>
      </c>
      <c r="B9285" s="15">
        <f t="shared" si="1589"/>
        <v>9000</v>
      </c>
      <c r="C9285" s="16">
        <f t="shared" ca="1" si="1590"/>
        <v>1</v>
      </c>
      <c r="D9285" s="16">
        <f t="shared" ca="1" si="1584"/>
        <v>6933.2389593587577</v>
      </c>
      <c r="E9285" s="8">
        <f t="shared" ca="1" si="1585"/>
        <v>207997.16878076273</v>
      </c>
      <c r="F9285" s="9">
        <f t="shared" ca="1" si="1586"/>
        <v>2066.7610406412423</v>
      </c>
      <c r="G9285" s="12">
        <f t="shared" ca="1" si="1591"/>
        <v>0.54148091442615942</v>
      </c>
      <c r="H9285" s="16">
        <f t="shared" ca="1" si="1587"/>
        <v>750</v>
      </c>
      <c r="I9285" s="8">
        <f t="shared" ca="1" si="1592"/>
        <v>9000</v>
      </c>
      <c r="J9285" s="8">
        <f t="shared" ca="1" si="1593"/>
        <v>216997.16878076273</v>
      </c>
      <c r="K9285" s="8">
        <f t="shared" si="1588"/>
        <v>90000</v>
      </c>
      <c r="L9285" s="17">
        <f t="shared" ca="1" si="1594"/>
        <v>126997.16878076273</v>
      </c>
    </row>
    <row r="9286" spans="1:12" x14ac:dyDescent="0.2">
      <c r="A9286" s="1">
        <v>9267</v>
      </c>
      <c r="B9286" s="15">
        <f t="shared" si="1589"/>
        <v>9000</v>
      </c>
      <c r="C9286" s="16">
        <f t="shared" ca="1" si="1590"/>
        <v>0</v>
      </c>
      <c r="D9286" s="16">
        <f t="shared" ca="1" si="1584"/>
        <v>0</v>
      </c>
      <c r="E9286" s="8">
        <f t="shared" ca="1" si="1585"/>
        <v>0</v>
      </c>
      <c r="F9286" s="9">
        <f t="shared" ca="1" si="1586"/>
        <v>9000</v>
      </c>
      <c r="G9286" s="12">
        <f t="shared" ca="1" si="1591"/>
        <v>0.34841755305333988</v>
      </c>
      <c r="H9286" s="16">
        <f t="shared" ca="1" si="1587"/>
        <v>750</v>
      </c>
      <c r="I9286" s="8">
        <f t="shared" ca="1" si="1592"/>
        <v>9000</v>
      </c>
      <c r="J9286" s="8">
        <f t="shared" ca="1" si="1593"/>
        <v>9000</v>
      </c>
      <c r="K9286" s="8">
        <f t="shared" si="1588"/>
        <v>90000</v>
      </c>
      <c r="L9286" s="17">
        <f t="shared" ca="1" si="1594"/>
        <v>-81000</v>
      </c>
    </row>
    <row r="9287" spans="1:12" x14ac:dyDescent="0.2">
      <c r="A9287" s="1">
        <v>9268</v>
      </c>
      <c r="B9287" s="15">
        <f t="shared" si="1589"/>
        <v>9000</v>
      </c>
      <c r="C9287" s="16">
        <f t="shared" ca="1" si="1590"/>
        <v>1</v>
      </c>
      <c r="D9287" s="16">
        <f t="shared" ca="1" si="1584"/>
        <v>9494.140056042208</v>
      </c>
      <c r="E9287" s="8">
        <f t="shared" ca="1" si="1585"/>
        <v>270000</v>
      </c>
      <c r="F9287" s="9">
        <f t="shared" ca="1" si="1586"/>
        <v>0</v>
      </c>
      <c r="G9287" s="12">
        <f t="shared" ca="1" si="1591"/>
        <v>0.9246277806108627</v>
      </c>
      <c r="H9287" s="16">
        <f t="shared" ca="1" si="1587"/>
        <v>1000</v>
      </c>
      <c r="I9287" s="8">
        <f t="shared" ca="1" si="1592"/>
        <v>0</v>
      </c>
      <c r="J9287" s="8">
        <f t="shared" ca="1" si="1593"/>
        <v>270000</v>
      </c>
      <c r="K9287" s="8">
        <f t="shared" si="1588"/>
        <v>90000</v>
      </c>
      <c r="L9287" s="17">
        <f t="shared" ca="1" si="1594"/>
        <v>180000</v>
      </c>
    </row>
    <row r="9288" spans="1:12" x14ac:dyDescent="0.2">
      <c r="A9288" s="1">
        <v>9269</v>
      </c>
      <c r="B9288" s="15">
        <f t="shared" si="1589"/>
        <v>9000</v>
      </c>
      <c r="C9288" s="16">
        <f t="shared" ca="1" si="1590"/>
        <v>1</v>
      </c>
      <c r="D9288" s="16">
        <f t="shared" ca="1" si="1584"/>
        <v>10062.765690836357</v>
      </c>
      <c r="E9288" s="8">
        <f t="shared" ca="1" si="1585"/>
        <v>270000</v>
      </c>
      <c r="F9288" s="9">
        <f t="shared" ca="1" si="1586"/>
        <v>0</v>
      </c>
      <c r="G9288" s="12">
        <f t="shared" ca="1" si="1591"/>
        <v>0.36424561860967608</v>
      </c>
      <c r="H9288" s="16">
        <f t="shared" ca="1" si="1587"/>
        <v>750</v>
      </c>
      <c r="I9288" s="8">
        <f t="shared" ca="1" si="1592"/>
        <v>0</v>
      </c>
      <c r="J9288" s="8">
        <f t="shared" ca="1" si="1593"/>
        <v>270000</v>
      </c>
      <c r="K9288" s="8">
        <f t="shared" si="1588"/>
        <v>90000</v>
      </c>
      <c r="L9288" s="17">
        <f t="shared" ca="1" si="1594"/>
        <v>180000</v>
      </c>
    </row>
    <row r="9289" spans="1:12" x14ac:dyDescent="0.2">
      <c r="A9289" s="1">
        <v>9270</v>
      </c>
      <c r="B9289" s="15">
        <f t="shared" si="1589"/>
        <v>9000</v>
      </c>
      <c r="C9289" s="16">
        <f t="shared" ca="1" si="1590"/>
        <v>1</v>
      </c>
      <c r="D9289" s="16">
        <f t="shared" ca="1" si="1584"/>
        <v>13822.003005381697</v>
      </c>
      <c r="E9289" s="8">
        <f t="shared" ca="1" si="1585"/>
        <v>270000</v>
      </c>
      <c r="F9289" s="9">
        <f t="shared" ca="1" si="1586"/>
        <v>0</v>
      </c>
      <c r="G9289" s="12">
        <f t="shared" ca="1" si="1591"/>
        <v>0.20916015570131641</v>
      </c>
      <c r="H9289" s="16">
        <f t="shared" ca="1" si="1587"/>
        <v>500</v>
      </c>
      <c r="I9289" s="8">
        <f t="shared" ca="1" si="1592"/>
        <v>0</v>
      </c>
      <c r="J9289" s="8">
        <f t="shared" ca="1" si="1593"/>
        <v>270000</v>
      </c>
      <c r="K9289" s="8">
        <f t="shared" si="1588"/>
        <v>90000</v>
      </c>
      <c r="L9289" s="17">
        <f t="shared" ca="1" si="1594"/>
        <v>180000</v>
      </c>
    </row>
    <row r="9290" spans="1:12" x14ac:dyDescent="0.2">
      <c r="A9290" s="1">
        <v>9271</v>
      </c>
      <c r="B9290" s="15">
        <f t="shared" si="1589"/>
        <v>9000</v>
      </c>
      <c r="C9290" s="16">
        <f t="shared" ca="1" si="1590"/>
        <v>0</v>
      </c>
      <c r="D9290" s="16">
        <f t="shared" ca="1" si="1584"/>
        <v>0</v>
      </c>
      <c r="E9290" s="8">
        <f t="shared" ca="1" si="1585"/>
        <v>0</v>
      </c>
      <c r="F9290" s="9">
        <f t="shared" ca="1" si="1586"/>
        <v>9000</v>
      </c>
      <c r="G9290" s="12">
        <f t="shared" ca="1" si="1591"/>
        <v>0.87153264622143012</v>
      </c>
      <c r="H9290" s="16">
        <f t="shared" ca="1" si="1587"/>
        <v>1000</v>
      </c>
      <c r="I9290" s="8">
        <f t="shared" ca="1" si="1592"/>
        <v>12000</v>
      </c>
      <c r="J9290" s="8">
        <f t="shared" ca="1" si="1593"/>
        <v>12000</v>
      </c>
      <c r="K9290" s="8">
        <f t="shared" si="1588"/>
        <v>90000</v>
      </c>
      <c r="L9290" s="17">
        <f t="shared" ca="1" si="1594"/>
        <v>-78000</v>
      </c>
    </row>
    <row r="9291" spans="1:12" x14ac:dyDescent="0.2">
      <c r="A9291" s="1">
        <v>9272</v>
      </c>
      <c r="B9291" s="15">
        <f t="shared" si="1589"/>
        <v>9000</v>
      </c>
      <c r="C9291" s="16">
        <f t="shared" ca="1" si="1590"/>
        <v>0</v>
      </c>
      <c r="D9291" s="16">
        <f t="shared" ca="1" si="1584"/>
        <v>0</v>
      </c>
      <c r="E9291" s="8">
        <f t="shared" ca="1" si="1585"/>
        <v>0</v>
      </c>
      <c r="F9291" s="9">
        <f t="shared" ca="1" si="1586"/>
        <v>9000</v>
      </c>
      <c r="G9291" s="12">
        <f t="shared" ca="1" si="1591"/>
        <v>0.20703044219458255</v>
      </c>
      <c r="H9291" s="16">
        <f t="shared" ca="1" si="1587"/>
        <v>500</v>
      </c>
      <c r="I9291" s="8">
        <f t="shared" ca="1" si="1592"/>
        <v>6000</v>
      </c>
      <c r="J9291" s="8">
        <f t="shared" ca="1" si="1593"/>
        <v>6000</v>
      </c>
      <c r="K9291" s="8">
        <f t="shared" si="1588"/>
        <v>90000</v>
      </c>
      <c r="L9291" s="17">
        <f t="shared" ca="1" si="1594"/>
        <v>-84000</v>
      </c>
    </row>
    <row r="9292" spans="1:12" x14ac:dyDescent="0.2">
      <c r="A9292" s="1">
        <v>9273</v>
      </c>
      <c r="B9292" s="15">
        <f t="shared" si="1589"/>
        <v>9000</v>
      </c>
      <c r="C9292" s="16">
        <f t="shared" ca="1" si="1590"/>
        <v>0</v>
      </c>
      <c r="D9292" s="16">
        <f t="shared" ca="1" si="1584"/>
        <v>0</v>
      </c>
      <c r="E9292" s="8">
        <f t="shared" ca="1" si="1585"/>
        <v>0</v>
      </c>
      <c r="F9292" s="9">
        <f t="shared" ca="1" si="1586"/>
        <v>9000</v>
      </c>
      <c r="G9292" s="12">
        <f t="shared" ca="1" si="1591"/>
        <v>0.3255973875200121</v>
      </c>
      <c r="H9292" s="16">
        <f t="shared" ca="1" si="1587"/>
        <v>750</v>
      </c>
      <c r="I9292" s="8">
        <f t="shared" ca="1" si="1592"/>
        <v>9000</v>
      </c>
      <c r="J9292" s="8">
        <f t="shared" ca="1" si="1593"/>
        <v>9000</v>
      </c>
      <c r="K9292" s="8">
        <f t="shared" si="1588"/>
        <v>90000</v>
      </c>
      <c r="L9292" s="17">
        <f t="shared" ca="1" si="1594"/>
        <v>-81000</v>
      </c>
    </row>
    <row r="9293" spans="1:12" x14ac:dyDescent="0.2">
      <c r="A9293" s="1">
        <v>9274</v>
      </c>
      <c r="B9293" s="15">
        <f t="shared" si="1589"/>
        <v>9000</v>
      </c>
      <c r="C9293" s="16">
        <f t="shared" ca="1" si="1590"/>
        <v>0</v>
      </c>
      <c r="D9293" s="16">
        <f t="shared" ca="1" si="1584"/>
        <v>0</v>
      </c>
      <c r="E9293" s="8">
        <f t="shared" ca="1" si="1585"/>
        <v>0</v>
      </c>
      <c r="F9293" s="9">
        <f t="shared" ca="1" si="1586"/>
        <v>9000</v>
      </c>
      <c r="G9293" s="12">
        <f t="shared" ca="1" si="1591"/>
        <v>0.82062066011893064</v>
      </c>
      <c r="H9293" s="16">
        <f t="shared" ca="1" si="1587"/>
        <v>1000</v>
      </c>
      <c r="I9293" s="8">
        <f t="shared" ca="1" si="1592"/>
        <v>12000</v>
      </c>
      <c r="J9293" s="8">
        <f t="shared" ca="1" si="1593"/>
        <v>12000</v>
      </c>
      <c r="K9293" s="8">
        <f t="shared" si="1588"/>
        <v>90000</v>
      </c>
      <c r="L9293" s="17">
        <f t="shared" ca="1" si="1594"/>
        <v>-78000</v>
      </c>
    </row>
    <row r="9294" spans="1:12" x14ac:dyDescent="0.2">
      <c r="A9294" s="1">
        <v>9275</v>
      </c>
      <c r="B9294" s="15">
        <f t="shared" si="1589"/>
        <v>9000</v>
      </c>
      <c r="C9294" s="16">
        <f t="shared" ca="1" si="1590"/>
        <v>0</v>
      </c>
      <c r="D9294" s="16">
        <f t="shared" ca="1" si="1584"/>
        <v>0</v>
      </c>
      <c r="E9294" s="8">
        <f t="shared" ca="1" si="1585"/>
        <v>0</v>
      </c>
      <c r="F9294" s="9">
        <f t="shared" ca="1" si="1586"/>
        <v>9000</v>
      </c>
      <c r="G9294" s="12">
        <f t="shared" ca="1" si="1591"/>
        <v>0.99611272140506713</v>
      </c>
      <c r="H9294" s="16">
        <f t="shared" ca="1" si="1587"/>
        <v>1000</v>
      </c>
      <c r="I9294" s="8">
        <f t="shared" ca="1" si="1592"/>
        <v>12000</v>
      </c>
      <c r="J9294" s="8">
        <f t="shared" ca="1" si="1593"/>
        <v>12000</v>
      </c>
      <c r="K9294" s="8">
        <f t="shared" si="1588"/>
        <v>90000</v>
      </c>
      <c r="L9294" s="17">
        <f t="shared" ca="1" si="1594"/>
        <v>-78000</v>
      </c>
    </row>
    <row r="9295" spans="1:12" x14ac:dyDescent="0.2">
      <c r="A9295" s="1">
        <v>9276</v>
      </c>
      <c r="B9295" s="15">
        <f t="shared" si="1589"/>
        <v>9000</v>
      </c>
      <c r="C9295" s="16">
        <f t="shared" ca="1" si="1590"/>
        <v>1</v>
      </c>
      <c r="D9295" s="16">
        <f t="shared" ca="1" si="1584"/>
        <v>6777.7109266682492</v>
      </c>
      <c r="E9295" s="8">
        <f t="shared" ca="1" si="1585"/>
        <v>203331.32780004747</v>
      </c>
      <c r="F9295" s="9">
        <f t="shared" ca="1" si="1586"/>
        <v>2222.2890733317508</v>
      </c>
      <c r="G9295" s="12">
        <f t="shared" ca="1" si="1591"/>
        <v>0.45738125453000933</v>
      </c>
      <c r="H9295" s="16">
        <f t="shared" ca="1" si="1587"/>
        <v>750</v>
      </c>
      <c r="I9295" s="8">
        <f t="shared" ca="1" si="1592"/>
        <v>9000</v>
      </c>
      <c r="J9295" s="8">
        <f t="shared" ca="1" si="1593"/>
        <v>212331.32780004747</v>
      </c>
      <c r="K9295" s="8">
        <f t="shared" si="1588"/>
        <v>90000</v>
      </c>
      <c r="L9295" s="17">
        <f t="shared" ca="1" si="1594"/>
        <v>122331.32780004747</v>
      </c>
    </row>
    <row r="9296" spans="1:12" x14ac:dyDescent="0.2">
      <c r="A9296" s="1">
        <v>9277</v>
      </c>
      <c r="B9296" s="15">
        <f t="shared" si="1589"/>
        <v>9000</v>
      </c>
      <c r="C9296" s="16">
        <f t="shared" ca="1" si="1590"/>
        <v>0</v>
      </c>
      <c r="D9296" s="16">
        <f t="shared" ca="1" si="1584"/>
        <v>0</v>
      </c>
      <c r="E9296" s="8">
        <f t="shared" ca="1" si="1585"/>
        <v>0</v>
      </c>
      <c r="F9296" s="9">
        <f t="shared" ca="1" si="1586"/>
        <v>9000</v>
      </c>
      <c r="G9296" s="12">
        <f t="shared" ca="1" si="1591"/>
        <v>0.27843279286873301</v>
      </c>
      <c r="H9296" s="16">
        <f t="shared" ca="1" si="1587"/>
        <v>500</v>
      </c>
      <c r="I9296" s="8">
        <f t="shared" ca="1" si="1592"/>
        <v>6000</v>
      </c>
      <c r="J9296" s="8">
        <f t="shared" ca="1" si="1593"/>
        <v>6000</v>
      </c>
      <c r="K9296" s="8">
        <f t="shared" si="1588"/>
        <v>90000</v>
      </c>
      <c r="L9296" s="17">
        <f t="shared" ca="1" si="1594"/>
        <v>-84000</v>
      </c>
    </row>
    <row r="9297" spans="1:12" x14ac:dyDescent="0.2">
      <c r="A9297" s="1">
        <v>9278</v>
      </c>
      <c r="B9297" s="15">
        <f t="shared" si="1589"/>
        <v>9000</v>
      </c>
      <c r="C9297" s="16">
        <f t="shared" ca="1" si="1590"/>
        <v>1</v>
      </c>
      <c r="D9297" s="16">
        <f t="shared" ca="1" si="1584"/>
        <v>8965.1686817725022</v>
      </c>
      <c r="E9297" s="8">
        <f t="shared" ca="1" si="1585"/>
        <v>268955.06045317504</v>
      </c>
      <c r="F9297" s="9">
        <f t="shared" ca="1" si="1586"/>
        <v>34.831318227497832</v>
      </c>
      <c r="G9297" s="12">
        <f t="shared" ca="1" si="1591"/>
        <v>0.98503886162777554</v>
      </c>
      <c r="H9297" s="16">
        <f t="shared" ca="1" si="1587"/>
        <v>1000</v>
      </c>
      <c r="I9297" s="8">
        <f t="shared" ca="1" si="1592"/>
        <v>417.97581872997398</v>
      </c>
      <c r="J9297" s="8">
        <f t="shared" ca="1" si="1593"/>
        <v>269373.036271905</v>
      </c>
      <c r="K9297" s="8">
        <f t="shared" si="1588"/>
        <v>90000</v>
      </c>
      <c r="L9297" s="17">
        <f t="shared" ca="1" si="1594"/>
        <v>179373.036271905</v>
      </c>
    </row>
    <row r="9298" spans="1:12" x14ac:dyDescent="0.2">
      <c r="A9298" s="1">
        <v>9279</v>
      </c>
      <c r="B9298" s="15">
        <f t="shared" si="1589"/>
        <v>9000</v>
      </c>
      <c r="C9298" s="16">
        <f t="shared" ca="1" si="1590"/>
        <v>0</v>
      </c>
      <c r="D9298" s="16">
        <f t="shared" ca="1" si="1584"/>
        <v>0</v>
      </c>
      <c r="E9298" s="8">
        <f t="shared" ca="1" si="1585"/>
        <v>0</v>
      </c>
      <c r="F9298" s="9">
        <f t="shared" ca="1" si="1586"/>
        <v>9000</v>
      </c>
      <c r="G9298" s="12">
        <f t="shared" ca="1" si="1591"/>
        <v>0.17181112311115965</v>
      </c>
      <c r="H9298" s="16">
        <f t="shared" ca="1" si="1587"/>
        <v>500</v>
      </c>
      <c r="I9298" s="8">
        <f t="shared" ca="1" si="1592"/>
        <v>6000</v>
      </c>
      <c r="J9298" s="8">
        <f t="shared" ca="1" si="1593"/>
        <v>6000</v>
      </c>
      <c r="K9298" s="8">
        <f t="shared" si="1588"/>
        <v>90000</v>
      </c>
      <c r="L9298" s="17">
        <f t="shared" ca="1" si="1594"/>
        <v>-84000</v>
      </c>
    </row>
    <row r="9299" spans="1:12" x14ac:dyDescent="0.2">
      <c r="A9299" s="1">
        <v>9280</v>
      </c>
      <c r="B9299" s="15">
        <f t="shared" si="1589"/>
        <v>9000</v>
      </c>
      <c r="C9299" s="16">
        <f t="shared" ca="1" si="1590"/>
        <v>0</v>
      </c>
      <c r="D9299" s="16">
        <f t="shared" ca="1" si="1584"/>
        <v>0</v>
      </c>
      <c r="E9299" s="8">
        <f t="shared" ca="1" si="1585"/>
        <v>0</v>
      </c>
      <c r="F9299" s="9">
        <f t="shared" ca="1" si="1586"/>
        <v>9000</v>
      </c>
      <c r="G9299" s="12">
        <f t="shared" ca="1" si="1591"/>
        <v>0.8983160183703115</v>
      </c>
      <c r="H9299" s="16">
        <f t="shared" ca="1" si="1587"/>
        <v>1000</v>
      </c>
      <c r="I9299" s="8">
        <f t="shared" ca="1" si="1592"/>
        <v>12000</v>
      </c>
      <c r="J9299" s="8">
        <f t="shared" ca="1" si="1593"/>
        <v>12000</v>
      </c>
      <c r="K9299" s="8">
        <f t="shared" si="1588"/>
        <v>90000</v>
      </c>
      <c r="L9299" s="17">
        <f t="shared" ca="1" si="1594"/>
        <v>-78000</v>
      </c>
    </row>
    <row r="9300" spans="1:12" x14ac:dyDescent="0.2">
      <c r="A9300" s="1">
        <v>9281</v>
      </c>
      <c r="B9300" s="15">
        <f t="shared" si="1589"/>
        <v>9000</v>
      </c>
      <c r="C9300" s="16">
        <f t="shared" ca="1" si="1590"/>
        <v>1</v>
      </c>
      <c r="D9300" s="16">
        <f t="shared" ref="D9300:D9363" ca="1" si="1595">(RAND()*($B$6-$B$5)+$B$5)*C9300</f>
        <v>6734.5537581818735</v>
      </c>
      <c r="E9300" s="8">
        <f t="shared" ref="E9300:E9363" ca="1" si="1596">MIN(B9300,D9300)*$B$2</f>
        <v>202036.61274545619</v>
      </c>
      <c r="F9300" s="9">
        <f t="shared" ref="F9300:F9363" ca="1" si="1597">MAX(0,B9300-D9300)</f>
        <v>2265.4462418181265</v>
      </c>
      <c r="G9300" s="12">
        <f t="shared" ca="1" si="1591"/>
        <v>0.33794592810766466</v>
      </c>
      <c r="H9300" s="16">
        <f t="shared" ref="H9300:H9363" ca="1" si="1598">IF(G9300&lt;=$C$7,$B$7,IF(G9300&lt;=$C$8,$B$8,$B$9))</f>
        <v>750</v>
      </c>
      <c r="I9300" s="8">
        <f t="shared" ca="1" si="1592"/>
        <v>9000</v>
      </c>
      <c r="J9300" s="8">
        <f t="shared" ca="1" si="1593"/>
        <v>211036.61274545619</v>
      </c>
      <c r="K9300" s="8">
        <f t="shared" ref="K9300:K9363" si="1599">B9300*$B$4</f>
        <v>90000</v>
      </c>
      <c r="L9300" s="17">
        <f t="shared" ca="1" si="1594"/>
        <v>121036.61274545619</v>
      </c>
    </row>
    <row r="9301" spans="1:12" x14ac:dyDescent="0.2">
      <c r="A9301" s="1">
        <v>9282</v>
      </c>
      <c r="B9301" s="15">
        <f t="shared" ref="B9301:B9364" si="1600">$B$14*200</f>
        <v>9000</v>
      </c>
      <c r="C9301" s="16">
        <f t="shared" ref="C9301:C9364" ca="1" si="1601">IF(RAND()&lt;=$C$10,$B$10,$B$11)</f>
        <v>0</v>
      </c>
      <c r="D9301" s="16">
        <f t="shared" ca="1" si="1595"/>
        <v>0</v>
      </c>
      <c r="E9301" s="8">
        <f t="shared" ca="1" si="1596"/>
        <v>0</v>
      </c>
      <c r="F9301" s="9">
        <f t="shared" ca="1" si="1597"/>
        <v>9000</v>
      </c>
      <c r="G9301" s="12">
        <f t="shared" ref="G9301:G9364" ca="1" si="1602">RAND()</f>
        <v>0.82667118670040796</v>
      </c>
      <c r="H9301" s="16">
        <f t="shared" ca="1" si="1598"/>
        <v>1000</v>
      </c>
      <c r="I9301" s="8">
        <f t="shared" ref="I9301:I9364" ca="1" si="1603">MIN(F9301,H9301)*$B$3</f>
        <v>12000</v>
      </c>
      <c r="J9301" s="8">
        <f t="shared" ref="J9301:J9364" ca="1" si="1604">E9301+I9301</f>
        <v>12000</v>
      </c>
      <c r="K9301" s="8">
        <f t="shared" si="1599"/>
        <v>90000</v>
      </c>
      <c r="L9301" s="17">
        <f t="shared" ref="L9301:L9364" ca="1" si="1605">J9301-K9301</f>
        <v>-78000</v>
      </c>
    </row>
    <row r="9302" spans="1:12" x14ac:dyDescent="0.2">
      <c r="A9302" s="1">
        <v>9283</v>
      </c>
      <c r="B9302" s="15">
        <f t="shared" si="1600"/>
        <v>9000</v>
      </c>
      <c r="C9302" s="16">
        <f t="shared" ca="1" si="1601"/>
        <v>1</v>
      </c>
      <c r="D9302" s="16">
        <f t="shared" ca="1" si="1595"/>
        <v>9313.4473823040335</v>
      </c>
      <c r="E9302" s="8">
        <f t="shared" ca="1" si="1596"/>
        <v>270000</v>
      </c>
      <c r="F9302" s="9">
        <f t="shared" ca="1" si="1597"/>
        <v>0</v>
      </c>
      <c r="G9302" s="12">
        <f t="shared" ca="1" si="1602"/>
        <v>0.90981165611171588</v>
      </c>
      <c r="H9302" s="16">
        <f t="shared" ca="1" si="1598"/>
        <v>1000</v>
      </c>
      <c r="I9302" s="8">
        <f t="shared" ca="1" si="1603"/>
        <v>0</v>
      </c>
      <c r="J9302" s="8">
        <f t="shared" ca="1" si="1604"/>
        <v>270000</v>
      </c>
      <c r="K9302" s="8">
        <f t="shared" si="1599"/>
        <v>90000</v>
      </c>
      <c r="L9302" s="17">
        <f t="shared" ca="1" si="1605"/>
        <v>180000</v>
      </c>
    </row>
    <row r="9303" spans="1:12" x14ac:dyDescent="0.2">
      <c r="A9303" s="1">
        <v>9284</v>
      </c>
      <c r="B9303" s="15">
        <f t="shared" si="1600"/>
        <v>9000</v>
      </c>
      <c r="C9303" s="16">
        <f t="shared" ca="1" si="1601"/>
        <v>1</v>
      </c>
      <c r="D9303" s="16">
        <f t="shared" ca="1" si="1595"/>
        <v>7686.8269251754464</v>
      </c>
      <c r="E9303" s="8">
        <f t="shared" ca="1" si="1596"/>
        <v>230604.80775526341</v>
      </c>
      <c r="F9303" s="9">
        <f t="shared" ca="1" si="1597"/>
        <v>1313.1730748245536</v>
      </c>
      <c r="G9303" s="12">
        <f t="shared" ca="1" si="1602"/>
        <v>0.97648588784981105</v>
      </c>
      <c r="H9303" s="16">
        <f t="shared" ca="1" si="1598"/>
        <v>1000</v>
      </c>
      <c r="I9303" s="8">
        <f t="shared" ca="1" si="1603"/>
        <v>12000</v>
      </c>
      <c r="J9303" s="8">
        <f t="shared" ca="1" si="1604"/>
        <v>242604.80775526341</v>
      </c>
      <c r="K9303" s="8">
        <f t="shared" si="1599"/>
        <v>90000</v>
      </c>
      <c r="L9303" s="17">
        <f t="shared" ca="1" si="1605"/>
        <v>152604.80775526341</v>
      </c>
    </row>
    <row r="9304" spans="1:12" x14ac:dyDescent="0.2">
      <c r="A9304" s="1">
        <v>9285</v>
      </c>
      <c r="B9304" s="15">
        <f t="shared" si="1600"/>
        <v>9000</v>
      </c>
      <c r="C9304" s="16">
        <f t="shared" ca="1" si="1601"/>
        <v>0</v>
      </c>
      <c r="D9304" s="16">
        <f t="shared" ca="1" si="1595"/>
        <v>0</v>
      </c>
      <c r="E9304" s="8">
        <f t="shared" ca="1" si="1596"/>
        <v>0</v>
      </c>
      <c r="F9304" s="9">
        <f t="shared" ca="1" si="1597"/>
        <v>9000</v>
      </c>
      <c r="G9304" s="12">
        <f t="shared" ca="1" si="1602"/>
        <v>0.50765128564197204</v>
      </c>
      <c r="H9304" s="16">
        <f t="shared" ca="1" si="1598"/>
        <v>750</v>
      </c>
      <c r="I9304" s="8">
        <f t="shared" ca="1" si="1603"/>
        <v>9000</v>
      </c>
      <c r="J9304" s="8">
        <f t="shared" ca="1" si="1604"/>
        <v>9000</v>
      </c>
      <c r="K9304" s="8">
        <f t="shared" si="1599"/>
        <v>90000</v>
      </c>
      <c r="L9304" s="17">
        <f t="shared" ca="1" si="1605"/>
        <v>-81000</v>
      </c>
    </row>
    <row r="9305" spans="1:12" x14ac:dyDescent="0.2">
      <c r="A9305" s="1">
        <v>9286</v>
      </c>
      <c r="B9305" s="15">
        <f t="shared" si="1600"/>
        <v>9000</v>
      </c>
      <c r="C9305" s="16">
        <f t="shared" ca="1" si="1601"/>
        <v>1</v>
      </c>
      <c r="D9305" s="16">
        <f t="shared" ca="1" si="1595"/>
        <v>8816.011560485309</v>
      </c>
      <c r="E9305" s="8">
        <f t="shared" ca="1" si="1596"/>
        <v>264480.34681455925</v>
      </c>
      <c r="F9305" s="9">
        <f t="shared" ca="1" si="1597"/>
        <v>183.98843951469098</v>
      </c>
      <c r="G9305" s="12">
        <f t="shared" ca="1" si="1602"/>
        <v>0.59542042392240502</v>
      </c>
      <c r="H9305" s="16">
        <f t="shared" ca="1" si="1598"/>
        <v>750</v>
      </c>
      <c r="I9305" s="8">
        <f t="shared" ca="1" si="1603"/>
        <v>2207.8612741762918</v>
      </c>
      <c r="J9305" s="8">
        <f t="shared" ca="1" si="1604"/>
        <v>266688.20808873553</v>
      </c>
      <c r="K9305" s="8">
        <f t="shared" si="1599"/>
        <v>90000</v>
      </c>
      <c r="L9305" s="17">
        <f t="shared" ca="1" si="1605"/>
        <v>176688.20808873553</v>
      </c>
    </row>
    <row r="9306" spans="1:12" x14ac:dyDescent="0.2">
      <c r="A9306" s="1">
        <v>9287</v>
      </c>
      <c r="B9306" s="15">
        <f t="shared" si="1600"/>
        <v>9000</v>
      </c>
      <c r="C9306" s="16">
        <f t="shared" ca="1" si="1601"/>
        <v>1</v>
      </c>
      <c r="D9306" s="16">
        <f t="shared" ca="1" si="1595"/>
        <v>12151.211531716228</v>
      </c>
      <c r="E9306" s="8">
        <f t="shared" ca="1" si="1596"/>
        <v>270000</v>
      </c>
      <c r="F9306" s="9">
        <f t="shared" ca="1" si="1597"/>
        <v>0</v>
      </c>
      <c r="G9306" s="12">
        <f t="shared" ca="1" si="1602"/>
        <v>0.11299297708408196</v>
      </c>
      <c r="H9306" s="16">
        <f t="shared" ca="1" si="1598"/>
        <v>500</v>
      </c>
      <c r="I9306" s="8">
        <f t="shared" ca="1" si="1603"/>
        <v>0</v>
      </c>
      <c r="J9306" s="8">
        <f t="shared" ca="1" si="1604"/>
        <v>270000</v>
      </c>
      <c r="K9306" s="8">
        <f t="shared" si="1599"/>
        <v>90000</v>
      </c>
      <c r="L9306" s="17">
        <f t="shared" ca="1" si="1605"/>
        <v>180000</v>
      </c>
    </row>
    <row r="9307" spans="1:12" x14ac:dyDescent="0.2">
      <c r="A9307" s="1">
        <v>9288</v>
      </c>
      <c r="B9307" s="15">
        <f t="shared" si="1600"/>
        <v>9000</v>
      </c>
      <c r="C9307" s="16">
        <f t="shared" ca="1" si="1601"/>
        <v>1</v>
      </c>
      <c r="D9307" s="16">
        <f t="shared" ca="1" si="1595"/>
        <v>14808.047693836848</v>
      </c>
      <c r="E9307" s="8">
        <f t="shared" ca="1" si="1596"/>
        <v>270000</v>
      </c>
      <c r="F9307" s="9">
        <f t="shared" ca="1" si="1597"/>
        <v>0</v>
      </c>
      <c r="G9307" s="12">
        <f t="shared" ca="1" si="1602"/>
        <v>0.81374680462364601</v>
      </c>
      <c r="H9307" s="16">
        <f t="shared" ca="1" si="1598"/>
        <v>1000</v>
      </c>
      <c r="I9307" s="8">
        <f t="shared" ca="1" si="1603"/>
        <v>0</v>
      </c>
      <c r="J9307" s="8">
        <f t="shared" ca="1" si="1604"/>
        <v>270000</v>
      </c>
      <c r="K9307" s="8">
        <f t="shared" si="1599"/>
        <v>90000</v>
      </c>
      <c r="L9307" s="17">
        <f t="shared" ca="1" si="1605"/>
        <v>180000</v>
      </c>
    </row>
    <row r="9308" spans="1:12" x14ac:dyDescent="0.2">
      <c r="A9308" s="1">
        <v>9289</v>
      </c>
      <c r="B9308" s="15">
        <f t="shared" si="1600"/>
        <v>9000</v>
      </c>
      <c r="C9308" s="16">
        <f t="shared" ca="1" si="1601"/>
        <v>0</v>
      </c>
      <c r="D9308" s="16">
        <f t="shared" ca="1" si="1595"/>
        <v>0</v>
      </c>
      <c r="E9308" s="8">
        <f t="shared" ca="1" si="1596"/>
        <v>0</v>
      </c>
      <c r="F9308" s="9">
        <f t="shared" ca="1" si="1597"/>
        <v>9000</v>
      </c>
      <c r="G9308" s="12">
        <f t="shared" ca="1" si="1602"/>
        <v>0.98591037434125683</v>
      </c>
      <c r="H9308" s="16">
        <f t="shared" ca="1" si="1598"/>
        <v>1000</v>
      </c>
      <c r="I9308" s="8">
        <f t="shared" ca="1" si="1603"/>
        <v>12000</v>
      </c>
      <c r="J9308" s="8">
        <f t="shared" ca="1" si="1604"/>
        <v>12000</v>
      </c>
      <c r="K9308" s="8">
        <f t="shared" si="1599"/>
        <v>90000</v>
      </c>
      <c r="L9308" s="17">
        <f t="shared" ca="1" si="1605"/>
        <v>-78000</v>
      </c>
    </row>
    <row r="9309" spans="1:12" x14ac:dyDescent="0.2">
      <c r="A9309" s="1">
        <v>9290</v>
      </c>
      <c r="B9309" s="15">
        <f t="shared" si="1600"/>
        <v>9000</v>
      </c>
      <c r="C9309" s="16">
        <f t="shared" ca="1" si="1601"/>
        <v>1</v>
      </c>
      <c r="D9309" s="16">
        <f t="shared" ca="1" si="1595"/>
        <v>13713.793539788461</v>
      </c>
      <c r="E9309" s="8">
        <f t="shared" ca="1" si="1596"/>
        <v>270000</v>
      </c>
      <c r="F9309" s="9">
        <f t="shared" ca="1" si="1597"/>
        <v>0</v>
      </c>
      <c r="G9309" s="12">
        <f t="shared" ca="1" si="1602"/>
        <v>0.19864974154447457</v>
      </c>
      <c r="H9309" s="16">
        <f t="shared" ca="1" si="1598"/>
        <v>500</v>
      </c>
      <c r="I9309" s="8">
        <f t="shared" ca="1" si="1603"/>
        <v>0</v>
      </c>
      <c r="J9309" s="8">
        <f t="shared" ca="1" si="1604"/>
        <v>270000</v>
      </c>
      <c r="K9309" s="8">
        <f t="shared" si="1599"/>
        <v>90000</v>
      </c>
      <c r="L9309" s="17">
        <f t="shared" ca="1" si="1605"/>
        <v>180000</v>
      </c>
    </row>
    <row r="9310" spans="1:12" x14ac:dyDescent="0.2">
      <c r="A9310" s="1">
        <v>9291</v>
      </c>
      <c r="B9310" s="15">
        <f t="shared" si="1600"/>
        <v>9000</v>
      </c>
      <c r="C9310" s="16">
        <f t="shared" ca="1" si="1601"/>
        <v>0</v>
      </c>
      <c r="D9310" s="16">
        <f t="shared" ca="1" si="1595"/>
        <v>0</v>
      </c>
      <c r="E9310" s="8">
        <f t="shared" ca="1" si="1596"/>
        <v>0</v>
      </c>
      <c r="F9310" s="9">
        <f t="shared" ca="1" si="1597"/>
        <v>9000</v>
      </c>
      <c r="G9310" s="12">
        <f t="shared" ca="1" si="1602"/>
        <v>0.73717167235758474</v>
      </c>
      <c r="H9310" s="16">
        <f t="shared" ca="1" si="1598"/>
        <v>1000</v>
      </c>
      <c r="I9310" s="8">
        <f t="shared" ca="1" si="1603"/>
        <v>12000</v>
      </c>
      <c r="J9310" s="8">
        <f t="shared" ca="1" si="1604"/>
        <v>12000</v>
      </c>
      <c r="K9310" s="8">
        <f t="shared" si="1599"/>
        <v>90000</v>
      </c>
      <c r="L9310" s="17">
        <f t="shared" ca="1" si="1605"/>
        <v>-78000</v>
      </c>
    </row>
    <row r="9311" spans="1:12" x14ac:dyDescent="0.2">
      <c r="A9311" s="1">
        <v>9292</v>
      </c>
      <c r="B9311" s="15">
        <f t="shared" si="1600"/>
        <v>9000</v>
      </c>
      <c r="C9311" s="16">
        <f t="shared" ca="1" si="1601"/>
        <v>1</v>
      </c>
      <c r="D9311" s="16">
        <f t="shared" ca="1" si="1595"/>
        <v>10964.785225350115</v>
      </c>
      <c r="E9311" s="8">
        <f t="shared" ca="1" si="1596"/>
        <v>270000</v>
      </c>
      <c r="F9311" s="9">
        <f t="shared" ca="1" si="1597"/>
        <v>0</v>
      </c>
      <c r="G9311" s="12">
        <f t="shared" ca="1" si="1602"/>
        <v>0.55369719303043041</v>
      </c>
      <c r="H9311" s="16">
        <f t="shared" ca="1" si="1598"/>
        <v>750</v>
      </c>
      <c r="I9311" s="8">
        <f t="shared" ca="1" si="1603"/>
        <v>0</v>
      </c>
      <c r="J9311" s="8">
        <f t="shared" ca="1" si="1604"/>
        <v>270000</v>
      </c>
      <c r="K9311" s="8">
        <f t="shared" si="1599"/>
        <v>90000</v>
      </c>
      <c r="L9311" s="17">
        <f t="shared" ca="1" si="1605"/>
        <v>180000</v>
      </c>
    </row>
    <row r="9312" spans="1:12" x14ac:dyDescent="0.2">
      <c r="A9312" s="1">
        <v>9293</v>
      </c>
      <c r="B9312" s="15">
        <f t="shared" si="1600"/>
        <v>9000</v>
      </c>
      <c r="C9312" s="16">
        <f t="shared" ca="1" si="1601"/>
        <v>1</v>
      </c>
      <c r="D9312" s="16">
        <f t="shared" ca="1" si="1595"/>
        <v>7006.1053367315662</v>
      </c>
      <c r="E9312" s="8">
        <f t="shared" ca="1" si="1596"/>
        <v>210183.160101947</v>
      </c>
      <c r="F9312" s="9">
        <f t="shared" ca="1" si="1597"/>
        <v>1993.8946632684338</v>
      </c>
      <c r="G9312" s="12">
        <f t="shared" ca="1" si="1602"/>
        <v>3.1783803627225882E-2</v>
      </c>
      <c r="H9312" s="16">
        <f t="shared" ca="1" si="1598"/>
        <v>500</v>
      </c>
      <c r="I9312" s="8">
        <f t="shared" ca="1" si="1603"/>
        <v>6000</v>
      </c>
      <c r="J9312" s="8">
        <f t="shared" ca="1" si="1604"/>
        <v>216183.160101947</v>
      </c>
      <c r="K9312" s="8">
        <f t="shared" si="1599"/>
        <v>90000</v>
      </c>
      <c r="L9312" s="17">
        <f t="shared" ca="1" si="1605"/>
        <v>126183.160101947</v>
      </c>
    </row>
    <row r="9313" spans="1:12" x14ac:dyDescent="0.2">
      <c r="A9313" s="1">
        <v>9294</v>
      </c>
      <c r="B9313" s="15">
        <f t="shared" si="1600"/>
        <v>9000</v>
      </c>
      <c r="C9313" s="16">
        <f t="shared" ca="1" si="1601"/>
        <v>0</v>
      </c>
      <c r="D9313" s="16">
        <f t="shared" ca="1" si="1595"/>
        <v>0</v>
      </c>
      <c r="E9313" s="8">
        <f t="shared" ca="1" si="1596"/>
        <v>0</v>
      </c>
      <c r="F9313" s="9">
        <f t="shared" ca="1" si="1597"/>
        <v>9000</v>
      </c>
      <c r="G9313" s="12">
        <f t="shared" ca="1" si="1602"/>
        <v>0.92151809472217028</v>
      </c>
      <c r="H9313" s="16">
        <f t="shared" ca="1" si="1598"/>
        <v>1000</v>
      </c>
      <c r="I9313" s="8">
        <f t="shared" ca="1" si="1603"/>
        <v>12000</v>
      </c>
      <c r="J9313" s="8">
        <f t="shared" ca="1" si="1604"/>
        <v>12000</v>
      </c>
      <c r="K9313" s="8">
        <f t="shared" si="1599"/>
        <v>90000</v>
      </c>
      <c r="L9313" s="17">
        <f t="shared" ca="1" si="1605"/>
        <v>-78000</v>
      </c>
    </row>
    <row r="9314" spans="1:12" x14ac:dyDescent="0.2">
      <c r="A9314" s="1">
        <v>9295</v>
      </c>
      <c r="B9314" s="15">
        <f t="shared" si="1600"/>
        <v>9000</v>
      </c>
      <c r="C9314" s="16">
        <f t="shared" ca="1" si="1601"/>
        <v>0</v>
      </c>
      <c r="D9314" s="16">
        <f t="shared" ca="1" si="1595"/>
        <v>0</v>
      </c>
      <c r="E9314" s="8">
        <f t="shared" ca="1" si="1596"/>
        <v>0</v>
      </c>
      <c r="F9314" s="9">
        <f t="shared" ca="1" si="1597"/>
        <v>9000</v>
      </c>
      <c r="G9314" s="12">
        <f t="shared" ca="1" si="1602"/>
        <v>0.76132097349021</v>
      </c>
      <c r="H9314" s="16">
        <f t="shared" ca="1" si="1598"/>
        <v>1000</v>
      </c>
      <c r="I9314" s="8">
        <f t="shared" ca="1" si="1603"/>
        <v>12000</v>
      </c>
      <c r="J9314" s="8">
        <f t="shared" ca="1" si="1604"/>
        <v>12000</v>
      </c>
      <c r="K9314" s="8">
        <f t="shared" si="1599"/>
        <v>90000</v>
      </c>
      <c r="L9314" s="17">
        <f t="shared" ca="1" si="1605"/>
        <v>-78000</v>
      </c>
    </row>
    <row r="9315" spans="1:12" x14ac:dyDescent="0.2">
      <c r="A9315" s="1">
        <v>9296</v>
      </c>
      <c r="B9315" s="15">
        <f t="shared" si="1600"/>
        <v>9000</v>
      </c>
      <c r="C9315" s="16">
        <f t="shared" ca="1" si="1601"/>
        <v>0</v>
      </c>
      <c r="D9315" s="16">
        <f t="shared" ca="1" si="1595"/>
        <v>0</v>
      </c>
      <c r="E9315" s="8">
        <f t="shared" ca="1" si="1596"/>
        <v>0</v>
      </c>
      <c r="F9315" s="9">
        <f t="shared" ca="1" si="1597"/>
        <v>9000</v>
      </c>
      <c r="G9315" s="12">
        <f t="shared" ca="1" si="1602"/>
        <v>1.8015144390933324E-2</v>
      </c>
      <c r="H9315" s="16">
        <f t="shared" ca="1" si="1598"/>
        <v>500</v>
      </c>
      <c r="I9315" s="8">
        <f t="shared" ca="1" si="1603"/>
        <v>6000</v>
      </c>
      <c r="J9315" s="8">
        <f t="shared" ca="1" si="1604"/>
        <v>6000</v>
      </c>
      <c r="K9315" s="8">
        <f t="shared" si="1599"/>
        <v>90000</v>
      </c>
      <c r="L9315" s="17">
        <f t="shared" ca="1" si="1605"/>
        <v>-84000</v>
      </c>
    </row>
    <row r="9316" spans="1:12" x14ac:dyDescent="0.2">
      <c r="A9316" s="1">
        <v>9297</v>
      </c>
      <c r="B9316" s="15">
        <f t="shared" si="1600"/>
        <v>9000</v>
      </c>
      <c r="C9316" s="16">
        <f t="shared" ca="1" si="1601"/>
        <v>1</v>
      </c>
      <c r="D9316" s="16">
        <f t="shared" ca="1" si="1595"/>
        <v>11490.885384492818</v>
      </c>
      <c r="E9316" s="8">
        <f t="shared" ca="1" si="1596"/>
        <v>270000</v>
      </c>
      <c r="F9316" s="9">
        <f t="shared" ca="1" si="1597"/>
        <v>0</v>
      </c>
      <c r="G9316" s="12">
        <f t="shared" ca="1" si="1602"/>
        <v>0.68320616181143634</v>
      </c>
      <c r="H9316" s="16">
        <f t="shared" ca="1" si="1598"/>
        <v>750</v>
      </c>
      <c r="I9316" s="8">
        <f t="shared" ca="1" si="1603"/>
        <v>0</v>
      </c>
      <c r="J9316" s="8">
        <f t="shared" ca="1" si="1604"/>
        <v>270000</v>
      </c>
      <c r="K9316" s="8">
        <f t="shared" si="1599"/>
        <v>90000</v>
      </c>
      <c r="L9316" s="17">
        <f t="shared" ca="1" si="1605"/>
        <v>180000</v>
      </c>
    </row>
    <row r="9317" spans="1:12" x14ac:dyDescent="0.2">
      <c r="A9317" s="1">
        <v>9298</v>
      </c>
      <c r="B9317" s="15">
        <f t="shared" si="1600"/>
        <v>9000</v>
      </c>
      <c r="C9317" s="16">
        <f t="shared" ca="1" si="1601"/>
        <v>1</v>
      </c>
      <c r="D9317" s="16">
        <f t="shared" ca="1" si="1595"/>
        <v>9233.7884952960158</v>
      </c>
      <c r="E9317" s="8">
        <f t="shared" ca="1" si="1596"/>
        <v>270000</v>
      </c>
      <c r="F9317" s="9">
        <f t="shared" ca="1" si="1597"/>
        <v>0</v>
      </c>
      <c r="G9317" s="12">
        <f t="shared" ca="1" si="1602"/>
        <v>0.97374741539389342</v>
      </c>
      <c r="H9317" s="16">
        <f t="shared" ca="1" si="1598"/>
        <v>1000</v>
      </c>
      <c r="I9317" s="8">
        <f t="shared" ca="1" si="1603"/>
        <v>0</v>
      </c>
      <c r="J9317" s="8">
        <f t="shared" ca="1" si="1604"/>
        <v>270000</v>
      </c>
      <c r="K9317" s="8">
        <f t="shared" si="1599"/>
        <v>90000</v>
      </c>
      <c r="L9317" s="17">
        <f t="shared" ca="1" si="1605"/>
        <v>180000</v>
      </c>
    </row>
    <row r="9318" spans="1:12" x14ac:dyDescent="0.2">
      <c r="A9318" s="1">
        <v>9299</v>
      </c>
      <c r="B9318" s="15">
        <f t="shared" si="1600"/>
        <v>9000</v>
      </c>
      <c r="C9318" s="16">
        <f t="shared" ca="1" si="1601"/>
        <v>0</v>
      </c>
      <c r="D9318" s="16">
        <f t="shared" ca="1" si="1595"/>
        <v>0</v>
      </c>
      <c r="E9318" s="8">
        <f t="shared" ca="1" si="1596"/>
        <v>0</v>
      </c>
      <c r="F9318" s="9">
        <f t="shared" ca="1" si="1597"/>
        <v>9000</v>
      </c>
      <c r="G9318" s="12">
        <f t="shared" ca="1" si="1602"/>
        <v>0.9891957070081171</v>
      </c>
      <c r="H9318" s="16">
        <f t="shared" ca="1" si="1598"/>
        <v>1000</v>
      </c>
      <c r="I9318" s="8">
        <f t="shared" ca="1" si="1603"/>
        <v>12000</v>
      </c>
      <c r="J9318" s="8">
        <f t="shared" ca="1" si="1604"/>
        <v>12000</v>
      </c>
      <c r="K9318" s="8">
        <f t="shared" si="1599"/>
        <v>90000</v>
      </c>
      <c r="L9318" s="17">
        <f t="shared" ca="1" si="1605"/>
        <v>-78000</v>
      </c>
    </row>
    <row r="9319" spans="1:12" x14ac:dyDescent="0.2">
      <c r="A9319" s="1">
        <v>9300</v>
      </c>
      <c r="B9319" s="15">
        <f t="shared" si="1600"/>
        <v>9000</v>
      </c>
      <c r="C9319" s="16">
        <f t="shared" ca="1" si="1601"/>
        <v>0</v>
      </c>
      <c r="D9319" s="16">
        <f t="shared" ca="1" si="1595"/>
        <v>0</v>
      </c>
      <c r="E9319" s="8">
        <f t="shared" ca="1" si="1596"/>
        <v>0</v>
      </c>
      <c r="F9319" s="9">
        <f t="shared" ca="1" si="1597"/>
        <v>9000</v>
      </c>
      <c r="G9319" s="12">
        <f t="shared" ca="1" si="1602"/>
        <v>0.33857413745704423</v>
      </c>
      <c r="H9319" s="16">
        <f t="shared" ca="1" si="1598"/>
        <v>750</v>
      </c>
      <c r="I9319" s="8">
        <f t="shared" ca="1" si="1603"/>
        <v>9000</v>
      </c>
      <c r="J9319" s="8">
        <f t="shared" ca="1" si="1604"/>
        <v>9000</v>
      </c>
      <c r="K9319" s="8">
        <f t="shared" si="1599"/>
        <v>90000</v>
      </c>
      <c r="L9319" s="17">
        <f t="shared" ca="1" si="1605"/>
        <v>-81000</v>
      </c>
    </row>
    <row r="9320" spans="1:12" x14ac:dyDescent="0.2">
      <c r="A9320" s="1">
        <v>9301</v>
      </c>
      <c r="B9320" s="15">
        <f t="shared" si="1600"/>
        <v>9000</v>
      </c>
      <c r="C9320" s="16">
        <f t="shared" ca="1" si="1601"/>
        <v>1</v>
      </c>
      <c r="D9320" s="16">
        <f t="shared" ca="1" si="1595"/>
        <v>8604.4190356563086</v>
      </c>
      <c r="E9320" s="8">
        <f t="shared" ca="1" si="1596"/>
        <v>258132.57106968926</v>
      </c>
      <c r="F9320" s="9">
        <f t="shared" ca="1" si="1597"/>
        <v>395.58096434369145</v>
      </c>
      <c r="G9320" s="12">
        <f t="shared" ca="1" si="1602"/>
        <v>0.18101674545897584</v>
      </c>
      <c r="H9320" s="16">
        <f t="shared" ca="1" si="1598"/>
        <v>500</v>
      </c>
      <c r="I9320" s="8">
        <f t="shared" ca="1" si="1603"/>
        <v>4746.9715721242974</v>
      </c>
      <c r="J9320" s="8">
        <f t="shared" ca="1" si="1604"/>
        <v>262879.54264181358</v>
      </c>
      <c r="K9320" s="8">
        <f t="shared" si="1599"/>
        <v>90000</v>
      </c>
      <c r="L9320" s="17">
        <f t="shared" ca="1" si="1605"/>
        <v>172879.54264181358</v>
      </c>
    </row>
    <row r="9321" spans="1:12" x14ac:dyDescent="0.2">
      <c r="A9321" s="1">
        <v>9302</v>
      </c>
      <c r="B9321" s="15">
        <f t="shared" si="1600"/>
        <v>9000</v>
      </c>
      <c r="C9321" s="16">
        <f t="shared" ca="1" si="1601"/>
        <v>0</v>
      </c>
      <c r="D9321" s="16">
        <f t="shared" ca="1" si="1595"/>
        <v>0</v>
      </c>
      <c r="E9321" s="8">
        <f t="shared" ca="1" si="1596"/>
        <v>0</v>
      </c>
      <c r="F9321" s="9">
        <f t="shared" ca="1" si="1597"/>
        <v>9000</v>
      </c>
      <c r="G9321" s="12">
        <f t="shared" ca="1" si="1602"/>
        <v>0.59644781371513089</v>
      </c>
      <c r="H9321" s="16">
        <f t="shared" ca="1" si="1598"/>
        <v>750</v>
      </c>
      <c r="I9321" s="8">
        <f t="shared" ca="1" si="1603"/>
        <v>9000</v>
      </c>
      <c r="J9321" s="8">
        <f t="shared" ca="1" si="1604"/>
        <v>9000</v>
      </c>
      <c r="K9321" s="8">
        <f t="shared" si="1599"/>
        <v>90000</v>
      </c>
      <c r="L9321" s="17">
        <f t="shared" ca="1" si="1605"/>
        <v>-81000</v>
      </c>
    </row>
    <row r="9322" spans="1:12" x14ac:dyDescent="0.2">
      <c r="A9322" s="1">
        <v>9303</v>
      </c>
      <c r="B9322" s="15">
        <f t="shared" si="1600"/>
        <v>9000</v>
      </c>
      <c r="C9322" s="16">
        <f t="shared" ca="1" si="1601"/>
        <v>0</v>
      </c>
      <c r="D9322" s="16">
        <f t="shared" ca="1" si="1595"/>
        <v>0</v>
      </c>
      <c r="E9322" s="8">
        <f t="shared" ca="1" si="1596"/>
        <v>0</v>
      </c>
      <c r="F9322" s="9">
        <f t="shared" ca="1" si="1597"/>
        <v>9000</v>
      </c>
      <c r="G9322" s="12">
        <f t="shared" ca="1" si="1602"/>
        <v>0.34200645264939622</v>
      </c>
      <c r="H9322" s="16">
        <f t="shared" ca="1" si="1598"/>
        <v>750</v>
      </c>
      <c r="I9322" s="8">
        <f t="shared" ca="1" si="1603"/>
        <v>9000</v>
      </c>
      <c r="J9322" s="8">
        <f t="shared" ca="1" si="1604"/>
        <v>9000</v>
      </c>
      <c r="K9322" s="8">
        <f t="shared" si="1599"/>
        <v>90000</v>
      </c>
      <c r="L9322" s="17">
        <f t="shared" ca="1" si="1605"/>
        <v>-81000</v>
      </c>
    </row>
    <row r="9323" spans="1:12" x14ac:dyDescent="0.2">
      <c r="A9323" s="1">
        <v>9304</v>
      </c>
      <c r="B9323" s="15">
        <f t="shared" si="1600"/>
        <v>9000</v>
      </c>
      <c r="C9323" s="16">
        <f t="shared" ca="1" si="1601"/>
        <v>0</v>
      </c>
      <c r="D9323" s="16">
        <f t="shared" ca="1" si="1595"/>
        <v>0</v>
      </c>
      <c r="E9323" s="8">
        <f t="shared" ca="1" si="1596"/>
        <v>0</v>
      </c>
      <c r="F9323" s="9">
        <f t="shared" ca="1" si="1597"/>
        <v>9000</v>
      </c>
      <c r="G9323" s="12">
        <f t="shared" ca="1" si="1602"/>
        <v>0.10539830952115525</v>
      </c>
      <c r="H9323" s="16">
        <f t="shared" ca="1" si="1598"/>
        <v>500</v>
      </c>
      <c r="I9323" s="8">
        <f t="shared" ca="1" si="1603"/>
        <v>6000</v>
      </c>
      <c r="J9323" s="8">
        <f t="shared" ca="1" si="1604"/>
        <v>6000</v>
      </c>
      <c r="K9323" s="8">
        <f t="shared" si="1599"/>
        <v>90000</v>
      </c>
      <c r="L9323" s="17">
        <f t="shared" ca="1" si="1605"/>
        <v>-84000</v>
      </c>
    </row>
    <row r="9324" spans="1:12" x14ac:dyDescent="0.2">
      <c r="A9324" s="1">
        <v>9305</v>
      </c>
      <c r="B9324" s="15">
        <f t="shared" si="1600"/>
        <v>9000</v>
      </c>
      <c r="C9324" s="16">
        <f t="shared" ca="1" si="1601"/>
        <v>1</v>
      </c>
      <c r="D9324" s="16">
        <f t="shared" ca="1" si="1595"/>
        <v>9654.4925646598276</v>
      </c>
      <c r="E9324" s="8">
        <f t="shared" ca="1" si="1596"/>
        <v>270000</v>
      </c>
      <c r="F9324" s="9">
        <f t="shared" ca="1" si="1597"/>
        <v>0</v>
      </c>
      <c r="G9324" s="12">
        <f t="shared" ca="1" si="1602"/>
        <v>0.50708432714575846</v>
      </c>
      <c r="H9324" s="16">
        <f t="shared" ca="1" si="1598"/>
        <v>750</v>
      </c>
      <c r="I9324" s="8">
        <f t="shared" ca="1" si="1603"/>
        <v>0</v>
      </c>
      <c r="J9324" s="8">
        <f t="shared" ca="1" si="1604"/>
        <v>270000</v>
      </c>
      <c r="K9324" s="8">
        <f t="shared" si="1599"/>
        <v>90000</v>
      </c>
      <c r="L9324" s="17">
        <f t="shared" ca="1" si="1605"/>
        <v>180000</v>
      </c>
    </row>
    <row r="9325" spans="1:12" x14ac:dyDescent="0.2">
      <c r="A9325" s="1">
        <v>9306</v>
      </c>
      <c r="B9325" s="15">
        <f t="shared" si="1600"/>
        <v>9000</v>
      </c>
      <c r="C9325" s="16">
        <f t="shared" ca="1" si="1601"/>
        <v>1</v>
      </c>
      <c r="D9325" s="16">
        <f t="shared" ca="1" si="1595"/>
        <v>14396.318940298277</v>
      </c>
      <c r="E9325" s="8">
        <f t="shared" ca="1" si="1596"/>
        <v>270000</v>
      </c>
      <c r="F9325" s="9">
        <f t="shared" ca="1" si="1597"/>
        <v>0</v>
      </c>
      <c r="G9325" s="12">
        <f t="shared" ca="1" si="1602"/>
        <v>0.31846308668553625</v>
      </c>
      <c r="H9325" s="16">
        <f t="shared" ca="1" si="1598"/>
        <v>750</v>
      </c>
      <c r="I9325" s="8">
        <f t="shared" ca="1" si="1603"/>
        <v>0</v>
      </c>
      <c r="J9325" s="8">
        <f t="shared" ca="1" si="1604"/>
        <v>270000</v>
      </c>
      <c r="K9325" s="8">
        <f t="shared" si="1599"/>
        <v>90000</v>
      </c>
      <c r="L9325" s="17">
        <f t="shared" ca="1" si="1605"/>
        <v>180000</v>
      </c>
    </row>
    <row r="9326" spans="1:12" x14ac:dyDescent="0.2">
      <c r="A9326" s="1">
        <v>9307</v>
      </c>
      <c r="B9326" s="15">
        <f t="shared" si="1600"/>
        <v>9000</v>
      </c>
      <c r="C9326" s="16">
        <f t="shared" ca="1" si="1601"/>
        <v>0</v>
      </c>
      <c r="D9326" s="16">
        <f t="shared" ca="1" si="1595"/>
        <v>0</v>
      </c>
      <c r="E9326" s="8">
        <f t="shared" ca="1" si="1596"/>
        <v>0</v>
      </c>
      <c r="F9326" s="9">
        <f t="shared" ca="1" si="1597"/>
        <v>9000</v>
      </c>
      <c r="G9326" s="12">
        <f t="shared" ca="1" si="1602"/>
        <v>0.56213659889055922</v>
      </c>
      <c r="H9326" s="16">
        <f t="shared" ca="1" si="1598"/>
        <v>750</v>
      </c>
      <c r="I9326" s="8">
        <f t="shared" ca="1" si="1603"/>
        <v>9000</v>
      </c>
      <c r="J9326" s="8">
        <f t="shared" ca="1" si="1604"/>
        <v>9000</v>
      </c>
      <c r="K9326" s="8">
        <f t="shared" si="1599"/>
        <v>90000</v>
      </c>
      <c r="L9326" s="17">
        <f t="shared" ca="1" si="1605"/>
        <v>-81000</v>
      </c>
    </row>
    <row r="9327" spans="1:12" x14ac:dyDescent="0.2">
      <c r="A9327" s="1">
        <v>9308</v>
      </c>
      <c r="B9327" s="15">
        <f t="shared" si="1600"/>
        <v>9000</v>
      </c>
      <c r="C9327" s="16">
        <f t="shared" ca="1" si="1601"/>
        <v>1</v>
      </c>
      <c r="D9327" s="16">
        <f t="shared" ca="1" si="1595"/>
        <v>10370.488008327447</v>
      </c>
      <c r="E9327" s="8">
        <f t="shared" ca="1" si="1596"/>
        <v>270000</v>
      </c>
      <c r="F9327" s="9">
        <f t="shared" ca="1" si="1597"/>
        <v>0</v>
      </c>
      <c r="G9327" s="12">
        <f t="shared" ca="1" si="1602"/>
        <v>0.19098865665186637</v>
      </c>
      <c r="H9327" s="16">
        <f t="shared" ca="1" si="1598"/>
        <v>500</v>
      </c>
      <c r="I9327" s="8">
        <f t="shared" ca="1" si="1603"/>
        <v>0</v>
      </c>
      <c r="J9327" s="8">
        <f t="shared" ca="1" si="1604"/>
        <v>270000</v>
      </c>
      <c r="K9327" s="8">
        <f t="shared" si="1599"/>
        <v>90000</v>
      </c>
      <c r="L9327" s="17">
        <f t="shared" ca="1" si="1605"/>
        <v>180000</v>
      </c>
    </row>
    <row r="9328" spans="1:12" x14ac:dyDescent="0.2">
      <c r="A9328" s="1">
        <v>9309</v>
      </c>
      <c r="B9328" s="15">
        <f t="shared" si="1600"/>
        <v>9000</v>
      </c>
      <c r="C9328" s="16">
        <f t="shared" ca="1" si="1601"/>
        <v>1</v>
      </c>
      <c r="D9328" s="16">
        <f t="shared" ca="1" si="1595"/>
        <v>12683.802501704282</v>
      </c>
      <c r="E9328" s="8">
        <f t="shared" ca="1" si="1596"/>
        <v>270000</v>
      </c>
      <c r="F9328" s="9">
        <f t="shared" ca="1" si="1597"/>
        <v>0</v>
      </c>
      <c r="G9328" s="12">
        <f t="shared" ca="1" si="1602"/>
        <v>0.74802951111890148</v>
      </c>
      <c r="H9328" s="16">
        <f t="shared" ca="1" si="1598"/>
        <v>1000</v>
      </c>
      <c r="I9328" s="8">
        <f t="shared" ca="1" si="1603"/>
        <v>0</v>
      </c>
      <c r="J9328" s="8">
        <f t="shared" ca="1" si="1604"/>
        <v>270000</v>
      </c>
      <c r="K9328" s="8">
        <f t="shared" si="1599"/>
        <v>90000</v>
      </c>
      <c r="L9328" s="17">
        <f t="shared" ca="1" si="1605"/>
        <v>180000</v>
      </c>
    </row>
    <row r="9329" spans="1:12" x14ac:dyDescent="0.2">
      <c r="A9329" s="1">
        <v>9310</v>
      </c>
      <c r="B9329" s="15">
        <f t="shared" si="1600"/>
        <v>9000</v>
      </c>
      <c r="C9329" s="16">
        <f t="shared" ca="1" si="1601"/>
        <v>0</v>
      </c>
      <c r="D9329" s="16">
        <f t="shared" ca="1" si="1595"/>
        <v>0</v>
      </c>
      <c r="E9329" s="8">
        <f t="shared" ca="1" si="1596"/>
        <v>0</v>
      </c>
      <c r="F9329" s="9">
        <f t="shared" ca="1" si="1597"/>
        <v>9000</v>
      </c>
      <c r="G9329" s="12">
        <f t="shared" ca="1" si="1602"/>
        <v>0.5827113786923368</v>
      </c>
      <c r="H9329" s="16">
        <f t="shared" ca="1" si="1598"/>
        <v>750</v>
      </c>
      <c r="I9329" s="8">
        <f t="shared" ca="1" si="1603"/>
        <v>9000</v>
      </c>
      <c r="J9329" s="8">
        <f t="shared" ca="1" si="1604"/>
        <v>9000</v>
      </c>
      <c r="K9329" s="8">
        <f t="shared" si="1599"/>
        <v>90000</v>
      </c>
      <c r="L9329" s="17">
        <f t="shared" ca="1" si="1605"/>
        <v>-81000</v>
      </c>
    </row>
    <row r="9330" spans="1:12" x14ac:dyDescent="0.2">
      <c r="A9330" s="1">
        <v>9311</v>
      </c>
      <c r="B9330" s="15">
        <f t="shared" si="1600"/>
        <v>9000</v>
      </c>
      <c r="C9330" s="16">
        <f t="shared" ca="1" si="1601"/>
        <v>1</v>
      </c>
      <c r="D9330" s="16">
        <f t="shared" ca="1" si="1595"/>
        <v>8483.8539908748789</v>
      </c>
      <c r="E9330" s="8">
        <f t="shared" ca="1" si="1596"/>
        <v>254515.61972624637</v>
      </c>
      <c r="F9330" s="9">
        <f t="shared" ca="1" si="1597"/>
        <v>516.14600912512105</v>
      </c>
      <c r="G9330" s="12">
        <f t="shared" ca="1" si="1602"/>
        <v>0.61213502044493828</v>
      </c>
      <c r="H9330" s="16">
        <f t="shared" ca="1" si="1598"/>
        <v>750</v>
      </c>
      <c r="I9330" s="8">
        <f t="shared" ca="1" si="1603"/>
        <v>6193.7521095014527</v>
      </c>
      <c r="J9330" s="8">
        <f t="shared" ca="1" si="1604"/>
        <v>260709.37183574782</v>
      </c>
      <c r="K9330" s="8">
        <f t="shared" si="1599"/>
        <v>90000</v>
      </c>
      <c r="L9330" s="17">
        <f t="shared" ca="1" si="1605"/>
        <v>170709.37183574782</v>
      </c>
    </row>
    <row r="9331" spans="1:12" x14ac:dyDescent="0.2">
      <c r="A9331" s="1">
        <v>9312</v>
      </c>
      <c r="B9331" s="15">
        <f t="shared" si="1600"/>
        <v>9000</v>
      </c>
      <c r="C9331" s="16">
        <f t="shared" ca="1" si="1601"/>
        <v>0</v>
      </c>
      <c r="D9331" s="16">
        <f t="shared" ca="1" si="1595"/>
        <v>0</v>
      </c>
      <c r="E9331" s="8">
        <f t="shared" ca="1" si="1596"/>
        <v>0</v>
      </c>
      <c r="F9331" s="9">
        <f t="shared" ca="1" si="1597"/>
        <v>9000</v>
      </c>
      <c r="G9331" s="12">
        <f t="shared" ca="1" si="1602"/>
        <v>0.36209349122032197</v>
      </c>
      <c r="H9331" s="16">
        <f t="shared" ca="1" si="1598"/>
        <v>750</v>
      </c>
      <c r="I9331" s="8">
        <f t="shared" ca="1" si="1603"/>
        <v>9000</v>
      </c>
      <c r="J9331" s="8">
        <f t="shared" ca="1" si="1604"/>
        <v>9000</v>
      </c>
      <c r="K9331" s="8">
        <f t="shared" si="1599"/>
        <v>90000</v>
      </c>
      <c r="L9331" s="17">
        <f t="shared" ca="1" si="1605"/>
        <v>-81000</v>
      </c>
    </row>
    <row r="9332" spans="1:12" x14ac:dyDescent="0.2">
      <c r="A9332" s="1">
        <v>9313</v>
      </c>
      <c r="B9332" s="15">
        <f t="shared" si="1600"/>
        <v>9000</v>
      </c>
      <c r="C9332" s="16">
        <f t="shared" ca="1" si="1601"/>
        <v>0</v>
      </c>
      <c r="D9332" s="16">
        <f t="shared" ca="1" si="1595"/>
        <v>0</v>
      </c>
      <c r="E9332" s="8">
        <f t="shared" ca="1" si="1596"/>
        <v>0</v>
      </c>
      <c r="F9332" s="9">
        <f t="shared" ca="1" si="1597"/>
        <v>9000</v>
      </c>
      <c r="G9332" s="12">
        <f t="shared" ca="1" si="1602"/>
        <v>0.34344957677007959</v>
      </c>
      <c r="H9332" s="16">
        <f t="shared" ca="1" si="1598"/>
        <v>750</v>
      </c>
      <c r="I9332" s="8">
        <f t="shared" ca="1" si="1603"/>
        <v>9000</v>
      </c>
      <c r="J9332" s="8">
        <f t="shared" ca="1" si="1604"/>
        <v>9000</v>
      </c>
      <c r="K9332" s="8">
        <f t="shared" si="1599"/>
        <v>90000</v>
      </c>
      <c r="L9332" s="17">
        <f t="shared" ca="1" si="1605"/>
        <v>-81000</v>
      </c>
    </row>
    <row r="9333" spans="1:12" x14ac:dyDescent="0.2">
      <c r="A9333" s="1">
        <v>9314</v>
      </c>
      <c r="B9333" s="15">
        <f t="shared" si="1600"/>
        <v>9000</v>
      </c>
      <c r="C9333" s="16">
        <f t="shared" ca="1" si="1601"/>
        <v>0</v>
      </c>
      <c r="D9333" s="16">
        <f t="shared" ca="1" si="1595"/>
        <v>0</v>
      </c>
      <c r="E9333" s="8">
        <f t="shared" ca="1" si="1596"/>
        <v>0</v>
      </c>
      <c r="F9333" s="9">
        <f t="shared" ca="1" si="1597"/>
        <v>9000</v>
      </c>
      <c r="G9333" s="12">
        <f t="shared" ca="1" si="1602"/>
        <v>0.52845270247509402</v>
      </c>
      <c r="H9333" s="16">
        <f t="shared" ca="1" si="1598"/>
        <v>750</v>
      </c>
      <c r="I9333" s="8">
        <f t="shared" ca="1" si="1603"/>
        <v>9000</v>
      </c>
      <c r="J9333" s="8">
        <f t="shared" ca="1" si="1604"/>
        <v>9000</v>
      </c>
      <c r="K9333" s="8">
        <f t="shared" si="1599"/>
        <v>90000</v>
      </c>
      <c r="L9333" s="17">
        <f t="shared" ca="1" si="1605"/>
        <v>-81000</v>
      </c>
    </row>
    <row r="9334" spans="1:12" x14ac:dyDescent="0.2">
      <c r="A9334" s="1">
        <v>9315</v>
      </c>
      <c r="B9334" s="15">
        <f t="shared" si="1600"/>
        <v>9000</v>
      </c>
      <c r="C9334" s="16">
        <f t="shared" ca="1" si="1601"/>
        <v>1</v>
      </c>
      <c r="D9334" s="16">
        <f t="shared" ca="1" si="1595"/>
        <v>8989.8216479353905</v>
      </c>
      <c r="E9334" s="8">
        <f t="shared" ca="1" si="1596"/>
        <v>269694.64943806169</v>
      </c>
      <c r="F9334" s="9">
        <f t="shared" ca="1" si="1597"/>
        <v>10.178352064609498</v>
      </c>
      <c r="G9334" s="12">
        <f t="shared" ca="1" si="1602"/>
        <v>6.4628820734558223E-2</v>
      </c>
      <c r="H9334" s="16">
        <f t="shared" ca="1" si="1598"/>
        <v>500</v>
      </c>
      <c r="I9334" s="8">
        <f t="shared" ca="1" si="1603"/>
        <v>122.14022477531398</v>
      </c>
      <c r="J9334" s="8">
        <f t="shared" ca="1" si="1604"/>
        <v>269816.78966283699</v>
      </c>
      <c r="K9334" s="8">
        <f t="shared" si="1599"/>
        <v>90000</v>
      </c>
      <c r="L9334" s="17">
        <f t="shared" ca="1" si="1605"/>
        <v>179816.78966283699</v>
      </c>
    </row>
    <row r="9335" spans="1:12" x14ac:dyDescent="0.2">
      <c r="A9335" s="1">
        <v>9316</v>
      </c>
      <c r="B9335" s="15">
        <f t="shared" si="1600"/>
        <v>9000</v>
      </c>
      <c r="C9335" s="16">
        <f t="shared" ca="1" si="1601"/>
        <v>1</v>
      </c>
      <c r="D9335" s="16">
        <f t="shared" ca="1" si="1595"/>
        <v>10602.24436876917</v>
      </c>
      <c r="E9335" s="8">
        <f t="shared" ca="1" si="1596"/>
        <v>270000</v>
      </c>
      <c r="F9335" s="9">
        <f t="shared" ca="1" si="1597"/>
        <v>0</v>
      </c>
      <c r="G9335" s="12">
        <f t="shared" ca="1" si="1602"/>
        <v>0.24812591242493576</v>
      </c>
      <c r="H9335" s="16">
        <f t="shared" ca="1" si="1598"/>
        <v>500</v>
      </c>
      <c r="I9335" s="8">
        <f t="shared" ca="1" si="1603"/>
        <v>0</v>
      </c>
      <c r="J9335" s="8">
        <f t="shared" ca="1" si="1604"/>
        <v>270000</v>
      </c>
      <c r="K9335" s="8">
        <f t="shared" si="1599"/>
        <v>90000</v>
      </c>
      <c r="L9335" s="17">
        <f t="shared" ca="1" si="1605"/>
        <v>180000</v>
      </c>
    </row>
    <row r="9336" spans="1:12" x14ac:dyDescent="0.2">
      <c r="A9336" s="1">
        <v>9317</v>
      </c>
      <c r="B9336" s="15">
        <f t="shared" si="1600"/>
        <v>9000</v>
      </c>
      <c r="C9336" s="16">
        <f t="shared" ca="1" si="1601"/>
        <v>1</v>
      </c>
      <c r="D9336" s="16">
        <f t="shared" ca="1" si="1595"/>
        <v>5799.0613357091015</v>
      </c>
      <c r="E9336" s="8">
        <f t="shared" ca="1" si="1596"/>
        <v>173971.84007127304</v>
      </c>
      <c r="F9336" s="9">
        <f t="shared" ca="1" si="1597"/>
        <v>3200.9386642908985</v>
      </c>
      <c r="G9336" s="12">
        <f t="shared" ca="1" si="1602"/>
        <v>0.12408174960684493</v>
      </c>
      <c r="H9336" s="16">
        <f t="shared" ca="1" si="1598"/>
        <v>500</v>
      </c>
      <c r="I9336" s="8">
        <f t="shared" ca="1" si="1603"/>
        <v>6000</v>
      </c>
      <c r="J9336" s="8">
        <f t="shared" ca="1" si="1604"/>
        <v>179971.84007127304</v>
      </c>
      <c r="K9336" s="8">
        <f t="shared" si="1599"/>
        <v>90000</v>
      </c>
      <c r="L9336" s="17">
        <f t="shared" ca="1" si="1605"/>
        <v>89971.840071273036</v>
      </c>
    </row>
    <row r="9337" spans="1:12" x14ac:dyDescent="0.2">
      <c r="A9337" s="1">
        <v>9318</v>
      </c>
      <c r="B9337" s="15">
        <f t="shared" si="1600"/>
        <v>9000</v>
      </c>
      <c r="C9337" s="16">
        <f t="shared" ca="1" si="1601"/>
        <v>1</v>
      </c>
      <c r="D9337" s="16">
        <f t="shared" ca="1" si="1595"/>
        <v>8752.2983110585592</v>
      </c>
      <c r="E9337" s="8">
        <f t="shared" ca="1" si="1596"/>
        <v>262568.9493317568</v>
      </c>
      <c r="F9337" s="9">
        <f t="shared" ca="1" si="1597"/>
        <v>247.70168894144081</v>
      </c>
      <c r="G9337" s="12">
        <f t="shared" ca="1" si="1602"/>
        <v>1.3432905447048671E-2</v>
      </c>
      <c r="H9337" s="16">
        <f t="shared" ca="1" si="1598"/>
        <v>500</v>
      </c>
      <c r="I9337" s="8">
        <f t="shared" ca="1" si="1603"/>
        <v>2972.4202672972897</v>
      </c>
      <c r="J9337" s="8">
        <f t="shared" ca="1" si="1604"/>
        <v>265541.3695990541</v>
      </c>
      <c r="K9337" s="8">
        <f t="shared" si="1599"/>
        <v>90000</v>
      </c>
      <c r="L9337" s="17">
        <f t="shared" ca="1" si="1605"/>
        <v>175541.3695990541</v>
      </c>
    </row>
    <row r="9338" spans="1:12" x14ac:dyDescent="0.2">
      <c r="A9338" s="1">
        <v>9319</v>
      </c>
      <c r="B9338" s="15">
        <f t="shared" si="1600"/>
        <v>9000</v>
      </c>
      <c r="C9338" s="16">
        <f t="shared" ca="1" si="1601"/>
        <v>0</v>
      </c>
      <c r="D9338" s="16">
        <f t="shared" ca="1" si="1595"/>
        <v>0</v>
      </c>
      <c r="E9338" s="8">
        <f t="shared" ca="1" si="1596"/>
        <v>0</v>
      </c>
      <c r="F9338" s="9">
        <f t="shared" ca="1" si="1597"/>
        <v>9000</v>
      </c>
      <c r="G9338" s="12">
        <f t="shared" ca="1" si="1602"/>
        <v>0.90684531766005694</v>
      </c>
      <c r="H9338" s="16">
        <f t="shared" ca="1" si="1598"/>
        <v>1000</v>
      </c>
      <c r="I9338" s="8">
        <f t="shared" ca="1" si="1603"/>
        <v>12000</v>
      </c>
      <c r="J9338" s="8">
        <f t="shared" ca="1" si="1604"/>
        <v>12000</v>
      </c>
      <c r="K9338" s="8">
        <f t="shared" si="1599"/>
        <v>90000</v>
      </c>
      <c r="L9338" s="17">
        <f t="shared" ca="1" si="1605"/>
        <v>-78000</v>
      </c>
    </row>
    <row r="9339" spans="1:12" x14ac:dyDescent="0.2">
      <c r="A9339" s="1">
        <v>9320</v>
      </c>
      <c r="B9339" s="15">
        <f t="shared" si="1600"/>
        <v>9000</v>
      </c>
      <c r="C9339" s="16">
        <f t="shared" ca="1" si="1601"/>
        <v>0</v>
      </c>
      <c r="D9339" s="16">
        <f t="shared" ca="1" si="1595"/>
        <v>0</v>
      </c>
      <c r="E9339" s="8">
        <f t="shared" ca="1" si="1596"/>
        <v>0</v>
      </c>
      <c r="F9339" s="9">
        <f t="shared" ca="1" si="1597"/>
        <v>9000</v>
      </c>
      <c r="G9339" s="12">
        <f t="shared" ca="1" si="1602"/>
        <v>3.6033993418109755E-2</v>
      </c>
      <c r="H9339" s="16">
        <f t="shared" ca="1" si="1598"/>
        <v>500</v>
      </c>
      <c r="I9339" s="8">
        <f t="shared" ca="1" si="1603"/>
        <v>6000</v>
      </c>
      <c r="J9339" s="8">
        <f t="shared" ca="1" si="1604"/>
        <v>6000</v>
      </c>
      <c r="K9339" s="8">
        <f t="shared" si="1599"/>
        <v>90000</v>
      </c>
      <c r="L9339" s="17">
        <f t="shared" ca="1" si="1605"/>
        <v>-84000</v>
      </c>
    </row>
    <row r="9340" spans="1:12" x14ac:dyDescent="0.2">
      <c r="A9340" s="1">
        <v>9321</v>
      </c>
      <c r="B9340" s="15">
        <f t="shared" si="1600"/>
        <v>9000</v>
      </c>
      <c r="C9340" s="16">
        <f t="shared" ca="1" si="1601"/>
        <v>1</v>
      </c>
      <c r="D9340" s="16">
        <f t="shared" ca="1" si="1595"/>
        <v>6978.3395066996691</v>
      </c>
      <c r="E9340" s="8">
        <f t="shared" ca="1" si="1596"/>
        <v>209350.18520099006</v>
      </c>
      <c r="F9340" s="9">
        <f t="shared" ca="1" si="1597"/>
        <v>2021.6604933003309</v>
      </c>
      <c r="G9340" s="12">
        <f t="shared" ca="1" si="1602"/>
        <v>0.10595943583047507</v>
      </c>
      <c r="H9340" s="16">
        <f t="shared" ca="1" si="1598"/>
        <v>500</v>
      </c>
      <c r="I9340" s="8">
        <f t="shared" ca="1" si="1603"/>
        <v>6000</v>
      </c>
      <c r="J9340" s="8">
        <f t="shared" ca="1" si="1604"/>
        <v>215350.18520099006</v>
      </c>
      <c r="K9340" s="8">
        <f t="shared" si="1599"/>
        <v>90000</v>
      </c>
      <c r="L9340" s="17">
        <f t="shared" ca="1" si="1605"/>
        <v>125350.18520099006</v>
      </c>
    </row>
    <row r="9341" spans="1:12" x14ac:dyDescent="0.2">
      <c r="A9341" s="1">
        <v>9322</v>
      </c>
      <c r="B9341" s="15">
        <f t="shared" si="1600"/>
        <v>9000</v>
      </c>
      <c r="C9341" s="16">
        <f t="shared" ca="1" si="1601"/>
        <v>1</v>
      </c>
      <c r="D9341" s="16">
        <f t="shared" ca="1" si="1595"/>
        <v>8473.5550448432041</v>
      </c>
      <c r="E9341" s="8">
        <f t="shared" ca="1" si="1596"/>
        <v>254206.65134529612</v>
      </c>
      <c r="F9341" s="9">
        <f t="shared" ca="1" si="1597"/>
        <v>526.44495515679591</v>
      </c>
      <c r="G9341" s="12">
        <f t="shared" ca="1" si="1602"/>
        <v>0.69492505269530747</v>
      </c>
      <c r="H9341" s="16">
        <f t="shared" ca="1" si="1598"/>
        <v>750</v>
      </c>
      <c r="I9341" s="8">
        <f t="shared" ca="1" si="1603"/>
        <v>6317.339461881551</v>
      </c>
      <c r="J9341" s="8">
        <f t="shared" ca="1" si="1604"/>
        <v>260523.99080717767</v>
      </c>
      <c r="K9341" s="8">
        <f t="shared" si="1599"/>
        <v>90000</v>
      </c>
      <c r="L9341" s="17">
        <f t="shared" ca="1" si="1605"/>
        <v>170523.99080717767</v>
      </c>
    </row>
    <row r="9342" spans="1:12" x14ac:dyDescent="0.2">
      <c r="A9342" s="1">
        <v>9323</v>
      </c>
      <c r="B9342" s="15">
        <f t="shared" si="1600"/>
        <v>9000</v>
      </c>
      <c r="C9342" s="16">
        <f t="shared" ca="1" si="1601"/>
        <v>0</v>
      </c>
      <c r="D9342" s="16">
        <f t="shared" ca="1" si="1595"/>
        <v>0</v>
      </c>
      <c r="E9342" s="8">
        <f t="shared" ca="1" si="1596"/>
        <v>0</v>
      </c>
      <c r="F9342" s="9">
        <f t="shared" ca="1" si="1597"/>
        <v>9000</v>
      </c>
      <c r="G9342" s="12">
        <f t="shared" ca="1" si="1602"/>
        <v>0.63814013220541521</v>
      </c>
      <c r="H9342" s="16">
        <f t="shared" ca="1" si="1598"/>
        <v>750</v>
      </c>
      <c r="I9342" s="8">
        <f t="shared" ca="1" si="1603"/>
        <v>9000</v>
      </c>
      <c r="J9342" s="8">
        <f t="shared" ca="1" si="1604"/>
        <v>9000</v>
      </c>
      <c r="K9342" s="8">
        <f t="shared" si="1599"/>
        <v>90000</v>
      </c>
      <c r="L9342" s="17">
        <f t="shared" ca="1" si="1605"/>
        <v>-81000</v>
      </c>
    </row>
    <row r="9343" spans="1:12" x14ac:dyDescent="0.2">
      <c r="A9343" s="1">
        <v>9324</v>
      </c>
      <c r="B9343" s="15">
        <f t="shared" si="1600"/>
        <v>9000</v>
      </c>
      <c r="C9343" s="16">
        <f t="shared" ca="1" si="1601"/>
        <v>1</v>
      </c>
      <c r="D9343" s="16">
        <f t="shared" ca="1" si="1595"/>
        <v>11068.155009003531</v>
      </c>
      <c r="E9343" s="8">
        <f t="shared" ca="1" si="1596"/>
        <v>270000</v>
      </c>
      <c r="F9343" s="9">
        <f t="shared" ca="1" si="1597"/>
        <v>0</v>
      </c>
      <c r="G9343" s="12">
        <f t="shared" ca="1" si="1602"/>
        <v>0.92953008121613268</v>
      </c>
      <c r="H9343" s="16">
        <f t="shared" ca="1" si="1598"/>
        <v>1000</v>
      </c>
      <c r="I9343" s="8">
        <f t="shared" ca="1" si="1603"/>
        <v>0</v>
      </c>
      <c r="J9343" s="8">
        <f t="shared" ca="1" si="1604"/>
        <v>270000</v>
      </c>
      <c r="K9343" s="8">
        <f t="shared" si="1599"/>
        <v>90000</v>
      </c>
      <c r="L9343" s="17">
        <f t="shared" ca="1" si="1605"/>
        <v>180000</v>
      </c>
    </row>
    <row r="9344" spans="1:12" x14ac:dyDescent="0.2">
      <c r="A9344" s="1">
        <v>9325</v>
      </c>
      <c r="B9344" s="15">
        <f t="shared" si="1600"/>
        <v>9000</v>
      </c>
      <c r="C9344" s="16">
        <f t="shared" ca="1" si="1601"/>
        <v>1</v>
      </c>
      <c r="D9344" s="16">
        <f t="shared" ca="1" si="1595"/>
        <v>14057.562210216649</v>
      </c>
      <c r="E9344" s="8">
        <f t="shared" ca="1" si="1596"/>
        <v>270000</v>
      </c>
      <c r="F9344" s="9">
        <f t="shared" ca="1" si="1597"/>
        <v>0</v>
      </c>
      <c r="G9344" s="12">
        <f t="shared" ca="1" si="1602"/>
        <v>0.69213011371118993</v>
      </c>
      <c r="H9344" s="16">
        <f t="shared" ca="1" si="1598"/>
        <v>750</v>
      </c>
      <c r="I9344" s="8">
        <f t="shared" ca="1" si="1603"/>
        <v>0</v>
      </c>
      <c r="J9344" s="8">
        <f t="shared" ca="1" si="1604"/>
        <v>270000</v>
      </c>
      <c r="K9344" s="8">
        <f t="shared" si="1599"/>
        <v>90000</v>
      </c>
      <c r="L9344" s="17">
        <f t="shared" ca="1" si="1605"/>
        <v>180000</v>
      </c>
    </row>
    <row r="9345" spans="1:12" x14ac:dyDescent="0.2">
      <c r="A9345" s="1">
        <v>9326</v>
      </c>
      <c r="B9345" s="15">
        <f t="shared" si="1600"/>
        <v>9000</v>
      </c>
      <c r="C9345" s="16">
        <f t="shared" ca="1" si="1601"/>
        <v>1</v>
      </c>
      <c r="D9345" s="16">
        <f t="shared" ca="1" si="1595"/>
        <v>11344.954784841975</v>
      </c>
      <c r="E9345" s="8">
        <f t="shared" ca="1" si="1596"/>
        <v>270000</v>
      </c>
      <c r="F9345" s="9">
        <f t="shared" ca="1" si="1597"/>
        <v>0</v>
      </c>
      <c r="G9345" s="12">
        <f t="shared" ca="1" si="1602"/>
        <v>0.97619972205710748</v>
      </c>
      <c r="H9345" s="16">
        <f t="shared" ca="1" si="1598"/>
        <v>1000</v>
      </c>
      <c r="I9345" s="8">
        <f t="shared" ca="1" si="1603"/>
        <v>0</v>
      </c>
      <c r="J9345" s="8">
        <f t="shared" ca="1" si="1604"/>
        <v>270000</v>
      </c>
      <c r="K9345" s="8">
        <f t="shared" si="1599"/>
        <v>90000</v>
      </c>
      <c r="L9345" s="17">
        <f t="shared" ca="1" si="1605"/>
        <v>180000</v>
      </c>
    </row>
    <row r="9346" spans="1:12" x14ac:dyDescent="0.2">
      <c r="A9346" s="1">
        <v>9327</v>
      </c>
      <c r="B9346" s="15">
        <f t="shared" si="1600"/>
        <v>9000</v>
      </c>
      <c r="C9346" s="16">
        <f t="shared" ca="1" si="1601"/>
        <v>0</v>
      </c>
      <c r="D9346" s="16">
        <f t="shared" ca="1" si="1595"/>
        <v>0</v>
      </c>
      <c r="E9346" s="8">
        <f t="shared" ca="1" si="1596"/>
        <v>0</v>
      </c>
      <c r="F9346" s="9">
        <f t="shared" ca="1" si="1597"/>
        <v>9000</v>
      </c>
      <c r="G9346" s="12">
        <f t="shared" ca="1" si="1602"/>
        <v>0.25555615314553215</v>
      </c>
      <c r="H9346" s="16">
        <f t="shared" ca="1" si="1598"/>
        <v>500</v>
      </c>
      <c r="I9346" s="8">
        <f t="shared" ca="1" si="1603"/>
        <v>6000</v>
      </c>
      <c r="J9346" s="8">
        <f t="shared" ca="1" si="1604"/>
        <v>6000</v>
      </c>
      <c r="K9346" s="8">
        <f t="shared" si="1599"/>
        <v>90000</v>
      </c>
      <c r="L9346" s="17">
        <f t="shared" ca="1" si="1605"/>
        <v>-84000</v>
      </c>
    </row>
    <row r="9347" spans="1:12" x14ac:dyDescent="0.2">
      <c r="A9347" s="1">
        <v>9328</v>
      </c>
      <c r="B9347" s="15">
        <f t="shared" si="1600"/>
        <v>9000</v>
      </c>
      <c r="C9347" s="16">
        <f t="shared" ca="1" si="1601"/>
        <v>0</v>
      </c>
      <c r="D9347" s="16">
        <f t="shared" ca="1" si="1595"/>
        <v>0</v>
      </c>
      <c r="E9347" s="8">
        <f t="shared" ca="1" si="1596"/>
        <v>0</v>
      </c>
      <c r="F9347" s="9">
        <f t="shared" ca="1" si="1597"/>
        <v>9000</v>
      </c>
      <c r="G9347" s="12">
        <f t="shared" ca="1" si="1602"/>
        <v>0.43877722413340303</v>
      </c>
      <c r="H9347" s="16">
        <f t="shared" ca="1" si="1598"/>
        <v>750</v>
      </c>
      <c r="I9347" s="8">
        <f t="shared" ca="1" si="1603"/>
        <v>9000</v>
      </c>
      <c r="J9347" s="8">
        <f t="shared" ca="1" si="1604"/>
        <v>9000</v>
      </c>
      <c r="K9347" s="8">
        <f t="shared" si="1599"/>
        <v>90000</v>
      </c>
      <c r="L9347" s="17">
        <f t="shared" ca="1" si="1605"/>
        <v>-81000</v>
      </c>
    </row>
    <row r="9348" spans="1:12" x14ac:dyDescent="0.2">
      <c r="A9348" s="1">
        <v>9329</v>
      </c>
      <c r="B9348" s="15">
        <f t="shared" si="1600"/>
        <v>9000</v>
      </c>
      <c r="C9348" s="16">
        <f t="shared" ca="1" si="1601"/>
        <v>1</v>
      </c>
      <c r="D9348" s="16">
        <f t="shared" ca="1" si="1595"/>
        <v>12609.28625554652</v>
      </c>
      <c r="E9348" s="8">
        <f t="shared" ca="1" si="1596"/>
        <v>270000</v>
      </c>
      <c r="F9348" s="9">
        <f t="shared" ca="1" si="1597"/>
        <v>0</v>
      </c>
      <c r="G9348" s="12">
        <f t="shared" ca="1" si="1602"/>
        <v>0.43877872730834566</v>
      </c>
      <c r="H9348" s="16">
        <f t="shared" ca="1" si="1598"/>
        <v>750</v>
      </c>
      <c r="I9348" s="8">
        <f t="shared" ca="1" si="1603"/>
        <v>0</v>
      </c>
      <c r="J9348" s="8">
        <f t="shared" ca="1" si="1604"/>
        <v>270000</v>
      </c>
      <c r="K9348" s="8">
        <f t="shared" si="1599"/>
        <v>90000</v>
      </c>
      <c r="L9348" s="17">
        <f t="shared" ca="1" si="1605"/>
        <v>180000</v>
      </c>
    </row>
    <row r="9349" spans="1:12" x14ac:dyDescent="0.2">
      <c r="A9349" s="1">
        <v>9330</v>
      </c>
      <c r="B9349" s="15">
        <f t="shared" si="1600"/>
        <v>9000</v>
      </c>
      <c r="C9349" s="16">
        <f t="shared" ca="1" si="1601"/>
        <v>1</v>
      </c>
      <c r="D9349" s="16">
        <f t="shared" ca="1" si="1595"/>
        <v>8093.4579788549354</v>
      </c>
      <c r="E9349" s="8">
        <f t="shared" ca="1" si="1596"/>
        <v>242803.73936564807</v>
      </c>
      <c r="F9349" s="9">
        <f t="shared" ca="1" si="1597"/>
        <v>906.54202114506461</v>
      </c>
      <c r="G9349" s="12">
        <f t="shared" ca="1" si="1602"/>
        <v>9.4247736536737459E-2</v>
      </c>
      <c r="H9349" s="16">
        <f t="shared" ca="1" si="1598"/>
        <v>500</v>
      </c>
      <c r="I9349" s="8">
        <f t="shared" ca="1" si="1603"/>
        <v>6000</v>
      </c>
      <c r="J9349" s="8">
        <f t="shared" ca="1" si="1604"/>
        <v>248803.73936564807</v>
      </c>
      <c r="K9349" s="8">
        <f t="shared" si="1599"/>
        <v>90000</v>
      </c>
      <c r="L9349" s="17">
        <f t="shared" ca="1" si="1605"/>
        <v>158803.73936564807</v>
      </c>
    </row>
    <row r="9350" spans="1:12" x14ac:dyDescent="0.2">
      <c r="A9350" s="1">
        <v>9331</v>
      </c>
      <c r="B9350" s="15">
        <f t="shared" si="1600"/>
        <v>9000</v>
      </c>
      <c r="C9350" s="16">
        <f t="shared" ca="1" si="1601"/>
        <v>1</v>
      </c>
      <c r="D9350" s="16">
        <f t="shared" ca="1" si="1595"/>
        <v>5686.535932469541</v>
      </c>
      <c r="E9350" s="8">
        <f t="shared" ca="1" si="1596"/>
        <v>170596.07797408622</v>
      </c>
      <c r="F9350" s="9">
        <f t="shared" ca="1" si="1597"/>
        <v>3313.464067530459</v>
      </c>
      <c r="G9350" s="12">
        <f t="shared" ca="1" si="1602"/>
        <v>0.41116128133432706</v>
      </c>
      <c r="H9350" s="16">
        <f t="shared" ca="1" si="1598"/>
        <v>750</v>
      </c>
      <c r="I9350" s="8">
        <f t="shared" ca="1" si="1603"/>
        <v>9000</v>
      </c>
      <c r="J9350" s="8">
        <f t="shared" ca="1" si="1604"/>
        <v>179596.07797408622</v>
      </c>
      <c r="K9350" s="8">
        <f t="shared" si="1599"/>
        <v>90000</v>
      </c>
      <c r="L9350" s="17">
        <f t="shared" ca="1" si="1605"/>
        <v>89596.07797408622</v>
      </c>
    </row>
    <row r="9351" spans="1:12" x14ac:dyDescent="0.2">
      <c r="A9351" s="1">
        <v>9332</v>
      </c>
      <c r="B9351" s="15">
        <f t="shared" si="1600"/>
        <v>9000</v>
      </c>
      <c r="C9351" s="16">
        <f t="shared" ca="1" si="1601"/>
        <v>1</v>
      </c>
      <c r="D9351" s="16">
        <f t="shared" ca="1" si="1595"/>
        <v>13953.777406953912</v>
      </c>
      <c r="E9351" s="8">
        <f t="shared" ca="1" si="1596"/>
        <v>270000</v>
      </c>
      <c r="F9351" s="9">
        <f t="shared" ca="1" si="1597"/>
        <v>0</v>
      </c>
      <c r="G9351" s="12">
        <f t="shared" ca="1" si="1602"/>
        <v>0.27826977097718697</v>
      </c>
      <c r="H9351" s="16">
        <f t="shared" ca="1" si="1598"/>
        <v>500</v>
      </c>
      <c r="I9351" s="8">
        <f t="shared" ca="1" si="1603"/>
        <v>0</v>
      </c>
      <c r="J9351" s="8">
        <f t="shared" ca="1" si="1604"/>
        <v>270000</v>
      </c>
      <c r="K9351" s="8">
        <f t="shared" si="1599"/>
        <v>90000</v>
      </c>
      <c r="L9351" s="17">
        <f t="shared" ca="1" si="1605"/>
        <v>180000</v>
      </c>
    </row>
    <row r="9352" spans="1:12" x14ac:dyDescent="0.2">
      <c r="A9352" s="1">
        <v>9333</v>
      </c>
      <c r="B9352" s="15">
        <f t="shared" si="1600"/>
        <v>9000</v>
      </c>
      <c r="C9352" s="16">
        <f t="shared" ca="1" si="1601"/>
        <v>0</v>
      </c>
      <c r="D9352" s="16">
        <f t="shared" ca="1" si="1595"/>
        <v>0</v>
      </c>
      <c r="E9352" s="8">
        <f t="shared" ca="1" si="1596"/>
        <v>0</v>
      </c>
      <c r="F9352" s="9">
        <f t="shared" ca="1" si="1597"/>
        <v>9000</v>
      </c>
      <c r="G9352" s="12">
        <f t="shared" ca="1" si="1602"/>
        <v>0.32970288795015612</v>
      </c>
      <c r="H9352" s="16">
        <f t="shared" ca="1" si="1598"/>
        <v>750</v>
      </c>
      <c r="I9352" s="8">
        <f t="shared" ca="1" si="1603"/>
        <v>9000</v>
      </c>
      <c r="J9352" s="8">
        <f t="shared" ca="1" si="1604"/>
        <v>9000</v>
      </c>
      <c r="K9352" s="8">
        <f t="shared" si="1599"/>
        <v>90000</v>
      </c>
      <c r="L9352" s="17">
        <f t="shared" ca="1" si="1605"/>
        <v>-81000</v>
      </c>
    </row>
    <row r="9353" spans="1:12" x14ac:dyDescent="0.2">
      <c r="A9353" s="1">
        <v>9334</v>
      </c>
      <c r="B9353" s="15">
        <f t="shared" si="1600"/>
        <v>9000</v>
      </c>
      <c r="C9353" s="16">
        <f t="shared" ca="1" si="1601"/>
        <v>1</v>
      </c>
      <c r="D9353" s="16">
        <f t="shared" ca="1" si="1595"/>
        <v>6660.7499117170091</v>
      </c>
      <c r="E9353" s="8">
        <f t="shared" ca="1" si="1596"/>
        <v>199822.49735151028</v>
      </c>
      <c r="F9353" s="9">
        <f t="shared" ca="1" si="1597"/>
        <v>2339.2500882829909</v>
      </c>
      <c r="G9353" s="12">
        <f t="shared" ca="1" si="1602"/>
        <v>0.44646992971708355</v>
      </c>
      <c r="H9353" s="16">
        <f t="shared" ca="1" si="1598"/>
        <v>750</v>
      </c>
      <c r="I9353" s="8">
        <f t="shared" ca="1" si="1603"/>
        <v>9000</v>
      </c>
      <c r="J9353" s="8">
        <f t="shared" ca="1" si="1604"/>
        <v>208822.49735151028</v>
      </c>
      <c r="K9353" s="8">
        <f t="shared" si="1599"/>
        <v>90000</v>
      </c>
      <c r="L9353" s="17">
        <f t="shared" ca="1" si="1605"/>
        <v>118822.49735151028</v>
      </c>
    </row>
    <row r="9354" spans="1:12" x14ac:dyDescent="0.2">
      <c r="A9354" s="1">
        <v>9335</v>
      </c>
      <c r="B9354" s="15">
        <f t="shared" si="1600"/>
        <v>9000</v>
      </c>
      <c r="C9354" s="16">
        <f t="shared" ca="1" si="1601"/>
        <v>1</v>
      </c>
      <c r="D9354" s="16">
        <f t="shared" ca="1" si="1595"/>
        <v>11922.712684026312</v>
      </c>
      <c r="E9354" s="8">
        <f t="shared" ca="1" si="1596"/>
        <v>270000</v>
      </c>
      <c r="F9354" s="9">
        <f t="shared" ca="1" si="1597"/>
        <v>0</v>
      </c>
      <c r="G9354" s="12">
        <f t="shared" ca="1" si="1602"/>
        <v>0.89571133689501226</v>
      </c>
      <c r="H9354" s="16">
        <f t="shared" ca="1" si="1598"/>
        <v>1000</v>
      </c>
      <c r="I9354" s="8">
        <f t="shared" ca="1" si="1603"/>
        <v>0</v>
      </c>
      <c r="J9354" s="8">
        <f t="shared" ca="1" si="1604"/>
        <v>270000</v>
      </c>
      <c r="K9354" s="8">
        <f t="shared" si="1599"/>
        <v>90000</v>
      </c>
      <c r="L9354" s="17">
        <f t="shared" ca="1" si="1605"/>
        <v>180000</v>
      </c>
    </row>
    <row r="9355" spans="1:12" x14ac:dyDescent="0.2">
      <c r="A9355" s="1">
        <v>9336</v>
      </c>
      <c r="B9355" s="15">
        <f t="shared" si="1600"/>
        <v>9000</v>
      </c>
      <c r="C9355" s="16">
        <f t="shared" ca="1" si="1601"/>
        <v>0</v>
      </c>
      <c r="D9355" s="16">
        <f t="shared" ca="1" si="1595"/>
        <v>0</v>
      </c>
      <c r="E9355" s="8">
        <f t="shared" ca="1" si="1596"/>
        <v>0</v>
      </c>
      <c r="F9355" s="9">
        <f t="shared" ca="1" si="1597"/>
        <v>9000</v>
      </c>
      <c r="G9355" s="12">
        <f t="shared" ca="1" si="1602"/>
        <v>0.6858368135950923</v>
      </c>
      <c r="H9355" s="16">
        <f t="shared" ca="1" si="1598"/>
        <v>750</v>
      </c>
      <c r="I9355" s="8">
        <f t="shared" ca="1" si="1603"/>
        <v>9000</v>
      </c>
      <c r="J9355" s="8">
        <f t="shared" ca="1" si="1604"/>
        <v>9000</v>
      </c>
      <c r="K9355" s="8">
        <f t="shared" si="1599"/>
        <v>90000</v>
      </c>
      <c r="L9355" s="17">
        <f t="shared" ca="1" si="1605"/>
        <v>-81000</v>
      </c>
    </row>
    <row r="9356" spans="1:12" x14ac:dyDescent="0.2">
      <c r="A9356" s="1">
        <v>9337</v>
      </c>
      <c r="B9356" s="15">
        <f t="shared" si="1600"/>
        <v>9000</v>
      </c>
      <c r="C9356" s="16">
        <f t="shared" ca="1" si="1601"/>
        <v>0</v>
      </c>
      <c r="D9356" s="16">
        <f t="shared" ca="1" si="1595"/>
        <v>0</v>
      </c>
      <c r="E9356" s="8">
        <f t="shared" ca="1" si="1596"/>
        <v>0</v>
      </c>
      <c r="F9356" s="9">
        <f t="shared" ca="1" si="1597"/>
        <v>9000</v>
      </c>
      <c r="G9356" s="12">
        <f t="shared" ca="1" si="1602"/>
        <v>0.49410812222547817</v>
      </c>
      <c r="H9356" s="16">
        <f t="shared" ca="1" si="1598"/>
        <v>750</v>
      </c>
      <c r="I9356" s="8">
        <f t="shared" ca="1" si="1603"/>
        <v>9000</v>
      </c>
      <c r="J9356" s="8">
        <f t="shared" ca="1" si="1604"/>
        <v>9000</v>
      </c>
      <c r="K9356" s="8">
        <f t="shared" si="1599"/>
        <v>90000</v>
      </c>
      <c r="L9356" s="17">
        <f t="shared" ca="1" si="1605"/>
        <v>-81000</v>
      </c>
    </row>
    <row r="9357" spans="1:12" x14ac:dyDescent="0.2">
      <c r="A9357" s="1">
        <v>9338</v>
      </c>
      <c r="B9357" s="15">
        <f t="shared" si="1600"/>
        <v>9000</v>
      </c>
      <c r="C9357" s="16">
        <f t="shared" ca="1" si="1601"/>
        <v>1</v>
      </c>
      <c r="D9357" s="16">
        <f t="shared" ca="1" si="1595"/>
        <v>6718.1130339658657</v>
      </c>
      <c r="E9357" s="8">
        <f t="shared" ca="1" si="1596"/>
        <v>201543.39101897596</v>
      </c>
      <c r="F9357" s="9">
        <f t="shared" ca="1" si="1597"/>
        <v>2281.8869660341343</v>
      </c>
      <c r="G9357" s="12">
        <f t="shared" ca="1" si="1602"/>
        <v>0.77810845660593631</v>
      </c>
      <c r="H9357" s="16">
        <f t="shared" ca="1" si="1598"/>
        <v>1000</v>
      </c>
      <c r="I9357" s="8">
        <f t="shared" ca="1" si="1603"/>
        <v>12000</v>
      </c>
      <c r="J9357" s="8">
        <f t="shared" ca="1" si="1604"/>
        <v>213543.39101897596</v>
      </c>
      <c r="K9357" s="8">
        <f t="shared" si="1599"/>
        <v>90000</v>
      </c>
      <c r="L9357" s="17">
        <f t="shared" ca="1" si="1605"/>
        <v>123543.39101897596</v>
      </c>
    </row>
    <row r="9358" spans="1:12" x14ac:dyDescent="0.2">
      <c r="A9358" s="1">
        <v>9339</v>
      </c>
      <c r="B9358" s="15">
        <f t="shared" si="1600"/>
        <v>9000</v>
      </c>
      <c r="C9358" s="16">
        <f t="shared" ca="1" si="1601"/>
        <v>0</v>
      </c>
      <c r="D9358" s="16">
        <f t="shared" ca="1" si="1595"/>
        <v>0</v>
      </c>
      <c r="E9358" s="8">
        <f t="shared" ca="1" si="1596"/>
        <v>0</v>
      </c>
      <c r="F9358" s="9">
        <f t="shared" ca="1" si="1597"/>
        <v>9000</v>
      </c>
      <c r="G9358" s="12">
        <f t="shared" ca="1" si="1602"/>
        <v>0.2798172370533013</v>
      </c>
      <c r="H9358" s="16">
        <f t="shared" ca="1" si="1598"/>
        <v>500</v>
      </c>
      <c r="I9358" s="8">
        <f t="shared" ca="1" si="1603"/>
        <v>6000</v>
      </c>
      <c r="J9358" s="8">
        <f t="shared" ca="1" si="1604"/>
        <v>6000</v>
      </c>
      <c r="K9358" s="8">
        <f t="shared" si="1599"/>
        <v>90000</v>
      </c>
      <c r="L9358" s="17">
        <f t="shared" ca="1" si="1605"/>
        <v>-84000</v>
      </c>
    </row>
    <row r="9359" spans="1:12" x14ac:dyDescent="0.2">
      <c r="A9359" s="1">
        <v>9340</v>
      </c>
      <c r="B9359" s="15">
        <f t="shared" si="1600"/>
        <v>9000</v>
      </c>
      <c r="C9359" s="16">
        <f t="shared" ca="1" si="1601"/>
        <v>1</v>
      </c>
      <c r="D9359" s="16">
        <f t="shared" ca="1" si="1595"/>
        <v>6920.7856621732508</v>
      </c>
      <c r="E9359" s="8">
        <f t="shared" ca="1" si="1596"/>
        <v>207623.56986519753</v>
      </c>
      <c r="F9359" s="9">
        <f t="shared" ca="1" si="1597"/>
        <v>2079.2143378267492</v>
      </c>
      <c r="G9359" s="12">
        <f t="shared" ca="1" si="1602"/>
        <v>3.9631345315632505E-2</v>
      </c>
      <c r="H9359" s="16">
        <f t="shared" ca="1" si="1598"/>
        <v>500</v>
      </c>
      <c r="I9359" s="8">
        <f t="shared" ca="1" si="1603"/>
        <v>6000</v>
      </c>
      <c r="J9359" s="8">
        <f t="shared" ca="1" si="1604"/>
        <v>213623.56986519753</v>
      </c>
      <c r="K9359" s="8">
        <f t="shared" si="1599"/>
        <v>90000</v>
      </c>
      <c r="L9359" s="17">
        <f t="shared" ca="1" si="1605"/>
        <v>123623.56986519753</v>
      </c>
    </row>
    <row r="9360" spans="1:12" x14ac:dyDescent="0.2">
      <c r="A9360" s="1">
        <v>9341</v>
      </c>
      <c r="B9360" s="15">
        <f t="shared" si="1600"/>
        <v>9000</v>
      </c>
      <c r="C9360" s="16">
        <f t="shared" ca="1" si="1601"/>
        <v>0</v>
      </c>
      <c r="D9360" s="16">
        <f t="shared" ca="1" si="1595"/>
        <v>0</v>
      </c>
      <c r="E9360" s="8">
        <f t="shared" ca="1" si="1596"/>
        <v>0</v>
      </c>
      <c r="F9360" s="9">
        <f t="shared" ca="1" si="1597"/>
        <v>9000</v>
      </c>
      <c r="G9360" s="12">
        <f t="shared" ca="1" si="1602"/>
        <v>0.88533913626318339</v>
      </c>
      <c r="H9360" s="16">
        <f t="shared" ca="1" si="1598"/>
        <v>1000</v>
      </c>
      <c r="I9360" s="8">
        <f t="shared" ca="1" si="1603"/>
        <v>12000</v>
      </c>
      <c r="J9360" s="8">
        <f t="shared" ca="1" si="1604"/>
        <v>12000</v>
      </c>
      <c r="K9360" s="8">
        <f t="shared" si="1599"/>
        <v>90000</v>
      </c>
      <c r="L9360" s="17">
        <f t="shared" ca="1" si="1605"/>
        <v>-78000</v>
      </c>
    </row>
    <row r="9361" spans="1:12" x14ac:dyDescent="0.2">
      <c r="A9361" s="1">
        <v>9342</v>
      </c>
      <c r="B9361" s="15">
        <f t="shared" si="1600"/>
        <v>9000</v>
      </c>
      <c r="C9361" s="16">
        <f t="shared" ca="1" si="1601"/>
        <v>1</v>
      </c>
      <c r="D9361" s="16">
        <f t="shared" ca="1" si="1595"/>
        <v>12462.765426447624</v>
      </c>
      <c r="E9361" s="8">
        <f t="shared" ca="1" si="1596"/>
        <v>270000</v>
      </c>
      <c r="F9361" s="9">
        <f t="shared" ca="1" si="1597"/>
        <v>0</v>
      </c>
      <c r="G9361" s="12">
        <f t="shared" ca="1" si="1602"/>
        <v>0.84121380417096159</v>
      </c>
      <c r="H9361" s="16">
        <f t="shared" ca="1" si="1598"/>
        <v>1000</v>
      </c>
      <c r="I9361" s="8">
        <f t="shared" ca="1" si="1603"/>
        <v>0</v>
      </c>
      <c r="J9361" s="8">
        <f t="shared" ca="1" si="1604"/>
        <v>270000</v>
      </c>
      <c r="K9361" s="8">
        <f t="shared" si="1599"/>
        <v>90000</v>
      </c>
      <c r="L9361" s="17">
        <f t="shared" ca="1" si="1605"/>
        <v>180000</v>
      </c>
    </row>
    <row r="9362" spans="1:12" x14ac:dyDescent="0.2">
      <c r="A9362" s="1">
        <v>9343</v>
      </c>
      <c r="B9362" s="15">
        <f t="shared" si="1600"/>
        <v>9000</v>
      </c>
      <c r="C9362" s="16">
        <f t="shared" ca="1" si="1601"/>
        <v>1</v>
      </c>
      <c r="D9362" s="16">
        <f t="shared" ca="1" si="1595"/>
        <v>9479.6521522887269</v>
      </c>
      <c r="E9362" s="8">
        <f t="shared" ca="1" si="1596"/>
        <v>270000</v>
      </c>
      <c r="F9362" s="9">
        <f t="shared" ca="1" si="1597"/>
        <v>0</v>
      </c>
      <c r="G9362" s="12">
        <f t="shared" ca="1" si="1602"/>
        <v>9.8617225007936571E-2</v>
      </c>
      <c r="H9362" s="16">
        <f t="shared" ca="1" si="1598"/>
        <v>500</v>
      </c>
      <c r="I9362" s="8">
        <f t="shared" ca="1" si="1603"/>
        <v>0</v>
      </c>
      <c r="J9362" s="8">
        <f t="shared" ca="1" si="1604"/>
        <v>270000</v>
      </c>
      <c r="K9362" s="8">
        <f t="shared" si="1599"/>
        <v>90000</v>
      </c>
      <c r="L9362" s="17">
        <f t="shared" ca="1" si="1605"/>
        <v>180000</v>
      </c>
    </row>
    <row r="9363" spans="1:12" x14ac:dyDescent="0.2">
      <c r="A9363" s="1">
        <v>9344</v>
      </c>
      <c r="B9363" s="15">
        <f t="shared" si="1600"/>
        <v>9000</v>
      </c>
      <c r="C9363" s="16">
        <f t="shared" ca="1" si="1601"/>
        <v>1</v>
      </c>
      <c r="D9363" s="16">
        <f t="shared" ca="1" si="1595"/>
        <v>11343.350899230478</v>
      </c>
      <c r="E9363" s="8">
        <f t="shared" ca="1" si="1596"/>
        <v>270000</v>
      </c>
      <c r="F9363" s="9">
        <f t="shared" ca="1" si="1597"/>
        <v>0</v>
      </c>
      <c r="G9363" s="12">
        <f t="shared" ca="1" si="1602"/>
        <v>0.55308590327787333</v>
      </c>
      <c r="H9363" s="16">
        <f t="shared" ca="1" si="1598"/>
        <v>750</v>
      </c>
      <c r="I9363" s="8">
        <f t="shared" ca="1" si="1603"/>
        <v>0</v>
      </c>
      <c r="J9363" s="8">
        <f t="shared" ca="1" si="1604"/>
        <v>270000</v>
      </c>
      <c r="K9363" s="8">
        <f t="shared" si="1599"/>
        <v>90000</v>
      </c>
      <c r="L9363" s="17">
        <f t="shared" ca="1" si="1605"/>
        <v>180000</v>
      </c>
    </row>
    <row r="9364" spans="1:12" x14ac:dyDescent="0.2">
      <c r="A9364" s="1">
        <v>9345</v>
      </c>
      <c r="B9364" s="15">
        <f t="shared" si="1600"/>
        <v>9000</v>
      </c>
      <c r="C9364" s="16">
        <f t="shared" ca="1" si="1601"/>
        <v>1</v>
      </c>
      <c r="D9364" s="16">
        <f t="shared" ref="D9364:D9427" ca="1" si="1606">(RAND()*($B$6-$B$5)+$B$5)*C9364</f>
        <v>5617.0167405049488</v>
      </c>
      <c r="E9364" s="8">
        <f t="shared" ref="E9364:E9427" ca="1" si="1607">MIN(B9364,D9364)*$B$2</f>
        <v>168510.50221514847</v>
      </c>
      <c r="F9364" s="9">
        <f t="shared" ref="F9364:F9427" ca="1" si="1608">MAX(0,B9364-D9364)</f>
        <v>3382.9832594950512</v>
      </c>
      <c r="G9364" s="12">
        <f t="shared" ca="1" si="1602"/>
        <v>0.69918099268803358</v>
      </c>
      <c r="H9364" s="16">
        <f t="shared" ref="H9364:H9427" ca="1" si="1609">IF(G9364&lt;=$C$7,$B$7,IF(G9364&lt;=$C$8,$B$8,$B$9))</f>
        <v>750</v>
      </c>
      <c r="I9364" s="8">
        <f t="shared" ca="1" si="1603"/>
        <v>9000</v>
      </c>
      <c r="J9364" s="8">
        <f t="shared" ca="1" si="1604"/>
        <v>177510.50221514847</v>
      </c>
      <c r="K9364" s="8">
        <f t="shared" ref="K9364:K9427" si="1610">B9364*$B$4</f>
        <v>90000</v>
      </c>
      <c r="L9364" s="17">
        <f t="shared" ca="1" si="1605"/>
        <v>87510.502215148474</v>
      </c>
    </row>
    <row r="9365" spans="1:12" x14ac:dyDescent="0.2">
      <c r="A9365" s="1">
        <v>9346</v>
      </c>
      <c r="B9365" s="15">
        <f t="shared" ref="B9365:B9428" si="1611">$B$14*200</f>
        <v>9000</v>
      </c>
      <c r="C9365" s="16">
        <f t="shared" ref="C9365:C9428" ca="1" si="1612">IF(RAND()&lt;=$C$10,$B$10,$B$11)</f>
        <v>1</v>
      </c>
      <c r="D9365" s="16">
        <f t="shared" ca="1" si="1606"/>
        <v>7747.6455065524915</v>
      </c>
      <c r="E9365" s="8">
        <f t="shared" ca="1" si="1607"/>
        <v>232429.36519657474</v>
      </c>
      <c r="F9365" s="9">
        <f t="shared" ca="1" si="1608"/>
        <v>1252.3544934475085</v>
      </c>
      <c r="G9365" s="12">
        <f t="shared" ref="G9365:G9428" ca="1" si="1613">RAND()</f>
        <v>0.49267538231703567</v>
      </c>
      <c r="H9365" s="16">
        <f t="shared" ca="1" si="1609"/>
        <v>750</v>
      </c>
      <c r="I9365" s="8">
        <f t="shared" ref="I9365:I9428" ca="1" si="1614">MIN(F9365,H9365)*$B$3</f>
        <v>9000</v>
      </c>
      <c r="J9365" s="8">
        <f t="shared" ref="J9365:J9428" ca="1" si="1615">E9365+I9365</f>
        <v>241429.36519657474</v>
      </c>
      <c r="K9365" s="8">
        <f t="shared" si="1610"/>
        <v>90000</v>
      </c>
      <c r="L9365" s="17">
        <f t="shared" ref="L9365:L9428" ca="1" si="1616">J9365-K9365</f>
        <v>151429.36519657474</v>
      </c>
    </row>
    <row r="9366" spans="1:12" x14ac:dyDescent="0.2">
      <c r="A9366" s="1">
        <v>9347</v>
      </c>
      <c r="B9366" s="15">
        <f t="shared" si="1611"/>
        <v>9000</v>
      </c>
      <c r="C9366" s="16">
        <f t="shared" ca="1" si="1612"/>
        <v>0</v>
      </c>
      <c r="D9366" s="16">
        <f t="shared" ca="1" si="1606"/>
        <v>0</v>
      </c>
      <c r="E9366" s="8">
        <f t="shared" ca="1" si="1607"/>
        <v>0</v>
      </c>
      <c r="F9366" s="9">
        <f t="shared" ca="1" si="1608"/>
        <v>9000</v>
      </c>
      <c r="G9366" s="12">
        <f t="shared" ca="1" si="1613"/>
        <v>0.18425812918108608</v>
      </c>
      <c r="H9366" s="16">
        <f t="shared" ca="1" si="1609"/>
        <v>500</v>
      </c>
      <c r="I9366" s="8">
        <f t="shared" ca="1" si="1614"/>
        <v>6000</v>
      </c>
      <c r="J9366" s="8">
        <f t="shared" ca="1" si="1615"/>
        <v>6000</v>
      </c>
      <c r="K9366" s="8">
        <f t="shared" si="1610"/>
        <v>90000</v>
      </c>
      <c r="L9366" s="17">
        <f t="shared" ca="1" si="1616"/>
        <v>-84000</v>
      </c>
    </row>
    <row r="9367" spans="1:12" x14ac:dyDescent="0.2">
      <c r="A9367" s="1">
        <v>9348</v>
      </c>
      <c r="B9367" s="15">
        <f t="shared" si="1611"/>
        <v>9000</v>
      </c>
      <c r="C9367" s="16">
        <f t="shared" ca="1" si="1612"/>
        <v>0</v>
      </c>
      <c r="D9367" s="16">
        <f t="shared" ca="1" si="1606"/>
        <v>0</v>
      </c>
      <c r="E9367" s="8">
        <f t="shared" ca="1" si="1607"/>
        <v>0</v>
      </c>
      <c r="F9367" s="9">
        <f t="shared" ca="1" si="1608"/>
        <v>9000</v>
      </c>
      <c r="G9367" s="12">
        <f t="shared" ca="1" si="1613"/>
        <v>0.63746341134436135</v>
      </c>
      <c r="H9367" s="16">
        <f t="shared" ca="1" si="1609"/>
        <v>750</v>
      </c>
      <c r="I9367" s="8">
        <f t="shared" ca="1" si="1614"/>
        <v>9000</v>
      </c>
      <c r="J9367" s="8">
        <f t="shared" ca="1" si="1615"/>
        <v>9000</v>
      </c>
      <c r="K9367" s="8">
        <f t="shared" si="1610"/>
        <v>90000</v>
      </c>
      <c r="L9367" s="17">
        <f t="shared" ca="1" si="1616"/>
        <v>-81000</v>
      </c>
    </row>
    <row r="9368" spans="1:12" x14ac:dyDescent="0.2">
      <c r="A9368" s="1">
        <v>9349</v>
      </c>
      <c r="B9368" s="15">
        <f t="shared" si="1611"/>
        <v>9000</v>
      </c>
      <c r="C9368" s="16">
        <f t="shared" ca="1" si="1612"/>
        <v>1</v>
      </c>
      <c r="D9368" s="16">
        <f t="shared" ca="1" si="1606"/>
        <v>10024.326221367959</v>
      </c>
      <c r="E9368" s="8">
        <f t="shared" ca="1" si="1607"/>
        <v>270000</v>
      </c>
      <c r="F9368" s="9">
        <f t="shared" ca="1" si="1608"/>
        <v>0</v>
      </c>
      <c r="G9368" s="12">
        <f t="shared" ca="1" si="1613"/>
        <v>0.85333969053531677</v>
      </c>
      <c r="H9368" s="16">
        <f t="shared" ca="1" si="1609"/>
        <v>1000</v>
      </c>
      <c r="I9368" s="8">
        <f t="shared" ca="1" si="1614"/>
        <v>0</v>
      </c>
      <c r="J9368" s="8">
        <f t="shared" ca="1" si="1615"/>
        <v>270000</v>
      </c>
      <c r="K9368" s="8">
        <f t="shared" si="1610"/>
        <v>90000</v>
      </c>
      <c r="L9368" s="17">
        <f t="shared" ca="1" si="1616"/>
        <v>180000</v>
      </c>
    </row>
    <row r="9369" spans="1:12" x14ac:dyDescent="0.2">
      <c r="A9369" s="1">
        <v>9350</v>
      </c>
      <c r="B9369" s="15">
        <f t="shared" si="1611"/>
        <v>9000</v>
      </c>
      <c r="C9369" s="16">
        <f t="shared" ca="1" si="1612"/>
        <v>0</v>
      </c>
      <c r="D9369" s="16">
        <f t="shared" ca="1" si="1606"/>
        <v>0</v>
      </c>
      <c r="E9369" s="8">
        <f t="shared" ca="1" si="1607"/>
        <v>0</v>
      </c>
      <c r="F9369" s="9">
        <f t="shared" ca="1" si="1608"/>
        <v>9000</v>
      </c>
      <c r="G9369" s="12">
        <f t="shared" ca="1" si="1613"/>
        <v>0.87081698203979463</v>
      </c>
      <c r="H9369" s="16">
        <f t="shared" ca="1" si="1609"/>
        <v>1000</v>
      </c>
      <c r="I9369" s="8">
        <f t="shared" ca="1" si="1614"/>
        <v>12000</v>
      </c>
      <c r="J9369" s="8">
        <f t="shared" ca="1" si="1615"/>
        <v>12000</v>
      </c>
      <c r="K9369" s="8">
        <f t="shared" si="1610"/>
        <v>90000</v>
      </c>
      <c r="L9369" s="17">
        <f t="shared" ca="1" si="1616"/>
        <v>-78000</v>
      </c>
    </row>
    <row r="9370" spans="1:12" x14ac:dyDescent="0.2">
      <c r="A9370" s="1">
        <v>9351</v>
      </c>
      <c r="B9370" s="15">
        <f t="shared" si="1611"/>
        <v>9000</v>
      </c>
      <c r="C9370" s="16">
        <f t="shared" ca="1" si="1612"/>
        <v>0</v>
      </c>
      <c r="D9370" s="16">
        <f t="shared" ca="1" si="1606"/>
        <v>0</v>
      </c>
      <c r="E9370" s="8">
        <f t="shared" ca="1" si="1607"/>
        <v>0</v>
      </c>
      <c r="F9370" s="9">
        <f t="shared" ca="1" si="1608"/>
        <v>9000</v>
      </c>
      <c r="G9370" s="12">
        <f t="shared" ca="1" si="1613"/>
        <v>0.3301920622414235</v>
      </c>
      <c r="H9370" s="16">
        <f t="shared" ca="1" si="1609"/>
        <v>750</v>
      </c>
      <c r="I9370" s="8">
        <f t="shared" ca="1" si="1614"/>
        <v>9000</v>
      </c>
      <c r="J9370" s="8">
        <f t="shared" ca="1" si="1615"/>
        <v>9000</v>
      </c>
      <c r="K9370" s="8">
        <f t="shared" si="1610"/>
        <v>90000</v>
      </c>
      <c r="L9370" s="17">
        <f t="shared" ca="1" si="1616"/>
        <v>-81000</v>
      </c>
    </row>
    <row r="9371" spans="1:12" x14ac:dyDescent="0.2">
      <c r="A9371" s="1">
        <v>9352</v>
      </c>
      <c r="B9371" s="15">
        <f t="shared" si="1611"/>
        <v>9000</v>
      </c>
      <c r="C9371" s="16">
        <f t="shared" ca="1" si="1612"/>
        <v>1</v>
      </c>
      <c r="D9371" s="16">
        <f t="shared" ca="1" si="1606"/>
        <v>12153.370861872219</v>
      </c>
      <c r="E9371" s="8">
        <f t="shared" ca="1" si="1607"/>
        <v>270000</v>
      </c>
      <c r="F9371" s="9">
        <f t="shared" ca="1" si="1608"/>
        <v>0</v>
      </c>
      <c r="G9371" s="12">
        <f t="shared" ca="1" si="1613"/>
        <v>0.75790315786613527</v>
      </c>
      <c r="H9371" s="16">
        <f t="shared" ca="1" si="1609"/>
        <v>1000</v>
      </c>
      <c r="I9371" s="8">
        <f t="shared" ca="1" si="1614"/>
        <v>0</v>
      </c>
      <c r="J9371" s="8">
        <f t="shared" ca="1" si="1615"/>
        <v>270000</v>
      </c>
      <c r="K9371" s="8">
        <f t="shared" si="1610"/>
        <v>90000</v>
      </c>
      <c r="L9371" s="17">
        <f t="shared" ca="1" si="1616"/>
        <v>180000</v>
      </c>
    </row>
    <row r="9372" spans="1:12" x14ac:dyDescent="0.2">
      <c r="A9372" s="1">
        <v>9353</v>
      </c>
      <c r="B9372" s="15">
        <f t="shared" si="1611"/>
        <v>9000</v>
      </c>
      <c r="C9372" s="16">
        <f t="shared" ca="1" si="1612"/>
        <v>1</v>
      </c>
      <c r="D9372" s="16">
        <f t="shared" ca="1" si="1606"/>
        <v>5722.1760409537401</v>
      </c>
      <c r="E9372" s="8">
        <f t="shared" ca="1" si="1607"/>
        <v>171665.28122861221</v>
      </c>
      <c r="F9372" s="9">
        <f t="shared" ca="1" si="1608"/>
        <v>3277.8239590462599</v>
      </c>
      <c r="G9372" s="12">
        <f t="shared" ca="1" si="1613"/>
        <v>0.90177104165111699</v>
      </c>
      <c r="H9372" s="16">
        <f t="shared" ca="1" si="1609"/>
        <v>1000</v>
      </c>
      <c r="I9372" s="8">
        <f t="shared" ca="1" si="1614"/>
        <v>12000</v>
      </c>
      <c r="J9372" s="8">
        <f t="shared" ca="1" si="1615"/>
        <v>183665.28122861221</v>
      </c>
      <c r="K9372" s="8">
        <f t="shared" si="1610"/>
        <v>90000</v>
      </c>
      <c r="L9372" s="17">
        <f t="shared" ca="1" si="1616"/>
        <v>93665.281228612206</v>
      </c>
    </row>
    <row r="9373" spans="1:12" x14ac:dyDescent="0.2">
      <c r="A9373" s="1">
        <v>9354</v>
      </c>
      <c r="B9373" s="15">
        <f t="shared" si="1611"/>
        <v>9000</v>
      </c>
      <c r="C9373" s="16">
        <f t="shared" ca="1" si="1612"/>
        <v>1</v>
      </c>
      <c r="D9373" s="16">
        <f t="shared" ca="1" si="1606"/>
        <v>6572.5946910197908</v>
      </c>
      <c r="E9373" s="8">
        <f t="shared" ca="1" si="1607"/>
        <v>197177.84073059371</v>
      </c>
      <c r="F9373" s="9">
        <f t="shared" ca="1" si="1608"/>
        <v>2427.4053089802092</v>
      </c>
      <c r="G9373" s="12">
        <f t="shared" ca="1" si="1613"/>
        <v>0.11637839310199749</v>
      </c>
      <c r="H9373" s="16">
        <f t="shared" ca="1" si="1609"/>
        <v>500</v>
      </c>
      <c r="I9373" s="8">
        <f t="shared" ca="1" si="1614"/>
        <v>6000</v>
      </c>
      <c r="J9373" s="8">
        <f t="shared" ca="1" si="1615"/>
        <v>203177.84073059371</v>
      </c>
      <c r="K9373" s="8">
        <f t="shared" si="1610"/>
        <v>90000</v>
      </c>
      <c r="L9373" s="17">
        <f t="shared" ca="1" si="1616"/>
        <v>113177.84073059371</v>
      </c>
    </row>
    <row r="9374" spans="1:12" x14ac:dyDescent="0.2">
      <c r="A9374" s="1">
        <v>9355</v>
      </c>
      <c r="B9374" s="15">
        <f t="shared" si="1611"/>
        <v>9000</v>
      </c>
      <c r="C9374" s="16">
        <f t="shared" ca="1" si="1612"/>
        <v>1</v>
      </c>
      <c r="D9374" s="16">
        <f t="shared" ca="1" si="1606"/>
        <v>11507.00124315697</v>
      </c>
      <c r="E9374" s="8">
        <f t="shared" ca="1" si="1607"/>
        <v>270000</v>
      </c>
      <c r="F9374" s="9">
        <f t="shared" ca="1" si="1608"/>
        <v>0</v>
      </c>
      <c r="G9374" s="12">
        <f t="shared" ca="1" si="1613"/>
        <v>0.45553963534523167</v>
      </c>
      <c r="H9374" s="16">
        <f t="shared" ca="1" si="1609"/>
        <v>750</v>
      </c>
      <c r="I9374" s="8">
        <f t="shared" ca="1" si="1614"/>
        <v>0</v>
      </c>
      <c r="J9374" s="8">
        <f t="shared" ca="1" si="1615"/>
        <v>270000</v>
      </c>
      <c r="K9374" s="8">
        <f t="shared" si="1610"/>
        <v>90000</v>
      </c>
      <c r="L9374" s="17">
        <f t="shared" ca="1" si="1616"/>
        <v>180000</v>
      </c>
    </row>
    <row r="9375" spans="1:12" x14ac:dyDescent="0.2">
      <c r="A9375" s="1">
        <v>9356</v>
      </c>
      <c r="B9375" s="15">
        <f t="shared" si="1611"/>
        <v>9000</v>
      </c>
      <c r="C9375" s="16">
        <f t="shared" ca="1" si="1612"/>
        <v>0</v>
      </c>
      <c r="D9375" s="16">
        <f t="shared" ca="1" si="1606"/>
        <v>0</v>
      </c>
      <c r="E9375" s="8">
        <f t="shared" ca="1" si="1607"/>
        <v>0</v>
      </c>
      <c r="F9375" s="9">
        <f t="shared" ca="1" si="1608"/>
        <v>9000</v>
      </c>
      <c r="G9375" s="12">
        <f t="shared" ca="1" si="1613"/>
        <v>0.74873122927188462</v>
      </c>
      <c r="H9375" s="16">
        <f t="shared" ca="1" si="1609"/>
        <v>1000</v>
      </c>
      <c r="I9375" s="8">
        <f t="shared" ca="1" si="1614"/>
        <v>12000</v>
      </c>
      <c r="J9375" s="8">
        <f t="shared" ca="1" si="1615"/>
        <v>12000</v>
      </c>
      <c r="K9375" s="8">
        <f t="shared" si="1610"/>
        <v>90000</v>
      </c>
      <c r="L9375" s="17">
        <f t="shared" ca="1" si="1616"/>
        <v>-78000</v>
      </c>
    </row>
    <row r="9376" spans="1:12" x14ac:dyDescent="0.2">
      <c r="A9376" s="1">
        <v>9357</v>
      </c>
      <c r="B9376" s="15">
        <f t="shared" si="1611"/>
        <v>9000</v>
      </c>
      <c r="C9376" s="16">
        <f t="shared" ca="1" si="1612"/>
        <v>0</v>
      </c>
      <c r="D9376" s="16">
        <f t="shared" ca="1" si="1606"/>
        <v>0</v>
      </c>
      <c r="E9376" s="8">
        <f t="shared" ca="1" si="1607"/>
        <v>0</v>
      </c>
      <c r="F9376" s="9">
        <f t="shared" ca="1" si="1608"/>
        <v>9000</v>
      </c>
      <c r="G9376" s="12">
        <f t="shared" ca="1" si="1613"/>
        <v>0.35140767894868497</v>
      </c>
      <c r="H9376" s="16">
        <f t="shared" ca="1" si="1609"/>
        <v>750</v>
      </c>
      <c r="I9376" s="8">
        <f t="shared" ca="1" si="1614"/>
        <v>9000</v>
      </c>
      <c r="J9376" s="8">
        <f t="shared" ca="1" si="1615"/>
        <v>9000</v>
      </c>
      <c r="K9376" s="8">
        <f t="shared" si="1610"/>
        <v>90000</v>
      </c>
      <c r="L9376" s="17">
        <f t="shared" ca="1" si="1616"/>
        <v>-81000</v>
      </c>
    </row>
    <row r="9377" spans="1:12" x14ac:dyDescent="0.2">
      <c r="A9377" s="1">
        <v>9358</v>
      </c>
      <c r="B9377" s="15">
        <f t="shared" si="1611"/>
        <v>9000</v>
      </c>
      <c r="C9377" s="16">
        <f t="shared" ca="1" si="1612"/>
        <v>1</v>
      </c>
      <c r="D9377" s="16">
        <f t="shared" ca="1" si="1606"/>
        <v>9080.7211059424899</v>
      </c>
      <c r="E9377" s="8">
        <f t="shared" ca="1" si="1607"/>
        <v>270000</v>
      </c>
      <c r="F9377" s="9">
        <f t="shared" ca="1" si="1608"/>
        <v>0</v>
      </c>
      <c r="G9377" s="12">
        <f t="shared" ca="1" si="1613"/>
        <v>0.97829402440855151</v>
      </c>
      <c r="H9377" s="16">
        <f t="shared" ca="1" si="1609"/>
        <v>1000</v>
      </c>
      <c r="I9377" s="8">
        <f t="shared" ca="1" si="1614"/>
        <v>0</v>
      </c>
      <c r="J9377" s="8">
        <f t="shared" ca="1" si="1615"/>
        <v>270000</v>
      </c>
      <c r="K9377" s="8">
        <f t="shared" si="1610"/>
        <v>90000</v>
      </c>
      <c r="L9377" s="17">
        <f t="shared" ca="1" si="1616"/>
        <v>180000</v>
      </c>
    </row>
    <row r="9378" spans="1:12" x14ac:dyDescent="0.2">
      <c r="A9378" s="1">
        <v>9359</v>
      </c>
      <c r="B9378" s="15">
        <f t="shared" si="1611"/>
        <v>9000</v>
      </c>
      <c r="C9378" s="16">
        <f t="shared" ca="1" si="1612"/>
        <v>0</v>
      </c>
      <c r="D9378" s="16">
        <f t="shared" ca="1" si="1606"/>
        <v>0</v>
      </c>
      <c r="E9378" s="8">
        <f t="shared" ca="1" si="1607"/>
        <v>0</v>
      </c>
      <c r="F9378" s="9">
        <f t="shared" ca="1" si="1608"/>
        <v>9000</v>
      </c>
      <c r="G9378" s="12">
        <f t="shared" ca="1" si="1613"/>
        <v>0.60104338907178445</v>
      </c>
      <c r="H9378" s="16">
        <f t="shared" ca="1" si="1609"/>
        <v>750</v>
      </c>
      <c r="I9378" s="8">
        <f t="shared" ca="1" si="1614"/>
        <v>9000</v>
      </c>
      <c r="J9378" s="8">
        <f t="shared" ca="1" si="1615"/>
        <v>9000</v>
      </c>
      <c r="K9378" s="8">
        <f t="shared" si="1610"/>
        <v>90000</v>
      </c>
      <c r="L9378" s="17">
        <f t="shared" ca="1" si="1616"/>
        <v>-81000</v>
      </c>
    </row>
    <row r="9379" spans="1:12" x14ac:dyDescent="0.2">
      <c r="A9379" s="1">
        <v>9360</v>
      </c>
      <c r="B9379" s="15">
        <f t="shared" si="1611"/>
        <v>9000</v>
      </c>
      <c r="C9379" s="16">
        <f t="shared" ca="1" si="1612"/>
        <v>0</v>
      </c>
      <c r="D9379" s="16">
        <f t="shared" ca="1" si="1606"/>
        <v>0</v>
      </c>
      <c r="E9379" s="8">
        <f t="shared" ca="1" si="1607"/>
        <v>0</v>
      </c>
      <c r="F9379" s="9">
        <f t="shared" ca="1" si="1608"/>
        <v>9000</v>
      </c>
      <c r="G9379" s="12">
        <f t="shared" ca="1" si="1613"/>
        <v>0.91958022666656369</v>
      </c>
      <c r="H9379" s="16">
        <f t="shared" ca="1" si="1609"/>
        <v>1000</v>
      </c>
      <c r="I9379" s="8">
        <f t="shared" ca="1" si="1614"/>
        <v>12000</v>
      </c>
      <c r="J9379" s="8">
        <f t="shared" ca="1" si="1615"/>
        <v>12000</v>
      </c>
      <c r="K9379" s="8">
        <f t="shared" si="1610"/>
        <v>90000</v>
      </c>
      <c r="L9379" s="17">
        <f t="shared" ca="1" si="1616"/>
        <v>-78000</v>
      </c>
    </row>
    <row r="9380" spans="1:12" x14ac:dyDescent="0.2">
      <c r="A9380" s="1">
        <v>9361</v>
      </c>
      <c r="B9380" s="15">
        <f t="shared" si="1611"/>
        <v>9000</v>
      </c>
      <c r="C9380" s="16">
        <f t="shared" ca="1" si="1612"/>
        <v>0</v>
      </c>
      <c r="D9380" s="16">
        <f t="shared" ca="1" si="1606"/>
        <v>0</v>
      </c>
      <c r="E9380" s="8">
        <f t="shared" ca="1" si="1607"/>
        <v>0</v>
      </c>
      <c r="F9380" s="9">
        <f t="shared" ca="1" si="1608"/>
        <v>9000</v>
      </c>
      <c r="G9380" s="12">
        <f t="shared" ca="1" si="1613"/>
        <v>0.68418257340223299</v>
      </c>
      <c r="H9380" s="16">
        <f t="shared" ca="1" si="1609"/>
        <v>750</v>
      </c>
      <c r="I9380" s="8">
        <f t="shared" ca="1" si="1614"/>
        <v>9000</v>
      </c>
      <c r="J9380" s="8">
        <f t="shared" ca="1" si="1615"/>
        <v>9000</v>
      </c>
      <c r="K9380" s="8">
        <f t="shared" si="1610"/>
        <v>90000</v>
      </c>
      <c r="L9380" s="17">
        <f t="shared" ca="1" si="1616"/>
        <v>-81000</v>
      </c>
    </row>
    <row r="9381" spans="1:12" x14ac:dyDescent="0.2">
      <c r="A9381" s="1">
        <v>9362</v>
      </c>
      <c r="B9381" s="15">
        <f t="shared" si="1611"/>
        <v>9000</v>
      </c>
      <c r="C9381" s="16">
        <f t="shared" ca="1" si="1612"/>
        <v>0</v>
      </c>
      <c r="D9381" s="16">
        <f t="shared" ca="1" si="1606"/>
        <v>0</v>
      </c>
      <c r="E9381" s="8">
        <f t="shared" ca="1" si="1607"/>
        <v>0</v>
      </c>
      <c r="F9381" s="9">
        <f t="shared" ca="1" si="1608"/>
        <v>9000</v>
      </c>
      <c r="G9381" s="12">
        <f t="shared" ca="1" si="1613"/>
        <v>0.62872922569244027</v>
      </c>
      <c r="H9381" s="16">
        <f t="shared" ca="1" si="1609"/>
        <v>750</v>
      </c>
      <c r="I9381" s="8">
        <f t="shared" ca="1" si="1614"/>
        <v>9000</v>
      </c>
      <c r="J9381" s="8">
        <f t="shared" ca="1" si="1615"/>
        <v>9000</v>
      </c>
      <c r="K9381" s="8">
        <f t="shared" si="1610"/>
        <v>90000</v>
      </c>
      <c r="L9381" s="17">
        <f t="shared" ca="1" si="1616"/>
        <v>-81000</v>
      </c>
    </row>
    <row r="9382" spans="1:12" x14ac:dyDescent="0.2">
      <c r="A9382" s="1">
        <v>9363</v>
      </c>
      <c r="B9382" s="15">
        <f t="shared" si="1611"/>
        <v>9000</v>
      </c>
      <c r="C9382" s="16">
        <f t="shared" ca="1" si="1612"/>
        <v>0</v>
      </c>
      <c r="D9382" s="16">
        <f t="shared" ca="1" si="1606"/>
        <v>0</v>
      </c>
      <c r="E9382" s="8">
        <f t="shared" ca="1" si="1607"/>
        <v>0</v>
      </c>
      <c r="F9382" s="9">
        <f t="shared" ca="1" si="1608"/>
        <v>9000</v>
      </c>
      <c r="G9382" s="12">
        <f t="shared" ca="1" si="1613"/>
        <v>0.24397117752457687</v>
      </c>
      <c r="H9382" s="16">
        <f t="shared" ca="1" si="1609"/>
        <v>500</v>
      </c>
      <c r="I9382" s="8">
        <f t="shared" ca="1" si="1614"/>
        <v>6000</v>
      </c>
      <c r="J9382" s="8">
        <f t="shared" ca="1" si="1615"/>
        <v>6000</v>
      </c>
      <c r="K9382" s="8">
        <f t="shared" si="1610"/>
        <v>90000</v>
      </c>
      <c r="L9382" s="17">
        <f t="shared" ca="1" si="1616"/>
        <v>-84000</v>
      </c>
    </row>
    <row r="9383" spans="1:12" x14ac:dyDescent="0.2">
      <c r="A9383" s="1">
        <v>9364</v>
      </c>
      <c r="B9383" s="15">
        <f t="shared" si="1611"/>
        <v>9000</v>
      </c>
      <c r="C9383" s="16">
        <f t="shared" ca="1" si="1612"/>
        <v>0</v>
      </c>
      <c r="D9383" s="16">
        <f t="shared" ca="1" si="1606"/>
        <v>0</v>
      </c>
      <c r="E9383" s="8">
        <f t="shared" ca="1" si="1607"/>
        <v>0</v>
      </c>
      <c r="F9383" s="9">
        <f t="shared" ca="1" si="1608"/>
        <v>9000</v>
      </c>
      <c r="G9383" s="12">
        <f t="shared" ca="1" si="1613"/>
        <v>0.70894621512811984</v>
      </c>
      <c r="H9383" s="16">
        <f t="shared" ca="1" si="1609"/>
        <v>1000</v>
      </c>
      <c r="I9383" s="8">
        <f t="shared" ca="1" si="1614"/>
        <v>12000</v>
      </c>
      <c r="J9383" s="8">
        <f t="shared" ca="1" si="1615"/>
        <v>12000</v>
      </c>
      <c r="K9383" s="8">
        <f t="shared" si="1610"/>
        <v>90000</v>
      </c>
      <c r="L9383" s="17">
        <f t="shared" ca="1" si="1616"/>
        <v>-78000</v>
      </c>
    </row>
    <row r="9384" spans="1:12" x14ac:dyDescent="0.2">
      <c r="A9384" s="1">
        <v>9365</v>
      </c>
      <c r="B9384" s="15">
        <f t="shared" si="1611"/>
        <v>9000</v>
      </c>
      <c r="C9384" s="16">
        <f t="shared" ca="1" si="1612"/>
        <v>0</v>
      </c>
      <c r="D9384" s="16">
        <f t="shared" ca="1" si="1606"/>
        <v>0</v>
      </c>
      <c r="E9384" s="8">
        <f t="shared" ca="1" si="1607"/>
        <v>0</v>
      </c>
      <c r="F9384" s="9">
        <f t="shared" ca="1" si="1608"/>
        <v>9000</v>
      </c>
      <c r="G9384" s="12">
        <f t="shared" ca="1" si="1613"/>
        <v>0.3507056975983065</v>
      </c>
      <c r="H9384" s="16">
        <f t="shared" ca="1" si="1609"/>
        <v>750</v>
      </c>
      <c r="I9384" s="8">
        <f t="shared" ca="1" si="1614"/>
        <v>9000</v>
      </c>
      <c r="J9384" s="8">
        <f t="shared" ca="1" si="1615"/>
        <v>9000</v>
      </c>
      <c r="K9384" s="8">
        <f t="shared" si="1610"/>
        <v>90000</v>
      </c>
      <c r="L9384" s="17">
        <f t="shared" ca="1" si="1616"/>
        <v>-81000</v>
      </c>
    </row>
    <row r="9385" spans="1:12" x14ac:dyDescent="0.2">
      <c r="A9385" s="1">
        <v>9366</v>
      </c>
      <c r="B9385" s="15">
        <f t="shared" si="1611"/>
        <v>9000</v>
      </c>
      <c r="C9385" s="16">
        <f t="shared" ca="1" si="1612"/>
        <v>1</v>
      </c>
      <c r="D9385" s="16">
        <f t="shared" ca="1" si="1606"/>
        <v>12537.309782563141</v>
      </c>
      <c r="E9385" s="8">
        <f t="shared" ca="1" si="1607"/>
        <v>270000</v>
      </c>
      <c r="F9385" s="9">
        <f t="shared" ca="1" si="1608"/>
        <v>0</v>
      </c>
      <c r="G9385" s="12">
        <f t="shared" ca="1" si="1613"/>
        <v>0.42200178079806383</v>
      </c>
      <c r="H9385" s="16">
        <f t="shared" ca="1" si="1609"/>
        <v>750</v>
      </c>
      <c r="I9385" s="8">
        <f t="shared" ca="1" si="1614"/>
        <v>0</v>
      </c>
      <c r="J9385" s="8">
        <f t="shared" ca="1" si="1615"/>
        <v>270000</v>
      </c>
      <c r="K9385" s="8">
        <f t="shared" si="1610"/>
        <v>90000</v>
      </c>
      <c r="L9385" s="17">
        <f t="shared" ca="1" si="1616"/>
        <v>180000</v>
      </c>
    </row>
    <row r="9386" spans="1:12" x14ac:dyDescent="0.2">
      <c r="A9386" s="1">
        <v>9367</v>
      </c>
      <c r="B9386" s="15">
        <f t="shared" si="1611"/>
        <v>9000</v>
      </c>
      <c r="C9386" s="16">
        <f t="shared" ca="1" si="1612"/>
        <v>0</v>
      </c>
      <c r="D9386" s="16">
        <f t="shared" ca="1" si="1606"/>
        <v>0</v>
      </c>
      <c r="E9386" s="8">
        <f t="shared" ca="1" si="1607"/>
        <v>0</v>
      </c>
      <c r="F9386" s="9">
        <f t="shared" ca="1" si="1608"/>
        <v>9000</v>
      </c>
      <c r="G9386" s="12">
        <f t="shared" ca="1" si="1613"/>
        <v>0.10390016502103083</v>
      </c>
      <c r="H9386" s="16">
        <f t="shared" ca="1" si="1609"/>
        <v>500</v>
      </c>
      <c r="I9386" s="8">
        <f t="shared" ca="1" si="1614"/>
        <v>6000</v>
      </c>
      <c r="J9386" s="8">
        <f t="shared" ca="1" si="1615"/>
        <v>6000</v>
      </c>
      <c r="K9386" s="8">
        <f t="shared" si="1610"/>
        <v>90000</v>
      </c>
      <c r="L9386" s="17">
        <f t="shared" ca="1" si="1616"/>
        <v>-84000</v>
      </c>
    </row>
    <row r="9387" spans="1:12" x14ac:dyDescent="0.2">
      <c r="A9387" s="1">
        <v>9368</v>
      </c>
      <c r="B9387" s="15">
        <f t="shared" si="1611"/>
        <v>9000</v>
      </c>
      <c r="C9387" s="16">
        <f t="shared" ca="1" si="1612"/>
        <v>0</v>
      </c>
      <c r="D9387" s="16">
        <f t="shared" ca="1" si="1606"/>
        <v>0</v>
      </c>
      <c r="E9387" s="8">
        <f t="shared" ca="1" si="1607"/>
        <v>0</v>
      </c>
      <c r="F9387" s="9">
        <f t="shared" ca="1" si="1608"/>
        <v>9000</v>
      </c>
      <c r="G9387" s="12">
        <f t="shared" ca="1" si="1613"/>
        <v>0.80794477945035337</v>
      </c>
      <c r="H9387" s="16">
        <f t="shared" ca="1" si="1609"/>
        <v>1000</v>
      </c>
      <c r="I9387" s="8">
        <f t="shared" ca="1" si="1614"/>
        <v>12000</v>
      </c>
      <c r="J9387" s="8">
        <f t="shared" ca="1" si="1615"/>
        <v>12000</v>
      </c>
      <c r="K9387" s="8">
        <f t="shared" si="1610"/>
        <v>90000</v>
      </c>
      <c r="L9387" s="17">
        <f t="shared" ca="1" si="1616"/>
        <v>-78000</v>
      </c>
    </row>
    <row r="9388" spans="1:12" x14ac:dyDescent="0.2">
      <c r="A9388" s="1">
        <v>9369</v>
      </c>
      <c r="B9388" s="15">
        <f t="shared" si="1611"/>
        <v>9000</v>
      </c>
      <c r="C9388" s="16">
        <f t="shared" ca="1" si="1612"/>
        <v>1</v>
      </c>
      <c r="D9388" s="16">
        <f t="shared" ca="1" si="1606"/>
        <v>5134.698632011743</v>
      </c>
      <c r="E9388" s="8">
        <f t="shared" ca="1" si="1607"/>
        <v>154040.95896035229</v>
      </c>
      <c r="F9388" s="9">
        <f t="shared" ca="1" si="1608"/>
        <v>3865.301367988257</v>
      </c>
      <c r="G9388" s="12">
        <f t="shared" ca="1" si="1613"/>
        <v>0.10117986672933266</v>
      </c>
      <c r="H9388" s="16">
        <f t="shared" ca="1" si="1609"/>
        <v>500</v>
      </c>
      <c r="I9388" s="8">
        <f t="shared" ca="1" si="1614"/>
        <v>6000</v>
      </c>
      <c r="J9388" s="8">
        <f t="shared" ca="1" si="1615"/>
        <v>160040.95896035229</v>
      </c>
      <c r="K9388" s="8">
        <f t="shared" si="1610"/>
        <v>90000</v>
      </c>
      <c r="L9388" s="17">
        <f t="shared" ca="1" si="1616"/>
        <v>70040.958960352291</v>
      </c>
    </row>
    <row r="9389" spans="1:12" x14ac:dyDescent="0.2">
      <c r="A9389" s="1">
        <v>9370</v>
      </c>
      <c r="B9389" s="15">
        <f t="shared" si="1611"/>
        <v>9000</v>
      </c>
      <c r="C9389" s="16">
        <f t="shared" ca="1" si="1612"/>
        <v>1</v>
      </c>
      <c r="D9389" s="16">
        <f t="shared" ca="1" si="1606"/>
        <v>8793.1646201362473</v>
      </c>
      <c r="E9389" s="8">
        <f t="shared" ca="1" si="1607"/>
        <v>263794.93860408739</v>
      </c>
      <c r="F9389" s="9">
        <f t="shared" ca="1" si="1608"/>
        <v>206.83537986375268</v>
      </c>
      <c r="G9389" s="12">
        <f t="shared" ca="1" si="1613"/>
        <v>0.40503856196984311</v>
      </c>
      <c r="H9389" s="16">
        <f t="shared" ca="1" si="1609"/>
        <v>750</v>
      </c>
      <c r="I9389" s="8">
        <f t="shared" ca="1" si="1614"/>
        <v>2482.0245583650321</v>
      </c>
      <c r="J9389" s="8">
        <f t="shared" ca="1" si="1615"/>
        <v>266276.96316245245</v>
      </c>
      <c r="K9389" s="8">
        <f t="shared" si="1610"/>
        <v>90000</v>
      </c>
      <c r="L9389" s="17">
        <f t="shared" ca="1" si="1616"/>
        <v>176276.96316245245</v>
      </c>
    </row>
    <row r="9390" spans="1:12" x14ac:dyDescent="0.2">
      <c r="A9390" s="1">
        <v>9371</v>
      </c>
      <c r="B9390" s="15">
        <f t="shared" si="1611"/>
        <v>9000</v>
      </c>
      <c r="C9390" s="16">
        <f t="shared" ca="1" si="1612"/>
        <v>0</v>
      </c>
      <c r="D9390" s="16">
        <f t="shared" ca="1" si="1606"/>
        <v>0</v>
      </c>
      <c r="E9390" s="8">
        <f t="shared" ca="1" si="1607"/>
        <v>0</v>
      </c>
      <c r="F9390" s="9">
        <f t="shared" ca="1" si="1608"/>
        <v>9000</v>
      </c>
      <c r="G9390" s="12">
        <f t="shared" ca="1" si="1613"/>
        <v>0.20090682016198558</v>
      </c>
      <c r="H9390" s="16">
        <f t="shared" ca="1" si="1609"/>
        <v>500</v>
      </c>
      <c r="I9390" s="8">
        <f t="shared" ca="1" si="1614"/>
        <v>6000</v>
      </c>
      <c r="J9390" s="8">
        <f t="shared" ca="1" si="1615"/>
        <v>6000</v>
      </c>
      <c r="K9390" s="8">
        <f t="shared" si="1610"/>
        <v>90000</v>
      </c>
      <c r="L9390" s="17">
        <f t="shared" ca="1" si="1616"/>
        <v>-84000</v>
      </c>
    </row>
    <row r="9391" spans="1:12" x14ac:dyDescent="0.2">
      <c r="A9391" s="1">
        <v>9372</v>
      </c>
      <c r="B9391" s="15">
        <f t="shared" si="1611"/>
        <v>9000</v>
      </c>
      <c r="C9391" s="16">
        <f t="shared" ca="1" si="1612"/>
        <v>0</v>
      </c>
      <c r="D9391" s="16">
        <f t="shared" ca="1" si="1606"/>
        <v>0</v>
      </c>
      <c r="E9391" s="8">
        <f t="shared" ca="1" si="1607"/>
        <v>0</v>
      </c>
      <c r="F9391" s="9">
        <f t="shared" ca="1" si="1608"/>
        <v>9000</v>
      </c>
      <c r="G9391" s="12">
        <f t="shared" ca="1" si="1613"/>
        <v>0.57666031785144323</v>
      </c>
      <c r="H9391" s="16">
        <f t="shared" ca="1" si="1609"/>
        <v>750</v>
      </c>
      <c r="I9391" s="8">
        <f t="shared" ca="1" si="1614"/>
        <v>9000</v>
      </c>
      <c r="J9391" s="8">
        <f t="shared" ca="1" si="1615"/>
        <v>9000</v>
      </c>
      <c r="K9391" s="8">
        <f t="shared" si="1610"/>
        <v>90000</v>
      </c>
      <c r="L9391" s="17">
        <f t="shared" ca="1" si="1616"/>
        <v>-81000</v>
      </c>
    </row>
    <row r="9392" spans="1:12" x14ac:dyDescent="0.2">
      <c r="A9392" s="1">
        <v>9373</v>
      </c>
      <c r="B9392" s="15">
        <f t="shared" si="1611"/>
        <v>9000</v>
      </c>
      <c r="C9392" s="16">
        <f t="shared" ca="1" si="1612"/>
        <v>0</v>
      </c>
      <c r="D9392" s="16">
        <f t="shared" ca="1" si="1606"/>
        <v>0</v>
      </c>
      <c r="E9392" s="8">
        <f t="shared" ca="1" si="1607"/>
        <v>0</v>
      </c>
      <c r="F9392" s="9">
        <f t="shared" ca="1" si="1608"/>
        <v>9000</v>
      </c>
      <c r="G9392" s="12">
        <f t="shared" ca="1" si="1613"/>
        <v>6.4039582650748939E-2</v>
      </c>
      <c r="H9392" s="16">
        <f t="shared" ca="1" si="1609"/>
        <v>500</v>
      </c>
      <c r="I9392" s="8">
        <f t="shared" ca="1" si="1614"/>
        <v>6000</v>
      </c>
      <c r="J9392" s="8">
        <f t="shared" ca="1" si="1615"/>
        <v>6000</v>
      </c>
      <c r="K9392" s="8">
        <f t="shared" si="1610"/>
        <v>90000</v>
      </c>
      <c r="L9392" s="17">
        <f t="shared" ca="1" si="1616"/>
        <v>-84000</v>
      </c>
    </row>
    <row r="9393" spans="1:12" x14ac:dyDescent="0.2">
      <c r="A9393" s="1">
        <v>9374</v>
      </c>
      <c r="B9393" s="15">
        <f t="shared" si="1611"/>
        <v>9000</v>
      </c>
      <c r="C9393" s="16">
        <f t="shared" ca="1" si="1612"/>
        <v>1</v>
      </c>
      <c r="D9393" s="16">
        <f t="shared" ca="1" si="1606"/>
        <v>9995.9505307049658</v>
      </c>
      <c r="E9393" s="8">
        <f t="shared" ca="1" si="1607"/>
        <v>270000</v>
      </c>
      <c r="F9393" s="9">
        <f t="shared" ca="1" si="1608"/>
        <v>0</v>
      </c>
      <c r="G9393" s="12">
        <f t="shared" ca="1" si="1613"/>
        <v>0.50513420432536693</v>
      </c>
      <c r="H9393" s="16">
        <f t="shared" ca="1" si="1609"/>
        <v>750</v>
      </c>
      <c r="I9393" s="8">
        <f t="shared" ca="1" si="1614"/>
        <v>0</v>
      </c>
      <c r="J9393" s="8">
        <f t="shared" ca="1" si="1615"/>
        <v>270000</v>
      </c>
      <c r="K9393" s="8">
        <f t="shared" si="1610"/>
        <v>90000</v>
      </c>
      <c r="L9393" s="17">
        <f t="shared" ca="1" si="1616"/>
        <v>180000</v>
      </c>
    </row>
    <row r="9394" spans="1:12" x14ac:dyDescent="0.2">
      <c r="A9394" s="1">
        <v>9375</v>
      </c>
      <c r="B9394" s="15">
        <f t="shared" si="1611"/>
        <v>9000</v>
      </c>
      <c r="C9394" s="16">
        <f t="shared" ca="1" si="1612"/>
        <v>0</v>
      </c>
      <c r="D9394" s="16">
        <f t="shared" ca="1" si="1606"/>
        <v>0</v>
      </c>
      <c r="E9394" s="8">
        <f t="shared" ca="1" si="1607"/>
        <v>0</v>
      </c>
      <c r="F9394" s="9">
        <f t="shared" ca="1" si="1608"/>
        <v>9000</v>
      </c>
      <c r="G9394" s="12">
        <f t="shared" ca="1" si="1613"/>
        <v>0.3125281493527613</v>
      </c>
      <c r="H9394" s="16">
        <f t="shared" ca="1" si="1609"/>
        <v>750</v>
      </c>
      <c r="I9394" s="8">
        <f t="shared" ca="1" si="1614"/>
        <v>9000</v>
      </c>
      <c r="J9394" s="8">
        <f t="shared" ca="1" si="1615"/>
        <v>9000</v>
      </c>
      <c r="K9394" s="8">
        <f t="shared" si="1610"/>
        <v>90000</v>
      </c>
      <c r="L9394" s="17">
        <f t="shared" ca="1" si="1616"/>
        <v>-81000</v>
      </c>
    </row>
    <row r="9395" spans="1:12" x14ac:dyDescent="0.2">
      <c r="A9395" s="1">
        <v>9376</v>
      </c>
      <c r="B9395" s="15">
        <f t="shared" si="1611"/>
        <v>9000</v>
      </c>
      <c r="C9395" s="16">
        <f t="shared" ca="1" si="1612"/>
        <v>0</v>
      </c>
      <c r="D9395" s="16">
        <f t="shared" ca="1" si="1606"/>
        <v>0</v>
      </c>
      <c r="E9395" s="8">
        <f t="shared" ca="1" si="1607"/>
        <v>0</v>
      </c>
      <c r="F9395" s="9">
        <f t="shared" ca="1" si="1608"/>
        <v>9000</v>
      </c>
      <c r="G9395" s="12">
        <f t="shared" ca="1" si="1613"/>
        <v>0.73263842277279156</v>
      </c>
      <c r="H9395" s="16">
        <f t="shared" ca="1" si="1609"/>
        <v>1000</v>
      </c>
      <c r="I9395" s="8">
        <f t="shared" ca="1" si="1614"/>
        <v>12000</v>
      </c>
      <c r="J9395" s="8">
        <f t="shared" ca="1" si="1615"/>
        <v>12000</v>
      </c>
      <c r="K9395" s="8">
        <f t="shared" si="1610"/>
        <v>90000</v>
      </c>
      <c r="L9395" s="17">
        <f t="shared" ca="1" si="1616"/>
        <v>-78000</v>
      </c>
    </row>
    <row r="9396" spans="1:12" x14ac:dyDescent="0.2">
      <c r="A9396" s="1">
        <v>9377</v>
      </c>
      <c r="B9396" s="15">
        <f t="shared" si="1611"/>
        <v>9000</v>
      </c>
      <c r="C9396" s="16">
        <f t="shared" ca="1" si="1612"/>
        <v>1</v>
      </c>
      <c r="D9396" s="16">
        <f t="shared" ca="1" si="1606"/>
        <v>7225.1324626471969</v>
      </c>
      <c r="E9396" s="8">
        <f t="shared" ca="1" si="1607"/>
        <v>216753.97387941592</v>
      </c>
      <c r="F9396" s="9">
        <f t="shared" ca="1" si="1608"/>
        <v>1774.8675373528031</v>
      </c>
      <c r="G9396" s="12">
        <f t="shared" ca="1" si="1613"/>
        <v>0.20917328937128288</v>
      </c>
      <c r="H9396" s="16">
        <f t="shared" ca="1" si="1609"/>
        <v>500</v>
      </c>
      <c r="I9396" s="8">
        <f t="shared" ca="1" si="1614"/>
        <v>6000</v>
      </c>
      <c r="J9396" s="8">
        <f t="shared" ca="1" si="1615"/>
        <v>222753.97387941592</v>
      </c>
      <c r="K9396" s="8">
        <f t="shared" si="1610"/>
        <v>90000</v>
      </c>
      <c r="L9396" s="17">
        <f t="shared" ca="1" si="1616"/>
        <v>132753.97387941592</v>
      </c>
    </row>
    <row r="9397" spans="1:12" x14ac:dyDescent="0.2">
      <c r="A9397" s="1">
        <v>9378</v>
      </c>
      <c r="B9397" s="15">
        <f t="shared" si="1611"/>
        <v>9000</v>
      </c>
      <c r="C9397" s="16">
        <f t="shared" ca="1" si="1612"/>
        <v>0</v>
      </c>
      <c r="D9397" s="16">
        <f t="shared" ca="1" si="1606"/>
        <v>0</v>
      </c>
      <c r="E9397" s="8">
        <f t="shared" ca="1" si="1607"/>
        <v>0</v>
      </c>
      <c r="F9397" s="9">
        <f t="shared" ca="1" si="1608"/>
        <v>9000</v>
      </c>
      <c r="G9397" s="12">
        <f t="shared" ca="1" si="1613"/>
        <v>9.3978813678611939E-2</v>
      </c>
      <c r="H9397" s="16">
        <f t="shared" ca="1" si="1609"/>
        <v>500</v>
      </c>
      <c r="I9397" s="8">
        <f t="shared" ca="1" si="1614"/>
        <v>6000</v>
      </c>
      <c r="J9397" s="8">
        <f t="shared" ca="1" si="1615"/>
        <v>6000</v>
      </c>
      <c r="K9397" s="8">
        <f t="shared" si="1610"/>
        <v>90000</v>
      </c>
      <c r="L9397" s="17">
        <f t="shared" ca="1" si="1616"/>
        <v>-84000</v>
      </c>
    </row>
    <row r="9398" spans="1:12" x14ac:dyDescent="0.2">
      <c r="A9398" s="1">
        <v>9379</v>
      </c>
      <c r="B9398" s="15">
        <f t="shared" si="1611"/>
        <v>9000</v>
      </c>
      <c r="C9398" s="16">
        <f t="shared" ca="1" si="1612"/>
        <v>1</v>
      </c>
      <c r="D9398" s="16">
        <f t="shared" ca="1" si="1606"/>
        <v>10307.408323258504</v>
      </c>
      <c r="E9398" s="8">
        <f t="shared" ca="1" si="1607"/>
        <v>270000</v>
      </c>
      <c r="F9398" s="9">
        <f t="shared" ca="1" si="1608"/>
        <v>0</v>
      </c>
      <c r="G9398" s="12">
        <f t="shared" ca="1" si="1613"/>
        <v>0.14006299376999309</v>
      </c>
      <c r="H9398" s="16">
        <f t="shared" ca="1" si="1609"/>
        <v>500</v>
      </c>
      <c r="I9398" s="8">
        <f t="shared" ca="1" si="1614"/>
        <v>0</v>
      </c>
      <c r="J9398" s="8">
        <f t="shared" ca="1" si="1615"/>
        <v>270000</v>
      </c>
      <c r="K9398" s="8">
        <f t="shared" si="1610"/>
        <v>90000</v>
      </c>
      <c r="L9398" s="17">
        <f t="shared" ca="1" si="1616"/>
        <v>180000</v>
      </c>
    </row>
    <row r="9399" spans="1:12" x14ac:dyDescent="0.2">
      <c r="A9399" s="1">
        <v>9380</v>
      </c>
      <c r="B9399" s="15">
        <f t="shared" si="1611"/>
        <v>9000</v>
      </c>
      <c r="C9399" s="16">
        <f t="shared" ca="1" si="1612"/>
        <v>0</v>
      </c>
      <c r="D9399" s="16">
        <f t="shared" ca="1" si="1606"/>
        <v>0</v>
      </c>
      <c r="E9399" s="8">
        <f t="shared" ca="1" si="1607"/>
        <v>0</v>
      </c>
      <c r="F9399" s="9">
        <f t="shared" ca="1" si="1608"/>
        <v>9000</v>
      </c>
      <c r="G9399" s="12">
        <f t="shared" ca="1" si="1613"/>
        <v>0.61112482647834476</v>
      </c>
      <c r="H9399" s="16">
        <f t="shared" ca="1" si="1609"/>
        <v>750</v>
      </c>
      <c r="I9399" s="8">
        <f t="shared" ca="1" si="1614"/>
        <v>9000</v>
      </c>
      <c r="J9399" s="8">
        <f t="shared" ca="1" si="1615"/>
        <v>9000</v>
      </c>
      <c r="K9399" s="8">
        <f t="shared" si="1610"/>
        <v>90000</v>
      </c>
      <c r="L9399" s="17">
        <f t="shared" ca="1" si="1616"/>
        <v>-81000</v>
      </c>
    </row>
    <row r="9400" spans="1:12" x14ac:dyDescent="0.2">
      <c r="A9400" s="1">
        <v>9381</v>
      </c>
      <c r="B9400" s="15">
        <f t="shared" si="1611"/>
        <v>9000</v>
      </c>
      <c r="C9400" s="16">
        <f t="shared" ca="1" si="1612"/>
        <v>1</v>
      </c>
      <c r="D9400" s="16">
        <f t="shared" ca="1" si="1606"/>
        <v>5093.4572550495104</v>
      </c>
      <c r="E9400" s="8">
        <f t="shared" ca="1" si="1607"/>
        <v>152803.71765148532</v>
      </c>
      <c r="F9400" s="9">
        <f t="shared" ca="1" si="1608"/>
        <v>3906.5427449504896</v>
      </c>
      <c r="G9400" s="12">
        <f t="shared" ca="1" si="1613"/>
        <v>0.54711086347127502</v>
      </c>
      <c r="H9400" s="16">
        <f t="shared" ca="1" si="1609"/>
        <v>750</v>
      </c>
      <c r="I9400" s="8">
        <f t="shared" ca="1" si="1614"/>
        <v>9000</v>
      </c>
      <c r="J9400" s="8">
        <f t="shared" ca="1" si="1615"/>
        <v>161803.71765148532</v>
      </c>
      <c r="K9400" s="8">
        <f t="shared" si="1610"/>
        <v>90000</v>
      </c>
      <c r="L9400" s="17">
        <f t="shared" ca="1" si="1616"/>
        <v>71803.71765148532</v>
      </c>
    </row>
    <row r="9401" spans="1:12" x14ac:dyDescent="0.2">
      <c r="A9401" s="1">
        <v>9382</v>
      </c>
      <c r="B9401" s="15">
        <f t="shared" si="1611"/>
        <v>9000</v>
      </c>
      <c r="C9401" s="16">
        <f t="shared" ca="1" si="1612"/>
        <v>0</v>
      </c>
      <c r="D9401" s="16">
        <f t="shared" ca="1" si="1606"/>
        <v>0</v>
      </c>
      <c r="E9401" s="8">
        <f t="shared" ca="1" si="1607"/>
        <v>0</v>
      </c>
      <c r="F9401" s="9">
        <f t="shared" ca="1" si="1608"/>
        <v>9000</v>
      </c>
      <c r="G9401" s="12">
        <f t="shared" ca="1" si="1613"/>
        <v>5.5223763502033063E-2</v>
      </c>
      <c r="H9401" s="16">
        <f t="shared" ca="1" si="1609"/>
        <v>500</v>
      </c>
      <c r="I9401" s="8">
        <f t="shared" ca="1" si="1614"/>
        <v>6000</v>
      </c>
      <c r="J9401" s="8">
        <f t="shared" ca="1" si="1615"/>
        <v>6000</v>
      </c>
      <c r="K9401" s="8">
        <f t="shared" si="1610"/>
        <v>90000</v>
      </c>
      <c r="L9401" s="17">
        <f t="shared" ca="1" si="1616"/>
        <v>-84000</v>
      </c>
    </row>
    <row r="9402" spans="1:12" x14ac:dyDescent="0.2">
      <c r="A9402" s="1">
        <v>9383</v>
      </c>
      <c r="B9402" s="15">
        <f t="shared" si="1611"/>
        <v>9000</v>
      </c>
      <c r="C9402" s="16">
        <f t="shared" ca="1" si="1612"/>
        <v>0</v>
      </c>
      <c r="D9402" s="16">
        <f t="shared" ca="1" si="1606"/>
        <v>0</v>
      </c>
      <c r="E9402" s="8">
        <f t="shared" ca="1" si="1607"/>
        <v>0</v>
      </c>
      <c r="F9402" s="9">
        <f t="shared" ca="1" si="1608"/>
        <v>9000</v>
      </c>
      <c r="G9402" s="12">
        <f t="shared" ca="1" si="1613"/>
        <v>0.77295302427511337</v>
      </c>
      <c r="H9402" s="16">
        <f t="shared" ca="1" si="1609"/>
        <v>1000</v>
      </c>
      <c r="I9402" s="8">
        <f t="shared" ca="1" si="1614"/>
        <v>12000</v>
      </c>
      <c r="J9402" s="8">
        <f t="shared" ca="1" si="1615"/>
        <v>12000</v>
      </c>
      <c r="K9402" s="8">
        <f t="shared" si="1610"/>
        <v>90000</v>
      </c>
      <c r="L9402" s="17">
        <f t="shared" ca="1" si="1616"/>
        <v>-78000</v>
      </c>
    </row>
    <row r="9403" spans="1:12" x14ac:dyDescent="0.2">
      <c r="A9403" s="1">
        <v>9384</v>
      </c>
      <c r="B9403" s="15">
        <f t="shared" si="1611"/>
        <v>9000</v>
      </c>
      <c r="C9403" s="16">
        <f t="shared" ca="1" si="1612"/>
        <v>1</v>
      </c>
      <c r="D9403" s="16">
        <f t="shared" ca="1" si="1606"/>
        <v>5565.5637409224564</v>
      </c>
      <c r="E9403" s="8">
        <f t="shared" ca="1" si="1607"/>
        <v>166966.91222767369</v>
      </c>
      <c r="F9403" s="9">
        <f t="shared" ca="1" si="1608"/>
        <v>3434.4362590775436</v>
      </c>
      <c r="G9403" s="12">
        <f t="shared" ca="1" si="1613"/>
        <v>0.79941897661884231</v>
      </c>
      <c r="H9403" s="16">
        <f t="shared" ca="1" si="1609"/>
        <v>1000</v>
      </c>
      <c r="I9403" s="8">
        <f t="shared" ca="1" si="1614"/>
        <v>12000</v>
      </c>
      <c r="J9403" s="8">
        <f t="shared" ca="1" si="1615"/>
        <v>178966.91222767369</v>
      </c>
      <c r="K9403" s="8">
        <f t="shared" si="1610"/>
        <v>90000</v>
      </c>
      <c r="L9403" s="17">
        <f t="shared" ca="1" si="1616"/>
        <v>88966.912227673689</v>
      </c>
    </row>
    <row r="9404" spans="1:12" x14ac:dyDescent="0.2">
      <c r="A9404" s="1">
        <v>9385</v>
      </c>
      <c r="B9404" s="15">
        <f t="shared" si="1611"/>
        <v>9000</v>
      </c>
      <c r="C9404" s="16">
        <f t="shared" ca="1" si="1612"/>
        <v>1</v>
      </c>
      <c r="D9404" s="16">
        <f t="shared" ca="1" si="1606"/>
        <v>8166.4692176929721</v>
      </c>
      <c r="E9404" s="8">
        <f t="shared" ca="1" si="1607"/>
        <v>244994.07653078917</v>
      </c>
      <c r="F9404" s="9">
        <f t="shared" ca="1" si="1608"/>
        <v>833.53078230702795</v>
      </c>
      <c r="G9404" s="12">
        <f t="shared" ca="1" si="1613"/>
        <v>8.5025901032051765E-2</v>
      </c>
      <c r="H9404" s="16">
        <f t="shared" ca="1" si="1609"/>
        <v>500</v>
      </c>
      <c r="I9404" s="8">
        <f t="shared" ca="1" si="1614"/>
        <v>6000</v>
      </c>
      <c r="J9404" s="8">
        <f t="shared" ca="1" si="1615"/>
        <v>250994.07653078917</v>
      </c>
      <c r="K9404" s="8">
        <f t="shared" si="1610"/>
        <v>90000</v>
      </c>
      <c r="L9404" s="17">
        <f t="shared" ca="1" si="1616"/>
        <v>160994.07653078917</v>
      </c>
    </row>
    <row r="9405" spans="1:12" x14ac:dyDescent="0.2">
      <c r="A9405" s="1">
        <v>9386</v>
      </c>
      <c r="B9405" s="15">
        <f t="shared" si="1611"/>
        <v>9000</v>
      </c>
      <c r="C9405" s="16">
        <f t="shared" ca="1" si="1612"/>
        <v>1</v>
      </c>
      <c r="D9405" s="16">
        <f t="shared" ca="1" si="1606"/>
        <v>13955.723658015168</v>
      </c>
      <c r="E9405" s="8">
        <f t="shared" ca="1" si="1607"/>
        <v>270000</v>
      </c>
      <c r="F9405" s="9">
        <f t="shared" ca="1" si="1608"/>
        <v>0</v>
      </c>
      <c r="G9405" s="12">
        <f t="shared" ca="1" si="1613"/>
        <v>0.76257987094383839</v>
      </c>
      <c r="H9405" s="16">
        <f t="shared" ca="1" si="1609"/>
        <v>1000</v>
      </c>
      <c r="I9405" s="8">
        <f t="shared" ca="1" si="1614"/>
        <v>0</v>
      </c>
      <c r="J9405" s="8">
        <f t="shared" ca="1" si="1615"/>
        <v>270000</v>
      </c>
      <c r="K9405" s="8">
        <f t="shared" si="1610"/>
        <v>90000</v>
      </c>
      <c r="L9405" s="17">
        <f t="shared" ca="1" si="1616"/>
        <v>180000</v>
      </c>
    </row>
    <row r="9406" spans="1:12" x14ac:dyDescent="0.2">
      <c r="A9406" s="1">
        <v>9387</v>
      </c>
      <c r="B9406" s="15">
        <f t="shared" si="1611"/>
        <v>9000</v>
      </c>
      <c r="C9406" s="16">
        <f t="shared" ca="1" si="1612"/>
        <v>0</v>
      </c>
      <c r="D9406" s="16">
        <f t="shared" ca="1" si="1606"/>
        <v>0</v>
      </c>
      <c r="E9406" s="8">
        <f t="shared" ca="1" si="1607"/>
        <v>0</v>
      </c>
      <c r="F9406" s="9">
        <f t="shared" ca="1" si="1608"/>
        <v>9000</v>
      </c>
      <c r="G9406" s="12">
        <f t="shared" ca="1" si="1613"/>
        <v>0.73800226600240604</v>
      </c>
      <c r="H9406" s="16">
        <f t="shared" ca="1" si="1609"/>
        <v>1000</v>
      </c>
      <c r="I9406" s="8">
        <f t="shared" ca="1" si="1614"/>
        <v>12000</v>
      </c>
      <c r="J9406" s="8">
        <f t="shared" ca="1" si="1615"/>
        <v>12000</v>
      </c>
      <c r="K9406" s="8">
        <f t="shared" si="1610"/>
        <v>90000</v>
      </c>
      <c r="L9406" s="17">
        <f t="shared" ca="1" si="1616"/>
        <v>-78000</v>
      </c>
    </row>
    <row r="9407" spans="1:12" x14ac:dyDescent="0.2">
      <c r="A9407" s="1">
        <v>9388</v>
      </c>
      <c r="B9407" s="15">
        <f t="shared" si="1611"/>
        <v>9000</v>
      </c>
      <c r="C9407" s="16">
        <f t="shared" ca="1" si="1612"/>
        <v>0</v>
      </c>
      <c r="D9407" s="16">
        <f t="shared" ca="1" si="1606"/>
        <v>0</v>
      </c>
      <c r="E9407" s="8">
        <f t="shared" ca="1" si="1607"/>
        <v>0</v>
      </c>
      <c r="F9407" s="9">
        <f t="shared" ca="1" si="1608"/>
        <v>9000</v>
      </c>
      <c r="G9407" s="12">
        <f t="shared" ca="1" si="1613"/>
        <v>0.63996222074289999</v>
      </c>
      <c r="H9407" s="16">
        <f t="shared" ca="1" si="1609"/>
        <v>750</v>
      </c>
      <c r="I9407" s="8">
        <f t="shared" ca="1" si="1614"/>
        <v>9000</v>
      </c>
      <c r="J9407" s="8">
        <f t="shared" ca="1" si="1615"/>
        <v>9000</v>
      </c>
      <c r="K9407" s="8">
        <f t="shared" si="1610"/>
        <v>90000</v>
      </c>
      <c r="L9407" s="17">
        <f t="shared" ca="1" si="1616"/>
        <v>-81000</v>
      </c>
    </row>
    <row r="9408" spans="1:12" x14ac:dyDescent="0.2">
      <c r="A9408" s="1">
        <v>9389</v>
      </c>
      <c r="B9408" s="15">
        <f t="shared" si="1611"/>
        <v>9000</v>
      </c>
      <c r="C9408" s="16">
        <f t="shared" ca="1" si="1612"/>
        <v>1</v>
      </c>
      <c r="D9408" s="16">
        <f t="shared" ca="1" si="1606"/>
        <v>9438.1852519188196</v>
      </c>
      <c r="E9408" s="8">
        <f t="shared" ca="1" si="1607"/>
        <v>270000</v>
      </c>
      <c r="F9408" s="9">
        <f t="shared" ca="1" si="1608"/>
        <v>0</v>
      </c>
      <c r="G9408" s="12">
        <f t="shared" ca="1" si="1613"/>
        <v>0.64112992194867702</v>
      </c>
      <c r="H9408" s="16">
        <f t="shared" ca="1" si="1609"/>
        <v>750</v>
      </c>
      <c r="I9408" s="8">
        <f t="shared" ca="1" si="1614"/>
        <v>0</v>
      </c>
      <c r="J9408" s="8">
        <f t="shared" ca="1" si="1615"/>
        <v>270000</v>
      </c>
      <c r="K9408" s="8">
        <f t="shared" si="1610"/>
        <v>90000</v>
      </c>
      <c r="L9408" s="17">
        <f t="shared" ca="1" si="1616"/>
        <v>180000</v>
      </c>
    </row>
    <row r="9409" spans="1:12" x14ac:dyDescent="0.2">
      <c r="A9409" s="1">
        <v>9390</v>
      </c>
      <c r="B9409" s="15">
        <f t="shared" si="1611"/>
        <v>9000</v>
      </c>
      <c r="C9409" s="16">
        <f t="shared" ca="1" si="1612"/>
        <v>1</v>
      </c>
      <c r="D9409" s="16">
        <f t="shared" ca="1" si="1606"/>
        <v>11485.822509924996</v>
      </c>
      <c r="E9409" s="8">
        <f t="shared" ca="1" si="1607"/>
        <v>270000</v>
      </c>
      <c r="F9409" s="9">
        <f t="shared" ca="1" si="1608"/>
        <v>0</v>
      </c>
      <c r="G9409" s="12">
        <f t="shared" ca="1" si="1613"/>
        <v>0.86203523870560639</v>
      </c>
      <c r="H9409" s="16">
        <f t="shared" ca="1" si="1609"/>
        <v>1000</v>
      </c>
      <c r="I9409" s="8">
        <f t="shared" ca="1" si="1614"/>
        <v>0</v>
      </c>
      <c r="J9409" s="8">
        <f t="shared" ca="1" si="1615"/>
        <v>270000</v>
      </c>
      <c r="K9409" s="8">
        <f t="shared" si="1610"/>
        <v>90000</v>
      </c>
      <c r="L9409" s="17">
        <f t="shared" ca="1" si="1616"/>
        <v>180000</v>
      </c>
    </row>
    <row r="9410" spans="1:12" x14ac:dyDescent="0.2">
      <c r="A9410" s="1">
        <v>9391</v>
      </c>
      <c r="B9410" s="15">
        <f t="shared" si="1611"/>
        <v>9000</v>
      </c>
      <c r="C9410" s="16">
        <f t="shared" ca="1" si="1612"/>
        <v>1</v>
      </c>
      <c r="D9410" s="16">
        <f t="shared" ca="1" si="1606"/>
        <v>7289.6697210997763</v>
      </c>
      <c r="E9410" s="8">
        <f t="shared" ca="1" si="1607"/>
        <v>218690.09163299328</v>
      </c>
      <c r="F9410" s="9">
        <f t="shared" ca="1" si="1608"/>
        <v>1710.3302789002237</v>
      </c>
      <c r="G9410" s="12">
        <f t="shared" ca="1" si="1613"/>
        <v>0.63413497715950762</v>
      </c>
      <c r="H9410" s="16">
        <f t="shared" ca="1" si="1609"/>
        <v>750</v>
      </c>
      <c r="I9410" s="8">
        <f t="shared" ca="1" si="1614"/>
        <v>9000</v>
      </c>
      <c r="J9410" s="8">
        <f t="shared" ca="1" si="1615"/>
        <v>227690.09163299328</v>
      </c>
      <c r="K9410" s="8">
        <f t="shared" si="1610"/>
        <v>90000</v>
      </c>
      <c r="L9410" s="17">
        <f t="shared" ca="1" si="1616"/>
        <v>137690.09163299328</v>
      </c>
    </row>
    <row r="9411" spans="1:12" x14ac:dyDescent="0.2">
      <c r="A9411" s="1">
        <v>9392</v>
      </c>
      <c r="B9411" s="15">
        <f t="shared" si="1611"/>
        <v>9000</v>
      </c>
      <c r="C9411" s="16">
        <f t="shared" ca="1" si="1612"/>
        <v>0</v>
      </c>
      <c r="D9411" s="16">
        <f t="shared" ca="1" si="1606"/>
        <v>0</v>
      </c>
      <c r="E9411" s="8">
        <f t="shared" ca="1" si="1607"/>
        <v>0</v>
      </c>
      <c r="F9411" s="9">
        <f t="shared" ca="1" si="1608"/>
        <v>9000</v>
      </c>
      <c r="G9411" s="12">
        <f t="shared" ca="1" si="1613"/>
        <v>0.80429138181804893</v>
      </c>
      <c r="H9411" s="16">
        <f t="shared" ca="1" si="1609"/>
        <v>1000</v>
      </c>
      <c r="I9411" s="8">
        <f t="shared" ca="1" si="1614"/>
        <v>12000</v>
      </c>
      <c r="J9411" s="8">
        <f t="shared" ca="1" si="1615"/>
        <v>12000</v>
      </c>
      <c r="K9411" s="8">
        <f t="shared" si="1610"/>
        <v>90000</v>
      </c>
      <c r="L9411" s="17">
        <f t="shared" ca="1" si="1616"/>
        <v>-78000</v>
      </c>
    </row>
    <row r="9412" spans="1:12" x14ac:dyDescent="0.2">
      <c r="A9412" s="1">
        <v>9393</v>
      </c>
      <c r="B9412" s="15">
        <f t="shared" si="1611"/>
        <v>9000</v>
      </c>
      <c r="C9412" s="16">
        <f t="shared" ca="1" si="1612"/>
        <v>1</v>
      </c>
      <c r="D9412" s="16">
        <f t="shared" ca="1" si="1606"/>
        <v>13476.269885346293</v>
      </c>
      <c r="E9412" s="8">
        <f t="shared" ca="1" si="1607"/>
        <v>270000</v>
      </c>
      <c r="F9412" s="9">
        <f t="shared" ca="1" si="1608"/>
        <v>0</v>
      </c>
      <c r="G9412" s="12">
        <f t="shared" ca="1" si="1613"/>
        <v>4.0589293093786671E-2</v>
      </c>
      <c r="H9412" s="16">
        <f t="shared" ca="1" si="1609"/>
        <v>500</v>
      </c>
      <c r="I9412" s="8">
        <f t="shared" ca="1" si="1614"/>
        <v>0</v>
      </c>
      <c r="J9412" s="8">
        <f t="shared" ca="1" si="1615"/>
        <v>270000</v>
      </c>
      <c r="K9412" s="8">
        <f t="shared" si="1610"/>
        <v>90000</v>
      </c>
      <c r="L9412" s="17">
        <f t="shared" ca="1" si="1616"/>
        <v>180000</v>
      </c>
    </row>
    <row r="9413" spans="1:12" x14ac:dyDescent="0.2">
      <c r="A9413" s="1">
        <v>9394</v>
      </c>
      <c r="B9413" s="15">
        <f t="shared" si="1611"/>
        <v>9000</v>
      </c>
      <c r="C9413" s="16">
        <f t="shared" ca="1" si="1612"/>
        <v>0</v>
      </c>
      <c r="D9413" s="16">
        <f t="shared" ca="1" si="1606"/>
        <v>0</v>
      </c>
      <c r="E9413" s="8">
        <f t="shared" ca="1" si="1607"/>
        <v>0</v>
      </c>
      <c r="F9413" s="9">
        <f t="shared" ca="1" si="1608"/>
        <v>9000</v>
      </c>
      <c r="G9413" s="12">
        <f t="shared" ca="1" si="1613"/>
        <v>0.29056192504028266</v>
      </c>
      <c r="H9413" s="16">
        <f t="shared" ca="1" si="1609"/>
        <v>500</v>
      </c>
      <c r="I9413" s="8">
        <f t="shared" ca="1" si="1614"/>
        <v>6000</v>
      </c>
      <c r="J9413" s="8">
        <f t="shared" ca="1" si="1615"/>
        <v>6000</v>
      </c>
      <c r="K9413" s="8">
        <f t="shared" si="1610"/>
        <v>90000</v>
      </c>
      <c r="L9413" s="17">
        <f t="shared" ca="1" si="1616"/>
        <v>-84000</v>
      </c>
    </row>
    <row r="9414" spans="1:12" x14ac:dyDescent="0.2">
      <c r="A9414" s="1">
        <v>9395</v>
      </c>
      <c r="B9414" s="15">
        <f t="shared" si="1611"/>
        <v>9000</v>
      </c>
      <c r="C9414" s="16">
        <f t="shared" ca="1" si="1612"/>
        <v>1</v>
      </c>
      <c r="D9414" s="16">
        <f t="shared" ca="1" si="1606"/>
        <v>10710.122809919834</v>
      </c>
      <c r="E9414" s="8">
        <f t="shared" ca="1" si="1607"/>
        <v>270000</v>
      </c>
      <c r="F9414" s="9">
        <f t="shared" ca="1" si="1608"/>
        <v>0</v>
      </c>
      <c r="G9414" s="12">
        <f t="shared" ca="1" si="1613"/>
        <v>0.28056465367955563</v>
      </c>
      <c r="H9414" s="16">
        <f t="shared" ca="1" si="1609"/>
        <v>500</v>
      </c>
      <c r="I9414" s="8">
        <f t="shared" ca="1" si="1614"/>
        <v>0</v>
      </c>
      <c r="J9414" s="8">
        <f t="shared" ca="1" si="1615"/>
        <v>270000</v>
      </c>
      <c r="K9414" s="8">
        <f t="shared" si="1610"/>
        <v>90000</v>
      </c>
      <c r="L9414" s="17">
        <f t="shared" ca="1" si="1616"/>
        <v>180000</v>
      </c>
    </row>
    <row r="9415" spans="1:12" x14ac:dyDescent="0.2">
      <c r="A9415" s="1">
        <v>9396</v>
      </c>
      <c r="B9415" s="15">
        <f t="shared" si="1611"/>
        <v>9000</v>
      </c>
      <c r="C9415" s="16">
        <f t="shared" ca="1" si="1612"/>
        <v>1</v>
      </c>
      <c r="D9415" s="16">
        <f t="shared" ca="1" si="1606"/>
        <v>6876.7140878188238</v>
      </c>
      <c r="E9415" s="8">
        <f t="shared" ca="1" si="1607"/>
        <v>206301.42263456472</v>
      </c>
      <c r="F9415" s="9">
        <f t="shared" ca="1" si="1608"/>
        <v>2123.2859121811762</v>
      </c>
      <c r="G9415" s="12">
        <f t="shared" ca="1" si="1613"/>
        <v>3.4629604564612726E-2</v>
      </c>
      <c r="H9415" s="16">
        <f t="shared" ca="1" si="1609"/>
        <v>500</v>
      </c>
      <c r="I9415" s="8">
        <f t="shared" ca="1" si="1614"/>
        <v>6000</v>
      </c>
      <c r="J9415" s="8">
        <f t="shared" ca="1" si="1615"/>
        <v>212301.42263456472</v>
      </c>
      <c r="K9415" s="8">
        <f t="shared" si="1610"/>
        <v>90000</v>
      </c>
      <c r="L9415" s="17">
        <f t="shared" ca="1" si="1616"/>
        <v>122301.42263456472</v>
      </c>
    </row>
    <row r="9416" spans="1:12" x14ac:dyDescent="0.2">
      <c r="A9416" s="1">
        <v>9397</v>
      </c>
      <c r="B9416" s="15">
        <f t="shared" si="1611"/>
        <v>9000</v>
      </c>
      <c r="C9416" s="16">
        <f t="shared" ca="1" si="1612"/>
        <v>1</v>
      </c>
      <c r="D9416" s="16">
        <f t="shared" ca="1" si="1606"/>
        <v>9106.7059519651411</v>
      </c>
      <c r="E9416" s="8">
        <f t="shared" ca="1" si="1607"/>
        <v>270000</v>
      </c>
      <c r="F9416" s="9">
        <f t="shared" ca="1" si="1608"/>
        <v>0</v>
      </c>
      <c r="G9416" s="12">
        <f t="shared" ca="1" si="1613"/>
        <v>1.6509933795426646E-3</v>
      </c>
      <c r="H9416" s="16">
        <f t="shared" ca="1" si="1609"/>
        <v>500</v>
      </c>
      <c r="I9416" s="8">
        <f t="shared" ca="1" si="1614"/>
        <v>0</v>
      </c>
      <c r="J9416" s="8">
        <f t="shared" ca="1" si="1615"/>
        <v>270000</v>
      </c>
      <c r="K9416" s="8">
        <f t="shared" si="1610"/>
        <v>90000</v>
      </c>
      <c r="L9416" s="17">
        <f t="shared" ca="1" si="1616"/>
        <v>180000</v>
      </c>
    </row>
    <row r="9417" spans="1:12" x14ac:dyDescent="0.2">
      <c r="A9417" s="1">
        <v>9398</v>
      </c>
      <c r="B9417" s="15">
        <f t="shared" si="1611"/>
        <v>9000</v>
      </c>
      <c r="C9417" s="16">
        <f t="shared" ca="1" si="1612"/>
        <v>1</v>
      </c>
      <c r="D9417" s="16">
        <f t="shared" ca="1" si="1606"/>
        <v>12969.503110352787</v>
      </c>
      <c r="E9417" s="8">
        <f t="shared" ca="1" si="1607"/>
        <v>270000</v>
      </c>
      <c r="F9417" s="9">
        <f t="shared" ca="1" si="1608"/>
        <v>0</v>
      </c>
      <c r="G9417" s="12">
        <f t="shared" ca="1" si="1613"/>
        <v>0.9041910233556123</v>
      </c>
      <c r="H9417" s="16">
        <f t="shared" ca="1" si="1609"/>
        <v>1000</v>
      </c>
      <c r="I9417" s="8">
        <f t="shared" ca="1" si="1614"/>
        <v>0</v>
      </c>
      <c r="J9417" s="8">
        <f t="shared" ca="1" si="1615"/>
        <v>270000</v>
      </c>
      <c r="K9417" s="8">
        <f t="shared" si="1610"/>
        <v>90000</v>
      </c>
      <c r="L9417" s="17">
        <f t="shared" ca="1" si="1616"/>
        <v>180000</v>
      </c>
    </row>
    <row r="9418" spans="1:12" x14ac:dyDescent="0.2">
      <c r="A9418" s="1">
        <v>9399</v>
      </c>
      <c r="B9418" s="15">
        <f t="shared" si="1611"/>
        <v>9000</v>
      </c>
      <c r="C9418" s="16">
        <f t="shared" ca="1" si="1612"/>
        <v>0</v>
      </c>
      <c r="D9418" s="16">
        <f t="shared" ca="1" si="1606"/>
        <v>0</v>
      </c>
      <c r="E9418" s="8">
        <f t="shared" ca="1" si="1607"/>
        <v>0</v>
      </c>
      <c r="F9418" s="9">
        <f t="shared" ca="1" si="1608"/>
        <v>9000</v>
      </c>
      <c r="G9418" s="12">
        <f t="shared" ca="1" si="1613"/>
        <v>0.31928813374499188</v>
      </c>
      <c r="H9418" s="16">
        <f t="shared" ca="1" si="1609"/>
        <v>750</v>
      </c>
      <c r="I9418" s="8">
        <f t="shared" ca="1" si="1614"/>
        <v>9000</v>
      </c>
      <c r="J9418" s="8">
        <f t="shared" ca="1" si="1615"/>
        <v>9000</v>
      </c>
      <c r="K9418" s="8">
        <f t="shared" si="1610"/>
        <v>90000</v>
      </c>
      <c r="L9418" s="17">
        <f t="shared" ca="1" si="1616"/>
        <v>-81000</v>
      </c>
    </row>
    <row r="9419" spans="1:12" x14ac:dyDescent="0.2">
      <c r="A9419" s="1">
        <v>9400</v>
      </c>
      <c r="B9419" s="15">
        <f t="shared" si="1611"/>
        <v>9000</v>
      </c>
      <c r="C9419" s="16">
        <f t="shared" ca="1" si="1612"/>
        <v>0</v>
      </c>
      <c r="D9419" s="16">
        <f t="shared" ca="1" si="1606"/>
        <v>0</v>
      </c>
      <c r="E9419" s="8">
        <f t="shared" ca="1" si="1607"/>
        <v>0</v>
      </c>
      <c r="F9419" s="9">
        <f t="shared" ca="1" si="1608"/>
        <v>9000</v>
      </c>
      <c r="G9419" s="12">
        <f t="shared" ca="1" si="1613"/>
        <v>0.54946119324002218</v>
      </c>
      <c r="H9419" s="16">
        <f t="shared" ca="1" si="1609"/>
        <v>750</v>
      </c>
      <c r="I9419" s="8">
        <f t="shared" ca="1" si="1614"/>
        <v>9000</v>
      </c>
      <c r="J9419" s="8">
        <f t="shared" ca="1" si="1615"/>
        <v>9000</v>
      </c>
      <c r="K9419" s="8">
        <f t="shared" si="1610"/>
        <v>90000</v>
      </c>
      <c r="L9419" s="17">
        <f t="shared" ca="1" si="1616"/>
        <v>-81000</v>
      </c>
    </row>
    <row r="9420" spans="1:12" x14ac:dyDescent="0.2">
      <c r="A9420" s="1">
        <v>9401</v>
      </c>
      <c r="B9420" s="15">
        <f t="shared" si="1611"/>
        <v>9000</v>
      </c>
      <c r="C9420" s="16">
        <f t="shared" ca="1" si="1612"/>
        <v>0</v>
      </c>
      <c r="D9420" s="16">
        <f t="shared" ca="1" si="1606"/>
        <v>0</v>
      </c>
      <c r="E9420" s="8">
        <f t="shared" ca="1" si="1607"/>
        <v>0</v>
      </c>
      <c r="F9420" s="9">
        <f t="shared" ca="1" si="1608"/>
        <v>9000</v>
      </c>
      <c r="G9420" s="12">
        <f t="shared" ca="1" si="1613"/>
        <v>0.94697468930422579</v>
      </c>
      <c r="H9420" s="16">
        <f t="shared" ca="1" si="1609"/>
        <v>1000</v>
      </c>
      <c r="I9420" s="8">
        <f t="shared" ca="1" si="1614"/>
        <v>12000</v>
      </c>
      <c r="J9420" s="8">
        <f t="shared" ca="1" si="1615"/>
        <v>12000</v>
      </c>
      <c r="K9420" s="8">
        <f t="shared" si="1610"/>
        <v>90000</v>
      </c>
      <c r="L9420" s="17">
        <f t="shared" ca="1" si="1616"/>
        <v>-78000</v>
      </c>
    </row>
    <row r="9421" spans="1:12" x14ac:dyDescent="0.2">
      <c r="A9421" s="1">
        <v>9402</v>
      </c>
      <c r="B9421" s="15">
        <f t="shared" si="1611"/>
        <v>9000</v>
      </c>
      <c r="C9421" s="16">
        <f t="shared" ca="1" si="1612"/>
        <v>1</v>
      </c>
      <c r="D9421" s="16">
        <f t="shared" ca="1" si="1606"/>
        <v>10603.125808171555</v>
      </c>
      <c r="E9421" s="8">
        <f t="shared" ca="1" si="1607"/>
        <v>270000</v>
      </c>
      <c r="F9421" s="9">
        <f t="shared" ca="1" si="1608"/>
        <v>0</v>
      </c>
      <c r="G9421" s="12">
        <f t="shared" ca="1" si="1613"/>
        <v>0.78196440215753638</v>
      </c>
      <c r="H9421" s="16">
        <f t="shared" ca="1" si="1609"/>
        <v>1000</v>
      </c>
      <c r="I9421" s="8">
        <f t="shared" ca="1" si="1614"/>
        <v>0</v>
      </c>
      <c r="J9421" s="8">
        <f t="shared" ca="1" si="1615"/>
        <v>270000</v>
      </c>
      <c r="K9421" s="8">
        <f t="shared" si="1610"/>
        <v>90000</v>
      </c>
      <c r="L9421" s="17">
        <f t="shared" ca="1" si="1616"/>
        <v>180000</v>
      </c>
    </row>
    <row r="9422" spans="1:12" x14ac:dyDescent="0.2">
      <c r="A9422" s="1">
        <v>9403</v>
      </c>
      <c r="B9422" s="15">
        <f t="shared" si="1611"/>
        <v>9000</v>
      </c>
      <c r="C9422" s="16">
        <f t="shared" ca="1" si="1612"/>
        <v>0</v>
      </c>
      <c r="D9422" s="16">
        <f t="shared" ca="1" si="1606"/>
        <v>0</v>
      </c>
      <c r="E9422" s="8">
        <f t="shared" ca="1" si="1607"/>
        <v>0</v>
      </c>
      <c r="F9422" s="9">
        <f t="shared" ca="1" si="1608"/>
        <v>9000</v>
      </c>
      <c r="G9422" s="12">
        <f t="shared" ca="1" si="1613"/>
        <v>0.32412625879495471</v>
      </c>
      <c r="H9422" s="16">
        <f t="shared" ca="1" si="1609"/>
        <v>750</v>
      </c>
      <c r="I9422" s="8">
        <f t="shared" ca="1" si="1614"/>
        <v>9000</v>
      </c>
      <c r="J9422" s="8">
        <f t="shared" ca="1" si="1615"/>
        <v>9000</v>
      </c>
      <c r="K9422" s="8">
        <f t="shared" si="1610"/>
        <v>90000</v>
      </c>
      <c r="L9422" s="17">
        <f t="shared" ca="1" si="1616"/>
        <v>-81000</v>
      </c>
    </row>
    <row r="9423" spans="1:12" x14ac:dyDescent="0.2">
      <c r="A9423" s="1">
        <v>9404</v>
      </c>
      <c r="B9423" s="15">
        <f t="shared" si="1611"/>
        <v>9000</v>
      </c>
      <c r="C9423" s="16">
        <f t="shared" ca="1" si="1612"/>
        <v>0</v>
      </c>
      <c r="D9423" s="16">
        <f t="shared" ca="1" si="1606"/>
        <v>0</v>
      </c>
      <c r="E9423" s="8">
        <f t="shared" ca="1" si="1607"/>
        <v>0</v>
      </c>
      <c r="F9423" s="9">
        <f t="shared" ca="1" si="1608"/>
        <v>9000</v>
      </c>
      <c r="G9423" s="12">
        <f t="shared" ca="1" si="1613"/>
        <v>0.7968367379135658</v>
      </c>
      <c r="H9423" s="16">
        <f t="shared" ca="1" si="1609"/>
        <v>1000</v>
      </c>
      <c r="I9423" s="8">
        <f t="shared" ca="1" si="1614"/>
        <v>12000</v>
      </c>
      <c r="J9423" s="8">
        <f t="shared" ca="1" si="1615"/>
        <v>12000</v>
      </c>
      <c r="K9423" s="8">
        <f t="shared" si="1610"/>
        <v>90000</v>
      </c>
      <c r="L9423" s="17">
        <f t="shared" ca="1" si="1616"/>
        <v>-78000</v>
      </c>
    </row>
    <row r="9424" spans="1:12" x14ac:dyDescent="0.2">
      <c r="A9424" s="1">
        <v>9405</v>
      </c>
      <c r="B9424" s="15">
        <f t="shared" si="1611"/>
        <v>9000</v>
      </c>
      <c r="C9424" s="16">
        <f t="shared" ca="1" si="1612"/>
        <v>0</v>
      </c>
      <c r="D9424" s="16">
        <f t="shared" ca="1" si="1606"/>
        <v>0</v>
      </c>
      <c r="E9424" s="8">
        <f t="shared" ca="1" si="1607"/>
        <v>0</v>
      </c>
      <c r="F9424" s="9">
        <f t="shared" ca="1" si="1608"/>
        <v>9000</v>
      </c>
      <c r="G9424" s="12">
        <f t="shared" ca="1" si="1613"/>
        <v>0.11683003107567491</v>
      </c>
      <c r="H9424" s="16">
        <f t="shared" ca="1" si="1609"/>
        <v>500</v>
      </c>
      <c r="I9424" s="8">
        <f t="shared" ca="1" si="1614"/>
        <v>6000</v>
      </c>
      <c r="J9424" s="8">
        <f t="shared" ca="1" si="1615"/>
        <v>6000</v>
      </c>
      <c r="K9424" s="8">
        <f t="shared" si="1610"/>
        <v>90000</v>
      </c>
      <c r="L9424" s="17">
        <f t="shared" ca="1" si="1616"/>
        <v>-84000</v>
      </c>
    </row>
    <row r="9425" spans="1:12" x14ac:dyDescent="0.2">
      <c r="A9425" s="1">
        <v>9406</v>
      </c>
      <c r="B9425" s="15">
        <f t="shared" si="1611"/>
        <v>9000</v>
      </c>
      <c r="C9425" s="16">
        <f t="shared" ca="1" si="1612"/>
        <v>1</v>
      </c>
      <c r="D9425" s="16">
        <f t="shared" ca="1" si="1606"/>
        <v>8742.9400975572462</v>
      </c>
      <c r="E9425" s="8">
        <f t="shared" ca="1" si="1607"/>
        <v>262288.20292671741</v>
      </c>
      <c r="F9425" s="9">
        <f t="shared" ca="1" si="1608"/>
        <v>257.05990244275381</v>
      </c>
      <c r="G9425" s="12">
        <f t="shared" ca="1" si="1613"/>
        <v>0.56378621698553433</v>
      </c>
      <c r="H9425" s="16">
        <f t="shared" ca="1" si="1609"/>
        <v>750</v>
      </c>
      <c r="I9425" s="8">
        <f t="shared" ca="1" si="1614"/>
        <v>3084.7188293130457</v>
      </c>
      <c r="J9425" s="8">
        <f t="shared" ca="1" si="1615"/>
        <v>265372.92175603047</v>
      </c>
      <c r="K9425" s="8">
        <f t="shared" si="1610"/>
        <v>90000</v>
      </c>
      <c r="L9425" s="17">
        <f t="shared" ca="1" si="1616"/>
        <v>175372.92175603047</v>
      </c>
    </row>
    <row r="9426" spans="1:12" x14ac:dyDescent="0.2">
      <c r="A9426" s="1">
        <v>9407</v>
      </c>
      <c r="B9426" s="15">
        <f t="shared" si="1611"/>
        <v>9000</v>
      </c>
      <c r="C9426" s="16">
        <f t="shared" ca="1" si="1612"/>
        <v>1</v>
      </c>
      <c r="D9426" s="16">
        <f t="shared" ca="1" si="1606"/>
        <v>9714.9820824465769</v>
      </c>
      <c r="E9426" s="8">
        <f t="shared" ca="1" si="1607"/>
        <v>270000</v>
      </c>
      <c r="F9426" s="9">
        <f t="shared" ca="1" si="1608"/>
        <v>0</v>
      </c>
      <c r="G9426" s="12">
        <f t="shared" ca="1" si="1613"/>
        <v>0.16855138274352566</v>
      </c>
      <c r="H9426" s="16">
        <f t="shared" ca="1" si="1609"/>
        <v>500</v>
      </c>
      <c r="I9426" s="8">
        <f t="shared" ca="1" si="1614"/>
        <v>0</v>
      </c>
      <c r="J9426" s="8">
        <f t="shared" ca="1" si="1615"/>
        <v>270000</v>
      </c>
      <c r="K9426" s="8">
        <f t="shared" si="1610"/>
        <v>90000</v>
      </c>
      <c r="L9426" s="17">
        <f t="shared" ca="1" si="1616"/>
        <v>180000</v>
      </c>
    </row>
    <row r="9427" spans="1:12" x14ac:dyDescent="0.2">
      <c r="A9427" s="1">
        <v>9408</v>
      </c>
      <c r="B9427" s="15">
        <f t="shared" si="1611"/>
        <v>9000</v>
      </c>
      <c r="C9427" s="16">
        <f t="shared" ca="1" si="1612"/>
        <v>0</v>
      </c>
      <c r="D9427" s="16">
        <f t="shared" ca="1" si="1606"/>
        <v>0</v>
      </c>
      <c r="E9427" s="8">
        <f t="shared" ca="1" si="1607"/>
        <v>0</v>
      </c>
      <c r="F9427" s="9">
        <f t="shared" ca="1" si="1608"/>
        <v>9000</v>
      </c>
      <c r="G9427" s="12">
        <f t="shared" ca="1" si="1613"/>
        <v>3.1621531954458715E-2</v>
      </c>
      <c r="H9427" s="16">
        <f t="shared" ca="1" si="1609"/>
        <v>500</v>
      </c>
      <c r="I9427" s="8">
        <f t="shared" ca="1" si="1614"/>
        <v>6000</v>
      </c>
      <c r="J9427" s="8">
        <f t="shared" ca="1" si="1615"/>
        <v>6000</v>
      </c>
      <c r="K9427" s="8">
        <f t="shared" si="1610"/>
        <v>90000</v>
      </c>
      <c r="L9427" s="17">
        <f t="shared" ca="1" si="1616"/>
        <v>-84000</v>
      </c>
    </row>
    <row r="9428" spans="1:12" x14ac:dyDescent="0.2">
      <c r="A9428" s="1">
        <v>9409</v>
      </c>
      <c r="B9428" s="15">
        <f t="shared" si="1611"/>
        <v>9000</v>
      </c>
      <c r="C9428" s="16">
        <f t="shared" ca="1" si="1612"/>
        <v>0</v>
      </c>
      <c r="D9428" s="16">
        <f t="shared" ref="D9428:D9491" ca="1" si="1617">(RAND()*($B$6-$B$5)+$B$5)*C9428</f>
        <v>0</v>
      </c>
      <c r="E9428" s="8">
        <f t="shared" ref="E9428:E9491" ca="1" si="1618">MIN(B9428,D9428)*$B$2</f>
        <v>0</v>
      </c>
      <c r="F9428" s="9">
        <f t="shared" ref="F9428:F9491" ca="1" si="1619">MAX(0,B9428-D9428)</f>
        <v>9000</v>
      </c>
      <c r="G9428" s="12">
        <f t="shared" ca="1" si="1613"/>
        <v>0.36628665701700003</v>
      </c>
      <c r="H9428" s="16">
        <f t="shared" ref="H9428:H9491" ca="1" si="1620">IF(G9428&lt;=$C$7,$B$7,IF(G9428&lt;=$C$8,$B$8,$B$9))</f>
        <v>750</v>
      </c>
      <c r="I9428" s="8">
        <f t="shared" ca="1" si="1614"/>
        <v>9000</v>
      </c>
      <c r="J9428" s="8">
        <f t="shared" ca="1" si="1615"/>
        <v>9000</v>
      </c>
      <c r="K9428" s="8">
        <f t="shared" ref="K9428:K9491" si="1621">B9428*$B$4</f>
        <v>90000</v>
      </c>
      <c r="L9428" s="17">
        <f t="shared" ca="1" si="1616"/>
        <v>-81000</v>
      </c>
    </row>
    <row r="9429" spans="1:12" x14ac:dyDescent="0.2">
      <c r="A9429" s="1">
        <v>9410</v>
      </c>
      <c r="B9429" s="15">
        <f t="shared" ref="B9429:B9492" si="1622">$B$14*200</f>
        <v>9000</v>
      </c>
      <c r="C9429" s="16">
        <f t="shared" ref="C9429:C9492" ca="1" si="1623">IF(RAND()&lt;=$C$10,$B$10,$B$11)</f>
        <v>1</v>
      </c>
      <c r="D9429" s="16">
        <f t="shared" ca="1" si="1617"/>
        <v>11588.722664246245</v>
      </c>
      <c r="E9429" s="8">
        <f t="shared" ca="1" si="1618"/>
        <v>270000</v>
      </c>
      <c r="F9429" s="9">
        <f t="shared" ca="1" si="1619"/>
        <v>0</v>
      </c>
      <c r="G9429" s="12">
        <f t="shared" ref="G9429:G9492" ca="1" si="1624">RAND()</f>
        <v>0.82672187670048058</v>
      </c>
      <c r="H9429" s="16">
        <f t="shared" ca="1" si="1620"/>
        <v>1000</v>
      </c>
      <c r="I9429" s="8">
        <f t="shared" ref="I9429:I9492" ca="1" si="1625">MIN(F9429,H9429)*$B$3</f>
        <v>0</v>
      </c>
      <c r="J9429" s="8">
        <f t="shared" ref="J9429:J9492" ca="1" si="1626">E9429+I9429</f>
        <v>270000</v>
      </c>
      <c r="K9429" s="8">
        <f t="shared" si="1621"/>
        <v>90000</v>
      </c>
      <c r="L9429" s="17">
        <f t="shared" ref="L9429:L9492" ca="1" si="1627">J9429-K9429</f>
        <v>180000</v>
      </c>
    </row>
    <row r="9430" spans="1:12" x14ac:dyDescent="0.2">
      <c r="A9430" s="1">
        <v>9411</v>
      </c>
      <c r="B9430" s="15">
        <f t="shared" si="1622"/>
        <v>9000</v>
      </c>
      <c r="C9430" s="16">
        <f t="shared" ca="1" si="1623"/>
        <v>1</v>
      </c>
      <c r="D9430" s="16">
        <f t="shared" ca="1" si="1617"/>
        <v>5465.5853386216977</v>
      </c>
      <c r="E9430" s="8">
        <f t="shared" ca="1" si="1618"/>
        <v>163967.56015865094</v>
      </c>
      <c r="F9430" s="9">
        <f t="shared" ca="1" si="1619"/>
        <v>3534.4146613783023</v>
      </c>
      <c r="G9430" s="12">
        <f t="shared" ca="1" si="1624"/>
        <v>0.88826347775325032</v>
      </c>
      <c r="H9430" s="16">
        <f t="shared" ca="1" si="1620"/>
        <v>1000</v>
      </c>
      <c r="I9430" s="8">
        <f t="shared" ca="1" si="1625"/>
        <v>12000</v>
      </c>
      <c r="J9430" s="8">
        <f t="shared" ca="1" si="1626"/>
        <v>175967.56015865094</v>
      </c>
      <c r="K9430" s="8">
        <f t="shared" si="1621"/>
        <v>90000</v>
      </c>
      <c r="L9430" s="17">
        <f t="shared" ca="1" si="1627"/>
        <v>85967.560158650944</v>
      </c>
    </row>
    <row r="9431" spans="1:12" x14ac:dyDescent="0.2">
      <c r="A9431" s="1">
        <v>9412</v>
      </c>
      <c r="B9431" s="15">
        <f t="shared" si="1622"/>
        <v>9000</v>
      </c>
      <c r="C9431" s="16">
        <f t="shared" ca="1" si="1623"/>
        <v>0</v>
      </c>
      <c r="D9431" s="16">
        <f t="shared" ca="1" si="1617"/>
        <v>0</v>
      </c>
      <c r="E9431" s="8">
        <f t="shared" ca="1" si="1618"/>
        <v>0</v>
      </c>
      <c r="F9431" s="9">
        <f t="shared" ca="1" si="1619"/>
        <v>9000</v>
      </c>
      <c r="G9431" s="12">
        <f t="shared" ca="1" si="1624"/>
        <v>1.4785182204995362E-2</v>
      </c>
      <c r="H9431" s="16">
        <f t="shared" ca="1" si="1620"/>
        <v>500</v>
      </c>
      <c r="I9431" s="8">
        <f t="shared" ca="1" si="1625"/>
        <v>6000</v>
      </c>
      <c r="J9431" s="8">
        <f t="shared" ca="1" si="1626"/>
        <v>6000</v>
      </c>
      <c r="K9431" s="8">
        <f t="shared" si="1621"/>
        <v>90000</v>
      </c>
      <c r="L9431" s="17">
        <f t="shared" ca="1" si="1627"/>
        <v>-84000</v>
      </c>
    </row>
    <row r="9432" spans="1:12" x14ac:dyDescent="0.2">
      <c r="A9432" s="1">
        <v>9413</v>
      </c>
      <c r="B9432" s="15">
        <f t="shared" si="1622"/>
        <v>9000</v>
      </c>
      <c r="C9432" s="16">
        <f t="shared" ca="1" si="1623"/>
        <v>1</v>
      </c>
      <c r="D9432" s="16">
        <f t="shared" ca="1" si="1617"/>
        <v>9421.9071583726654</v>
      </c>
      <c r="E9432" s="8">
        <f t="shared" ca="1" si="1618"/>
        <v>270000</v>
      </c>
      <c r="F9432" s="9">
        <f t="shared" ca="1" si="1619"/>
        <v>0</v>
      </c>
      <c r="G9432" s="12">
        <f t="shared" ca="1" si="1624"/>
        <v>0.96803618538475189</v>
      </c>
      <c r="H9432" s="16">
        <f t="shared" ca="1" si="1620"/>
        <v>1000</v>
      </c>
      <c r="I9432" s="8">
        <f t="shared" ca="1" si="1625"/>
        <v>0</v>
      </c>
      <c r="J9432" s="8">
        <f t="shared" ca="1" si="1626"/>
        <v>270000</v>
      </c>
      <c r="K9432" s="8">
        <f t="shared" si="1621"/>
        <v>90000</v>
      </c>
      <c r="L9432" s="17">
        <f t="shared" ca="1" si="1627"/>
        <v>180000</v>
      </c>
    </row>
    <row r="9433" spans="1:12" x14ac:dyDescent="0.2">
      <c r="A9433" s="1">
        <v>9414</v>
      </c>
      <c r="B9433" s="15">
        <f t="shared" si="1622"/>
        <v>9000</v>
      </c>
      <c r="C9433" s="16">
        <f t="shared" ca="1" si="1623"/>
        <v>1</v>
      </c>
      <c r="D9433" s="16">
        <f t="shared" ca="1" si="1617"/>
        <v>8770.4771353927954</v>
      </c>
      <c r="E9433" s="8">
        <f t="shared" ca="1" si="1618"/>
        <v>263114.31406178384</v>
      </c>
      <c r="F9433" s="9">
        <f t="shared" ca="1" si="1619"/>
        <v>229.52286460720461</v>
      </c>
      <c r="G9433" s="12">
        <f t="shared" ca="1" si="1624"/>
        <v>0.492846829468081</v>
      </c>
      <c r="H9433" s="16">
        <f t="shared" ca="1" si="1620"/>
        <v>750</v>
      </c>
      <c r="I9433" s="8">
        <f t="shared" ca="1" si="1625"/>
        <v>2754.2743752864553</v>
      </c>
      <c r="J9433" s="8">
        <f t="shared" ca="1" si="1626"/>
        <v>265868.58843707031</v>
      </c>
      <c r="K9433" s="8">
        <f t="shared" si="1621"/>
        <v>90000</v>
      </c>
      <c r="L9433" s="17">
        <f t="shared" ca="1" si="1627"/>
        <v>175868.58843707031</v>
      </c>
    </row>
    <row r="9434" spans="1:12" x14ac:dyDescent="0.2">
      <c r="A9434" s="1">
        <v>9415</v>
      </c>
      <c r="B9434" s="15">
        <f t="shared" si="1622"/>
        <v>9000</v>
      </c>
      <c r="C9434" s="16">
        <f t="shared" ca="1" si="1623"/>
        <v>0</v>
      </c>
      <c r="D9434" s="16">
        <f t="shared" ca="1" si="1617"/>
        <v>0</v>
      </c>
      <c r="E9434" s="8">
        <f t="shared" ca="1" si="1618"/>
        <v>0</v>
      </c>
      <c r="F9434" s="9">
        <f t="shared" ca="1" si="1619"/>
        <v>9000</v>
      </c>
      <c r="G9434" s="12">
        <f t="shared" ca="1" si="1624"/>
        <v>0.46893621632168925</v>
      </c>
      <c r="H9434" s="16">
        <f t="shared" ca="1" si="1620"/>
        <v>750</v>
      </c>
      <c r="I9434" s="8">
        <f t="shared" ca="1" si="1625"/>
        <v>9000</v>
      </c>
      <c r="J9434" s="8">
        <f t="shared" ca="1" si="1626"/>
        <v>9000</v>
      </c>
      <c r="K9434" s="8">
        <f t="shared" si="1621"/>
        <v>90000</v>
      </c>
      <c r="L9434" s="17">
        <f t="shared" ca="1" si="1627"/>
        <v>-81000</v>
      </c>
    </row>
    <row r="9435" spans="1:12" x14ac:dyDescent="0.2">
      <c r="A9435" s="1">
        <v>9416</v>
      </c>
      <c r="B9435" s="15">
        <f t="shared" si="1622"/>
        <v>9000</v>
      </c>
      <c r="C9435" s="16">
        <f t="shared" ca="1" si="1623"/>
        <v>0</v>
      </c>
      <c r="D9435" s="16">
        <f t="shared" ca="1" si="1617"/>
        <v>0</v>
      </c>
      <c r="E9435" s="8">
        <f t="shared" ca="1" si="1618"/>
        <v>0</v>
      </c>
      <c r="F9435" s="9">
        <f t="shared" ca="1" si="1619"/>
        <v>9000</v>
      </c>
      <c r="G9435" s="12">
        <f t="shared" ca="1" si="1624"/>
        <v>0.58469807244951777</v>
      </c>
      <c r="H9435" s="16">
        <f t="shared" ca="1" si="1620"/>
        <v>750</v>
      </c>
      <c r="I9435" s="8">
        <f t="shared" ca="1" si="1625"/>
        <v>9000</v>
      </c>
      <c r="J9435" s="8">
        <f t="shared" ca="1" si="1626"/>
        <v>9000</v>
      </c>
      <c r="K9435" s="8">
        <f t="shared" si="1621"/>
        <v>90000</v>
      </c>
      <c r="L9435" s="17">
        <f t="shared" ca="1" si="1627"/>
        <v>-81000</v>
      </c>
    </row>
    <row r="9436" spans="1:12" x14ac:dyDescent="0.2">
      <c r="A9436" s="1">
        <v>9417</v>
      </c>
      <c r="B9436" s="15">
        <f t="shared" si="1622"/>
        <v>9000</v>
      </c>
      <c r="C9436" s="16">
        <f t="shared" ca="1" si="1623"/>
        <v>0</v>
      </c>
      <c r="D9436" s="16">
        <f t="shared" ca="1" si="1617"/>
        <v>0</v>
      </c>
      <c r="E9436" s="8">
        <f t="shared" ca="1" si="1618"/>
        <v>0</v>
      </c>
      <c r="F9436" s="9">
        <f t="shared" ca="1" si="1619"/>
        <v>9000</v>
      </c>
      <c r="G9436" s="12">
        <f t="shared" ca="1" si="1624"/>
        <v>0.17995638358885746</v>
      </c>
      <c r="H9436" s="16">
        <f t="shared" ca="1" si="1620"/>
        <v>500</v>
      </c>
      <c r="I9436" s="8">
        <f t="shared" ca="1" si="1625"/>
        <v>6000</v>
      </c>
      <c r="J9436" s="8">
        <f t="shared" ca="1" si="1626"/>
        <v>6000</v>
      </c>
      <c r="K9436" s="8">
        <f t="shared" si="1621"/>
        <v>90000</v>
      </c>
      <c r="L9436" s="17">
        <f t="shared" ca="1" si="1627"/>
        <v>-84000</v>
      </c>
    </row>
    <row r="9437" spans="1:12" x14ac:dyDescent="0.2">
      <c r="A9437" s="1">
        <v>9418</v>
      </c>
      <c r="B9437" s="15">
        <f t="shared" si="1622"/>
        <v>9000</v>
      </c>
      <c r="C9437" s="16">
        <f t="shared" ca="1" si="1623"/>
        <v>1</v>
      </c>
      <c r="D9437" s="16">
        <f t="shared" ca="1" si="1617"/>
        <v>12891.225011746061</v>
      </c>
      <c r="E9437" s="8">
        <f t="shared" ca="1" si="1618"/>
        <v>270000</v>
      </c>
      <c r="F9437" s="9">
        <f t="shared" ca="1" si="1619"/>
        <v>0</v>
      </c>
      <c r="G9437" s="12">
        <f t="shared" ca="1" si="1624"/>
        <v>0.53817409585814424</v>
      </c>
      <c r="H9437" s="16">
        <f t="shared" ca="1" si="1620"/>
        <v>750</v>
      </c>
      <c r="I9437" s="8">
        <f t="shared" ca="1" si="1625"/>
        <v>0</v>
      </c>
      <c r="J9437" s="8">
        <f t="shared" ca="1" si="1626"/>
        <v>270000</v>
      </c>
      <c r="K9437" s="8">
        <f t="shared" si="1621"/>
        <v>90000</v>
      </c>
      <c r="L9437" s="17">
        <f t="shared" ca="1" si="1627"/>
        <v>180000</v>
      </c>
    </row>
    <row r="9438" spans="1:12" x14ac:dyDescent="0.2">
      <c r="A9438" s="1">
        <v>9419</v>
      </c>
      <c r="B9438" s="15">
        <f t="shared" si="1622"/>
        <v>9000</v>
      </c>
      <c r="C9438" s="16">
        <f t="shared" ca="1" si="1623"/>
        <v>1</v>
      </c>
      <c r="D9438" s="16">
        <f t="shared" ca="1" si="1617"/>
        <v>14287.379697999284</v>
      </c>
      <c r="E9438" s="8">
        <f t="shared" ca="1" si="1618"/>
        <v>270000</v>
      </c>
      <c r="F9438" s="9">
        <f t="shared" ca="1" si="1619"/>
        <v>0</v>
      </c>
      <c r="G9438" s="12">
        <f t="shared" ca="1" si="1624"/>
        <v>0.5687652147306409</v>
      </c>
      <c r="H9438" s="16">
        <f t="shared" ca="1" si="1620"/>
        <v>750</v>
      </c>
      <c r="I9438" s="8">
        <f t="shared" ca="1" si="1625"/>
        <v>0</v>
      </c>
      <c r="J9438" s="8">
        <f t="shared" ca="1" si="1626"/>
        <v>270000</v>
      </c>
      <c r="K9438" s="8">
        <f t="shared" si="1621"/>
        <v>90000</v>
      </c>
      <c r="L9438" s="17">
        <f t="shared" ca="1" si="1627"/>
        <v>180000</v>
      </c>
    </row>
    <row r="9439" spans="1:12" x14ac:dyDescent="0.2">
      <c r="A9439" s="1">
        <v>9420</v>
      </c>
      <c r="B9439" s="15">
        <f t="shared" si="1622"/>
        <v>9000</v>
      </c>
      <c r="C9439" s="16">
        <f t="shared" ca="1" si="1623"/>
        <v>1</v>
      </c>
      <c r="D9439" s="16">
        <f t="shared" ca="1" si="1617"/>
        <v>12209.92698135303</v>
      </c>
      <c r="E9439" s="8">
        <f t="shared" ca="1" si="1618"/>
        <v>270000</v>
      </c>
      <c r="F9439" s="9">
        <f t="shared" ca="1" si="1619"/>
        <v>0</v>
      </c>
      <c r="G9439" s="12">
        <f t="shared" ca="1" si="1624"/>
        <v>0.5525952033474314</v>
      </c>
      <c r="H9439" s="16">
        <f t="shared" ca="1" si="1620"/>
        <v>750</v>
      </c>
      <c r="I9439" s="8">
        <f t="shared" ca="1" si="1625"/>
        <v>0</v>
      </c>
      <c r="J9439" s="8">
        <f t="shared" ca="1" si="1626"/>
        <v>270000</v>
      </c>
      <c r="K9439" s="8">
        <f t="shared" si="1621"/>
        <v>90000</v>
      </c>
      <c r="L9439" s="17">
        <f t="shared" ca="1" si="1627"/>
        <v>180000</v>
      </c>
    </row>
    <row r="9440" spans="1:12" x14ac:dyDescent="0.2">
      <c r="A9440" s="1">
        <v>9421</v>
      </c>
      <c r="B9440" s="15">
        <f t="shared" si="1622"/>
        <v>9000</v>
      </c>
      <c r="C9440" s="16">
        <f t="shared" ca="1" si="1623"/>
        <v>1</v>
      </c>
      <c r="D9440" s="16">
        <f t="shared" ca="1" si="1617"/>
        <v>5449.4625172401511</v>
      </c>
      <c r="E9440" s="8">
        <f t="shared" ca="1" si="1618"/>
        <v>163483.87551720452</v>
      </c>
      <c r="F9440" s="9">
        <f t="shared" ca="1" si="1619"/>
        <v>3550.5374827598489</v>
      </c>
      <c r="G9440" s="12">
        <f t="shared" ca="1" si="1624"/>
        <v>0.76816627024666406</v>
      </c>
      <c r="H9440" s="16">
        <f t="shared" ca="1" si="1620"/>
        <v>1000</v>
      </c>
      <c r="I9440" s="8">
        <f t="shared" ca="1" si="1625"/>
        <v>12000</v>
      </c>
      <c r="J9440" s="8">
        <f t="shared" ca="1" si="1626"/>
        <v>175483.87551720452</v>
      </c>
      <c r="K9440" s="8">
        <f t="shared" si="1621"/>
        <v>90000</v>
      </c>
      <c r="L9440" s="17">
        <f t="shared" ca="1" si="1627"/>
        <v>85483.87551720452</v>
      </c>
    </row>
    <row r="9441" spans="1:12" x14ac:dyDescent="0.2">
      <c r="A9441" s="1">
        <v>9422</v>
      </c>
      <c r="B9441" s="15">
        <f t="shared" si="1622"/>
        <v>9000</v>
      </c>
      <c r="C9441" s="16">
        <f t="shared" ca="1" si="1623"/>
        <v>0</v>
      </c>
      <c r="D9441" s="16">
        <f t="shared" ca="1" si="1617"/>
        <v>0</v>
      </c>
      <c r="E9441" s="8">
        <f t="shared" ca="1" si="1618"/>
        <v>0</v>
      </c>
      <c r="F9441" s="9">
        <f t="shared" ca="1" si="1619"/>
        <v>9000</v>
      </c>
      <c r="G9441" s="12">
        <f t="shared" ca="1" si="1624"/>
        <v>0.65008839850944233</v>
      </c>
      <c r="H9441" s="16">
        <f t="shared" ca="1" si="1620"/>
        <v>750</v>
      </c>
      <c r="I9441" s="8">
        <f t="shared" ca="1" si="1625"/>
        <v>9000</v>
      </c>
      <c r="J9441" s="8">
        <f t="shared" ca="1" si="1626"/>
        <v>9000</v>
      </c>
      <c r="K9441" s="8">
        <f t="shared" si="1621"/>
        <v>90000</v>
      </c>
      <c r="L9441" s="17">
        <f t="shared" ca="1" si="1627"/>
        <v>-81000</v>
      </c>
    </row>
    <row r="9442" spans="1:12" x14ac:dyDescent="0.2">
      <c r="A9442" s="1">
        <v>9423</v>
      </c>
      <c r="B9442" s="15">
        <f t="shared" si="1622"/>
        <v>9000</v>
      </c>
      <c r="C9442" s="16">
        <f t="shared" ca="1" si="1623"/>
        <v>1</v>
      </c>
      <c r="D9442" s="16">
        <f t="shared" ca="1" si="1617"/>
        <v>9532.6705429837129</v>
      </c>
      <c r="E9442" s="8">
        <f t="shared" ca="1" si="1618"/>
        <v>270000</v>
      </c>
      <c r="F9442" s="9">
        <f t="shared" ca="1" si="1619"/>
        <v>0</v>
      </c>
      <c r="G9442" s="12">
        <f t="shared" ca="1" si="1624"/>
        <v>0.53420058520599367</v>
      </c>
      <c r="H9442" s="16">
        <f t="shared" ca="1" si="1620"/>
        <v>750</v>
      </c>
      <c r="I9442" s="8">
        <f t="shared" ca="1" si="1625"/>
        <v>0</v>
      </c>
      <c r="J9442" s="8">
        <f t="shared" ca="1" si="1626"/>
        <v>270000</v>
      </c>
      <c r="K9442" s="8">
        <f t="shared" si="1621"/>
        <v>90000</v>
      </c>
      <c r="L9442" s="17">
        <f t="shared" ca="1" si="1627"/>
        <v>180000</v>
      </c>
    </row>
    <row r="9443" spans="1:12" x14ac:dyDescent="0.2">
      <c r="A9443" s="1">
        <v>9424</v>
      </c>
      <c r="B9443" s="15">
        <f t="shared" si="1622"/>
        <v>9000</v>
      </c>
      <c r="C9443" s="16">
        <f t="shared" ca="1" si="1623"/>
        <v>0</v>
      </c>
      <c r="D9443" s="16">
        <f t="shared" ca="1" si="1617"/>
        <v>0</v>
      </c>
      <c r="E9443" s="8">
        <f t="shared" ca="1" si="1618"/>
        <v>0</v>
      </c>
      <c r="F9443" s="9">
        <f t="shared" ca="1" si="1619"/>
        <v>9000</v>
      </c>
      <c r="G9443" s="12">
        <f t="shared" ca="1" si="1624"/>
        <v>0.1482285260067735</v>
      </c>
      <c r="H9443" s="16">
        <f t="shared" ca="1" si="1620"/>
        <v>500</v>
      </c>
      <c r="I9443" s="8">
        <f t="shared" ca="1" si="1625"/>
        <v>6000</v>
      </c>
      <c r="J9443" s="8">
        <f t="shared" ca="1" si="1626"/>
        <v>6000</v>
      </c>
      <c r="K9443" s="8">
        <f t="shared" si="1621"/>
        <v>90000</v>
      </c>
      <c r="L9443" s="17">
        <f t="shared" ca="1" si="1627"/>
        <v>-84000</v>
      </c>
    </row>
    <row r="9444" spans="1:12" x14ac:dyDescent="0.2">
      <c r="A9444" s="1">
        <v>9425</v>
      </c>
      <c r="B9444" s="15">
        <f t="shared" si="1622"/>
        <v>9000</v>
      </c>
      <c r="C9444" s="16">
        <f t="shared" ca="1" si="1623"/>
        <v>1</v>
      </c>
      <c r="D9444" s="16">
        <f t="shared" ca="1" si="1617"/>
        <v>13178.821244988987</v>
      </c>
      <c r="E9444" s="8">
        <f t="shared" ca="1" si="1618"/>
        <v>270000</v>
      </c>
      <c r="F9444" s="9">
        <f t="shared" ca="1" si="1619"/>
        <v>0</v>
      </c>
      <c r="G9444" s="12">
        <f t="shared" ca="1" si="1624"/>
        <v>0.95430780669015225</v>
      </c>
      <c r="H9444" s="16">
        <f t="shared" ca="1" si="1620"/>
        <v>1000</v>
      </c>
      <c r="I9444" s="8">
        <f t="shared" ca="1" si="1625"/>
        <v>0</v>
      </c>
      <c r="J9444" s="8">
        <f t="shared" ca="1" si="1626"/>
        <v>270000</v>
      </c>
      <c r="K9444" s="8">
        <f t="shared" si="1621"/>
        <v>90000</v>
      </c>
      <c r="L9444" s="17">
        <f t="shared" ca="1" si="1627"/>
        <v>180000</v>
      </c>
    </row>
    <row r="9445" spans="1:12" x14ac:dyDescent="0.2">
      <c r="A9445" s="1">
        <v>9426</v>
      </c>
      <c r="B9445" s="15">
        <f t="shared" si="1622"/>
        <v>9000</v>
      </c>
      <c r="C9445" s="16">
        <f t="shared" ca="1" si="1623"/>
        <v>0</v>
      </c>
      <c r="D9445" s="16">
        <f t="shared" ca="1" si="1617"/>
        <v>0</v>
      </c>
      <c r="E9445" s="8">
        <f t="shared" ca="1" si="1618"/>
        <v>0</v>
      </c>
      <c r="F9445" s="9">
        <f t="shared" ca="1" si="1619"/>
        <v>9000</v>
      </c>
      <c r="G9445" s="12">
        <f t="shared" ca="1" si="1624"/>
        <v>0.93472822956393586</v>
      </c>
      <c r="H9445" s="16">
        <f t="shared" ca="1" si="1620"/>
        <v>1000</v>
      </c>
      <c r="I9445" s="8">
        <f t="shared" ca="1" si="1625"/>
        <v>12000</v>
      </c>
      <c r="J9445" s="8">
        <f t="shared" ca="1" si="1626"/>
        <v>12000</v>
      </c>
      <c r="K9445" s="8">
        <f t="shared" si="1621"/>
        <v>90000</v>
      </c>
      <c r="L9445" s="17">
        <f t="shared" ca="1" si="1627"/>
        <v>-78000</v>
      </c>
    </row>
    <row r="9446" spans="1:12" x14ac:dyDescent="0.2">
      <c r="A9446" s="1">
        <v>9427</v>
      </c>
      <c r="B9446" s="15">
        <f t="shared" si="1622"/>
        <v>9000</v>
      </c>
      <c r="C9446" s="16">
        <f t="shared" ca="1" si="1623"/>
        <v>0</v>
      </c>
      <c r="D9446" s="16">
        <f t="shared" ca="1" si="1617"/>
        <v>0</v>
      </c>
      <c r="E9446" s="8">
        <f t="shared" ca="1" si="1618"/>
        <v>0</v>
      </c>
      <c r="F9446" s="9">
        <f t="shared" ca="1" si="1619"/>
        <v>9000</v>
      </c>
      <c r="G9446" s="12">
        <f t="shared" ca="1" si="1624"/>
        <v>8.3681227518357271E-2</v>
      </c>
      <c r="H9446" s="16">
        <f t="shared" ca="1" si="1620"/>
        <v>500</v>
      </c>
      <c r="I9446" s="8">
        <f t="shared" ca="1" si="1625"/>
        <v>6000</v>
      </c>
      <c r="J9446" s="8">
        <f t="shared" ca="1" si="1626"/>
        <v>6000</v>
      </c>
      <c r="K9446" s="8">
        <f t="shared" si="1621"/>
        <v>90000</v>
      </c>
      <c r="L9446" s="17">
        <f t="shared" ca="1" si="1627"/>
        <v>-84000</v>
      </c>
    </row>
    <row r="9447" spans="1:12" x14ac:dyDescent="0.2">
      <c r="A9447" s="1">
        <v>9428</v>
      </c>
      <c r="B9447" s="15">
        <f t="shared" si="1622"/>
        <v>9000</v>
      </c>
      <c r="C9447" s="16">
        <f t="shared" ca="1" si="1623"/>
        <v>1</v>
      </c>
      <c r="D9447" s="16">
        <f t="shared" ca="1" si="1617"/>
        <v>9734.838793022067</v>
      </c>
      <c r="E9447" s="8">
        <f t="shared" ca="1" si="1618"/>
        <v>270000</v>
      </c>
      <c r="F9447" s="9">
        <f t="shared" ca="1" si="1619"/>
        <v>0</v>
      </c>
      <c r="G9447" s="12">
        <f t="shared" ca="1" si="1624"/>
        <v>0.58637922286698496</v>
      </c>
      <c r="H9447" s="16">
        <f t="shared" ca="1" si="1620"/>
        <v>750</v>
      </c>
      <c r="I9447" s="8">
        <f t="shared" ca="1" si="1625"/>
        <v>0</v>
      </c>
      <c r="J9447" s="8">
        <f t="shared" ca="1" si="1626"/>
        <v>270000</v>
      </c>
      <c r="K9447" s="8">
        <f t="shared" si="1621"/>
        <v>90000</v>
      </c>
      <c r="L9447" s="17">
        <f t="shared" ca="1" si="1627"/>
        <v>180000</v>
      </c>
    </row>
    <row r="9448" spans="1:12" x14ac:dyDescent="0.2">
      <c r="A9448" s="1">
        <v>9429</v>
      </c>
      <c r="B9448" s="15">
        <f t="shared" si="1622"/>
        <v>9000</v>
      </c>
      <c r="C9448" s="16">
        <f t="shared" ca="1" si="1623"/>
        <v>1</v>
      </c>
      <c r="D9448" s="16">
        <f t="shared" ca="1" si="1617"/>
        <v>8817.4450985510739</v>
      </c>
      <c r="E9448" s="8">
        <f t="shared" ca="1" si="1618"/>
        <v>264523.35295653221</v>
      </c>
      <c r="F9448" s="9">
        <f t="shared" ca="1" si="1619"/>
        <v>182.5549014489261</v>
      </c>
      <c r="G9448" s="12">
        <f t="shared" ca="1" si="1624"/>
        <v>0.56137575373416726</v>
      </c>
      <c r="H9448" s="16">
        <f t="shared" ca="1" si="1620"/>
        <v>750</v>
      </c>
      <c r="I9448" s="8">
        <f t="shared" ca="1" si="1625"/>
        <v>2190.6588173871132</v>
      </c>
      <c r="J9448" s="8">
        <f t="shared" ca="1" si="1626"/>
        <v>266714.01177391934</v>
      </c>
      <c r="K9448" s="8">
        <f t="shared" si="1621"/>
        <v>90000</v>
      </c>
      <c r="L9448" s="17">
        <f t="shared" ca="1" si="1627"/>
        <v>176714.01177391934</v>
      </c>
    </row>
    <row r="9449" spans="1:12" x14ac:dyDescent="0.2">
      <c r="A9449" s="1">
        <v>9430</v>
      </c>
      <c r="B9449" s="15">
        <f t="shared" si="1622"/>
        <v>9000</v>
      </c>
      <c r="C9449" s="16">
        <f t="shared" ca="1" si="1623"/>
        <v>1</v>
      </c>
      <c r="D9449" s="16">
        <f t="shared" ca="1" si="1617"/>
        <v>5350.7731791802053</v>
      </c>
      <c r="E9449" s="8">
        <f t="shared" ca="1" si="1618"/>
        <v>160523.19537540615</v>
      </c>
      <c r="F9449" s="9">
        <f t="shared" ca="1" si="1619"/>
        <v>3649.2268208197947</v>
      </c>
      <c r="G9449" s="12">
        <f t="shared" ca="1" si="1624"/>
        <v>0.20999175789422042</v>
      </c>
      <c r="H9449" s="16">
        <f t="shared" ca="1" si="1620"/>
        <v>500</v>
      </c>
      <c r="I9449" s="8">
        <f t="shared" ca="1" si="1625"/>
        <v>6000</v>
      </c>
      <c r="J9449" s="8">
        <f t="shared" ca="1" si="1626"/>
        <v>166523.19537540615</v>
      </c>
      <c r="K9449" s="8">
        <f t="shared" si="1621"/>
        <v>90000</v>
      </c>
      <c r="L9449" s="17">
        <f t="shared" ca="1" si="1627"/>
        <v>76523.195375406154</v>
      </c>
    </row>
    <row r="9450" spans="1:12" x14ac:dyDescent="0.2">
      <c r="A9450" s="1">
        <v>9431</v>
      </c>
      <c r="B9450" s="15">
        <f t="shared" si="1622"/>
        <v>9000</v>
      </c>
      <c r="C9450" s="16">
        <f t="shared" ca="1" si="1623"/>
        <v>0</v>
      </c>
      <c r="D9450" s="16">
        <f t="shared" ca="1" si="1617"/>
        <v>0</v>
      </c>
      <c r="E9450" s="8">
        <f t="shared" ca="1" si="1618"/>
        <v>0</v>
      </c>
      <c r="F9450" s="9">
        <f t="shared" ca="1" si="1619"/>
        <v>9000</v>
      </c>
      <c r="G9450" s="12">
        <f t="shared" ca="1" si="1624"/>
        <v>0.29992487353149555</v>
      </c>
      <c r="H9450" s="16">
        <f t="shared" ca="1" si="1620"/>
        <v>500</v>
      </c>
      <c r="I9450" s="8">
        <f t="shared" ca="1" si="1625"/>
        <v>6000</v>
      </c>
      <c r="J9450" s="8">
        <f t="shared" ca="1" si="1626"/>
        <v>6000</v>
      </c>
      <c r="K9450" s="8">
        <f t="shared" si="1621"/>
        <v>90000</v>
      </c>
      <c r="L9450" s="17">
        <f t="shared" ca="1" si="1627"/>
        <v>-84000</v>
      </c>
    </row>
    <row r="9451" spans="1:12" x14ac:dyDescent="0.2">
      <c r="A9451" s="1">
        <v>9432</v>
      </c>
      <c r="B9451" s="15">
        <f t="shared" si="1622"/>
        <v>9000</v>
      </c>
      <c r="C9451" s="16">
        <f t="shared" ca="1" si="1623"/>
        <v>0</v>
      </c>
      <c r="D9451" s="16">
        <f t="shared" ca="1" si="1617"/>
        <v>0</v>
      </c>
      <c r="E9451" s="8">
        <f t="shared" ca="1" si="1618"/>
        <v>0</v>
      </c>
      <c r="F9451" s="9">
        <f t="shared" ca="1" si="1619"/>
        <v>9000</v>
      </c>
      <c r="G9451" s="12">
        <f t="shared" ca="1" si="1624"/>
        <v>0.29313500895260602</v>
      </c>
      <c r="H9451" s="16">
        <f t="shared" ca="1" si="1620"/>
        <v>500</v>
      </c>
      <c r="I9451" s="8">
        <f t="shared" ca="1" si="1625"/>
        <v>6000</v>
      </c>
      <c r="J9451" s="8">
        <f t="shared" ca="1" si="1626"/>
        <v>6000</v>
      </c>
      <c r="K9451" s="8">
        <f t="shared" si="1621"/>
        <v>90000</v>
      </c>
      <c r="L9451" s="17">
        <f t="shared" ca="1" si="1627"/>
        <v>-84000</v>
      </c>
    </row>
    <row r="9452" spans="1:12" x14ac:dyDescent="0.2">
      <c r="A9452" s="1">
        <v>9433</v>
      </c>
      <c r="B9452" s="15">
        <f t="shared" si="1622"/>
        <v>9000</v>
      </c>
      <c r="C9452" s="16">
        <f t="shared" ca="1" si="1623"/>
        <v>1</v>
      </c>
      <c r="D9452" s="16">
        <f t="shared" ca="1" si="1617"/>
        <v>13705.853249393622</v>
      </c>
      <c r="E9452" s="8">
        <f t="shared" ca="1" si="1618"/>
        <v>270000</v>
      </c>
      <c r="F9452" s="9">
        <f t="shared" ca="1" si="1619"/>
        <v>0</v>
      </c>
      <c r="G9452" s="12">
        <f t="shared" ca="1" si="1624"/>
        <v>0.63044317929126348</v>
      </c>
      <c r="H9452" s="16">
        <f t="shared" ca="1" si="1620"/>
        <v>750</v>
      </c>
      <c r="I9452" s="8">
        <f t="shared" ca="1" si="1625"/>
        <v>0</v>
      </c>
      <c r="J9452" s="8">
        <f t="shared" ca="1" si="1626"/>
        <v>270000</v>
      </c>
      <c r="K9452" s="8">
        <f t="shared" si="1621"/>
        <v>90000</v>
      </c>
      <c r="L9452" s="17">
        <f t="shared" ca="1" si="1627"/>
        <v>180000</v>
      </c>
    </row>
    <row r="9453" spans="1:12" x14ac:dyDescent="0.2">
      <c r="A9453" s="1">
        <v>9434</v>
      </c>
      <c r="B9453" s="15">
        <f t="shared" si="1622"/>
        <v>9000</v>
      </c>
      <c r="C9453" s="16">
        <f t="shared" ca="1" si="1623"/>
        <v>1</v>
      </c>
      <c r="D9453" s="16">
        <f t="shared" ca="1" si="1617"/>
        <v>5399.1574509576903</v>
      </c>
      <c r="E9453" s="8">
        <f t="shared" ca="1" si="1618"/>
        <v>161974.72352873071</v>
      </c>
      <c r="F9453" s="9">
        <f t="shared" ca="1" si="1619"/>
        <v>3600.8425490423097</v>
      </c>
      <c r="G9453" s="12">
        <f t="shared" ca="1" si="1624"/>
        <v>0.57740404739339024</v>
      </c>
      <c r="H9453" s="16">
        <f t="shared" ca="1" si="1620"/>
        <v>750</v>
      </c>
      <c r="I9453" s="8">
        <f t="shared" ca="1" si="1625"/>
        <v>9000</v>
      </c>
      <c r="J9453" s="8">
        <f t="shared" ca="1" si="1626"/>
        <v>170974.72352873071</v>
      </c>
      <c r="K9453" s="8">
        <f t="shared" si="1621"/>
        <v>90000</v>
      </c>
      <c r="L9453" s="17">
        <f t="shared" ca="1" si="1627"/>
        <v>80974.723528730712</v>
      </c>
    </row>
    <row r="9454" spans="1:12" x14ac:dyDescent="0.2">
      <c r="A9454" s="1">
        <v>9435</v>
      </c>
      <c r="B9454" s="15">
        <f t="shared" si="1622"/>
        <v>9000</v>
      </c>
      <c r="C9454" s="16">
        <f t="shared" ca="1" si="1623"/>
        <v>0</v>
      </c>
      <c r="D9454" s="16">
        <f t="shared" ca="1" si="1617"/>
        <v>0</v>
      </c>
      <c r="E9454" s="8">
        <f t="shared" ca="1" si="1618"/>
        <v>0</v>
      </c>
      <c r="F9454" s="9">
        <f t="shared" ca="1" si="1619"/>
        <v>9000</v>
      </c>
      <c r="G9454" s="12">
        <f t="shared" ca="1" si="1624"/>
        <v>0.52885461372986897</v>
      </c>
      <c r="H9454" s="16">
        <f t="shared" ca="1" si="1620"/>
        <v>750</v>
      </c>
      <c r="I9454" s="8">
        <f t="shared" ca="1" si="1625"/>
        <v>9000</v>
      </c>
      <c r="J9454" s="8">
        <f t="shared" ca="1" si="1626"/>
        <v>9000</v>
      </c>
      <c r="K9454" s="8">
        <f t="shared" si="1621"/>
        <v>90000</v>
      </c>
      <c r="L9454" s="17">
        <f t="shared" ca="1" si="1627"/>
        <v>-81000</v>
      </c>
    </row>
    <row r="9455" spans="1:12" x14ac:dyDescent="0.2">
      <c r="A9455" s="1">
        <v>9436</v>
      </c>
      <c r="B9455" s="15">
        <f t="shared" si="1622"/>
        <v>9000</v>
      </c>
      <c r="C9455" s="16">
        <f t="shared" ca="1" si="1623"/>
        <v>0</v>
      </c>
      <c r="D9455" s="16">
        <f t="shared" ca="1" si="1617"/>
        <v>0</v>
      </c>
      <c r="E9455" s="8">
        <f t="shared" ca="1" si="1618"/>
        <v>0</v>
      </c>
      <c r="F9455" s="9">
        <f t="shared" ca="1" si="1619"/>
        <v>9000</v>
      </c>
      <c r="G9455" s="12">
        <f t="shared" ca="1" si="1624"/>
        <v>5.0912875705557359E-2</v>
      </c>
      <c r="H9455" s="16">
        <f t="shared" ca="1" si="1620"/>
        <v>500</v>
      </c>
      <c r="I9455" s="8">
        <f t="shared" ca="1" si="1625"/>
        <v>6000</v>
      </c>
      <c r="J9455" s="8">
        <f t="shared" ca="1" si="1626"/>
        <v>6000</v>
      </c>
      <c r="K9455" s="8">
        <f t="shared" si="1621"/>
        <v>90000</v>
      </c>
      <c r="L9455" s="17">
        <f t="shared" ca="1" si="1627"/>
        <v>-84000</v>
      </c>
    </row>
    <row r="9456" spans="1:12" x14ac:dyDescent="0.2">
      <c r="A9456" s="1">
        <v>9437</v>
      </c>
      <c r="B9456" s="15">
        <f t="shared" si="1622"/>
        <v>9000</v>
      </c>
      <c r="C9456" s="16">
        <f t="shared" ca="1" si="1623"/>
        <v>0</v>
      </c>
      <c r="D9456" s="16">
        <f t="shared" ca="1" si="1617"/>
        <v>0</v>
      </c>
      <c r="E9456" s="8">
        <f t="shared" ca="1" si="1618"/>
        <v>0</v>
      </c>
      <c r="F9456" s="9">
        <f t="shared" ca="1" si="1619"/>
        <v>9000</v>
      </c>
      <c r="G9456" s="12">
        <f t="shared" ca="1" si="1624"/>
        <v>0.42666827909496108</v>
      </c>
      <c r="H9456" s="16">
        <f t="shared" ca="1" si="1620"/>
        <v>750</v>
      </c>
      <c r="I9456" s="8">
        <f t="shared" ca="1" si="1625"/>
        <v>9000</v>
      </c>
      <c r="J9456" s="8">
        <f t="shared" ca="1" si="1626"/>
        <v>9000</v>
      </c>
      <c r="K9456" s="8">
        <f t="shared" si="1621"/>
        <v>90000</v>
      </c>
      <c r="L9456" s="17">
        <f t="shared" ca="1" si="1627"/>
        <v>-81000</v>
      </c>
    </row>
    <row r="9457" spans="1:12" x14ac:dyDescent="0.2">
      <c r="A9457" s="1">
        <v>9438</v>
      </c>
      <c r="B9457" s="15">
        <f t="shared" si="1622"/>
        <v>9000</v>
      </c>
      <c r="C9457" s="16">
        <f t="shared" ca="1" si="1623"/>
        <v>1</v>
      </c>
      <c r="D9457" s="16">
        <f t="shared" ca="1" si="1617"/>
        <v>7652.8748790499994</v>
      </c>
      <c r="E9457" s="8">
        <f t="shared" ca="1" si="1618"/>
        <v>229586.24637149999</v>
      </c>
      <c r="F9457" s="9">
        <f t="shared" ca="1" si="1619"/>
        <v>1347.1251209500006</v>
      </c>
      <c r="G9457" s="12">
        <f t="shared" ca="1" si="1624"/>
        <v>0.63838479204314624</v>
      </c>
      <c r="H9457" s="16">
        <f t="shared" ca="1" si="1620"/>
        <v>750</v>
      </c>
      <c r="I9457" s="8">
        <f t="shared" ca="1" si="1625"/>
        <v>9000</v>
      </c>
      <c r="J9457" s="8">
        <f t="shared" ca="1" si="1626"/>
        <v>238586.24637149999</v>
      </c>
      <c r="K9457" s="8">
        <f t="shared" si="1621"/>
        <v>90000</v>
      </c>
      <c r="L9457" s="17">
        <f t="shared" ca="1" si="1627"/>
        <v>148586.24637149999</v>
      </c>
    </row>
    <row r="9458" spans="1:12" x14ac:dyDescent="0.2">
      <c r="A9458" s="1">
        <v>9439</v>
      </c>
      <c r="B9458" s="15">
        <f t="shared" si="1622"/>
        <v>9000</v>
      </c>
      <c r="C9458" s="16">
        <f t="shared" ca="1" si="1623"/>
        <v>0</v>
      </c>
      <c r="D9458" s="16">
        <f t="shared" ca="1" si="1617"/>
        <v>0</v>
      </c>
      <c r="E9458" s="8">
        <f t="shared" ca="1" si="1618"/>
        <v>0</v>
      </c>
      <c r="F9458" s="9">
        <f t="shared" ca="1" si="1619"/>
        <v>9000</v>
      </c>
      <c r="G9458" s="12">
        <f t="shared" ca="1" si="1624"/>
        <v>0.75111894773805143</v>
      </c>
      <c r="H9458" s="16">
        <f t="shared" ca="1" si="1620"/>
        <v>1000</v>
      </c>
      <c r="I9458" s="8">
        <f t="shared" ca="1" si="1625"/>
        <v>12000</v>
      </c>
      <c r="J9458" s="8">
        <f t="shared" ca="1" si="1626"/>
        <v>12000</v>
      </c>
      <c r="K9458" s="8">
        <f t="shared" si="1621"/>
        <v>90000</v>
      </c>
      <c r="L9458" s="17">
        <f t="shared" ca="1" si="1627"/>
        <v>-78000</v>
      </c>
    </row>
    <row r="9459" spans="1:12" x14ac:dyDescent="0.2">
      <c r="A9459" s="1">
        <v>9440</v>
      </c>
      <c r="B9459" s="15">
        <f t="shared" si="1622"/>
        <v>9000</v>
      </c>
      <c r="C9459" s="16">
        <f t="shared" ca="1" si="1623"/>
        <v>0</v>
      </c>
      <c r="D9459" s="16">
        <f t="shared" ca="1" si="1617"/>
        <v>0</v>
      </c>
      <c r="E9459" s="8">
        <f t="shared" ca="1" si="1618"/>
        <v>0</v>
      </c>
      <c r="F9459" s="9">
        <f t="shared" ca="1" si="1619"/>
        <v>9000</v>
      </c>
      <c r="G9459" s="12">
        <f t="shared" ca="1" si="1624"/>
        <v>0.91058142857796731</v>
      </c>
      <c r="H9459" s="16">
        <f t="shared" ca="1" si="1620"/>
        <v>1000</v>
      </c>
      <c r="I9459" s="8">
        <f t="shared" ca="1" si="1625"/>
        <v>12000</v>
      </c>
      <c r="J9459" s="8">
        <f t="shared" ca="1" si="1626"/>
        <v>12000</v>
      </c>
      <c r="K9459" s="8">
        <f t="shared" si="1621"/>
        <v>90000</v>
      </c>
      <c r="L9459" s="17">
        <f t="shared" ca="1" si="1627"/>
        <v>-78000</v>
      </c>
    </row>
    <row r="9460" spans="1:12" x14ac:dyDescent="0.2">
      <c r="A9460" s="1">
        <v>9441</v>
      </c>
      <c r="B9460" s="15">
        <f t="shared" si="1622"/>
        <v>9000</v>
      </c>
      <c r="C9460" s="16">
        <f t="shared" ca="1" si="1623"/>
        <v>1</v>
      </c>
      <c r="D9460" s="16">
        <f t="shared" ca="1" si="1617"/>
        <v>7898.2805167795968</v>
      </c>
      <c r="E9460" s="8">
        <f t="shared" ca="1" si="1618"/>
        <v>236948.41550338789</v>
      </c>
      <c r="F9460" s="9">
        <f t="shared" ca="1" si="1619"/>
        <v>1101.7194832204032</v>
      </c>
      <c r="G9460" s="12">
        <f t="shared" ca="1" si="1624"/>
        <v>0.6011106862018174</v>
      </c>
      <c r="H9460" s="16">
        <f t="shared" ca="1" si="1620"/>
        <v>750</v>
      </c>
      <c r="I9460" s="8">
        <f t="shared" ca="1" si="1625"/>
        <v>9000</v>
      </c>
      <c r="J9460" s="8">
        <f t="shared" ca="1" si="1626"/>
        <v>245948.41550338789</v>
      </c>
      <c r="K9460" s="8">
        <f t="shared" si="1621"/>
        <v>90000</v>
      </c>
      <c r="L9460" s="17">
        <f t="shared" ca="1" si="1627"/>
        <v>155948.41550338789</v>
      </c>
    </row>
    <row r="9461" spans="1:12" x14ac:dyDescent="0.2">
      <c r="A9461" s="1">
        <v>9442</v>
      </c>
      <c r="B9461" s="15">
        <f t="shared" si="1622"/>
        <v>9000</v>
      </c>
      <c r="C9461" s="16">
        <f t="shared" ca="1" si="1623"/>
        <v>0</v>
      </c>
      <c r="D9461" s="16">
        <f t="shared" ca="1" si="1617"/>
        <v>0</v>
      </c>
      <c r="E9461" s="8">
        <f t="shared" ca="1" si="1618"/>
        <v>0</v>
      </c>
      <c r="F9461" s="9">
        <f t="shared" ca="1" si="1619"/>
        <v>9000</v>
      </c>
      <c r="G9461" s="12">
        <f t="shared" ca="1" si="1624"/>
        <v>0.28851407726674472</v>
      </c>
      <c r="H9461" s="16">
        <f t="shared" ca="1" si="1620"/>
        <v>500</v>
      </c>
      <c r="I9461" s="8">
        <f t="shared" ca="1" si="1625"/>
        <v>6000</v>
      </c>
      <c r="J9461" s="8">
        <f t="shared" ca="1" si="1626"/>
        <v>6000</v>
      </c>
      <c r="K9461" s="8">
        <f t="shared" si="1621"/>
        <v>90000</v>
      </c>
      <c r="L9461" s="17">
        <f t="shared" ca="1" si="1627"/>
        <v>-84000</v>
      </c>
    </row>
    <row r="9462" spans="1:12" x14ac:dyDescent="0.2">
      <c r="A9462" s="1">
        <v>9443</v>
      </c>
      <c r="B9462" s="15">
        <f t="shared" si="1622"/>
        <v>9000</v>
      </c>
      <c r="C9462" s="16">
        <f t="shared" ca="1" si="1623"/>
        <v>1</v>
      </c>
      <c r="D9462" s="16">
        <f t="shared" ca="1" si="1617"/>
        <v>7888.9783141290882</v>
      </c>
      <c r="E9462" s="8">
        <f t="shared" ca="1" si="1618"/>
        <v>236669.34942387266</v>
      </c>
      <c r="F9462" s="9">
        <f t="shared" ca="1" si="1619"/>
        <v>1111.0216858709118</v>
      </c>
      <c r="G9462" s="12">
        <f t="shared" ca="1" si="1624"/>
        <v>0.94454718177126706</v>
      </c>
      <c r="H9462" s="16">
        <f t="shared" ca="1" si="1620"/>
        <v>1000</v>
      </c>
      <c r="I9462" s="8">
        <f t="shared" ca="1" si="1625"/>
        <v>12000</v>
      </c>
      <c r="J9462" s="8">
        <f t="shared" ca="1" si="1626"/>
        <v>248669.34942387266</v>
      </c>
      <c r="K9462" s="8">
        <f t="shared" si="1621"/>
        <v>90000</v>
      </c>
      <c r="L9462" s="17">
        <f t="shared" ca="1" si="1627"/>
        <v>158669.34942387266</v>
      </c>
    </row>
    <row r="9463" spans="1:12" x14ac:dyDescent="0.2">
      <c r="A9463" s="1">
        <v>9444</v>
      </c>
      <c r="B9463" s="15">
        <f t="shared" si="1622"/>
        <v>9000</v>
      </c>
      <c r="C9463" s="16">
        <f t="shared" ca="1" si="1623"/>
        <v>0</v>
      </c>
      <c r="D9463" s="16">
        <f t="shared" ca="1" si="1617"/>
        <v>0</v>
      </c>
      <c r="E9463" s="8">
        <f t="shared" ca="1" si="1618"/>
        <v>0</v>
      </c>
      <c r="F9463" s="9">
        <f t="shared" ca="1" si="1619"/>
        <v>9000</v>
      </c>
      <c r="G9463" s="12">
        <f t="shared" ca="1" si="1624"/>
        <v>7.1773902620774876E-2</v>
      </c>
      <c r="H9463" s="16">
        <f t="shared" ca="1" si="1620"/>
        <v>500</v>
      </c>
      <c r="I9463" s="8">
        <f t="shared" ca="1" si="1625"/>
        <v>6000</v>
      </c>
      <c r="J9463" s="8">
        <f t="shared" ca="1" si="1626"/>
        <v>6000</v>
      </c>
      <c r="K9463" s="8">
        <f t="shared" si="1621"/>
        <v>90000</v>
      </c>
      <c r="L9463" s="17">
        <f t="shared" ca="1" si="1627"/>
        <v>-84000</v>
      </c>
    </row>
    <row r="9464" spans="1:12" x14ac:dyDescent="0.2">
      <c r="A9464" s="1">
        <v>9445</v>
      </c>
      <c r="B9464" s="15">
        <f t="shared" si="1622"/>
        <v>9000</v>
      </c>
      <c r="C9464" s="16">
        <f t="shared" ca="1" si="1623"/>
        <v>0</v>
      </c>
      <c r="D9464" s="16">
        <f t="shared" ca="1" si="1617"/>
        <v>0</v>
      </c>
      <c r="E9464" s="8">
        <f t="shared" ca="1" si="1618"/>
        <v>0</v>
      </c>
      <c r="F9464" s="9">
        <f t="shared" ca="1" si="1619"/>
        <v>9000</v>
      </c>
      <c r="G9464" s="12">
        <f t="shared" ca="1" si="1624"/>
        <v>0.19329926106504647</v>
      </c>
      <c r="H9464" s="16">
        <f t="shared" ca="1" si="1620"/>
        <v>500</v>
      </c>
      <c r="I9464" s="8">
        <f t="shared" ca="1" si="1625"/>
        <v>6000</v>
      </c>
      <c r="J9464" s="8">
        <f t="shared" ca="1" si="1626"/>
        <v>6000</v>
      </c>
      <c r="K9464" s="8">
        <f t="shared" si="1621"/>
        <v>90000</v>
      </c>
      <c r="L9464" s="17">
        <f t="shared" ca="1" si="1627"/>
        <v>-84000</v>
      </c>
    </row>
    <row r="9465" spans="1:12" x14ac:dyDescent="0.2">
      <c r="A9465" s="1">
        <v>9446</v>
      </c>
      <c r="B9465" s="15">
        <f t="shared" si="1622"/>
        <v>9000</v>
      </c>
      <c r="C9465" s="16">
        <f t="shared" ca="1" si="1623"/>
        <v>1</v>
      </c>
      <c r="D9465" s="16">
        <f t="shared" ca="1" si="1617"/>
        <v>11023.297650659046</v>
      </c>
      <c r="E9465" s="8">
        <f t="shared" ca="1" si="1618"/>
        <v>270000</v>
      </c>
      <c r="F9465" s="9">
        <f t="shared" ca="1" si="1619"/>
        <v>0</v>
      </c>
      <c r="G9465" s="12">
        <f t="shared" ca="1" si="1624"/>
        <v>0.26550066238944103</v>
      </c>
      <c r="H9465" s="16">
        <f t="shared" ca="1" si="1620"/>
        <v>500</v>
      </c>
      <c r="I9465" s="8">
        <f t="shared" ca="1" si="1625"/>
        <v>0</v>
      </c>
      <c r="J9465" s="8">
        <f t="shared" ca="1" si="1626"/>
        <v>270000</v>
      </c>
      <c r="K9465" s="8">
        <f t="shared" si="1621"/>
        <v>90000</v>
      </c>
      <c r="L9465" s="17">
        <f t="shared" ca="1" si="1627"/>
        <v>180000</v>
      </c>
    </row>
    <row r="9466" spans="1:12" x14ac:dyDescent="0.2">
      <c r="A9466" s="1">
        <v>9447</v>
      </c>
      <c r="B9466" s="15">
        <f t="shared" si="1622"/>
        <v>9000</v>
      </c>
      <c r="C9466" s="16">
        <f t="shared" ca="1" si="1623"/>
        <v>1</v>
      </c>
      <c r="D9466" s="16">
        <f t="shared" ca="1" si="1617"/>
        <v>14164.781132951146</v>
      </c>
      <c r="E9466" s="8">
        <f t="shared" ca="1" si="1618"/>
        <v>270000</v>
      </c>
      <c r="F9466" s="9">
        <f t="shared" ca="1" si="1619"/>
        <v>0</v>
      </c>
      <c r="G9466" s="12">
        <f t="shared" ca="1" si="1624"/>
        <v>0.8997588595784709</v>
      </c>
      <c r="H9466" s="16">
        <f t="shared" ca="1" si="1620"/>
        <v>1000</v>
      </c>
      <c r="I9466" s="8">
        <f t="shared" ca="1" si="1625"/>
        <v>0</v>
      </c>
      <c r="J9466" s="8">
        <f t="shared" ca="1" si="1626"/>
        <v>270000</v>
      </c>
      <c r="K9466" s="8">
        <f t="shared" si="1621"/>
        <v>90000</v>
      </c>
      <c r="L9466" s="17">
        <f t="shared" ca="1" si="1627"/>
        <v>180000</v>
      </c>
    </row>
    <row r="9467" spans="1:12" x14ac:dyDescent="0.2">
      <c r="A9467" s="1">
        <v>9448</v>
      </c>
      <c r="B9467" s="15">
        <f t="shared" si="1622"/>
        <v>9000</v>
      </c>
      <c r="C9467" s="16">
        <f t="shared" ca="1" si="1623"/>
        <v>1</v>
      </c>
      <c r="D9467" s="16">
        <f t="shared" ca="1" si="1617"/>
        <v>9566.0923741187726</v>
      </c>
      <c r="E9467" s="8">
        <f t="shared" ca="1" si="1618"/>
        <v>270000</v>
      </c>
      <c r="F9467" s="9">
        <f t="shared" ca="1" si="1619"/>
        <v>0</v>
      </c>
      <c r="G9467" s="12">
        <f t="shared" ca="1" si="1624"/>
        <v>0.67326136744345166</v>
      </c>
      <c r="H9467" s="16">
        <f t="shared" ca="1" si="1620"/>
        <v>750</v>
      </c>
      <c r="I9467" s="8">
        <f t="shared" ca="1" si="1625"/>
        <v>0</v>
      </c>
      <c r="J9467" s="8">
        <f t="shared" ca="1" si="1626"/>
        <v>270000</v>
      </c>
      <c r="K9467" s="8">
        <f t="shared" si="1621"/>
        <v>90000</v>
      </c>
      <c r="L9467" s="17">
        <f t="shared" ca="1" si="1627"/>
        <v>180000</v>
      </c>
    </row>
    <row r="9468" spans="1:12" x14ac:dyDescent="0.2">
      <c r="A9468" s="1">
        <v>9449</v>
      </c>
      <c r="B9468" s="15">
        <f t="shared" si="1622"/>
        <v>9000</v>
      </c>
      <c r="C9468" s="16">
        <f t="shared" ca="1" si="1623"/>
        <v>1</v>
      </c>
      <c r="D9468" s="16">
        <f t="shared" ca="1" si="1617"/>
        <v>5391.5355889894809</v>
      </c>
      <c r="E9468" s="8">
        <f t="shared" ca="1" si="1618"/>
        <v>161746.06766968442</v>
      </c>
      <c r="F9468" s="9">
        <f t="shared" ca="1" si="1619"/>
        <v>3608.4644110105191</v>
      </c>
      <c r="G9468" s="12">
        <f t="shared" ca="1" si="1624"/>
        <v>0.8806454318143897</v>
      </c>
      <c r="H9468" s="16">
        <f t="shared" ca="1" si="1620"/>
        <v>1000</v>
      </c>
      <c r="I9468" s="8">
        <f t="shared" ca="1" si="1625"/>
        <v>12000</v>
      </c>
      <c r="J9468" s="8">
        <f t="shared" ca="1" si="1626"/>
        <v>173746.06766968442</v>
      </c>
      <c r="K9468" s="8">
        <f t="shared" si="1621"/>
        <v>90000</v>
      </c>
      <c r="L9468" s="17">
        <f t="shared" ca="1" si="1627"/>
        <v>83746.067669684417</v>
      </c>
    </row>
    <row r="9469" spans="1:12" x14ac:dyDescent="0.2">
      <c r="A9469" s="1">
        <v>9450</v>
      </c>
      <c r="B9469" s="15">
        <f t="shared" si="1622"/>
        <v>9000</v>
      </c>
      <c r="C9469" s="16">
        <f t="shared" ca="1" si="1623"/>
        <v>0</v>
      </c>
      <c r="D9469" s="16">
        <f t="shared" ca="1" si="1617"/>
        <v>0</v>
      </c>
      <c r="E9469" s="8">
        <f t="shared" ca="1" si="1618"/>
        <v>0</v>
      </c>
      <c r="F9469" s="9">
        <f t="shared" ca="1" si="1619"/>
        <v>9000</v>
      </c>
      <c r="G9469" s="12">
        <f t="shared" ca="1" si="1624"/>
        <v>0.13137317241395008</v>
      </c>
      <c r="H9469" s="16">
        <f t="shared" ca="1" si="1620"/>
        <v>500</v>
      </c>
      <c r="I9469" s="8">
        <f t="shared" ca="1" si="1625"/>
        <v>6000</v>
      </c>
      <c r="J9469" s="8">
        <f t="shared" ca="1" si="1626"/>
        <v>6000</v>
      </c>
      <c r="K9469" s="8">
        <f t="shared" si="1621"/>
        <v>90000</v>
      </c>
      <c r="L9469" s="17">
        <f t="shared" ca="1" si="1627"/>
        <v>-84000</v>
      </c>
    </row>
    <row r="9470" spans="1:12" x14ac:dyDescent="0.2">
      <c r="A9470" s="1">
        <v>9451</v>
      </c>
      <c r="B9470" s="15">
        <f t="shared" si="1622"/>
        <v>9000</v>
      </c>
      <c r="C9470" s="16">
        <f t="shared" ca="1" si="1623"/>
        <v>0</v>
      </c>
      <c r="D9470" s="16">
        <f t="shared" ca="1" si="1617"/>
        <v>0</v>
      </c>
      <c r="E9470" s="8">
        <f t="shared" ca="1" si="1618"/>
        <v>0</v>
      </c>
      <c r="F9470" s="9">
        <f t="shared" ca="1" si="1619"/>
        <v>9000</v>
      </c>
      <c r="G9470" s="12">
        <f t="shared" ca="1" si="1624"/>
        <v>0.81684159743938001</v>
      </c>
      <c r="H9470" s="16">
        <f t="shared" ca="1" si="1620"/>
        <v>1000</v>
      </c>
      <c r="I9470" s="8">
        <f t="shared" ca="1" si="1625"/>
        <v>12000</v>
      </c>
      <c r="J9470" s="8">
        <f t="shared" ca="1" si="1626"/>
        <v>12000</v>
      </c>
      <c r="K9470" s="8">
        <f t="shared" si="1621"/>
        <v>90000</v>
      </c>
      <c r="L9470" s="17">
        <f t="shared" ca="1" si="1627"/>
        <v>-78000</v>
      </c>
    </row>
    <row r="9471" spans="1:12" x14ac:dyDescent="0.2">
      <c r="A9471" s="1">
        <v>9452</v>
      </c>
      <c r="B9471" s="15">
        <f t="shared" si="1622"/>
        <v>9000</v>
      </c>
      <c r="C9471" s="16">
        <f t="shared" ca="1" si="1623"/>
        <v>1</v>
      </c>
      <c r="D9471" s="16">
        <f t="shared" ca="1" si="1617"/>
        <v>5129.1315795832597</v>
      </c>
      <c r="E9471" s="8">
        <f t="shared" ca="1" si="1618"/>
        <v>153873.94738749778</v>
      </c>
      <c r="F9471" s="9">
        <f t="shared" ca="1" si="1619"/>
        <v>3870.8684204167403</v>
      </c>
      <c r="G9471" s="12">
        <f t="shared" ca="1" si="1624"/>
        <v>0.18627517224932943</v>
      </c>
      <c r="H9471" s="16">
        <f t="shared" ca="1" si="1620"/>
        <v>500</v>
      </c>
      <c r="I9471" s="8">
        <f t="shared" ca="1" si="1625"/>
        <v>6000</v>
      </c>
      <c r="J9471" s="8">
        <f t="shared" ca="1" si="1626"/>
        <v>159873.94738749778</v>
      </c>
      <c r="K9471" s="8">
        <f t="shared" si="1621"/>
        <v>90000</v>
      </c>
      <c r="L9471" s="17">
        <f t="shared" ca="1" si="1627"/>
        <v>69873.947387497785</v>
      </c>
    </row>
    <row r="9472" spans="1:12" x14ac:dyDescent="0.2">
      <c r="A9472" s="1">
        <v>9453</v>
      </c>
      <c r="B9472" s="15">
        <f t="shared" si="1622"/>
        <v>9000</v>
      </c>
      <c r="C9472" s="16">
        <f t="shared" ca="1" si="1623"/>
        <v>0</v>
      </c>
      <c r="D9472" s="16">
        <f t="shared" ca="1" si="1617"/>
        <v>0</v>
      </c>
      <c r="E9472" s="8">
        <f t="shared" ca="1" si="1618"/>
        <v>0</v>
      </c>
      <c r="F9472" s="9">
        <f t="shared" ca="1" si="1619"/>
        <v>9000</v>
      </c>
      <c r="G9472" s="12">
        <f t="shared" ca="1" si="1624"/>
        <v>0.75913358064784286</v>
      </c>
      <c r="H9472" s="16">
        <f t="shared" ca="1" si="1620"/>
        <v>1000</v>
      </c>
      <c r="I9472" s="8">
        <f t="shared" ca="1" si="1625"/>
        <v>12000</v>
      </c>
      <c r="J9472" s="8">
        <f t="shared" ca="1" si="1626"/>
        <v>12000</v>
      </c>
      <c r="K9472" s="8">
        <f t="shared" si="1621"/>
        <v>90000</v>
      </c>
      <c r="L9472" s="17">
        <f t="shared" ca="1" si="1627"/>
        <v>-78000</v>
      </c>
    </row>
    <row r="9473" spans="1:12" x14ac:dyDescent="0.2">
      <c r="A9473" s="1">
        <v>9454</v>
      </c>
      <c r="B9473" s="15">
        <f t="shared" si="1622"/>
        <v>9000</v>
      </c>
      <c r="C9473" s="16">
        <f t="shared" ca="1" si="1623"/>
        <v>0</v>
      </c>
      <c r="D9473" s="16">
        <f t="shared" ca="1" si="1617"/>
        <v>0</v>
      </c>
      <c r="E9473" s="8">
        <f t="shared" ca="1" si="1618"/>
        <v>0</v>
      </c>
      <c r="F9473" s="9">
        <f t="shared" ca="1" si="1619"/>
        <v>9000</v>
      </c>
      <c r="G9473" s="12">
        <f t="shared" ca="1" si="1624"/>
        <v>0.28701611798476578</v>
      </c>
      <c r="H9473" s="16">
        <f t="shared" ca="1" si="1620"/>
        <v>500</v>
      </c>
      <c r="I9473" s="8">
        <f t="shared" ca="1" si="1625"/>
        <v>6000</v>
      </c>
      <c r="J9473" s="8">
        <f t="shared" ca="1" si="1626"/>
        <v>6000</v>
      </c>
      <c r="K9473" s="8">
        <f t="shared" si="1621"/>
        <v>90000</v>
      </c>
      <c r="L9473" s="17">
        <f t="shared" ca="1" si="1627"/>
        <v>-84000</v>
      </c>
    </row>
    <row r="9474" spans="1:12" x14ac:dyDescent="0.2">
      <c r="A9474" s="1">
        <v>9455</v>
      </c>
      <c r="B9474" s="15">
        <f t="shared" si="1622"/>
        <v>9000</v>
      </c>
      <c r="C9474" s="16">
        <f t="shared" ca="1" si="1623"/>
        <v>1</v>
      </c>
      <c r="D9474" s="16">
        <f t="shared" ca="1" si="1617"/>
        <v>7179.4455334180175</v>
      </c>
      <c r="E9474" s="8">
        <f t="shared" ca="1" si="1618"/>
        <v>215383.36600254051</v>
      </c>
      <c r="F9474" s="9">
        <f t="shared" ca="1" si="1619"/>
        <v>1820.5544665819825</v>
      </c>
      <c r="G9474" s="12">
        <f t="shared" ca="1" si="1624"/>
        <v>0.32224254992763779</v>
      </c>
      <c r="H9474" s="16">
        <f t="shared" ca="1" si="1620"/>
        <v>750</v>
      </c>
      <c r="I9474" s="8">
        <f t="shared" ca="1" si="1625"/>
        <v>9000</v>
      </c>
      <c r="J9474" s="8">
        <f t="shared" ca="1" si="1626"/>
        <v>224383.36600254051</v>
      </c>
      <c r="K9474" s="8">
        <f t="shared" si="1621"/>
        <v>90000</v>
      </c>
      <c r="L9474" s="17">
        <f t="shared" ca="1" si="1627"/>
        <v>134383.36600254051</v>
      </c>
    </row>
    <row r="9475" spans="1:12" x14ac:dyDescent="0.2">
      <c r="A9475" s="1">
        <v>9456</v>
      </c>
      <c r="B9475" s="15">
        <f t="shared" si="1622"/>
        <v>9000</v>
      </c>
      <c r="C9475" s="16">
        <f t="shared" ca="1" si="1623"/>
        <v>1</v>
      </c>
      <c r="D9475" s="16">
        <f t="shared" ca="1" si="1617"/>
        <v>11832.586339696552</v>
      </c>
      <c r="E9475" s="8">
        <f t="shared" ca="1" si="1618"/>
        <v>270000</v>
      </c>
      <c r="F9475" s="9">
        <f t="shared" ca="1" si="1619"/>
        <v>0</v>
      </c>
      <c r="G9475" s="12">
        <f t="shared" ca="1" si="1624"/>
        <v>0.85828662660954236</v>
      </c>
      <c r="H9475" s="16">
        <f t="shared" ca="1" si="1620"/>
        <v>1000</v>
      </c>
      <c r="I9475" s="8">
        <f t="shared" ca="1" si="1625"/>
        <v>0</v>
      </c>
      <c r="J9475" s="8">
        <f t="shared" ca="1" si="1626"/>
        <v>270000</v>
      </c>
      <c r="K9475" s="8">
        <f t="shared" si="1621"/>
        <v>90000</v>
      </c>
      <c r="L9475" s="17">
        <f t="shared" ca="1" si="1627"/>
        <v>180000</v>
      </c>
    </row>
    <row r="9476" spans="1:12" x14ac:dyDescent="0.2">
      <c r="A9476" s="1">
        <v>9457</v>
      </c>
      <c r="B9476" s="15">
        <f t="shared" si="1622"/>
        <v>9000</v>
      </c>
      <c r="C9476" s="16">
        <f t="shared" ca="1" si="1623"/>
        <v>0</v>
      </c>
      <c r="D9476" s="16">
        <f t="shared" ca="1" si="1617"/>
        <v>0</v>
      </c>
      <c r="E9476" s="8">
        <f t="shared" ca="1" si="1618"/>
        <v>0</v>
      </c>
      <c r="F9476" s="9">
        <f t="shared" ca="1" si="1619"/>
        <v>9000</v>
      </c>
      <c r="G9476" s="12">
        <f t="shared" ca="1" si="1624"/>
        <v>0.42187749008121611</v>
      </c>
      <c r="H9476" s="16">
        <f t="shared" ca="1" si="1620"/>
        <v>750</v>
      </c>
      <c r="I9476" s="8">
        <f t="shared" ca="1" si="1625"/>
        <v>9000</v>
      </c>
      <c r="J9476" s="8">
        <f t="shared" ca="1" si="1626"/>
        <v>9000</v>
      </c>
      <c r="K9476" s="8">
        <f t="shared" si="1621"/>
        <v>90000</v>
      </c>
      <c r="L9476" s="17">
        <f t="shared" ca="1" si="1627"/>
        <v>-81000</v>
      </c>
    </row>
    <row r="9477" spans="1:12" x14ac:dyDescent="0.2">
      <c r="A9477" s="1">
        <v>9458</v>
      </c>
      <c r="B9477" s="15">
        <f t="shared" si="1622"/>
        <v>9000</v>
      </c>
      <c r="C9477" s="16">
        <f t="shared" ca="1" si="1623"/>
        <v>1</v>
      </c>
      <c r="D9477" s="16">
        <f t="shared" ca="1" si="1617"/>
        <v>10250.236953372407</v>
      </c>
      <c r="E9477" s="8">
        <f t="shared" ca="1" si="1618"/>
        <v>270000</v>
      </c>
      <c r="F9477" s="9">
        <f t="shared" ca="1" si="1619"/>
        <v>0</v>
      </c>
      <c r="G9477" s="12">
        <f t="shared" ca="1" si="1624"/>
        <v>6.8530354551864736E-2</v>
      </c>
      <c r="H9477" s="16">
        <f t="shared" ca="1" si="1620"/>
        <v>500</v>
      </c>
      <c r="I9477" s="8">
        <f t="shared" ca="1" si="1625"/>
        <v>0</v>
      </c>
      <c r="J9477" s="8">
        <f t="shared" ca="1" si="1626"/>
        <v>270000</v>
      </c>
      <c r="K9477" s="8">
        <f t="shared" si="1621"/>
        <v>90000</v>
      </c>
      <c r="L9477" s="17">
        <f t="shared" ca="1" si="1627"/>
        <v>180000</v>
      </c>
    </row>
    <row r="9478" spans="1:12" x14ac:dyDescent="0.2">
      <c r="A9478" s="1">
        <v>9459</v>
      </c>
      <c r="B9478" s="15">
        <f t="shared" si="1622"/>
        <v>9000</v>
      </c>
      <c r="C9478" s="16">
        <f t="shared" ca="1" si="1623"/>
        <v>0</v>
      </c>
      <c r="D9478" s="16">
        <f t="shared" ca="1" si="1617"/>
        <v>0</v>
      </c>
      <c r="E9478" s="8">
        <f t="shared" ca="1" si="1618"/>
        <v>0</v>
      </c>
      <c r="F9478" s="9">
        <f t="shared" ca="1" si="1619"/>
        <v>9000</v>
      </c>
      <c r="G9478" s="12">
        <f t="shared" ca="1" si="1624"/>
        <v>0.73972197702274878</v>
      </c>
      <c r="H9478" s="16">
        <f t="shared" ca="1" si="1620"/>
        <v>1000</v>
      </c>
      <c r="I9478" s="8">
        <f t="shared" ca="1" si="1625"/>
        <v>12000</v>
      </c>
      <c r="J9478" s="8">
        <f t="shared" ca="1" si="1626"/>
        <v>12000</v>
      </c>
      <c r="K9478" s="8">
        <f t="shared" si="1621"/>
        <v>90000</v>
      </c>
      <c r="L9478" s="17">
        <f t="shared" ca="1" si="1627"/>
        <v>-78000</v>
      </c>
    </row>
    <row r="9479" spans="1:12" x14ac:dyDescent="0.2">
      <c r="A9479" s="1">
        <v>9460</v>
      </c>
      <c r="B9479" s="15">
        <f t="shared" si="1622"/>
        <v>9000</v>
      </c>
      <c r="C9479" s="16">
        <f t="shared" ca="1" si="1623"/>
        <v>1</v>
      </c>
      <c r="D9479" s="16">
        <f t="shared" ca="1" si="1617"/>
        <v>10008.736088570098</v>
      </c>
      <c r="E9479" s="8">
        <f t="shared" ca="1" si="1618"/>
        <v>270000</v>
      </c>
      <c r="F9479" s="9">
        <f t="shared" ca="1" si="1619"/>
        <v>0</v>
      </c>
      <c r="G9479" s="12">
        <f t="shared" ca="1" si="1624"/>
        <v>0.47938456056186696</v>
      </c>
      <c r="H9479" s="16">
        <f t="shared" ca="1" si="1620"/>
        <v>750</v>
      </c>
      <c r="I9479" s="8">
        <f t="shared" ca="1" si="1625"/>
        <v>0</v>
      </c>
      <c r="J9479" s="8">
        <f t="shared" ca="1" si="1626"/>
        <v>270000</v>
      </c>
      <c r="K9479" s="8">
        <f t="shared" si="1621"/>
        <v>90000</v>
      </c>
      <c r="L9479" s="17">
        <f t="shared" ca="1" si="1627"/>
        <v>180000</v>
      </c>
    </row>
    <row r="9480" spans="1:12" x14ac:dyDescent="0.2">
      <c r="A9480" s="1">
        <v>9461</v>
      </c>
      <c r="B9480" s="15">
        <f t="shared" si="1622"/>
        <v>9000</v>
      </c>
      <c r="C9480" s="16">
        <f t="shared" ca="1" si="1623"/>
        <v>1</v>
      </c>
      <c r="D9480" s="16">
        <f t="shared" ca="1" si="1617"/>
        <v>10686.224865467779</v>
      </c>
      <c r="E9480" s="8">
        <f t="shared" ca="1" si="1618"/>
        <v>270000</v>
      </c>
      <c r="F9480" s="9">
        <f t="shared" ca="1" si="1619"/>
        <v>0</v>
      </c>
      <c r="G9480" s="12">
        <f t="shared" ca="1" si="1624"/>
        <v>5.0969231943061133E-2</v>
      </c>
      <c r="H9480" s="16">
        <f t="shared" ca="1" si="1620"/>
        <v>500</v>
      </c>
      <c r="I9480" s="8">
        <f t="shared" ca="1" si="1625"/>
        <v>0</v>
      </c>
      <c r="J9480" s="8">
        <f t="shared" ca="1" si="1626"/>
        <v>270000</v>
      </c>
      <c r="K9480" s="8">
        <f t="shared" si="1621"/>
        <v>90000</v>
      </c>
      <c r="L9480" s="17">
        <f t="shared" ca="1" si="1627"/>
        <v>180000</v>
      </c>
    </row>
    <row r="9481" spans="1:12" x14ac:dyDescent="0.2">
      <c r="A9481" s="1">
        <v>9462</v>
      </c>
      <c r="B9481" s="15">
        <f t="shared" si="1622"/>
        <v>9000</v>
      </c>
      <c r="C9481" s="16">
        <f t="shared" ca="1" si="1623"/>
        <v>1</v>
      </c>
      <c r="D9481" s="16">
        <f t="shared" ca="1" si="1617"/>
        <v>11669.737502389558</v>
      </c>
      <c r="E9481" s="8">
        <f t="shared" ca="1" si="1618"/>
        <v>270000</v>
      </c>
      <c r="F9481" s="9">
        <f t="shared" ca="1" si="1619"/>
        <v>0</v>
      </c>
      <c r="G9481" s="12">
        <f t="shared" ca="1" si="1624"/>
        <v>0.21233877829487113</v>
      </c>
      <c r="H9481" s="16">
        <f t="shared" ca="1" si="1620"/>
        <v>500</v>
      </c>
      <c r="I9481" s="8">
        <f t="shared" ca="1" si="1625"/>
        <v>0</v>
      </c>
      <c r="J9481" s="8">
        <f t="shared" ca="1" si="1626"/>
        <v>270000</v>
      </c>
      <c r="K9481" s="8">
        <f t="shared" si="1621"/>
        <v>90000</v>
      </c>
      <c r="L9481" s="17">
        <f t="shared" ca="1" si="1627"/>
        <v>180000</v>
      </c>
    </row>
    <row r="9482" spans="1:12" x14ac:dyDescent="0.2">
      <c r="A9482" s="1">
        <v>9463</v>
      </c>
      <c r="B9482" s="15">
        <f t="shared" si="1622"/>
        <v>9000</v>
      </c>
      <c r="C9482" s="16">
        <f t="shared" ca="1" si="1623"/>
        <v>1</v>
      </c>
      <c r="D9482" s="16">
        <f t="shared" ca="1" si="1617"/>
        <v>13835.722130458464</v>
      </c>
      <c r="E9482" s="8">
        <f t="shared" ca="1" si="1618"/>
        <v>270000</v>
      </c>
      <c r="F9482" s="9">
        <f t="shared" ca="1" si="1619"/>
        <v>0</v>
      </c>
      <c r="G9482" s="12">
        <f t="shared" ca="1" si="1624"/>
        <v>0.27637734900728728</v>
      </c>
      <c r="H9482" s="16">
        <f t="shared" ca="1" si="1620"/>
        <v>500</v>
      </c>
      <c r="I9482" s="8">
        <f t="shared" ca="1" si="1625"/>
        <v>0</v>
      </c>
      <c r="J9482" s="8">
        <f t="shared" ca="1" si="1626"/>
        <v>270000</v>
      </c>
      <c r="K9482" s="8">
        <f t="shared" si="1621"/>
        <v>90000</v>
      </c>
      <c r="L9482" s="17">
        <f t="shared" ca="1" si="1627"/>
        <v>180000</v>
      </c>
    </row>
    <row r="9483" spans="1:12" x14ac:dyDescent="0.2">
      <c r="A9483" s="1">
        <v>9464</v>
      </c>
      <c r="B9483" s="15">
        <f t="shared" si="1622"/>
        <v>9000</v>
      </c>
      <c r="C9483" s="16">
        <f t="shared" ca="1" si="1623"/>
        <v>0</v>
      </c>
      <c r="D9483" s="16">
        <f t="shared" ca="1" si="1617"/>
        <v>0</v>
      </c>
      <c r="E9483" s="8">
        <f t="shared" ca="1" si="1618"/>
        <v>0</v>
      </c>
      <c r="F9483" s="9">
        <f t="shared" ca="1" si="1619"/>
        <v>9000</v>
      </c>
      <c r="G9483" s="12">
        <f t="shared" ca="1" si="1624"/>
        <v>0.31195207926909774</v>
      </c>
      <c r="H9483" s="16">
        <f t="shared" ca="1" si="1620"/>
        <v>750</v>
      </c>
      <c r="I9483" s="8">
        <f t="shared" ca="1" si="1625"/>
        <v>9000</v>
      </c>
      <c r="J9483" s="8">
        <f t="shared" ca="1" si="1626"/>
        <v>9000</v>
      </c>
      <c r="K9483" s="8">
        <f t="shared" si="1621"/>
        <v>90000</v>
      </c>
      <c r="L9483" s="17">
        <f t="shared" ca="1" si="1627"/>
        <v>-81000</v>
      </c>
    </row>
    <row r="9484" spans="1:12" x14ac:dyDescent="0.2">
      <c r="A9484" s="1">
        <v>9465</v>
      </c>
      <c r="B9484" s="15">
        <f t="shared" si="1622"/>
        <v>9000</v>
      </c>
      <c r="C9484" s="16">
        <f t="shared" ca="1" si="1623"/>
        <v>1</v>
      </c>
      <c r="D9484" s="16">
        <f t="shared" ca="1" si="1617"/>
        <v>12708.631949180621</v>
      </c>
      <c r="E9484" s="8">
        <f t="shared" ca="1" si="1618"/>
        <v>270000</v>
      </c>
      <c r="F9484" s="9">
        <f t="shared" ca="1" si="1619"/>
        <v>0</v>
      </c>
      <c r="G9484" s="12">
        <f t="shared" ca="1" si="1624"/>
        <v>0.67098825925714489</v>
      </c>
      <c r="H9484" s="16">
        <f t="shared" ca="1" si="1620"/>
        <v>750</v>
      </c>
      <c r="I9484" s="8">
        <f t="shared" ca="1" si="1625"/>
        <v>0</v>
      </c>
      <c r="J9484" s="8">
        <f t="shared" ca="1" si="1626"/>
        <v>270000</v>
      </c>
      <c r="K9484" s="8">
        <f t="shared" si="1621"/>
        <v>90000</v>
      </c>
      <c r="L9484" s="17">
        <f t="shared" ca="1" si="1627"/>
        <v>180000</v>
      </c>
    </row>
    <row r="9485" spans="1:12" x14ac:dyDescent="0.2">
      <c r="A9485" s="1">
        <v>9466</v>
      </c>
      <c r="B9485" s="15">
        <f t="shared" si="1622"/>
        <v>9000</v>
      </c>
      <c r="C9485" s="16">
        <f t="shared" ca="1" si="1623"/>
        <v>0</v>
      </c>
      <c r="D9485" s="16">
        <f t="shared" ca="1" si="1617"/>
        <v>0</v>
      </c>
      <c r="E9485" s="8">
        <f t="shared" ca="1" si="1618"/>
        <v>0</v>
      </c>
      <c r="F9485" s="9">
        <f t="shared" ca="1" si="1619"/>
        <v>9000</v>
      </c>
      <c r="G9485" s="12">
        <f t="shared" ca="1" si="1624"/>
        <v>0.91949151043831601</v>
      </c>
      <c r="H9485" s="16">
        <f t="shared" ca="1" si="1620"/>
        <v>1000</v>
      </c>
      <c r="I9485" s="8">
        <f t="shared" ca="1" si="1625"/>
        <v>12000</v>
      </c>
      <c r="J9485" s="8">
        <f t="shared" ca="1" si="1626"/>
        <v>12000</v>
      </c>
      <c r="K9485" s="8">
        <f t="shared" si="1621"/>
        <v>90000</v>
      </c>
      <c r="L9485" s="17">
        <f t="shared" ca="1" si="1627"/>
        <v>-78000</v>
      </c>
    </row>
    <row r="9486" spans="1:12" x14ac:dyDescent="0.2">
      <c r="A9486" s="1">
        <v>9467</v>
      </c>
      <c r="B9486" s="15">
        <f t="shared" si="1622"/>
        <v>9000</v>
      </c>
      <c r="C9486" s="16">
        <f t="shared" ca="1" si="1623"/>
        <v>0</v>
      </c>
      <c r="D9486" s="16">
        <f t="shared" ca="1" si="1617"/>
        <v>0</v>
      </c>
      <c r="E9486" s="8">
        <f t="shared" ca="1" si="1618"/>
        <v>0</v>
      </c>
      <c r="F9486" s="9">
        <f t="shared" ca="1" si="1619"/>
        <v>9000</v>
      </c>
      <c r="G9486" s="12">
        <f t="shared" ca="1" si="1624"/>
        <v>0.17593311330792127</v>
      </c>
      <c r="H9486" s="16">
        <f t="shared" ca="1" si="1620"/>
        <v>500</v>
      </c>
      <c r="I9486" s="8">
        <f t="shared" ca="1" si="1625"/>
        <v>6000</v>
      </c>
      <c r="J9486" s="8">
        <f t="shared" ca="1" si="1626"/>
        <v>6000</v>
      </c>
      <c r="K9486" s="8">
        <f t="shared" si="1621"/>
        <v>90000</v>
      </c>
      <c r="L9486" s="17">
        <f t="shared" ca="1" si="1627"/>
        <v>-84000</v>
      </c>
    </row>
    <row r="9487" spans="1:12" x14ac:dyDescent="0.2">
      <c r="A9487" s="1">
        <v>9468</v>
      </c>
      <c r="B9487" s="15">
        <f t="shared" si="1622"/>
        <v>9000</v>
      </c>
      <c r="C9487" s="16">
        <f t="shared" ca="1" si="1623"/>
        <v>1</v>
      </c>
      <c r="D9487" s="16">
        <f t="shared" ca="1" si="1617"/>
        <v>13724.017711280563</v>
      </c>
      <c r="E9487" s="8">
        <f t="shared" ca="1" si="1618"/>
        <v>270000</v>
      </c>
      <c r="F9487" s="9">
        <f t="shared" ca="1" si="1619"/>
        <v>0</v>
      </c>
      <c r="G9487" s="12">
        <f t="shared" ca="1" si="1624"/>
        <v>0.41134214576229589</v>
      </c>
      <c r="H9487" s="16">
        <f t="shared" ca="1" si="1620"/>
        <v>750</v>
      </c>
      <c r="I9487" s="8">
        <f t="shared" ca="1" si="1625"/>
        <v>0</v>
      </c>
      <c r="J9487" s="8">
        <f t="shared" ca="1" si="1626"/>
        <v>270000</v>
      </c>
      <c r="K9487" s="8">
        <f t="shared" si="1621"/>
        <v>90000</v>
      </c>
      <c r="L9487" s="17">
        <f t="shared" ca="1" si="1627"/>
        <v>180000</v>
      </c>
    </row>
    <row r="9488" spans="1:12" x14ac:dyDescent="0.2">
      <c r="A9488" s="1">
        <v>9469</v>
      </c>
      <c r="B9488" s="15">
        <f t="shared" si="1622"/>
        <v>9000</v>
      </c>
      <c r="C9488" s="16">
        <f t="shared" ca="1" si="1623"/>
        <v>0</v>
      </c>
      <c r="D9488" s="16">
        <f t="shared" ca="1" si="1617"/>
        <v>0</v>
      </c>
      <c r="E9488" s="8">
        <f t="shared" ca="1" si="1618"/>
        <v>0</v>
      </c>
      <c r="F9488" s="9">
        <f t="shared" ca="1" si="1619"/>
        <v>9000</v>
      </c>
      <c r="G9488" s="12">
        <f t="shared" ca="1" si="1624"/>
        <v>0.54581704251680807</v>
      </c>
      <c r="H9488" s="16">
        <f t="shared" ca="1" si="1620"/>
        <v>750</v>
      </c>
      <c r="I9488" s="8">
        <f t="shared" ca="1" si="1625"/>
        <v>9000</v>
      </c>
      <c r="J9488" s="8">
        <f t="shared" ca="1" si="1626"/>
        <v>9000</v>
      </c>
      <c r="K9488" s="8">
        <f t="shared" si="1621"/>
        <v>90000</v>
      </c>
      <c r="L9488" s="17">
        <f t="shared" ca="1" si="1627"/>
        <v>-81000</v>
      </c>
    </row>
    <row r="9489" spans="1:12" x14ac:dyDescent="0.2">
      <c r="A9489" s="1">
        <v>9470</v>
      </c>
      <c r="B9489" s="15">
        <f t="shared" si="1622"/>
        <v>9000</v>
      </c>
      <c r="C9489" s="16">
        <f t="shared" ca="1" si="1623"/>
        <v>1</v>
      </c>
      <c r="D9489" s="16">
        <f t="shared" ca="1" si="1617"/>
        <v>6410.580442337975</v>
      </c>
      <c r="E9489" s="8">
        <f t="shared" ca="1" si="1618"/>
        <v>192317.41327013925</v>
      </c>
      <c r="F9489" s="9">
        <f t="shared" ca="1" si="1619"/>
        <v>2589.419557662025</v>
      </c>
      <c r="G9489" s="12">
        <f t="shared" ca="1" si="1624"/>
        <v>0.81744572556147455</v>
      </c>
      <c r="H9489" s="16">
        <f t="shared" ca="1" si="1620"/>
        <v>1000</v>
      </c>
      <c r="I9489" s="8">
        <f t="shared" ca="1" si="1625"/>
        <v>12000</v>
      </c>
      <c r="J9489" s="8">
        <f t="shared" ca="1" si="1626"/>
        <v>204317.41327013925</v>
      </c>
      <c r="K9489" s="8">
        <f t="shared" si="1621"/>
        <v>90000</v>
      </c>
      <c r="L9489" s="17">
        <f t="shared" ca="1" si="1627"/>
        <v>114317.41327013925</v>
      </c>
    </row>
    <row r="9490" spans="1:12" x14ac:dyDescent="0.2">
      <c r="A9490" s="1">
        <v>9471</v>
      </c>
      <c r="B9490" s="15">
        <f t="shared" si="1622"/>
        <v>9000</v>
      </c>
      <c r="C9490" s="16">
        <f t="shared" ca="1" si="1623"/>
        <v>0</v>
      </c>
      <c r="D9490" s="16">
        <f t="shared" ca="1" si="1617"/>
        <v>0</v>
      </c>
      <c r="E9490" s="8">
        <f t="shared" ca="1" si="1618"/>
        <v>0</v>
      </c>
      <c r="F9490" s="9">
        <f t="shared" ca="1" si="1619"/>
        <v>9000</v>
      </c>
      <c r="G9490" s="12">
        <f t="shared" ca="1" si="1624"/>
        <v>0.6559422678974216</v>
      </c>
      <c r="H9490" s="16">
        <f t="shared" ca="1" si="1620"/>
        <v>750</v>
      </c>
      <c r="I9490" s="8">
        <f t="shared" ca="1" si="1625"/>
        <v>9000</v>
      </c>
      <c r="J9490" s="8">
        <f t="shared" ca="1" si="1626"/>
        <v>9000</v>
      </c>
      <c r="K9490" s="8">
        <f t="shared" si="1621"/>
        <v>90000</v>
      </c>
      <c r="L9490" s="17">
        <f t="shared" ca="1" si="1627"/>
        <v>-81000</v>
      </c>
    </row>
    <row r="9491" spans="1:12" x14ac:dyDescent="0.2">
      <c r="A9491" s="1">
        <v>9472</v>
      </c>
      <c r="B9491" s="15">
        <f t="shared" si="1622"/>
        <v>9000</v>
      </c>
      <c r="C9491" s="16">
        <f t="shared" ca="1" si="1623"/>
        <v>1</v>
      </c>
      <c r="D9491" s="16">
        <f t="shared" ca="1" si="1617"/>
        <v>10961.39875869294</v>
      </c>
      <c r="E9491" s="8">
        <f t="shared" ca="1" si="1618"/>
        <v>270000</v>
      </c>
      <c r="F9491" s="9">
        <f t="shared" ca="1" si="1619"/>
        <v>0</v>
      </c>
      <c r="G9491" s="12">
        <f t="shared" ca="1" si="1624"/>
        <v>0.8678201492862313</v>
      </c>
      <c r="H9491" s="16">
        <f t="shared" ca="1" si="1620"/>
        <v>1000</v>
      </c>
      <c r="I9491" s="8">
        <f t="shared" ca="1" si="1625"/>
        <v>0</v>
      </c>
      <c r="J9491" s="8">
        <f t="shared" ca="1" si="1626"/>
        <v>270000</v>
      </c>
      <c r="K9491" s="8">
        <f t="shared" si="1621"/>
        <v>90000</v>
      </c>
      <c r="L9491" s="17">
        <f t="shared" ca="1" si="1627"/>
        <v>180000</v>
      </c>
    </row>
    <row r="9492" spans="1:12" x14ac:dyDescent="0.2">
      <c r="A9492" s="1">
        <v>9473</v>
      </c>
      <c r="B9492" s="15">
        <f t="shared" si="1622"/>
        <v>9000</v>
      </c>
      <c r="C9492" s="16">
        <f t="shared" ca="1" si="1623"/>
        <v>1</v>
      </c>
      <c r="D9492" s="16">
        <f t="shared" ref="D9492:D9555" ca="1" si="1628">(RAND()*($B$6-$B$5)+$B$5)*C9492</f>
        <v>6225.2050507737877</v>
      </c>
      <c r="E9492" s="8">
        <f t="shared" ref="E9492:E9555" ca="1" si="1629">MIN(B9492,D9492)*$B$2</f>
        <v>186756.15152321363</v>
      </c>
      <c r="F9492" s="9">
        <f t="shared" ref="F9492:F9555" ca="1" si="1630">MAX(0,B9492-D9492)</f>
        <v>2774.7949492262123</v>
      </c>
      <c r="G9492" s="12">
        <f t="shared" ca="1" si="1624"/>
        <v>0.33059361803615006</v>
      </c>
      <c r="H9492" s="16">
        <f t="shared" ref="H9492:H9555" ca="1" si="1631">IF(G9492&lt;=$C$7,$B$7,IF(G9492&lt;=$C$8,$B$8,$B$9))</f>
        <v>750</v>
      </c>
      <c r="I9492" s="8">
        <f t="shared" ca="1" si="1625"/>
        <v>9000</v>
      </c>
      <c r="J9492" s="8">
        <f t="shared" ca="1" si="1626"/>
        <v>195756.15152321363</v>
      </c>
      <c r="K9492" s="8">
        <f t="shared" ref="K9492:K9555" si="1632">B9492*$B$4</f>
        <v>90000</v>
      </c>
      <c r="L9492" s="17">
        <f t="shared" ca="1" si="1627"/>
        <v>105756.15152321363</v>
      </c>
    </row>
    <row r="9493" spans="1:12" x14ac:dyDescent="0.2">
      <c r="A9493" s="1">
        <v>9474</v>
      </c>
      <c r="B9493" s="15">
        <f t="shared" ref="B9493:B9556" si="1633">$B$14*200</f>
        <v>9000</v>
      </c>
      <c r="C9493" s="16">
        <f t="shared" ref="C9493:C9556" ca="1" si="1634">IF(RAND()&lt;=$C$10,$B$10,$B$11)</f>
        <v>1</v>
      </c>
      <c r="D9493" s="16">
        <f t="shared" ca="1" si="1628"/>
        <v>13437.995988278832</v>
      </c>
      <c r="E9493" s="8">
        <f t="shared" ca="1" si="1629"/>
        <v>270000</v>
      </c>
      <c r="F9493" s="9">
        <f t="shared" ca="1" si="1630"/>
        <v>0</v>
      </c>
      <c r="G9493" s="12">
        <f t="shared" ref="G9493:G9556" ca="1" si="1635">RAND()</f>
        <v>8.956763604126905E-2</v>
      </c>
      <c r="H9493" s="16">
        <f t="shared" ca="1" si="1631"/>
        <v>500</v>
      </c>
      <c r="I9493" s="8">
        <f t="shared" ref="I9493:I9556" ca="1" si="1636">MIN(F9493,H9493)*$B$3</f>
        <v>0</v>
      </c>
      <c r="J9493" s="8">
        <f t="shared" ref="J9493:J9556" ca="1" si="1637">E9493+I9493</f>
        <v>270000</v>
      </c>
      <c r="K9493" s="8">
        <f t="shared" si="1632"/>
        <v>90000</v>
      </c>
      <c r="L9493" s="17">
        <f t="shared" ref="L9493:L9556" ca="1" si="1638">J9493-K9493</f>
        <v>180000</v>
      </c>
    </row>
    <row r="9494" spans="1:12" x14ac:dyDescent="0.2">
      <c r="A9494" s="1">
        <v>9475</v>
      </c>
      <c r="B9494" s="15">
        <f t="shared" si="1633"/>
        <v>9000</v>
      </c>
      <c r="C9494" s="16">
        <f t="shared" ca="1" si="1634"/>
        <v>1</v>
      </c>
      <c r="D9494" s="16">
        <f t="shared" ca="1" si="1628"/>
        <v>13909.146166656044</v>
      </c>
      <c r="E9494" s="8">
        <f t="shared" ca="1" si="1629"/>
        <v>270000</v>
      </c>
      <c r="F9494" s="9">
        <f t="shared" ca="1" si="1630"/>
        <v>0</v>
      </c>
      <c r="G9494" s="12">
        <f t="shared" ca="1" si="1635"/>
        <v>0.53051226794496631</v>
      </c>
      <c r="H9494" s="16">
        <f t="shared" ca="1" si="1631"/>
        <v>750</v>
      </c>
      <c r="I9494" s="8">
        <f t="shared" ca="1" si="1636"/>
        <v>0</v>
      </c>
      <c r="J9494" s="8">
        <f t="shared" ca="1" si="1637"/>
        <v>270000</v>
      </c>
      <c r="K9494" s="8">
        <f t="shared" si="1632"/>
        <v>90000</v>
      </c>
      <c r="L9494" s="17">
        <f t="shared" ca="1" si="1638"/>
        <v>180000</v>
      </c>
    </row>
    <row r="9495" spans="1:12" x14ac:dyDescent="0.2">
      <c r="A9495" s="1">
        <v>9476</v>
      </c>
      <c r="B9495" s="15">
        <f t="shared" si="1633"/>
        <v>9000</v>
      </c>
      <c r="C9495" s="16">
        <f t="shared" ca="1" si="1634"/>
        <v>1</v>
      </c>
      <c r="D9495" s="16">
        <f t="shared" ca="1" si="1628"/>
        <v>5609.8244687770284</v>
      </c>
      <c r="E9495" s="8">
        <f t="shared" ca="1" si="1629"/>
        <v>168294.73406331084</v>
      </c>
      <c r="F9495" s="9">
        <f t="shared" ca="1" si="1630"/>
        <v>3390.1755312229716</v>
      </c>
      <c r="G9495" s="12">
        <f t="shared" ca="1" si="1635"/>
        <v>0.9571227499849887</v>
      </c>
      <c r="H9495" s="16">
        <f t="shared" ca="1" si="1631"/>
        <v>1000</v>
      </c>
      <c r="I9495" s="8">
        <f t="shared" ca="1" si="1636"/>
        <v>12000</v>
      </c>
      <c r="J9495" s="8">
        <f t="shared" ca="1" si="1637"/>
        <v>180294.73406331084</v>
      </c>
      <c r="K9495" s="8">
        <f t="shared" si="1632"/>
        <v>90000</v>
      </c>
      <c r="L9495" s="17">
        <f t="shared" ca="1" si="1638"/>
        <v>90294.73406331084</v>
      </c>
    </row>
    <row r="9496" spans="1:12" x14ac:dyDescent="0.2">
      <c r="A9496" s="1">
        <v>9477</v>
      </c>
      <c r="B9496" s="15">
        <f t="shared" si="1633"/>
        <v>9000</v>
      </c>
      <c r="C9496" s="16">
        <f t="shared" ca="1" si="1634"/>
        <v>1</v>
      </c>
      <c r="D9496" s="16">
        <f t="shared" ca="1" si="1628"/>
        <v>8774.2520722012796</v>
      </c>
      <c r="E9496" s="8">
        <f t="shared" ca="1" si="1629"/>
        <v>263227.56216603838</v>
      </c>
      <c r="F9496" s="9">
        <f t="shared" ca="1" si="1630"/>
        <v>225.74792779872041</v>
      </c>
      <c r="G9496" s="12">
        <f t="shared" ca="1" si="1635"/>
        <v>3.3862970663059988E-3</v>
      </c>
      <c r="H9496" s="16">
        <f t="shared" ca="1" si="1631"/>
        <v>500</v>
      </c>
      <c r="I9496" s="8">
        <f t="shared" ca="1" si="1636"/>
        <v>2708.9751335846449</v>
      </c>
      <c r="J9496" s="8">
        <f t="shared" ca="1" si="1637"/>
        <v>265936.53729962301</v>
      </c>
      <c r="K9496" s="8">
        <f t="shared" si="1632"/>
        <v>90000</v>
      </c>
      <c r="L9496" s="17">
        <f t="shared" ca="1" si="1638"/>
        <v>175936.53729962301</v>
      </c>
    </row>
    <row r="9497" spans="1:12" x14ac:dyDescent="0.2">
      <c r="A9497" s="1">
        <v>9478</v>
      </c>
      <c r="B9497" s="15">
        <f t="shared" si="1633"/>
        <v>9000</v>
      </c>
      <c r="C9497" s="16">
        <f t="shared" ca="1" si="1634"/>
        <v>1</v>
      </c>
      <c r="D9497" s="16">
        <f t="shared" ca="1" si="1628"/>
        <v>12041.573334035382</v>
      </c>
      <c r="E9497" s="8">
        <f t="shared" ca="1" si="1629"/>
        <v>270000</v>
      </c>
      <c r="F9497" s="9">
        <f t="shared" ca="1" si="1630"/>
        <v>0</v>
      </c>
      <c r="G9497" s="12">
        <f t="shared" ca="1" si="1635"/>
        <v>0.78369674636600939</v>
      </c>
      <c r="H9497" s="16">
        <f t="shared" ca="1" si="1631"/>
        <v>1000</v>
      </c>
      <c r="I9497" s="8">
        <f t="shared" ca="1" si="1636"/>
        <v>0</v>
      </c>
      <c r="J9497" s="8">
        <f t="shared" ca="1" si="1637"/>
        <v>270000</v>
      </c>
      <c r="K9497" s="8">
        <f t="shared" si="1632"/>
        <v>90000</v>
      </c>
      <c r="L9497" s="17">
        <f t="shared" ca="1" si="1638"/>
        <v>180000</v>
      </c>
    </row>
    <row r="9498" spans="1:12" x14ac:dyDescent="0.2">
      <c r="A9498" s="1">
        <v>9479</v>
      </c>
      <c r="B9498" s="15">
        <f t="shared" si="1633"/>
        <v>9000</v>
      </c>
      <c r="C9498" s="16">
        <f t="shared" ca="1" si="1634"/>
        <v>1</v>
      </c>
      <c r="D9498" s="16">
        <f t="shared" ca="1" si="1628"/>
        <v>7629.3315620845669</v>
      </c>
      <c r="E9498" s="8">
        <f t="shared" ca="1" si="1629"/>
        <v>228879.94686253701</v>
      </c>
      <c r="F9498" s="9">
        <f t="shared" ca="1" si="1630"/>
        <v>1370.6684379154331</v>
      </c>
      <c r="G9498" s="12">
        <f t="shared" ca="1" si="1635"/>
        <v>0.29666074005402565</v>
      </c>
      <c r="H9498" s="16">
        <f t="shared" ca="1" si="1631"/>
        <v>500</v>
      </c>
      <c r="I9498" s="8">
        <f t="shared" ca="1" si="1636"/>
        <v>6000</v>
      </c>
      <c r="J9498" s="8">
        <f t="shared" ca="1" si="1637"/>
        <v>234879.94686253701</v>
      </c>
      <c r="K9498" s="8">
        <f t="shared" si="1632"/>
        <v>90000</v>
      </c>
      <c r="L9498" s="17">
        <f t="shared" ca="1" si="1638"/>
        <v>144879.94686253701</v>
      </c>
    </row>
    <row r="9499" spans="1:12" x14ac:dyDescent="0.2">
      <c r="A9499" s="1">
        <v>9480</v>
      </c>
      <c r="B9499" s="15">
        <f t="shared" si="1633"/>
        <v>9000</v>
      </c>
      <c r="C9499" s="16">
        <f t="shared" ca="1" si="1634"/>
        <v>1</v>
      </c>
      <c r="D9499" s="16">
        <f t="shared" ca="1" si="1628"/>
        <v>10317.510224784783</v>
      </c>
      <c r="E9499" s="8">
        <f t="shared" ca="1" si="1629"/>
        <v>270000</v>
      </c>
      <c r="F9499" s="9">
        <f t="shared" ca="1" si="1630"/>
        <v>0</v>
      </c>
      <c r="G9499" s="12">
        <f t="shared" ca="1" si="1635"/>
        <v>0.16255740306967814</v>
      </c>
      <c r="H9499" s="16">
        <f t="shared" ca="1" si="1631"/>
        <v>500</v>
      </c>
      <c r="I9499" s="8">
        <f t="shared" ca="1" si="1636"/>
        <v>0</v>
      </c>
      <c r="J9499" s="8">
        <f t="shared" ca="1" si="1637"/>
        <v>270000</v>
      </c>
      <c r="K9499" s="8">
        <f t="shared" si="1632"/>
        <v>90000</v>
      </c>
      <c r="L9499" s="17">
        <f t="shared" ca="1" si="1638"/>
        <v>180000</v>
      </c>
    </row>
    <row r="9500" spans="1:12" x14ac:dyDescent="0.2">
      <c r="A9500" s="1">
        <v>9481</v>
      </c>
      <c r="B9500" s="15">
        <f t="shared" si="1633"/>
        <v>9000</v>
      </c>
      <c r="C9500" s="16">
        <f t="shared" ca="1" si="1634"/>
        <v>0</v>
      </c>
      <c r="D9500" s="16">
        <f t="shared" ca="1" si="1628"/>
        <v>0</v>
      </c>
      <c r="E9500" s="8">
        <f t="shared" ca="1" si="1629"/>
        <v>0</v>
      </c>
      <c r="F9500" s="9">
        <f t="shared" ca="1" si="1630"/>
        <v>9000</v>
      </c>
      <c r="G9500" s="12">
        <f t="shared" ca="1" si="1635"/>
        <v>0.83546543664424666</v>
      </c>
      <c r="H9500" s="16">
        <f t="shared" ca="1" si="1631"/>
        <v>1000</v>
      </c>
      <c r="I9500" s="8">
        <f t="shared" ca="1" si="1636"/>
        <v>12000</v>
      </c>
      <c r="J9500" s="8">
        <f t="shared" ca="1" si="1637"/>
        <v>12000</v>
      </c>
      <c r="K9500" s="8">
        <f t="shared" si="1632"/>
        <v>90000</v>
      </c>
      <c r="L9500" s="17">
        <f t="shared" ca="1" si="1638"/>
        <v>-78000</v>
      </c>
    </row>
    <row r="9501" spans="1:12" x14ac:dyDescent="0.2">
      <c r="A9501" s="1">
        <v>9482</v>
      </c>
      <c r="B9501" s="15">
        <f t="shared" si="1633"/>
        <v>9000</v>
      </c>
      <c r="C9501" s="16">
        <f t="shared" ca="1" si="1634"/>
        <v>0</v>
      </c>
      <c r="D9501" s="16">
        <f t="shared" ca="1" si="1628"/>
        <v>0</v>
      </c>
      <c r="E9501" s="8">
        <f t="shared" ca="1" si="1629"/>
        <v>0</v>
      </c>
      <c r="F9501" s="9">
        <f t="shared" ca="1" si="1630"/>
        <v>9000</v>
      </c>
      <c r="G9501" s="12">
        <f t="shared" ca="1" si="1635"/>
        <v>0.98922518229418854</v>
      </c>
      <c r="H9501" s="16">
        <f t="shared" ca="1" si="1631"/>
        <v>1000</v>
      </c>
      <c r="I9501" s="8">
        <f t="shared" ca="1" si="1636"/>
        <v>12000</v>
      </c>
      <c r="J9501" s="8">
        <f t="shared" ca="1" si="1637"/>
        <v>12000</v>
      </c>
      <c r="K9501" s="8">
        <f t="shared" si="1632"/>
        <v>90000</v>
      </c>
      <c r="L9501" s="17">
        <f t="shared" ca="1" si="1638"/>
        <v>-78000</v>
      </c>
    </row>
    <row r="9502" spans="1:12" x14ac:dyDescent="0.2">
      <c r="A9502" s="1">
        <v>9483</v>
      </c>
      <c r="B9502" s="15">
        <f t="shared" si="1633"/>
        <v>9000</v>
      </c>
      <c r="C9502" s="16">
        <f t="shared" ca="1" si="1634"/>
        <v>1</v>
      </c>
      <c r="D9502" s="16">
        <f t="shared" ca="1" si="1628"/>
        <v>5557.5838169195295</v>
      </c>
      <c r="E9502" s="8">
        <f t="shared" ca="1" si="1629"/>
        <v>166727.51450758587</v>
      </c>
      <c r="F9502" s="9">
        <f t="shared" ca="1" si="1630"/>
        <v>3442.4161830804705</v>
      </c>
      <c r="G9502" s="12">
        <f t="shared" ca="1" si="1635"/>
        <v>0.69471197869206991</v>
      </c>
      <c r="H9502" s="16">
        <f t="shared" ca="1" si="1631"/>
        <v>750</v>
      </c>
      <c r="I9502" s="8">
        <f t="shared" ca="1" si="1636"/>
        <v>9000</v>
      </c>
      <c r="J9502" s="8">
        <f t="shared" ca="1" si="1637"/>
        <v>175727.51450758587</v>
      </c>
      <c r="K9502" s="8">
        <f t="shared" si="1632"/>
        <v>90000</v>
      </c>
      <c r="L9502" s="17">
        <f t="shared" ca="1" si="1638"/>
        <v>85727.514507585875</v>
      </c>
    </row>
    <row r="9503" spans="1:12" x14ac:dyDescent="0.2">
      <c r="A9503" s="1">
        <v>9484</v>
      </c>
      <c r="B9503" s="15">
        <f t="shared" si="1633"/>
        <v>9000</v>
      </c>
      <c r="C9503" s="16">
        <f t="shared" ca="1" si="1634"/>
        <v>0</v>
      </c>
      <c r="D9503" s="16">
        <f t="shared" ca="1" si="1628"/>
        <v>0</v>
      </c>
      <c r="E9503" s="8">
        <f t="shared" ca="1" si="1629"/>
        <v>0</v>
      </c>
      <c r="F9503" s="9">
        <f t="shared" ca="1" si="1630"/>
        <v>9000</v>
      </c>
      <c r="G9503" s="12">
        <f t="shared" ca="1" si="1635"/>
        <v>0.21551788247988501</v>
      </c>
      <c r="H9503" s="16">
        <f t="shared" ca="1" si="1631"/>
        <v>500</v>
      </c>
      <c r="I9503" s="8">
        <f t="shared" ca="1" si="1636"/>
        <v>6000</v>
      </c>
      <c r="J9503" s="8">
        <f t="shared" ca="1" si="1637"/>
        <v>6000</v>
      </c>
      <c r="K9503" s="8">
        <f t="shared" si="1632"/>
        <v>90000</v>
      </c>
      <c r="L9503" s="17">
        <f t="shared" ca="1" si="1638"/>
        <v>-84000</v>
      </c>
    </row>
    <row r="9504" spans="1:12" x14ac:dyDescent="0.2">
      <c r="A9504" s="1">
        <v>9485</v>
      </c>
      <c r="B9504" s="15">
        <f t="shared" si="1633"/>
        <v>9000</v>
      </c>
      <c r="C9504" s="16">
        <f t="shared" ca="1" si="1634"/>
        <v>1</v>
      </c>
      <c r="D9504" s="16">
        <f t="shared" ca="1" si="1628"/>
        <v>5244.822203813319</v>
      </c>
      <c r="E9504" s="8">
        <f t="shared" ca="1" si="1629"/>
        <v>157344.66611439956</v>
      </c>
      <c r="F9504" s="9">
        <f t="shared" ca="1" si="1630"/>
        <v>3755.177796186681</v>
      </c>
      <c r="G9504" s="12">
        <f t="shared" ca="1" si="1635"/>
        <v>0.37164230420259869</v>
      </c>
      <c r="H9504" s="16">
        <f t="shared" ca="1" si="1631"/>
        <v>750</v>
      </c>
      <c r="I9504" s="8">
        <f t="shared" ca="1" si="1636"/>
        <v>9000</v>
      </c>
      <c r="J9504" s="8">
        <f t="shared" ca="1" si="1637"/>
        <v>166344.66611439956</v>
      </c>
      <c r="K9504" s="8">
        <f t="shared" si="1632"/>
        <v>90000</v>
      </c>
      <c r="L9504" s="17">
        <f t="shared" ca="1" si="1638"/>
        <v>76344.666114399559</v>
      </c>
    </row>
    <row r="9505" spans="1:12" x14ac:dyDescent="0.2">
      <c r="A9505" s="1">
        <v>9486</v>
      </c>
      <c r="B9505" s="15">
        <f t="shared" si="1633"/>
        <v>9000</v>
      </c>
      <c r="C9505" s="16">
        <f t="shared" ca="1" si="1634"/>
        <v>0</v>
      </c>
      <c r="D9505" s="16">
        <f t="shared" ca="1" si="1628"/>
        <v>0</v>
      </c>
      <c r="E9505" s="8">
        <f t="shared" ca="1" si="1629"/>
        <v>0</v>
      </c>
      <c r="F9505" s="9">
        <f t="shared" ca="1" si="1630"/>
        <v>9000</v>
      </c>
      <c r="G9505" s="12">
        <f t="shared" ca="1" si="1635"/>
        <v>0.53880959672643236</v>
      </c>
      <c r="H9505" s="16">
        <f t="shared" ca="1" si="1631"/>
        <v>750</v>
      </c>
      <c r="I9505" s="8">
        <f t="shared" ca="1" si="1636"/>
        <v>9000</v>
      </c>
      <c r="J9505" s="8">
        <f t="shared" ca="1" si="1637"/>
        <v>9000</v>
      </c>
      <c r="K9505" s="8">
        <f t="shared" si="1632"/>
        <v>90000</v>
      </c>
      <c r="L9505" s="17">
        <f t="shared" ca="1" si="1638"/>
        <v>-81000</v>
      </c>
    </row>
    <row r="9506" spans="1:12" x14ac:dyDescent="0.2">
      <c r="A9506" s="1">
        <v>9487</v>
      </c>
      <c r="B9506" s="15">
        <f t="shared" si="1633"/>
        <v>9000</v>
      </c>
      <c r="C9506" s="16">
        <f t="shared" ca="1" si="1634"/>
        <v>0</v>
      </c>
      <c r="D9506" s="16">
        <f t="shared" ca="1" si="1628"/>
        <v>0</v>
      </c>
      <c r="E9506" s="8">
        <f t="shared" ca="1" si="1629"/>
        <v>0</v>
      </c>
      <c r="F9506" s="9">
        <f t="shared" ca="1" si="1630"/>
        <v>9000</v>
      </c>
      <c r="G9506" s="12">
        <f t="shared" ca="1" si="1635"/>
        <v>0.91534717749757066</v>
      </c>
      <c r="H9506" s="16">
        <f t="shared" ca="1" si="1631"/>
        <v>1000</v>
      </c>
      <c r="I9506" s="8">
        <f t="shared" ca="1" si="1636"/>
        <v>12000</v>
      </c>
      <c r="J9506" s="8">
        <f t="shared" ca="1" si="1637"/>
        <v>12000</v>
      </c>
      <c r="K9506" s="8">
        <f t="shared" si="1632"/>
        <v>90000</v>
      </c>
      <c r="L9506" s="17">
        <f t="shared" ca="1" si="1638"/>
        <v>-78000</v>
      </c>
    </row>
    <row r="9507" spans="1:12" x14ac:dyDescent="0.2">
      <c r="A9507" s="1">
        <v>9488</v>
      </c>
      <c r="B9507" s="15">
        <f t="shared" si="1633"/>
        <v>9000</v>
      </c>
      <c r="C9507" s="16">
        <f t="shared" ca="1" si="1634"/>
        <v>1</v>
      </c>
      <c r="D9507" s="16">
        <f t="shared" ca="1" si="1628"/>
        <v>7155.9977259774751</v>
      </c>
      <c r="E9507" s="8">
        <f t="shared" ca="1" si="1629"/>
        <v>214679.93177932425</v>
      </c>
      <c r="F9507" s="9">
        <f t="shared" ca="1" si="1630"/>
        <v>1844.0022740225249</v>
      </c>
      <c r="G9507" s="12">
        <f t="shared" ca="1" si="1635"/>
        <v>0.87878818359671762</v>
      </c>
      <c r="H9507" s="16">
        <f t="shared" ca="1" si="1631"/>
        <v>1000</v>
      </c>
      <c r="I9507" s="8">
        <f t="shared" ca="1" si="1636"/>
        <v>12000</v>
      </c>
      <c r="J9507" s="8">
        <f t="shared" ca="1" si="1637"/>
        <v>226679.93177932425</v>
      </c>
      <c r="K9507" s="8">
        <f t="shared" si="1632"/>
        <v>90000</v>
      </c>
      <c r="L9507" s="17">
        <f t="shared" ca="1" si="1638"/>
        <v>136679.93177932425</v>
      </c>
    </row>
    <row r="9508" spans="1:12" x14ac:dyDescent="0.2">
      <c r="A9508" s="1">
        <v>9489</v>
      </c>
      <c r="B9508" s="15">
        <f t="shared" si="1633"/>
        <v>9000</v>
      </c>
      <c r="C9508" s="16">
        <f t="shared" ca="1" si="1634"/>
        <v>1</v>
      </c>
      <c r="D9508" s="16">
        <f t="shared" ca="1" si="1628"/>
        <v>13395.082730394884</v>
      </c>
      <c r="E9508" s="8">
        <f t="shared" ca="1" si="1629"/>
        <v>270000</v>
      </c>
      <c r="F9508" s="9">
        <f t="shared" ca="1" si="1630"/>
        <v>0</v>
      </c>
      <c r="G9508" s="12">
        <f t="shared" ca="1" si="1635"/>
        <v>0.44437123853359506</v>
      </c>
      <c r="H9508" s="16">
        <f t="shared" ca="1" si="1631"/>
        <v>750</v>
      </c>
      <c r="I9508" s="8">
        <f t="shared" ca="1" si="1636"/>
        <v>0</v>
      </c>
      <c r="J9508" s="8">
        <f t="shared" ca="1" si="1637"/>
        <v>270000</v>
      </c>
      <c r="K9508" s="8">
        <f t="shared" si="1632"/>
        <v>90000</v>
      </c>
      <c r="L9508" s="17">
        <f t="shared" ca="1" si="1638"/>
        <v>180000</v>
      </c>
    </row>
    <row r="9509" spans="1:12" x14ac:dyDescent="0.2">
      <c r="A9509" s="1">
        <v>9490</v>
      </c>
      <c r="B9509" s="15">
        <f t="shared" si="1633"/>
        <v>9000</v>
      </c>
      <c r="C9509" s="16">
        <f t="shared" ca="1" si="1634"/>
        <v>0</v>
      </c>
      <c r="D9509" s="16">
        <f t="shared" ca="1" si="1628"/>
        <v>0</v>
      </c>
      <c r="E9509" s="8">
        <f t="shared" ca="1" si="1629"/>
        <v>0</v>
      </c>
      <c r="F9509" s="9">
        <f t="shared" ca="1" si="1630"/>
        <v>9000</v>
      </c>
      <c r="G9509" s="12">
        <f t="shared" ca="1" si="1635"/>
        <v>0.26091270627943064</v>
      </c>
      <c r="H9509" s="16">
        <f t="shared" ca="1" si="1631"/>
        <v>500</v>
      </c>
      <c r="I9509" s="8">
        <f t="shared" ca="1" si="1636"/>
        <v>6000</v>
      </c>
      <c r="J9509" s="8">
        <f t="shared" ca="1" si="1637"/>
        <v>6000</v>
      </c>
      <c r="K9509" s="8">
        <f t="shared" si="1632"/>
        <v>90000</v>
      </c>
      <c r="L9509" s="17">
        <f t="shared" ca="1" si="1638"/>
        <v>-84000</v>
      </c>
    </row>
    <row r="9510" spans="1:12" x14ac:dyDescent="0.2">
      <c r="A9510" s="1">
        <v>9491</v>
      </c>
      <c r="B9510" s="15">
        <f t="shared" si="1633"/>
        <v>9000</v>
      </c>
      <c r="C9510" s="16">
        <f t="shared" ca="1" si="1634"/>
        <v>0</v>
      </c>
      <c r="D9510" s="16">
        <f t="shared" ca="1" si="1628"/>
        <v>0</v>
      </c>
      <c r="E9510" s="8">
        <f t="shared" ca="1" si="1629"/>
        <v>0</v>
      </c>
      <c r="F9510" s="9">
        <f t="shared" ca="1" si="1630"/>
        <v>9000</v>
      </c>
      <c r="G9510" s="12">
        <f t="shared" ca="1" si="1635"/>
        <v>0.35474700488663069</v>
      </c>
      <c r="H9510" s="16">
        <f t="shared" ca="1" si="1631"/>
        <v>750</v>
      </c>
      <c r="I9510" s="8">
        <f t="shared" ca="1" si="1636"/>
        <v>9000</v>
      </c>
      <c r="J9510" s="8">
        <f t="shared" ca="1" si="1637"/>
        <v>9000</v>
      </c>
      <c r="K9510" s="8">
        <f t="shared" si="1632"/>
        <v>90000</v>
      </c>
      <c r="L9510" s="17">
        <f t="shared" ca="1" si="1638"/>
        <v>-81000</v>
      </c>
    </row>
    <row r="9511" spans="1:12" x14ac:dyDescent="0.2">
      <c r="A9511" s="1">
        <v>9492</v>
      </c>
      <c r="B9511" s="15">
        <f t="shared" si="1633"/>
        <v>9000</v>
      </c>
      <c r="C9511" s="16">
        <f t="shared" ca="1" si="1634"/>
        <v>1</v>
      </c>
      <c r="D9511" s="16">
        <f t="shared" ca="1" si="1628"/>
        <v>9762.0927350427046</v>
      </c>
      <c r="E9511" s="8">
        <f t="shared" ca="1" si="1629"/>
        <v>270000</v>
      </c>
      <c r="F9511" s="9">
        <f t="shared" ca="1" si="1630"/>
        <v>0</v>
      </c>
      <c r="G9511" s="12">
        <f t="shared" ca="1" si="1635"/>
        <v>4.9435349089456682E-2</v>
      </c>
      <c r="H9511" s="16">
        <f t="shared" ca="1" si="1631"/>
        <v>500</v>
      </c>
      <c r="I9511" s="8">
        <f t="shared" ca="1" si="1636"/>
        <v>0</v>
      </c>
      <c r="J9511" s="8">
        <f t="shared" ca="1" si="1637"/>
        <v>270000</v>
      </c>
      <c r="K9511" s="8">
        <f t="shared" si="1632"/>
        <v>90000</v>
      </c>
      <c r="L9511" s="17">
        <f t="shared" ca="1" si="1638"/>
        <v>180000</v>
      </c>
    </row>
    <row r="9512" spans="1:12" x14ac:dyDescent="0.2">
      <c r="A9512" s="1">
        <v>9493</v>
      </c>
      <c r="B9512" s="15">
        <f t="shared" si="1633"/>
        <v>9000</v>
      </c>
      <c r="C9512" s="16">
        <f t="shared" ca="1" si="1634"/>
        <v>1</v>
      </c>
      <c r="D9512" s="16">
        <f t="shared" ca="1" si="1628"/>
        <v>6783.7122607916135</v>
      </c>
      <c r="E9512" s="8">
        <f t="shared" ca="1" si="1629"/>
        <v>203511.36782374841</v>
      </c>
      <c r="F9512" s="9">
        <f t="shared" ca="1" si="1630"/>
        <v>2216.2877392083865</v>
      </c>
      <c r="G9512" s="12">
        <f t="shared" ca="1" si="1635"/>
        <v>0.87756071074964137</v>
      </c>
      <c r="H9512" s="16">
        <f t="shared" ca="1" si="1631"/>
        <v>1000</v>
      </c>
      <c r="I9512" s="8">
        <f t="shared" ca="1" si="1636"/>
        <v>12000</v>
      </c>
      <c r="J9512" s="8">
        <f t="shared" ca="1" si="1637"/>
        <v>215511.36782374841</v>
      </c>
      <c r="K9512" s="8">
        <f t="shared" si="1632"/>
        <v>90000</v>
      </c>
      <c r="L9512" s="17">
        <f t="shared" ca="1" si="1638"/>
        <v>125511.36782374841</v>
      </c>
    </row>
    <row r="9513" spans="1:12" x14ac:dyDescent="0.2">
      <c r="A9513" s="1">
        <v>9494</v>
      </c>
      <c r="B9513" s="15">
        <f t="shared" si="1633"/>
        <v>9000</v>
      </c>
      <c r="C9513" s="16">
        <f t="shared" ca="1" si="1634"/>
        <v>1</v>
      </c>
      <c r="D9513" s="16">
        <f t="shared" ca="1" si="1628"/>
        <v>6588.2450431778861</v>
      </c>
      <c r="E9513" s="8">
        <f t="shared" ca="1" si="1629"/>
        <v>197647.35129533659</v>
      </c>
      <c r="F9513" s="9">
        <f t="shared" ca="1" si="1630"/>
        <v>2411.7549568221139</v>
      </c>
      <c r="G9513" s="12">
        <f t="shared" ca="1" si="1635"/>
        <v>0.36183107291948657</v>
      </c>
      <c r="H9513" s="16">
        <f t="shared" ca="1" si="1631"/>
        <v>750</v>
      </c>
      <c r="I9513" s="8">
        <f t="shared" ca="1" si="1636"/>
        <v>9000</v>
      </c>
      <c r="J9513" s="8">
        <f t="shared" ca="1" si="1637"/>
        <v>206647.35129533659</v>
      </c>
      <c r="K9513" s="8">
        <f t="shared" si="1632"/>
        <v>90000</v>
      </c>
      <c r="L9513" s="17">
        <f t="shared" ca="1" si="1638"/>
        <v>116647.35129533659</v>
      </c>
    </row>
    <row r="9514" spans="1:12" x14ac:dyDescent="0.2">
      <c r="A9514" s="1">
        <v>9495</v>
      </c>
      <c r="B9514" s="15">
        <f t="shared" si="1633"/>
        <v>9000</v>
      </c>
      <c r="C9514" s="16">
        <f t="shared" ca="1" si="1634"/>
        <v>1</v>
      </c>
      <c r="D9514" s="16">
        <f t="shared" ca="1" si="1628"/>
        <v>5930.7642069681369</v>
      </c>
      <c r="E9514" s="8">
        <f t="shared" ca="1" si="1629"/>
        <v>177922.92620904412</v>
      </c>
      <c r="F9514" s="9">
        <f t="shared" ca="1" si="1630"/>
        <v>3069.2357930318631</v>
      </c>
      <c r="G9514" s="12">
        <f t="shared" ca="1" si="1635"/>
        <v>0.97896601773276504</v>
      </c>
      <c r="H9514" s="16">
        <f t="shared" ca="1" si="1631"/>
        <v>1000</v>
      </c>
      <c r="I9514" s="8">
        <f t="shared" ca="1" si="1636"/>
        <v>12000</v>
      </c>
      <c r="J9514" s="8">
        <f t="shared" ca="1" si="1637"/>
        <v>189922.92620904412</v>
      </c>
      <c r="K9514" s="8">
        <f t="shared" si="1632"/>
        <v>90000</v>
      </c>
      <c r="L9514" s="17">
        <f t="shared" ca="1" si="1638"/>
        <v>99922.926209044119</v>
      </c>
    </row>
    <row r="9515" spans="1:12" x14ac:dyDescent="0.2">
      <c r="A9515" s="1">
        <v>9496</v>
      </c>
      <c r="B9515" s="15">
        <f t="shared" si="1633"/>
        <v>9000</v>
      </c>
      <c r="C9515" s="16">
        <f t="shared" ca="1" si="1634"/>
        <v>0</v>
      </c>
      <c r="D9515" s="16">
        <f t="shared" ca="1" si="1628"/>
        <v>0</v>
      </c>
      <c r="E9515" s="8">
        <f t="shared" ca="1" si="1629"/>
        <v>0</v>
      </c>
      <c r="F9515" s="9">
        <f t="shared" ca="1" si="1630"/>
        <v>9000</v>
      </c>
      <c r="G9515" s="12">
        <f t="shared" ca="1" si="1635"/>
        <v>0.29857784706352886</v>
      </c>
      <c r="H9515" s="16">
        <f t="shared" ca="1" si="1631"/>
        <v>500</v>
      </c>
      <c r="I9515" s="8">
        <f t="shared" ca="1" si="1636"/>
        <v>6000</v>
      </c>
      <c r="J9515" s="8">
        <f t="shared" ca="1" si="1637"/>
        <v>6000</v>
      </c>
      <c r="K9515" s="8">
        <f t="shared" si="1632"/>
        <v>90000</v>
      </c>
      <c r="L9515" s="17">
        <f t="shared" ca="1" si="1638"/>
        <v>-84000</v>
      </c>
    </row>
    <row r="9516" spans="1:12" x14ac:dyDescent="0.2">
      <c r="A9516" s="1">
        <v>9497</v>
      </c>
      <c r="B9516" s="15">
        <f t="shared" si="1633"/>
        <v>9000</v>
      </c>
      <c r="C9516" s="16">
        <f t="shared" ca="1" si="1634"/>
        <v>1</v>
      </c>
      <c r="D9516" s="16">
        <f t="shared" ca="1" si="1628"/>
        <v>6559.4283247071562</v>
      </c>
      <c r="E9516" s="8">
        <f t="shared" ca="1" si="1629"/>
        <v>196782.84974121468</v>
      </c>
      <c r="F9516" s="9">
        <f t="shared" ca="1" si="1630"/>
        <v>2440.5716752928438</v>
      </c>
      <c r="G9516" s="12">
        <f t="shared" ca="1" si="1635"/>
        <v>0.34245528051260976</v>
      </c>
      <c r="H9516" s="16">
        <f t="shared" ca="1" si="1631"/>
        <v>750</v>
      </c>
      <c r="I9516" s="8">
        <f t="shared" ca="1" si="1636"/>
        <v>9000</v>
      </c>
      <c r="J9516" s="8">
        <f t="shared" ca="1" si="1637"/>
        <v>205782.84974121468</v>
      </c>
      <c r="K9516" s="8">
        <f t="shared" si="1632"/>
        <v>90000</v>
      </c>
      <c r="L9516" s="17">
        <f t="shared" ca="1" si="1638"/>
        <v>115782.84974121468</v>
      </c>
    </row>
    <row r="9517" spans="1:12" x14ac:dyDescent="0.2">
      <c r="A9517" s="1">
        <v>9498</v>
      </c>
      <c r="B9517" s="15">
        <f t="shared" si="1633"/>
        <v>9000</v>
      </c>
      <c r="C9517" s="16">
        <f t="shared" ca="1" si="1634"/>
        <v>0</v>
      </c>
      <c r="D9517" s="16">
        <f t="shared" ca="1" si="1628"/>
        <v>0</v>
      </c>
      <c r="E9517" s="8">
        <f t="shared" ca="1" si="1629"/>
        <v>0</v>
      </c>
      <c r="F9517" s="9">
        <f t="shared" ca="1" si="1630"/>
        <v>9000</v>
      </c>
      <c r="G9517" s="12">
        <f t="shared" ca="1" si="1635"/>
        <v>7.3337186424229039E-2</v>
      </c>
      <c r="H9517" s="16">
        <f t="shared" ca="1" si="1631"/>
        <v>500</v>
      </c>
      <c r="I9517" s="8">
        <f t="shared" ca="1" si="1636"/>
        <v>6000</v>
      </c>
      <c r="J9517" s="8">
        <f t="shared" ca="1" si="1637"/>
        <v>6000</v>
      </c>
      <c r="K9517" s="8">
        <f t="shared" si="1632"/>
        <v>90000</v>
      </c>
      <c r="L9517" s="17">
        <f t="shared" ca="1" si="1638"/>
        <v>-84000</v>
      </c>
    </row>
    <row r="9518" spans="1:12" x14ac:dyDescent="0.2">
      <c r="A9518" s="1">
        <v>9499</v>
      </c>
      <c r="B9518" s="15">
        <f t="shared" si="1633"/>
        <v>9000</v>
      </c>
      <c r="C9518" s="16">
        <f t="shared" ca="1" si="1634"/>
        <v>0</v>
      </c>
      <c r="D9518" s="16">
        <f t="shared" ca="1" si="1628"/>
        <v>0</v>
      </c>
      <c r="E9518" s="8">
        <f t="shared" ca="1" si="1629"/>
        <v>0</v>
      </c>
      <c r="F9518" s="9">
        <f t="shared" ca="1" si="1630"/>
        <v>9000</v>
      </c>
      <c r="G9518" s="12">
        <f t="shared" ca="1" si="1635"/>
        <v>0.39624084243650637</v>
      </c>
      <c r="H9518" s="16">
        <f t="shared" ca="1" si="1631"/>
        <v>750</v>
      </c>
      <c r="I9518" s="8">
        <f t="shared" ca="1" si="1636"/>
        <v>9000</v>
      </c>
      <c r="J9518" s="8">
        <f t="shared" ca="1" si="1637"/>
        <v>9000</v>
      </c>
      <c r="K9518" s="8">
        <f t="shared" si="1632"/>
        <v>90000</v>
      </c>
      <c r="L9518" s="17">
        <f t="shared" ca="1" si="1638"/>
        <v>-81000</v>
      </c>
    </row>
    <row r="9519" spans="1:12" x14ac:dyDescent="0.2">
      <c r="A9519" s="1">
        <v>9500</v>
      </c>
      <c r="B9519" s="15">
        <f t="shared" si="1633"/>
        <v>9000</v>
      </c>
      <c r="C9519" s="16">
        <f t="shared" ca="1" si="1634"/>
        <v>1</v>
      </c>
      <c r="D9519" s="16">
        <f t="shared" ca="1" si="1628"/>
        <v>12032.705804589437</v>
      </c>
      <c r="E9519" s="8">
        <f t="shared" ca="1" si="1629"/>
        <v>270000</v>
      </c>
      <c r="F9519" s="9">
        <f t="shared" ca="1" si="1630"/>
        <v>0</v>
      </c>
      <c r="G9519" s="12">
        <f t="shared" ca="1" si="1635"/>
        <v>0.79079393867136494</v>
      </c>
      <c r="H9519" s="16">
        <f t="shared" ca="1" si="1631"/>
        <v>1000</v>
      </c>
      <c r="I9519" s="8">
        <f t="shared" ca="1" si="1636"/>
        <v>0</v>
      </c>
      <c r="J9519" s="8">
        <f t="shared" ca="1" si="1637"/>
        <v>270000</v>
      </c>
      <c r="K9519" s="8">
        <f t="shared" si="1632"/>
        <v>90000</v>
      </c>
      <c r="L9519" s="17">
        <f t="shared" ca="1" si="1638"/>
        <v>180000</v>
      </c>
    </row>
    <row r="9520" spans="1:12" x14ac:dyDescent="0.2">
      <c r="A9520" s="1">
        <v>9501</v>
      </c>
      <c r="B9520" s="15">
        <f t="shared" si="1633"/>
        <v>9000</v>
      </c>
      <c r="C9520" s="16">
        <f t="shared" ca="1" si="1634"/>
        <v>1</v>
      </c>
      <c r="D9520" s="16">
        <f t="shared" ca="1" si="1628"/>
        <v>9741.9341740276541</v>
      </c>
      <c r="E9520" s="8">
        <f t="shared" ca="1" si="1629"/>
        <v>270000</v>
      </c>
      <c r="F9520" s="9">
        <f t="shared" ca="1" si="1630"/>
        <v>0</v>
      </c>
      <c r="G9520" s="12">
        <f t="shared" ca="1" si="1635"/>
        <v>0.38360453427005292</v>
      </c>
      <c r="H9520" s="16">
        <f t="shared" ca="1" si="1631"/>
        <v>750</v>
      </c>
      <c r="I9520" s="8">
        <f t="shared" ca="1" si="1636"/>
        <v>0</v>
      </c>
      <c r="J9520" s="8">
        <f t="shared" ca="1" si="1637"/>
        <v>270000</v>
      </c>
      <c r="K9520" s="8">
        <f t="shared" si="1632"/>
        <v>90000</v>
      </c>
      <c r="L9520" s="17">
        <f t="shared" ca="1" si="1638"/>
        <v>180000</v>
      </c>
    </row>
    <row r="9521" spans="1:12" x14ac:dyDescent="0.2">
      <c r="A9521" s="1">
        <v>9502</v>
      </c>
      <c r="B9521" s="15">
        <f t="shared" si="1633"/>
        <v>9000</v>
      </c>
      <c r="C9521" s="16">
        <f t="shared" ca="1" si="1634"/>
        <v>0</v>
      </c>
      <c r="D9521" s="16">
        <f t="shared" ca="1" si="1628"/>
        <v>0</v>
      </c>
      <c r="E9521" s="8">
        <f t="shared" ca="1" si="1629"/>
        <v>0</v>
      </c>
      <c r="F9521" s="9">
        <f t="shared" ca="1" si="1630"/>
        <v>9000</v>
      </c>
      <c r="G9521" s="12">
        <f t="shared" ca="1" si="1635"/>
        <v>0.50366086072342586</v>
      </c>
      <c r="H9521" s="16">
        <f t="shared" ca="1" si="1631"/>
        <v>750</v>
      </c>
      <c r="I9521" s="8">
        <f t="shared" ca="1" si="1636"/>
        <v>9000</v>
      </c>
      <c r="J9521" s="8">
        <f t="shared" ca="1" si="1637"/>
        <v>9000</v>
      </c>
      <c r="K9521" s="8">
        <f t="shared" si="1632"/>
        <v>90000</v>
      </c>
      <c r="L9521" s="17">
        <f t="shared" ca="1" si="1638"/>
        <v>-81000</v>
      </c>
    </row>
    <row r="9522" spans="1:12" x14ac:dyDescent="0.2">
      <c r="A9522" s="1">
        <v>9503</v>
      </c>
      <c r="B9522" s="15">
        <f t="shared" si="1633"/>
        <v>9000</v>
      </c>
      <c r="C9522" s="16">
        <f t="shared" ca="1" si="1634"/>
        <v>0</v>
      </c>
      <c r="D9522" s="16">
        <f t="shared" ca="1" si="1628"/>
        <v>0</v>
      </c>
      <c r="E9522" s="8">
        <f t="shared" ca="1" si="1629"/>
        <v>0</v>
      </c>
      <c r="F9522" s="9">
        <f t="shared" ca="1" si="1630"/>
        <v>9000</v>
      </c>
      <c r="G9522" s="12">
        <f t="shared" ca="1" si="1635"/>
        <v>0.35101222853428338</v>
      </c>
      <c r="H9522" s="16">
        <f t="shared" ca="1" si="1631"/>
        <v>750</v>
      </c>
      <c r="I9522" s="8">
        <f t="shared" ca="1" si="1636"/>
        <v>9000</v>
      </c>
      <c r="J9522" s="8">
        <f t="shared" ca="1" si="1637"/>
        <v>9000</v>
      </c>
      <c r="K9522" s="8">
        <f t="shared" si="1632"/>
        <v>90000</v>
      </c>
      <c r="L9522" s="17">
        <f t="shared" ca="1" si="1638"/>
        <v>-81000</v>
      </c>
    </row>
    <row r="9523" spans="1:12" x14ac:dyDescent="0.2">
      <c r="A9523" s="1">
        <v>9504</v>
      </c>
      <c r="B9523" s="15">
        <f t="shared" si="1633"/>
        <v>9000</v>
      </c>
      <c r="C9523" s="16">
        <f t="shared" ca="1" si="1634"/>
        <v>0</v>
      </c>
      <c r="D9523" s="16">
        <f t="shared" ca="1" si="1628"/>
        <v>0</v>
      </c>
      <c r="E9523" s="8">
        <f t="shared" ca="1" si="1629"/>
        <v>0</v>
      </c>
      <c r="F9523" s="9">
        <f t="shared" ca="1" si="1630"/>
        <v>9000</v>
      </c>
      <c r="G9523" s="12">
        <f t="shared" ca="1" si="1635"/>
        <v>0.76197997181845789</v>
      </c>
      <c r="H9523" s="16">
        <f t="shared" ca="1" si="1631"/>
        <v>1000</v>
      </c>
      <c r="I9523" s="8">
        <f t="shared" ca="1" si="1636"/>
        <v>12000</v>
      </c>
      <c r="J9523" s="8">
        <f t="shared" ca="1" si="1637"/>
        <v>12000</v>
      </c>
      <c r="K9523" s="8">
        <f t="shared" si="1632"/>
        <v>90000</v>
      </c>
      <c r="L9523" s="17">
        <f t="shared" ca="1" si="1638"/>
        <v>-78000</v>
      </c>
    </row>
    <row r="9524" spans="1:12" x14ac:dyDescent="0.2">
      <c r="A9524" s="1">
        <v>9505</v>
      </c>
      <c r="B9524" s="15">
        <f t="shared" si="1633"/>
        <v>9000</v>
      </c>
      <c r="C9524" s="16">
        <f t="shared" ca="1" si="1634"/>
        <v>0</v>
      </c>
      <c r="D9524" s="16">
        <f t="shared" ca="1" si="1628"/>
        <v>0</v>
      </c>
      <c r="E9524" s="8">
        <f t="shared" ca="1" si="1629"/>
        <v>0</v>
      </c>
      <c r="F9524" s="9">
        <f t="shared" ca="1" si="1630"/>
        <v>9000</v>
      </c>
      <c r="G9524" s="12">
        <f t="shared" ca="1" si="1635"/>
        <v>0.94714054826356431</v>
      </c>
      <c r="H9524" s="16">
        <f t="shared" ca="1" si="1631"/>
        <v>1000</v>
      </c>
      <c r="I9524" s="8">
        <f t="shared" ca="1" si="1636"/>
        <v>12000</v>
      </c>
      <c r="J9524" s="8">
        <f t="shared" ca="1" si="1637"/>
        <v>12000</v>
      </c>
      <c r="K9524" s="8">
        <f t="shared" si="1632"/>
        <v>90000</v>
      </c>
      <c r="L9524" s="17">
        <f t="shared" ca="1" si="1638"/>
        <v>-78000</v>
      </c>
    </row>
    <row r="9525" spans="1:12" x14ac:dyDescent="0.2">
      <c r="A9525" s="1">
        <v>9506</v>
      </c>
      <c r="B9525" s="15">
        <f t="shared" si="1633"/>
        <v>9000</v>
      </c>
      <c r="C9525" s="16">
        <f t="shared" ca="1" si="1634"/>
        <v>0</v>
      </c>
      <c r="D9525" s="16">
        <f t="shared" ca="1" si="1628"/>
        <v>0</v>
      </c>
      <c r="E9525" s="8">
        <f t="shared" ca="1" si="1629"/>
        <v>0</v>
      </c>
      <c r="F9525" s="9">
        <f t="shared" ca="1" si="1630"/>
        <v>9000</v>
      </c>
      <c r="G9525" s="12">
        <f t="shared" ca="1" si="1635"/>
        <v>0.98425076823940438</v>
      </c>
      <c r="H9525" s="16">
        <f t="shared" ca="1" si="1631"/>
        <v>1000</v>
      </c>
      <c r="I9525" s="8">
        <f t="shared" ca="1" si="1636"/>
        <v>12000</v>
      </c>
      <c r="J9525" s="8">
        <f t="shared" ca="1" si="1637"/>
        <v>12000</v>
      </c>
      <c r="K9525" s="8">
        <f t="shared" si="1632"/>
        <v>90000</v>
      </c>
      <c r="L9525" s="17">
        <f t="shared" ca="1" si="1638"/>
        <v>-78000</v>
      </c>
    </row>
    <row r="9526" spans="1:12" x14ac:dyDescent="0.2">
      <c r="A9526" s="1">
        <v>9507</v>
      </c>
      <c r="B9526" s="15">
        <f t="shared" si="1633"/>
        <v>9000</v>
      </c>
      <c r="C9526" s="16">
        <f t="shared" ca="1" si="1634"/>
        <v>0</v>
      </c>
      <c r="D9526" s="16">
        <f t="shared" ca="1" si="1628"/>
        <v>0</v>
      </c>
      <c r="E9526" s="8">
        <f t="shared" ca="1" si="1629"/>
        <v>0</v>
      </c>
      <c r="F9526" s="9">
        <f t="shared" ca="1" si="1630"/>
        <v>9000</v>
      </c>
      <c r="G9526" s="12">
        <f t="shared" ca="1" si="1635"/>
        <v>0.77978111811393847</v>
      </c>
      <c r="H9526" s="16">
        <f t="shared" ca="1" si="1631"/>
        <v>1000</v>
      </c>
      <c r="I9526" s="8">
        <f t="shared" ca="1" si="1636"/>
        <v>12000</v>
      </c>
      <c r="J9526" s="8">
        <f t="shared" ca="1" si="1637"/>
        <v>12000</v>
      </c>
      <c r="K9526" s="8">
        <f t="shared" si="1632"/>
        <v>90000</v>
      </c>
      <c r="L9526" s="17">
        <f t="shared" ca="1" si="1638"/>
        <v>-78000</v>
      </c>
    </row>
    <row r="9527" spans="1:12" x14ac:dyDescent="0.2">
      <c r="A9527" s="1">
        <v>9508</v>
      </c>
      <c r="B9527" s="15">
        <f t="shared" si="1633"/>
        <v>9000</v>
      </c>
      <c r="C9527" s="16">
        <f t="shared" ca="1" si="1634"/>
        <v>1</v>
      </c>
      <c r="D9527" s="16">
        <f t="shared" ca="1" si="1628"/>
        <v>13456.082195770259</v>
      </c>
      <c r="E9527" s="8">
        <f t="shared" ca="1" si="1629"/>
        <v>270000</v>
      </c>
      <c r="F9527" s="9">
        <f t="shared" ca="1" si="1630"/>
        <v>0</v>
      </c>
      <c r="G9527" s="12">
        <f t="shared" ca="1" si="1635"/>
        <v>0.21087831689328851</v>
      </c>
      <c r="H9527" s="16">
        <f t="shared" ca="1" si="1631"/>
        <v>500</v>
      </c>
      <c r="I9527" s="8">
        <f t="shared" ca="1" si="1636"/>
        <v>0</v>
      </c>
      <c r="J9527" s="8">
        <f t="shared" ca="1" si="1637"/>
        <v>270000</v>
      </c>
      <c r="K9527" s="8">
        <f t="shared" si="1632"/>
        <v>90000</v>
      </c>
      <c r="L9527" s="17">
        <f t="shared" ca="1" si="1638"/>
        <v>180000</v>
      </c>
    </row>
    <row r="9528" spans="1:12" x14ac:dyDescent="0.2">
      <c r="A9528" s="1">
        <v>9509</v>
      </c>
      <c r="B9528" s="15">
        <f t="shared" si="1633"/>
        <v>9000</v>
      </c>
      <c r="C9528" s="16">
        <f t="shared" ca="1" si="1634"/>
        <v>0</v>
      </c>
      <c r="D9528" s="16">
        <f t="shared" ca="1" si="1628"/>
        <v>0</v>
      </c>
      <c r="E9528" s="8">
        <f t="shared" ca="1" si="1629"/>
        <v>0</v>
      </c>
      <c r="F9528" s="9">
        <f t="shared" ca="1" si="1630"/>
        <v>9000</v>
      </c>
      <c r="G9528" s="12">
        <f t="shared" ca="1" si="1635"/>
        <v>0.43987983159740551</v>
      </c>
      <c r="H9528" s="16">
        <f t="shared" ca="1" si="1631"/>
        <v>750</v>
      </c>
      <c r="I9528" s="8">
        <f t="shared" ca="1" si="1636"/>
        <v>9000</v>
      </c>
      <c r="J9528" s="8">
        <f t="shared" ca="1" si="1637"/>
        <v>9000</v>
      </c>
      <c r="K9528" s="8">
        <f t="shared" si="1632"/>
        <v>90000</v>
      </c>
      <c r="L9528" s="17">
        <f t="shared" ca="1" si="1638"/>
        <v>-81000</v>
      </c>
    </row>
    <row r="9529" spans="1:12" x14ac:dyDescent="0.2">
      <c r="A9529" s="1">
        <v>9510</v>
      </c>
      <c r="B9529" s="15">
        <f t="shared" si="1633"/>
        <v>9000</v>
      </c>
      <c r="C9529" s="16">
        <f t="shared" ca="1" si="1634"/>
        <v>0</v>
      </c>
      <c r="D9529" s="16">
        <f t="shared" ca="1" si="1628"/>
        <v>0</v>
      </c>
      <c r="E9529" s="8">
        <f t="shared" ca="1" si="1629"/>
        <v>0</v>
      </c>
      <c r="F9529" s="9">
        <f t="shared" ca="1" si="1630"/>
        <v>9000</v>
      </c>
      <c r="G9529" s="12">
        <f t="shared" ca="1" si="1635"/>
        <v>0.27197230982566323</v>
      </c>
      <c r="H9529" s="16">
        <f t="shared" ca="1" si="1631"/>
        <v>500</v>
      </c>
      <c r="I9529" s="8">
        <f t="shared" ca="1" si="1636"/>
        <v>6000</v>
      </c>
      <c r="J9529" s="8">
        <f t="shared" ca="1" si="1637"/>
        <v>6000</v>
      </c>
      <c r="K9529" s="8">
        <f t="shared" si="1632"/>
        <v>90000</v>
      </c>
      <c r="L9529" s="17">
        <f t="shared" ca="1" si="1638"/>
        <v>-84000</v>
      </c>
    </row>
    <row r="9530" spans="1:12" x14ac:dyDescent="0.2">
      <c r="A9530" s="1">
        <v>9511</v>
      </c>
      <c r="B9530" s="15">
        <f t="shared" si="1633"/>
        <v>9000</v>
      </c>
      <c r="C9530" s="16">
        <f t="shared" ca="1" si="1634"/>
        <v>1</v>
      </c>
      <c r="D9530" s="16">
        <f t="shared" ca="1" si="1628"/>
        <v>7409.6450774025534</v>
      </c>
      <c r="E9530" s="8">
        <f t="shared" ca="1" si="1629"/>
        <v>222289.35232207659</v>
      </c>
      <c r="F9530" s="9">
        <f t="shared" ca="1" si="1630"/>
        <v>1590.3549225974466</v>
      </c>
      <c r="G9530" s="12">
        <f t="shared" ca="1" si="1635"/>
        <v>0.35438999137689153</v>
      </c>
      <c r="H9530" s="16">
        <f t="shared" ca="1" si="1631"/>
        <v>750</v>
      </c>
      <c r="I9530" s="8">
        <f t="shared" ca="1" si="1636"/>
        <v>9000</v>
      </c>
      <c r="J9530" s="8">
        <f t="shared" ca="1" si="1637"/>
        <v>231289.35232207659</v>
      </c>
      <c r="K9530" s="8">
        <f t="shared" si="1632"/>
        <v>90000</v>
      </c>
      <c r="L9530" s="17">
        <f t="shared" ca="1" si="1638"/>
        <v>141289.35232207659</v>
      </c>
    </row>
    <row r="9531" spans="1:12" x14ac:dyDescent="0.2">
      <c r="A9531" s="1">
        <v>9512</v>
      </c>
      <c r="B9531" s="15">
        <f t="shared" si="1633"/>
        <v>9000</v>
      </c>
      <c r="C9531" s="16">
        <f t="shared" ca="1" si="1634"/>
        <v>0</v>
      </c>
      <c r="D9531" s="16">
        <f t="shared" ca="1" si="1628"/>
        <v>0</v>
      </c>
      <c r="E9531" s="8">
        <f t="shared" ca="1" si="1629"/>
        <v>0</v>
      </c>
      <c r="F9531" s="9">
        <f t="shared" ca="1" si="1630"/>
        <v>9000</v>
      </c>
      <c r="G9531" s="12">
        <f t="shared" ca="1" si="1635"/>
        <v>2.5249827285501514E-2</v>
      </c>
      <c r="H9531" s="16">
        <f t="shared" ca="1" si="1631"/>
        <v>500</v>
      </c>
      <c r="I9531" s="8">
        <f t="shared" ca="1" si="1636"/>
        <v>6000</v>
      </c>
      <c r="J9531" s="8">
        <f t="shared" ca="1" si="1637"/>
        <v>6000</v>
      </c>
      <c r="K9531" s="8">
        <f t="shared" si="1632"/>
        <v>90000</v>
      </c>
      <c r="L9531" s="17">
        <f t="shared" ca="1" si="1638"/>
        <v>-84000</v>
      </c>
    </row>
    <row r="9532" spans="1:12" x14ac:dyDescent="0.2">
      <c r="A9532" s="1">
        <v>9513</v>
      </c>
      <c r="B9532" s="15">
        <f t="shared" si="1633"/>
        <v>9000</v>
      </c>
      <c r="C9532" s="16">
        <f t="shared" ca="1" si="1634"/>
        <v>0</v>
      </c>
      <c r="D9532" s="16">
        <f t="shared" ca="1" si="1628"/>
        <v>0</v>
      </c>
      <c r="E9532" s="8">
        <f t="shared" ca="1" si="1629"/>
        <v>0</v>
      </c>
      <c r="F9532" s="9">
        <f t="shared" ca="1" si="1630"/>
        <v>9000</v>
      </c>
      <c r="G9532" s="12">
        <f t="shared" ca="1" si="1635"/>
        <v>0.54765037115196424</v>
      </c>
      <c r="H9532" s="16">
        <f t="shared" ca="1" si="1631"/>
        <v>750</v>
      </c>
      <c r="I9532" s="8">
        <f t="shared" ca="1" si="1636"/>
        <v>9000</v>
      </c>
      <c r="J9532" s="8">
        <f t="shared" ca="1" si="1637"/>
        <v>9000</v>
      </c>
      <c r="K9532" s="8">
        <f t="shared" si="1632"/>
        <v>90000</v>
      </c>
      <c r="L9532" s="17">
        <f t="shared" ca="1" si="1638"/>
        <v>-81000</v>
      </c>
    </row>
    <row r="9533" spans="1:12" x14ac:dyDescent="0.2">
      <c r="A9533" s="1">
        <v>9514</v>
      </c>
      <c r="B9533" s="15">
        <f t="shared" si="1633"/>
        <v>9000</v>
      </c>
      <c r="C9533" s="16">
        <f t="shared" ca="1" si="1634"/>
        <v>1</v>
      </c>
      <c r="D9533" s="16">
        <f t="shared" ca="1" si="1628"/>
        <v>5099.1094686732231</v>
      </c>
      <c r="E9533" s="8">
        <f t="shared" ca="1" si="1629"/>
        <v>152973.28406019669</v>
      </c>
      <c r="F9533" s="9">
        <f t="shared" ca="1" si="1630"/>
        <v>3900.8905313267769</v>
      </c>
      <c r="G9533" s="12">
        <f t="shared" ca="1" si="1635"/>
        <v>0.54177757844248697</v>
      </c>
      <c r="H9533" s="16">
        <f t="shared" ca="1" si="1631"/>
        <v>750</v>
      </c>
      <c r="I9533" s="8">
        <f t="shared" ca="1" si="1636"/>
        <v>9000</v>
      </c>
      <c r="J9533" s="8">
        <f t="shared" ca="1" si="1637"/>
        <v>161973.28406019669</v>
      </c>
      <c r="K9533" s="8">
        <f t="shared" si="1632"/>
        <v>90000</v>
      </c>
      <c r="L9533" s="17">
        <f t="shared" ca="1" si="1638"/>
        <v>71973.284060196689</v>
      </c>
    </row>
    <row r="9534" spans="1:12" x14ac:dyDescent="0.2">
      <c r="A9534" s="1">
        <v>9515</v>
      </c>
      <c r="B9534" s="15">
        <f t="shared" si="1633"/>
        <v>9000</v>
      </c>
      <c r="C9534" s="16">
        <f t="shared" ca="1" si="1634"/>
        <v>0</v>
      </c>
      <c r="D9534" s="16">
        <f t="shared" ca="1" si="1628"/>
        <v>0</v>
      </c>
      <c r="E9534" s="8">
        <f t="shared" ca="1" si="1629"/>
        <v>0</v>
      </c>
      <c r="F9534" s="9">
        <f t="shared" ca="1" si="1630"/>
        <v>9000</v>
      </c>
      <c r="G9534" s="12">
        <f t="shared" ca="1" si="1635"/>
        <v>0.48294677844578704</v>
      </c>
      <c r="H9534" s="16">
        <f t="shared" ca="1" si="1631"/>
        <v>750</v>
      </c>
      <c r="I9534" s="8">
        <f t="shared" ca="1" si="1636"/>
        <v>9000</v>
      </c>
      <c r="J9534" s="8">
        <f t="shared" ca="1" si="1637"/>
        <v>9000</v>
      </c>
      <c r="K9534" s="8">
        <f t="shared" si="1632"/>
        <v>90000</v>
      </c>
      <c r="L9534" s="17">
        <f t="shared" ca="1" si="1638"/>
        <v>-81000</v>
      </c>
    </row>
    <row r="9535" spans="1:12" x14ac:dyDescent="0.2">
      <c r="A9535" s="1">
        <v>9516</v>
      </c>
      <c r="B9535" s="15">
        <f t="shared" si="1633"/>
        <v>9000</v>
      </c>
      <c r="C9535" s="16">
        <f t="shared" ca="1" si="1634"/>
        <v>1</v>
      </c>
      <c r="D9535" s="16">
        <f t="shared" ca="1" si="1628"/>
        <v>8484.5543066201644</v>
      </c>
      <c r="E9535" s="8">
        <f t="shared" ca="1" si="1629"/>
        <v>254536.62919860493</v>
      </c>
      <c r="F9535" s="9">
        <f t="shared" ca="1" si="1630"/>
        <v>515.44569337983557</v>
      </c>
      <c r="G9535" s="12">
        <f t="shared" ca="1" si="1635"/>
        <v>0.60429748862390475</v>
      </c>
      <c r="H9535" s="16">
        <f t="shared" ca="1" si="1631"/>
        <v>750</v>
      </c>
      <c r="I9535" s="8">
        <f t="shared" ca="1" si="1636"/>
        <v>6185.3483205580269</v>
      </c>
      <c r="J9535" s="8">
        <f t="shared" ca="1" si="1637"/>
        <v>260721.97751916296</v>
      </c>
      <c r="K9535" s="8">
        <f t="shared" si="1632"/>
        <v>90000</v>
      </c>
      <c r="L9535" s="17">
        <f t="shared" ca="1" si="1638"/>
        <v>170721.97751916296</v>
      </c>
    </row>
    <row r="9536" spans="1:12" x14ac:dyDescent="0.2">
      <c r="A9536" s="1">
        <v>9517</v>
      </c>
      <c r="B9536" s="15">
        <f t="shared" si="1633"/>
        <v>9000</v>
      </c>
      <c r="C9536" s="16">
        <f t="shared" ca="1" si="1634"/>
        <v>1</v>
      </c>
      <c r="D9536" s="16">
        <f t="shared" ca="1" si="1628"/>
        <v>5986.9772679886555</v>
      </c>
      <c r="E9536" s="8">
        <f t="shared" ca="1" si="1629"/>
        <v>179609.31803965967</v>
      </c>
      <c r="F9536" s="9">
        <f t="shared" ca="1" si="1630"/>
        <v>3013.0227320113445</v>
      </c>
      <c r="G9536" s="12">
        <f t="shared" ca="1" si="1635"/>
        <v>0.27414659547445142</v>
      </c>
      <c r="H9536" s="16">
        <f t="shared" ca="1" si="1631"/>
        <v>500</v>
      </c>
      <c r="I9536" s="8">
        <f t="shared" ca="1" si="1636"/>
        <v>6000</v>
      </c>
      <c r="J9536" s="8">
        <f t="shared" ca="1" si="1637"/>
        <v>185609.31803965967</v>
      </c>
      <c r="K9536" s="8">
        <f t="shared" si="1632"/>
        <v>90000</v>
      </c>
      <c r="L9536" s="17">
        <f t="shared" ca="1" si="1638"/>
        <v>95609.318039659673</v>
      </c>
    </row>
    <row r="9537" spans="1:12" x14ac:dyDescent="0.2">
      <c r="A9537" s="1">
        <v>9518</v>
      </c>
      <c r="B9537" s="15">
        <f t="shared" si="1633"/>
        <v>9000</v>
      </c>
      <c r="C9537" s="16">
        <f t="shared" ca="1" si="1634"/>
        <v>1</v>
      </c>
      <c r="D9537" s="16">
        <f t="shared" ca="1" si="1628"/>
        <v>5781.2977043795663</v>
      </c>
      <c r="E9537" s="8">
        <f t="shared" ca="1" si="1629"/>
        <v>173438.93113138698</v>
      </c>
      <c r="F9537" s="9">
        <f t="shared" ca="1" si="1630"/>
        <v>3218.7022956204337</v>
      </c>
      <c r="G9537" s="12">
        <f t="shared" ca="1" si="1635"/>
        <v>0.29816716941826138</v>
      </c>
      <c r="H9537" s="16">
        <f t="shared" ca="1" si="1631"/>
        <v>500</v>
      </c>
      <c r="I9537" s="8">
        <f t="shared" ca="1" si="1636"/>
        <v>6000</v>
      </c>
      <c r="J9537" s="8">
        <f t="shared" ca="1" si="1637"/>
        <v>179438.93113138698</v>
      </c>
      <c r="K9537" s="8">
        <f t="shared" si="1632"/>
        <v>90000</v>
      </c>
      <c r="L9537" s="17">
        <f t="shared" ca="1" si="1638"/>
        <v>89438.931131386984</v>
      </c>
    </row>
    <row r="9538" spans="1:12" x14ac:dyDescent="0.2">
      <c r="A9538" s="1">
        <v>9519</v>
      </c>
      <c r="B9538" s="15">
        <f t="shared" si="1633"/>
        <v>9000</v>
      </c>
      <c r="C9538" s="16">
        <f t="shared" ca="1" si="1634"/>
        <v>1</v>
      </c>
      <c r="D9538" s="16">
        <f t="shared" ca="1" si="1628"/>
        <v>5205.9710232820789</v>
      </c>
      <c r="E9538" s="8">
        <f t="shared" ca="1" si="1629"/>
        <v>156179.13069846237</v>
      </c>
      <c r="F9538" s="9">
        <f t="shared" ca="1" si="1630"/>
        <v>3794.0289767179211</v>
      </c>
      <c r="G9538" s="12">
        <f t="shared" ca="1" si="1635"/>
        <v>0.73776469455891691</v>
      </c>
      <c r="H9538" s="16">
        <f t="shared" ca="1" si="1631"/>
        <v>1000</v>
      </c>
      <c r="I9538" s="8">
        <f t="shared" ca="1" si="1636"/>
        <v>12000</v>
      </c>
      <c r="J9538" s="8">
        <f t="shared" ca="1" si="1637"/>
        <v>168179.13069846237</v>
      </c>
      <c r="K9538" s="8">
        <f t="shared" si="1632"/>
        <v>90000</v>
      </c>
      <c r="L9538" s="17">
        <f t="shared" ca="1" si="1638"/>
        <v>78179.130698462366</v>
      </c>
    </row>
    <row r="9539" spans="1:12" x14ac:dyDescent="0.2">
      <c r="A9539" s="1">
        <v>9520</v>
      </c>
      <c r="B9539" s="15">
        <f t="shared" si="1633"/>
        <v>9000</v>
      </c>
      <c r="C9539" s="16">
        <f t="shared" ca="1" si="1634"/>
        <v>0</v>
      </c>
      <c r="D9539" s="16">
        <f t="shared" ca="1" si="1628"/>
        <v>0</v>
      </c>
      <c r="E9539" s="8">
        <f t="shared" ca="1" si="1629"/>
        <v>0</v>
      </c>
      <c r="F9539" s="9">
        <f t="shared" ca="1" si="1630"/>
        <v>9000</v>
      </c>
      <c r="G9539" s="12">
        <f t="shared" ca="1" si="1635"/>
        <v>0.14953695307142034</v>
      </c>
      <c r="H9539" s="16">
        <f t="shared" ca="1" si="1631"/>
        <v>500</v>
      </c>
      <c r="I9539" s="8">
        <f t="shared" ca="1" si="1636"/>
        <v>6000</v>
      </c>
      <c r="J9539" s="8">
        <f t="shared" ca="1" si="1637"/>
        <v>6000</v>
      </c>
      <c r="K9539" s="8">
        <f t="shared" si="1632"/>
        <v>90000</v>
      </c>
      <c r="L9539" s="17">
        <f t="shared" ca="1" si="1638"/>
        <v>-84000</v>
      </c>
    </row>
    <row r="9540" spans="1:12" x14ac:dyDescent="0.2">
      <c r="A9540" s="1">
        <v>9521</v>
      </c>
      <c r="B9540" s="15">
        <f t="shared" si="1633"/>
        <v>9000</v>
      </c>
      <c r="C9540" s="16">
        <f t="shared" ca="1" si="1634"/>
        <v>1</v>
      </c>
      <c r="D9540" s="16">
        <f t="shared" ca="1" si="1628"/>
        <v>8950.4355591999902</v>
      </c>
      <c r="E9540" s="8">
        <f t="shared" ca="1" si="1629"/>
        <v>268513.06677599973</v>
      </c>
      <c r="F9540" s="9">
        <f t="shared" ca="1" si="1630"/>
        <v>49.564440800009834</v>
      </c>
      <c r="G9540" s="12">
        <f t="shared" ca="1" si="1635"/>
        <v>0.67263482132669372</v>
      </c>
      <c r="H9540" s="16">
        <f t="shared" ca="1" si="1631"/>
        <v>750</v>
      </c>
      <c r="I9540" s="8">
        <f t="shared" ca="1" si="1636"/>
        <v>594.77328960011801</v>
      </c>
      <c r="J9540" s="8">
        <f t="shared" ca="1" si="1637"/>
        <v>269107.84006559983</v>
      </c>
      <c r="K9540" s="8">
        <f t="shared" si="1632"/>
        <v>90000</v>
      </c>
      <c r="L9540" s="17">
        <f t="shared" ca="1" si="1638"/>
        <v>179107.84006559983</v>
      </c>
    </row>
    <row r="9541" spans="1:12" x14ac:dyDescent="0.2">
      <c r="A9541" s="1">
        <v>9522</v>
      </c>
      <c r="B9541" s="15">
        <f t="shared" si="1633"/>
        <v>9000</v>
      </c>
      <c r="C9541" s="16">
        <f t="shared" ca="1" si="1634"/>
        <v>1</v>
      </c>
      <c r="D9541" s="16">
        <f t="shared" ca="1" si="1628"/>
        <v>13393.928653438505</v>
      </c>
      <c r="E9541" s="8">
        <f t="shared" ca="1" si="1629"/>
        <v>270000</v>
      </c>
      <c r="F9541" s="9">
        <f t="shared" ca="1" si="1630"/>
        <v>0</v>
      </c>
      <c r="G9541" s="12">
        <f t="shared" ca="1" si="1635"/>
        <v>0.65316880880431305</v>
      </c>
      <c r="H9541" s="16">
        <f t="shared" ca="1" si="1631"/>
        <v>750</v>
      </c>
      <c r="I9541" s="8">
        <f t="shared" ca="1" si="1636"/>
        <v>0</v>
      </c>
      <c r="J9541" s="8">
        <f t="shared" ca="1" si="1637"/>
        <v>270000</v>
      </c>
      <c r="K9541" s="8">
        <f t="shared" si="1632"/>
        <v>90000</v>
      </c>
      <c r="L9541" s="17">
        <f t="shared" ca="1" si="1638"/>
        <v>180000</v>
      </c>
    </row>
    <row r="9542" spans="1:12" x14ac:dyDescent="0.2">
      <c r="A9542" s="1">
        <v>9523</v>
      </c>
      <c r="B9542" s="15">
        <f t="shared" si="1633"/>
        <v>9000</v>
      </c>
      <c r="C9542" s="16">
        <f t="shared" ca="1" si="1634"/>
        <v>1</v>
      </c>
      <c r="D9542" s="16">
        <f t="shared" ca="1" si="1628"/>
        <v>14813.089275565941</v>
      </c>
      <c r="E9542" s="8">
        <f t="shared" ca="1" si="1629"/>
        <v>270000</v>
      </c>
      <c r="F9542" s="9">
        <f t="shared" ca="1" si="1630"/>
        <v>0</v>
      </c>
      <c r="G9542" s="12">
        <f t="shared" ca="1" si="1635"/>
        <v>0.89725346765021108</v>
      </c>
      <c r="H9542" s="16">
        <f t="shared" ca="1" si="1631"/>
        <v>1000</v>
      </c>
      <c r="I9542" s="8">
        <f t="shared" ca="1" si="1636"/>
        <v>0</v>
      </c>
      <c r="J9542" s="8">
        <f t="shared" ca="1" si="1637"/>
        <v>270000</v>
      </c>
      <c r="K9542" s="8">
        <f t="shared" si="1632"/>
        <v>90000</v>
      </c>
      <c r="L9542" s="17">
        <f t="shared" ca="1" si="1638"/>
        <v>180000</v>
      </c>
    </row>
    <row r="9543" spans="1:12" x14ac:dyDescent="0.2">
      <c r="A9543" s="1">
        <v>9524</v>
      </c>
      <c r="B9543" s="15">
        <f t="shared" si="1633"/>
        <v>9000</v>
      </c>
      <c r="C9543" s="16">
        <f t="shared" ca="1" si="1634"/>
        <v>1</v>
      </c>
      <c r="D9543" s="16">
        <f t="shared" ca="1" si="1628"/>
        <v>10957.888965287602</v>
      </c>
      <c r="E9543" s="8">
        <f t="shared" ca="1" si="1629"/>
        <v>270000</v>
      </c>
      <c r="F9543" s="9">
        <f t="shared" ca="1" si="1630"/>
        <v>0</v>
      </c>
      <c r="G9543" s="12">
        <f t="shared" ca="1" si="1635"/>
        <v>0.38098103463376631</v>
      </c>
      <c r="H9543" s="16">
        <f t="shared" ca="1" si="1631"/>
        <v>750</v>
      </c>
      <c r="I9543" s="8">
        <f t="shared" ca="1" si="1636"/>
        <v>0</v>
      </c>
      <c r="J9543" s="8">
        <f t="shared" ca="1" si="1637"/>
        <v>270000</v>
      </c>
      <c r="K9543" s="8">
        <f t="shared" si="1632"/>
        <v>90000</v>
      </c>
      <c r="L9543" s="17">
        <f t="shared" ca="1" si="1638"/>
        <v>180000</v>
      </c>
    </row>
    <row r="9544" spans="1:12" x14ac:dyDescent="0.2">
      <c r="A9544" s="1">
        <v>9525</v>
      </c>
      <c r="B9544" s="15">
        <f t="shared" si="1633"/>
        <v>9000</v>
      </c>
      <c r="C9544" s="16">
        <f t="shared" ca="1" si="1634"/>
        <v>1</v>
      </c>
      <c r="D9544" s="16">
        <f t="shared" ca="1" si="1628"/>
        <v>7842.9910728404939</v>
      </c>
      <c r="E9544" s="8">
        <f t="shared" ca="1" si="1629"/>
        <v>235289.73218521482</v>
      </c>
      <c r="F9544" s="9">
        <f t="shared" ca="1" si="1630"/>
        <v>1157.0089271595061</v>
      </c>
      <c r="G9544" s="12">
        <f t="shared" ca="1" si="1635"/>
        <v>0.1517875168505961</v>
      </c>
      <c r="H9544" s="16">
        <f t="shared" ca="1" si="1631"/>
        <v>500</v>
      </c>
      <c r="I9544" s="8">
        <f t="shared" ca="1" si="1636"/>
        <v>6000</v>
      </c>
      <c r="J9544" s="8">
        <f t="shared" ca="1" si="1637"/>
        <v>241289.73218521482</v>
      </c>
      <c r="K9544" s="8">
        <f t="shared" si="1632"/>
        <v>90000</v>
      </c>
      <c r="L9544" s="17">
        <f t="shared" ca="1" si="1638"/>
        <v>151289.73218521482</v>
      </c>
    </row>
    <row r="9545" spans="1:12" x14ac:dyDescent="0.2">
      <c r="A9545" s="1">
        <v>9526</v>
      </c>
      <c r="B9545" s="15">
        <f t="shared" si="1633"/>
        <v>9000</v>
      </c>
      <c r="C9545" s="16">
        <f t="shared" ca="1" si="1634"/>
        <v>0</v>
      </c>
      <c r="D9545" s="16">
        <f t="shared" ca="1" si="1628"/>
        <v>0</v>
      </c>
      <c r="E9545" s="8">
        <f t="shared" ca="1" si="1629"/>
        <v>0</v>
      </c>
      <c r="F9545" s="9">
        <f t="shared" ca="1" si="1630"/>
        <v>9000</v>
      </c>
      <c r="G9545" s="12">
        <f t="shared" ca="1" si="1635"/>
        <v>0.85236571673791428</v>
      </c>
      <c r="H9545" s="16">
        <f t="shared" ca="1" si="1631"/>
        <v>1000</v>
      </c>
      <c r="I9545" s="8">
        <f t="shared" ca="1" si="1636"/>
        <v>12000</v>
      </c>
      <c r="J9545" s="8">
        <f t="shared" ca="1" si="1637"/>
        <v>12000</v>
      </c>
      <c r="K9545" s="8">
        <f t="shared" si="1632"/>
        <v>90000</v>
      </c>
      <c r="L9545" s="17">
        <f t="shared" ca="1" si="1638"/>
        <v>-78000</v>
      </c>
    </row>
    <row r="9546" spans="1:12" x14ac:dyDescent="0.2">
      <c r="A9546" s="1">
        <v>9527</v>
      </c>
      <c r="B9546" s="15">
        <f t="shared" si="1633"/>
        <v>9000</v>
      </c>
      <c r="C9546" s="16">
        <f t="shared" ca="1" si="1634"/>
        <v>1</v>
      </c>
      <c r="D9546" s="16">
        <f t="shared" ca="1" si="1628"/>
        <v>10071.700859686604</v>
      </c>
      <c r="E9546" s="8">
        <f t="shared" ca="1" si="1629"/>
        <v>270000</v>
      </c>
      <c r="F9546" s="9">
        <f t="shared" ca="1" si="1630"/>
        <v>0</v>
      </c>
      <c r="G9546" s="12">
        <f t="shared" ca="1" si="1635"/>
        <v>0.56873154040739871</v>
      </c>
      <c r="H9546" s="16">
        <f t="shared" ca="1" si="1631"/>
        <v>750</v>
      </c>
      <c r="I9546" s="8">
        <f t="shared" ca="1" si="1636"/>
        <v>0</v>
      </c>
      <c r="J9546" s="8">
        <f t="shared" ca="1" si="1637"/>
        <v>270000</v>
      </c>
      <c r="K9546" s="8">
        <f t="shared" si="1632"/>
        <v>90000</v>
      </c>
      <c r="L9546" s="17">
        <f t="shared" ca="1" si="1638"/>
        <v>180000</v>
      </c>
    </row>
    <row r="9547" spans="1:12" x14ac:dyDescent="0.2">
      <c r="A9547" s="1">
        <v>9528</v>
      </c>
      <c r="B9547" s="15">
        <f t="shared" si="1633"/>
        <v>9000</v>
      </c>
      <c r="C9547" s="16">
        <f t="shared" ca="1" si="1634"/>
        <v>0</v>
      </c>
      <c r="D9547" s="16">
        <f t="shared" ca="1" si="1628"/>
        <v>0</v>
      </c>
      <c r="E9547" s="8">
        <f t="shared" ca="1" si="1629"/>
        <v>0</v>
      </c>
      <c r="F9547" s="9">
        <f t="shared" ca="1" si="1630"/>
        <v>9000</v>
      </c>
      <c r="G9547" s="12">
        <f t="shared" ca="1" si="1635"/>
        <v>5.1483182197381461E-2</v>
      </c>
      <c r="H9547" s="16">
        <f t="shared" ca="1" si="1631"/>
        <v>500</v>
      </c>
      <c r="I9547" s="8">
        <f t="shared" ca="1" si="1636"/>
        <v>6000</v>
      </c>
      <c r="J9547" s="8">
        <f t="shared" ca="1" si="1637"/>
        <v>6000</v>
      </c>
      <c r="K9547" s="8">
        <f t="shared" si="1632"/>
        <v>90000</v>
      </c>
      <c r="L9547" s="17">
        <f t="shared" ca="1" si="1638"/>
        <v>-84000</v>
      </c>
    </row>
    <row r="9548" spans="1:12" x14ac:dyDescent="0.2">
      <c r="A9548" s="1">
        <v>9529</v>
      </c>
      <c r="B9548" s="15">
        <f t="shared" si="1633"/>
        <v>9000</v>
      </c>
      <c r="C9548" s="16">
        <f t="shared" ca="1" si="1634"/>
        <v>1</v>
      </c>
      <c r="D9548" s="16">
        <f t="shared" ca="1" si="1628"/>
        <v>8397.1353919531102</v>
      </c>
      <c r="E9548" s="8">
        <f t="shared" ca="1" si="1629"/>
        <v>251914.06175859331</v>
      </c>
      <c r="F9548" s="9">
        <f t="shared" ca="1" si="1630"/>
        <v>602.86460804688977</v>
      </c>
      <c r="G9548" s="12">
        <f t="shared" ca="1" si="1635"/>
        <v>0.96948986852952523</v>
      </c>
      <c r="H9548" s="16">
        <f t="shared" ca="1" si="1631"/>
        <v>1000</v>
      </c>
      <c r="I9548" s="8">
        <f t="shared" ca="1" si="1636"/>
        <v>7234.3752965626772</v>
      </c>
      <c r="J9548" s="8">
        <f t="shared" ca="1" si="1637"/>
        <v>259148.43705515598</v>
      </c>
      <c r="K9548" s="8">
        <f t="shared" si="1632"/>
        <v>90000</v>
      </c>
      <c r="L9548" s="17">
        <f t="shared" ca="1" si="1638"/>
        <v>169148.43705515598</v>
      </c>
    </row>
    <row r="9549" spans="1:12" x14ac:dyDescent="0.2">
      <c r="A9549" s="1">
        <v>9530</v>
      </c>
      <c r="B9549" s="15">
        <f t="shared" si="1633"/>
        <v>9000</v>
      </c>
      <c r="C9549" s="16">
        <f t="shared" ca="1" si="1634"/>
        <v>1</v>
      </c>
      <c r="D9549" s="16">
        <f t="shared" ca="1" si="1628"/>
        <v>6560.5626635160561</v>
      </c>
      <c r="E9549" s="8">
        <f t="shared" ca="1" si="1629"/>
        <v>196816.87990548168</v>
      </c>
      <c r="F9549" s="9">
        <f t="shared" ca="1" si="1630"/>
        <v>2439.4373364839439</v>
      </c>
      <c r="G9549" s="12">
        <f t="shared" ca="1" si="1635"/>
        <v>0.94082302389515449</v>
      </c>
      <c r="H9549" s="16">
        <f t="shared" ca="1" si="1631"/>
        <v>1000</v>
      </c>
      <c r="I9549" s="8">
        <f t="shared" ca="1" si="1636"/>
        <v>12000</v>
      </c>
      <c r="J9549" s="8">
        <f t="shared" ca="1" si="1637"/>
        <v>208816.87990548168</v>
      </c>
      <c r="K9549" s="8">
        <f t="shared" si="1632"/>
        <v>90000</v>
      </c>
      <c r="L9549" s="17">
        <f t="shared" ca="1" si="1638"/>
        <v>118816.87990548168</v>
      </c>
    </row>
    <row r="9550" spans="1:12" x14ac:dyDescent="0.2">
      <c r="A9550" s="1">
        <v>9531</v>
      </c>
      <c r="B9550" s="15">
        <f t="shared" si="1633"/>
        <v>9000</v>
      </c>
      <c r="C9550" s="16">
        <f t="shared" ca="1" si="1634"/>
        <v>1</v>
      </c>
      <c r="D9550" s="16">
        <f t="shared" ca="1" si="1628"/>
        <v>7700.3652368769053</v>
      </c>
      <c r="E9550" s="8">
        <f t="shared" ca="1" si="1629"/>
        <v>231010.95710630715</v>
      </c>
      <c r="F9550" s="9">
        <f t="shared" ca="1" si="1630"/>
        <v>1299.6347631230947</v>
      </c>
      <c r="G9550" s="12">
        <f t="shared" ca="1" si="1635"/>
        <v>0.67630965688196454</v>
      </c>
      <c r="H9550" s="16">
        <f t="shared" ca="1" si="1631"/>
        <v>750</v>
      </c>
      <c r="I9550" s="8">
        <f t="shared" ca="1" si="1636"/>
        <v>9000</v>
      </c>
      <c r="J9550" s="8">
        <f t="shared" ca="1" si="1637"/>
        <v>240010.95710630715</v>
      </c>
      <c r="K9550" s="8">
        <f t="shared" si="1632"/>
        <v>90000</v>
      </c>
      <c r="L9550" s="17">
        <f t="shared" ca="1" si="1638"/>
        <v>150010.95710630715</v>
      </c>
    </row>
    <row r="9551" spans="1:12" x14ac:dyDescent="0.2">
      <c r="A9551" s="1">
        <v>9532</v>
      </c>
      <c r="B9551" s="15">
        <f t="shared" si="1633"/>
        <v>9000</v>
      </c>
      <c r="C9551" s="16">
        <f t="shared" ca="1" si="1634"/>
        <v>0</v>
      </c>
      <c r="D9551" s="16">
        <f t="shared" ca="1" si="1628"/>
        <v>0</v>
      </c>
      <c r="E9551" s="8">
        <f t="shared" ca="1" si="1629"/>
        <v>0</v>
      </c>
      <c r="F9551" s="9">
        <f t="shared" ca="1" si="1630"/>
        <v>9000</v>
      </c>
      <c r="G9551" s="12">
        <f t="shared" ca="1" si="1635"/>
        <v>0.90401131576359306</v>
      </c>
      <c r="H9551" s="16">
        <f t="shared" ca="1" si="1631"/>
        <v>1000</v>
      </c>
      <c r="I9551" s="8">
        <f t="shared" ca="1" si="1636"/>
        <v>12000</v>
      </c>
      <c r="J9551" s="8">
        <f t="shared" ca="1" si="1637"/>
        <v>12000</v>
      </c>
      <c r="K9551" s="8">
        <f t="shared" si="1632"/>
        <v>90000</v>
      </c>
      <c r="L9551" s="17">
        <f t="shared" ca="1" si="1638"/>
        <v>-78000</v>
      </c>
    </row>
    <row r="9552" spans="1:12" x14ac:dyDescent="0.2">
      <c r="A9552" s="1">
        <v>9533</v>
      </c>
      <c r="B9552" s="15">
        <f t="shared" si="1633"/>
        <v>9000</v>
      </c>
      <c r="C9552" s="16">
        <f t="shared" ca="1" si="1634"/>
        <v>0</v>
      </c>
      <c r="D9552" s="16">
        <f t="shared" ca="1" si="1628"/>
        <v>0</v>
      </c>
      <c r="E9552" s="8">
        <f t="shared" ca="1" si="1629"/>
        <v>0</v>
      </c>
      <c r="F9552" s="9">
        <f t="shared" ca="1" si="1630"/>
        <v>9000</v>
      </c>
      <c r="G9552" s="12">
        <f t="shared" ca="1" si="1635"/>
        <v>0.18556217653996221</v>
      </c>
      <c r="H9552" s="16">
        <f t="shared" ca="1" si="1631"/>
        <v>500</v>
      </c>
      <c r="I9552" s="8">
        <f t="shared" ca="1" si="1636"/>
        <v>6000</v>
      </c>
      <c r="J9552" s="8">
        <f t="shared" ca="1" si="1637"/>
        <v>6000</v>
      </c>
      <c r="K9552" s="8">
        <f t="shared" si="1632"/>
        <v>90000</v>
      </c>
      <c r="L9552" s="17">
        <f t="shared" ca="1" si="1638"/>
        <v>-84000</v>
      </c>
    </row>
    <row r="9553" spans="1:12" x14ac:dyDescent="0.2">
      <c r="A9553" s="1">
        <v>9534</v>
      </c>
      <c r="B9553" s="15">
        <f t="shared" si="1633"/>
        <v>9000</v>
      </c>
      <c r="C9553" s="16">
        <f t="shared" ca="1" si="1634"/>
        <v>0</v>
      </c>
      <c r="D9553" s="16">
        <f t="shared" ca="1" si="1628"/>
        <v>0</v>
      </c>
      <c r="E9553" s="8">
        <f t="shared" ca="1" si="1629"/>
        <v>0</v>
      </c>
      <c r="F9553" s="9">
        <f t="shared" ca="1" si="1630"/>
        <v>9000</v>
      </c>
      <c r="G9553" s="12">
        <f t="shared" ca="1" si="1635"/>
        <v>0.5234308794602277</v>
      </c>
      <c r="H9553" s="16">
        <f t="shared" ca="1" si="1631"/>
        <v>750</v>
      </c>
      <c r="I9553" s="8">
        <f t="shared" ca="1" si="1636"/>
        <v>9000</v>
      </c>
      <c r="J9553" s="8">
        <f t="shared" ca="1" si="1637"/>
        <v>9000</v>
      </c>
      <c r="K9553" s="8">
        <f t="shared" si="1632"/>
        <v>90000</v>
      </c>
      <c r="L9553" s="17">
        <f t="shared" ca="1" si="1638"/>
        <v>-81000</v>
      </c>
    </row>
    <row r="9554" spans="1:12" x14ac:dyDescent="0.2">
      <c r="A9554" s="1">
        <v>9535</v>
      </c>
      <c r="B9554" s="15">
        <f t="shared" si="1633"/>
        <v>9000</v>
      </c>
      <c r="C9554" s="16">
        <f t="shared" ca="1" si="1634"/>
        <v>0</v>
      </c>
      <c r="D9554" s="16">
        <f t="shared" ca="1" si="1628"/>
        <v>0</v>
      </c>
      <c r="E9554" s="8">
        <f t="shared" ca="1" si="1629"/>
        <v>0</v>
      </c>
      <c r="F9554" s="9">
        <f t="shared" ca="1" si="1630"/>
        <v>9000</v>
      </c>
      <c r="G9554" s="12">
        <f t="shared" ca="1" si="1635"/>
        <v>0.9095401936644868</v>
      </c>
      <c r="H9554" s="16">
        <f t="shared" ca="1" si="1631"/>
        <v>1000</v>
      </c>
      <c r="I9554" s="8">
        <f t="shared" ca="1" si="1636"/>
        <v>12000</v>
      </c>
      <c r="J9554" s="8">
        <f t="shared" ca="1" si="1637"/>
        <v>12000</v>
      </c>
      <c r="K9554" s="8">
        <f t="shared" si="1632"/>
        <v>90000</v>
      </c>
      <c r="L9554" s="17">
        <f t="shared" ca="1" si="1638"/>
        <v>-78000</v>
      </c>
    </row>
    <row r="9555" spans="1:12" x14ac:dyDescent="0.2">
      <c r="A9555" s="1">
        <v>9536</v>
      </c>
      <c r="B9555" s="15">
        <f t="shared" si="1633"/>
        <v>9000</v>
      </c>
      <c r="C9555" s="16">
        <f t="shared" ca="1" si="1634"/>
        <v>1</v>
      </c>
      <c r="D9555" s="16">
        <f t="shared" ca="1" si="1628"/>
        <v>14056.026350624325</v>
      </c>
      <c r="E9555" s="8">
        <f t="shared" ca="1" si="1629"/>
        <v>270000</v>
      </c>
      <c r="F9555" s="9">
        <f t="shared" ca="1" si="1630"/>
        <v>0</v>
      </c>
      <c r="G9555" s="12">
        <f t="shared" ca="1" si="1635"/>
        <v>0.5650036877424307</v>
      </c>
      <c r="H9555" s="16">
        <f t="shared" ca="1" si="1631"/>
        <v>750</v>
      </c>
      <c r="I9555" s="8">
        <f t="shared" ca="1" si="1636"/>
        <v>0</v>
      </c>
      <c r="J9555" s="8">
        <f t="shared" ca="1" si="1637"/>
        <v>270000</v>
      </c>
      <c r="K9555" s="8">
        <f t="shared" si="1632"/>
        <v>90000</v>
      </c>
      <c r="L9555" s="17">
        <f t="shared" ca="1" si="1638"/>
        <v>180000</v>
      </c>
    </row>
    <row r="9556" spans="1:12" x14ac:dyDescent="0.2">
      <c r="A9556" s="1">
        <v>9537</v>
      </c>
      <c r="B9556" s="15">
        <f t="shared" si="1633"/>
        <v>9000</v>
      </c>
      <c r="C9556" s="16">
        <f t="shared" ca="1" si="1634"/>
        <v>0</v>
      </c>
      <c r="D9556" s="16">
        <f t="shared" ref="D9556:D9619" ca="1" si="1639">(RAND()*($B$6-$B$5)+$B$5)*C9556</f>
        <v>0</v>
      </c>
      <c r="E9556" s="8">
        <f t="shared" ref="E9556:E9619" ca="1" si="1640">MIN(B9556,D9556)*$B$2</f>
        <v>0</v>
      </c>
      <c r="F9556" s="9">
        <f t="shared" ref="F9556:F9619" ca="1" si="1641">MAX(0,B9556-D9556)</f>
        <v>9000</v>
      </c>
      <c r="G9556" s="12">
        <f t="shared" ca="1" si="1635"/>
        <v>0.97680987981516099</v>
      </c>
      <c r="H9556" s="16">
        <f t="shared" ref="H9556:H9619" ca="1" si="1642">IF(G9556&lt;=$C$7,$B$7,IF(G9556&lt;=$C$8,$B$8,$B$9))</f>
        <v>1000</v>
      </c>
      <c r="I9556" s="8">
        <f t="shared" ca="1" si="1636"/>
        <v>12000</v>
      </c>
      <c r="J9556" s="8">
        <f t="shared" ca="1" si="1637"/>
        <v>12000</v>
      </c>
      <c r="K9556" s="8">
        <f t="shared" ref="K9556:K9619" si="1643">B9556*$B$4</f>
        <v>90000</v>
      </c>
      <c r="L9556" s="17">
        <f t="shared" ca="1" si="1638"/>
        <v>-78000</v>
      </c>
    </row>
    <row r="9557" spans="1:12" x14ac:dyDescent="0.2">
      <c r="A9557" s="1">
        <v>9538</v>
      </c>
      <c r="B9557" s="15">
        <f t="shared" ref="B9557:B9620" si="1644">$B$14*200</f>
        <v>9000</v>
      </c>
      <c r="C9557" s="16">
        <f t="shared" ref="C9557:C9620" ca="1" si="1645">IF(RAND()&lt;=$C$10,$B$10,$B$11)</f>
        <v>0</v>
      </c>
      <c r="D9557" s="16">
        <f t="shared" ca="1" si="1639"/>
        <v>0</v>
      </c>
      <c r="E9557" s="8">
        <f t="shared" ca="1" si="1640"/>
        <v>0</v>
      </c>
      <c r="F9557" s="9">
        <f t="shared" ca="1" si="1641"/>
        <v>9000</v>
      </c>
      <c r="G9557" s="12">
        <f t="shared" ref="G9557:G9620" ca="1" si="1646">RAND()</f>
        <v>0.58670386193793977</v>
      </c>
      <c r="H9557" s="16">
        <f t="shared" ca="1" si="1642"/>
        <v>750</v>
      </c>
      <c r="I9557" s="8">
        <f t="shared" ref="I9557:I9620" ca="1" si="1647">MIN(F9557,H9557)*$B$3</f>
        <v>9000</v>
      </c>
      <c r="J9557" s="8">
        <f t="shared" ref="J9557:J9620" ca="1" si="1648">E9557+I9557</f>
        <v>9000</v>
      </c>
      <c r="K9557" s="8">
        <f t="shared" si="1643"/>
        <v>90000</v>
      </c>
      <c r="L9557" s="17">
        <f t="shared" ref="L9557:L9620" ca="1" si="1649">J9557-K9557</f>
        <v>-81000</v>
      </c>
    </row>
    <row r="9558" spans="1:12" x14ac:dyDescent="0.2">
      <c r="A9558" s="1">
        <v>9539</v>
      </c>
      <c r="B9558" s="15">
        <f t="shared" si="1644"/>
        <v>9000</v>
      </c>
      <c r="C9558" s="16">
        <f t="shared" ca="1" si="1645"/>
        <v>0</v>
      </c>
      <c r="D9558" s="16">
        <f t="shared" ca="1" si="1639"/>
        <v>0</v>
      </c>
      <c r="E9558" s="8">
        <f t="shared" ca="1" si="1640"/>
        <v>0</v>
      </c>
      <c r="F9558" s="9">
        <f t="shared" ca="1" si="1641"/>
        <v>9000</v>
      </c>
      <c r="G9558" s="12">
        <f t="shared" ca="1" si="1646"/>
        <v>0.38303887349646804</v>
      </c>
      <c r="H9558" s="16">
        <f t="shared" ca="1" si="1642"/>
        <v>750</v>
      </c>
      <c r="I9558" s="8">
        <f t="shared" ca="1" si="1647"/>
        <v>9000</v>
      </c>
      <c r="J9558" s="8">
        <f t="shared" ca="1" si="1648"/>
        <v>9000</v>
      </c>
      <c r="K9558" s="8">
        <f t="shared" si="1643"/>
        <v>90000</v>
      </c>
      <c r="L9558" s="17">
        <f t="shared" ca="1" si="1649"/>
        <v>-81000</v>
      </c>
    </row>
    <row r="9559" spans="1:12" x14ac:dyDescent="0.2">
      <c r="A9559" s="1">
        <v>9540</v>
      </c>
      <c r="B9559" s="15">
        <f t="shared" si="1644"/>
        <v>9000</v>
      </c>
      <c r="C9559" s="16">
        <f t="shared" ca="1" si="1645"/>
        <v>1</v>
      </c>
      <c r="D9559" s="16">
        <f t="shared" ca="1" si="1639"/>
        <v>14898.758412524616</v>
      </c>
      <c r="E9559" s="8">
        <f t="shared" ca="1" si="1640"/>
        <v>270000</v>
      </c>
      <c r="F9559" s="9">
        <f t="shared" ca="1" si="1641"/>
        <v>0</v>
      </c>
      <c r="G9559" s="12">
        <f t="shared" ca="1" si="1646"/>
        <v>0.82788604832119983</v>
      </c>
      <c r="H9559" s="16">
        <f t="shared" ca="1" si="1642"/>
        <v>1000</v>
      </c>
      <c r="I9559" s="8">
        <f t="shared" ca="1" si="1647"/>
        <v>0</v>
      </c>
      <c r="J9559" s="8">
        <f t="shared" ca="1" si="1648"/>
        <v>270000</v>
      </c>
      <c r="K9559" s="8">
        <f t="shared" si="1643"/>
        <v>90000</v>
      </c>
      <c r="L9559" s="17">
        <f t="shared" ca="1" si="1649"/>
        <v>180000</v>
      </c>
    </row>
    <row r="9560" spans="1:12" x14ac:dyDescent="0.2">
      <c r="A9560" s="1">
        <v>9541</v>
      </c>
      <c r="B9560" s="15">
        <f t="shared" si="1644"/>
        <v>9000</v>
      </c>
      <c r="C9560" s="16">
        <f t="shared" ca="1" si="1645"/>
        <v>1</v>
      </c>
      <c r="D9560" s="16">
        <f t="shared" ca="1" si="1639"/>
        <v>6264.199980447931</v>
      </c>
      <c r="E9560" s="8">
        <f t="shared" ca="1" si="1640"/>
        <v>187925.99941343794</v>
      </c>
      <c r="F9560" s="9">
        <f t="shared" ca="1" si="1641"/>
        <v>2735.800019552069</v>
      </c>
      <c r="G9560" s="12">
        <f t="shared" ca="1" si="1646"/>
        <v>0.73476336868093406</v>
      </c>
      <c r="H9560" s="16">
        <f t="shared" ca="1" si="1642"/>
        <v>1000</v>
      </c>
      <c r="I9560" s="8">
        <f t="shared" ca="1" si="1647"/>
        <v>12000</v>
      </c>
      <c r="J9560" s="8">
        <f t="shared" ca="1" si="1648"/>
        <v>199925.99941343794</v>
      </c>
      <c r="K9560" s="8">
        <f t="shared" si="1643"/>
        <v>90000</v>
      </c>
      <c r="L9560" s="17">
        <f t="shared" ca="1" si="1649"/>
        <v>109925.99941343794</v>
      </c>
    </row>
    <row r="9561" spans="1:12" x14ac:dyDescent="0.2">
      <c r="A9561" s="1">
        <v>9542</v>
      </c>
      <c r="B9561" s="15">
        <f t="shared" si="1644"/>
        <v>9000</v>
      </c>
      <c r="C9561" s="16">
        <f t="shared" ca="1" si="1645"/>
        <v>0</v>
      </c>
      <c r="D9561" s="16">
        <f t="shared" ca="1" si="1639"/>
        <v>0</v>
      </c>
      <c r="E9561" s="8">
        <f t="shared" ca="1" si="1640"/>
        <v>0</v>
      </c>
      <c r="F9561" s="9">
        <f t="shared" ca="1" si="1641"/>
        <v>9000</v>
      </c>
      <c r="G9561" s="12">
        <f t="shared" ca="1" si="1646"/>
        <v>0.15158675569773095</v>
      </c>
      <c r="H9561" s="16">
        <f t="shared" ca="1" si="1642"/>
        <v>500</v>
      </c>
      <c r="I9561" s="8">
        <f t="shared" ca="1" si="1647"/>
        <v>6000</v>
      </c>
      <c r="J9561" s="8">
        <f t="shared" ca="1" si="1648"/>
        <v>6000</v>
      </c>
      <c r="K9561" s="8">
        <f t="shared" si="1643"/>
        <v>90000</v>
      </c>
      <c r="L9561" s="17">
        <f t="shared" ca="1" si="1649"/>
        <v>-84000</v>
      </c>
    </row>
    <row r="9562" spans="1:12" x14ac:dyDescent="0.2">
      <c r="A9562" s="1">
        <v>9543</v>
      </c>
      <c r="B9562" s="15">
        <f t="shared" si="1644"/>
        <v>9000</v>
      </c>
      <c r="C9562" s="16">
        <f t="shared" ca="1" si="1645"/>
        <v>1</v>
      </c>
      <c r="D9562" s="16">
        <f t="shared" ca="1" si="1639"/>
        <v>12105.15529453359</v>
      </c>
      <c r="E9562" s="8">
        <f t="shared" ca="1" si="1640"/>
        <v>270000</v>
      </c>
      <c r="F9562" s="9">
        <f t="shared" ca="1" si="1641"/>
        <v>0</v>
      </c>
      <c r="G9562" s="12">
        <f t="shared" ca="1" si="1646"/>
        <v>0.3918019499893276</v>
      </c>
      <c r="H9562" s="16">
        <f t="shared" ca="1" si="1642"/>
        <v>750</v>
      </c>
      <c r="I9562" s="8">
        <f t="shared" ca="1" si="1647"/>
        <v>0</v>
      </c>
      <c r="J9562" s="8">
        <f t="shared" ca="1" si="1648"/>
        <v>270000</v>
      </c>
      <c r="K9562" s="8">
        <f t="shared" si="1643"/>
        <v>90000</v>
      </c>
      <c r="L9562" s="17">
        <f t="shared" ca="1" si="1649"/>
        <v>180000</v>
      </c>
    </row>
    <row r="9563" spans="1:12" x14ac:dyDescent="0.2">
      <c r="A9563" s="1">
        <v>9544</v>
      </c>
      <c r="B9563" s="15">
        <f t="shared" si="1644"/>
        <v>9000</v>
      </c>
      <c r="C9563" s="16">
        <f t="shared" ca="1" si="1645"/>
        <v>1</v>
      </c>
      <c r="D9563" s="16">
        <f t="shared" ca="1" si="1639"/>
        <v>9409.1358870996119</v>
      </c>
      <c r="E9563" s="8">
        <f t="shared" ca="1" si="1640"/>
        <v>270000</v>
      </c>
      <c r="F9563" s="9">
        <f t="shared" ca="1" si="1641"/>
        <v>0</v>
      </c>
      <c r="G9563" s="12">
        <f t="shared" ca="1" si="1646"/>
        <v>0.39836218244379096</v>
      </c>
      <c r="H9563" s="16">
        <f t="shared" ca="1" si="1642"/>
        <v>750</v>
      </c>
      <c r="I9563" s="8">
        <f t="shared" ca="1" si="1647"/>
        <v>0</v>
      </c>
      <c r="J9563" s="8">
        <f t="shared" ca="1" si="1648"/>
        <v>270000</v>
      </c>
      <c r="K9563" s="8">
        <f t="shared" si="1643"/>
        <v>90000</v>
      </c>
      <c r="L9563" s="17">
        <f t="shared" ca="1" si="1649"/>
        <v>180000</v>
      </c>
    </row>
    <row r="9564" spans="1:12" x14ac:dyDescent="0.2">
      <c r="A9564" s="1">
        <v>9545</v>
      </c>
      <c r="B9564" s="15">
        <f t="shared" si="1644"/>
        <v>9000</v>
      </c>
      <c r="C9564" s="16">
        <f t="shared" ca="1" si="1645"/>
        <v>0</v>
      </c>
      <c r="D9564" s="16">
        <f t="shared" ca="1" si="1639"/>
        <v>0</v>
      </c>
      <c r="E9564" s="8">
        <f t="shared" ca="1" si="1640"/>
        <v>0</v>
      </c>
      <c r="F9564" s="9">
        <f t="shared" ca="1" si="1641"/>
        <v>9000</v>
      </c>
      <c r="G9564" s="12">
        <f t="shared" ca="1" si="1646"/>
        <v>0.95811986978175634</v>
      </c>
      <c r="H9564" s="16">
        <f t="shared" ca="1" si="1642"/>
        <v>1000</v>
      </c>
      <c r="I9564" s="8">
        <f t="shared" ca="1" si="1647"/>
        <v>12000</v>
      </c>
      <c r="J9564" s="8">
        <f t="shared" ca="1" si="1648"/>
        <v>12000</v>
      </c>
      <c r="K9564" s="8">
        <f t="shared" si="1643"/>
        <v>90000</v>
      </c>
      <c r="L9564" s="17">
        <f t="shared" ca="1" si="1649"/>
        <v>-78000</v>
      </c>
    </row>
    <row r="9565" spans="1:12" x14ac:dyDescent="0.2">
      <c r="A9565" s="1">
        <v>9546</v>
      </c>
      <c r="B9565" s="15">
        <f t="shared" si="1644"/>
        <v>9000</v>
      </c>
      <c r="C9565" s="16">
        <f t="shared" ca="1" si="1645"/>
        <v>1</v>
      </c>
      <c r="D9565" s="16">
        <f t="shared" ca="1" si="1639"/>
        <v>9921.0755235017969</v>
      </c>
      <c r="E9565" s="8">
        <f t="shared" ca="1" si="1640"/>
        <v>270000</v>
      </c>
      <c r="F9565" s="9">
        <f t="shared" ca="1" si="1641"/>
        <v>0</v>
      </c>
      <c r="G9565" s="12">
        <f t="shared" ca="1" si="1646"/>
        <v>0.5601410534991057</v>
      </c>
      <c r="H9565" s="16">
        <f t="shared" ca="1" si="1642"/>
        <v>750</v>
      </c>
      <c r="I9565" s="8">
        <f t="shared" ca="1" si="1647"/>
        <v>0</v>
      </c>
      <c r="J9565" s="8">
        <f t="shared" ca="1" si="1648"/>
        <v>270000</v>
      </c>
      <c r="K9565" s="8">
        <f t="shared" si="1643"/>
        <v>90000</v>
      </c>
      <c r="L9565" s="17">
        <f t="shared" ca="1" si="1649"/>
        <v>180000</v>
      </c>
    </row>
    <row r="9566" spans="1:12" x14ac:dyDescent="0.2">
      <c r="A9566" s="1">
        <v>9547</v>
      </c>
      <c r="B9566" s="15">
        <f t="shared" si="1644"/>
        <v>9000</v>
      </c>
      <c r="C9566" s="16">
        <f t="shared" ca="1" si="1645"/>
        <v>0</v>
      </c>
      <c r="D9566" s="16">
        <f t="shared" ca="1" si="1639"/>
        <v>0</v>
      </c>
      <c r="E9566" s="8">
        <f t="shared" ca="1" si="1640"/>
        <v>0</v>
      </c>
      <c r="F9566" s="9">
        <f t="shared" ca="1" si="1641"/>
        <v>9000</v>
      </c>
      <c r="G9566" s="12">
        <f t="shared" ca="1" si="1646"/>
        <v>0.59889731899460541</v>
      </c>
      <c r="H9566" s="16">
        <f t="shared" ca="1" si="1642"/>
        <v>750</v>
      </c>
      <c r="I9566" s="8">
        <f t="shared" ca="1" si="1647"/>
        <v>9000</v>
      </c>
      <c r="J9566" s="8">
        <f t="shared" ca="1" si="1648"/>
        <v>9000</v>
      </c>
      <c r="K9566" s="8">
        <f t="shared" si="1643"/>
        <v>90000</v>
      </c>
      <c r="L9566" s="17">
        <f t="shared" ca="1" si="1649"/>
        <v>-81000</v>
      </c>
    </row>
    <row r="9567" spans="1:12" x14ac:dyDescent="0.2">
      <c r="A9567" s="1">
        <v>9548</v>
      </c>
      <c r="B9567" s="15">
        <f t="shared" si="1644"/>
        <v>9000</v>
      </c>
      <c r="C9567" s="16">
        <f t="shared" ca="1" si="1645"/>
        <v>1</v>
      </c>
      <c r="D9567" s="16">
        <f t="shared" ca="1" si="1639"/>
        <v>14964.47526849472</v>
      </c>
      <c r="E9567" s="8">
        <f t="shared" ca="1" si="1640"/>
        <v>270000</v>
      </c>
      <c r="F9567" s="9">
        <f t="shared" ca="1" si="1641"/>
        <v>0</v>
      </c>
      <c r="G9567" s="12">
        <f t="shared" ca="1" si="1646"/>
        <v>0.51882727693216468</v>
      </c>
      <c r="H9567" s="16">
        <f t="shared" ca="1" si="1642"/>
        <v>750</v>
      </c>
      <c r="I9567" s="8">
        <f t="shared" ca="1" si="1647"/>
        <v>0</v>
      </c>
      <c r="J9567" s="8">
        <f t="shared" ca="1" si="1648"/>
        <v>270000</v>
      </c>
      <c r="K9567" s="8">
        <f t="shared" si="1643"/>
        <v>90000</v>
      </c>
      <c r="L9567" s="17">
        <f t="shared" ca="1" si="1649"/>
        <v>180000</v>
      </c>
    </row>
    <row r="9568" spans="1:12" x14ac:dyDescent="0.2">
      <c r="A9568" s="1">
        <v>9549</v>
      </c>
      <c r="B9568" s="15">
        <f t="shared" si="1644"/>
        <v>9000</v>
      </c>
      <c r="C9568" s="16">
        <f t="shared" ca="1" si="1645"/>
        <v>0</v>
      </c>
      <c r="D9568" s="16">
        <f t="shared" ca="1" si="1639"/>
        <v>0</v>
      </c>
      <c r="E9568" s="8">
        <f t="shared" ca="1" si="1640"/>
        <v>0</v>
      </c>
      <c r="F9568" s="9">
        <f t="shared" ca="1" si="1641"/>
        <v>9000</v>
      </c>
      <c r="G9568" s="12">
        <f t="shared" ca="1" si="1646"/>
        <v>0.14911045874301787</v>
      </c>
      <c r="H9568" s="16">
        <f t="shared" ca="1" si="1642"/>
        <v>500</v>
      </c>
      <c r="I9568" s="8">
        <f t="shared" ca="1" si="1647"/>
        <v>6000</v>
      </c>
      <c r="J9568" s="8">
        <f t="shared" ca="1" si="1648"/>
        <v>6000</v>
      </c>
      <c r="K9568" s="8">
        <f t="shared" si="1643"/>
        <v>90000</v>
      </c>
      <c r="L9568" s="17">
        <f t="shared" ca="1" si="1649"/>
        <v>-84000</v>
      </c>
    </row>
    <row r="9569" spans="1:12" x14ac:dyDescent="0.2">
      <c r="A9569" s="1">
        <v>9550</v>
      </c>
      <c r="B9569" s="15">
        <f t="shared" si="1644"/>
        <v>9000</v>
      </c>
      <c r="C9569" s="16">
        <f t="shared" ca="1" si="1645"/>
        <v>1</v>
      </c>
      <c r="D9569" s="16">
        <f t="shared" ca="1" si="1639"/>
        <v>14853.865534954151</v>
      </c>
      <c r="E9569" s="8">
        <f t="shared" ca="1" si="1640"/>
        <v>270000</v>
      </c>
      <c r="F9569" s="9">
        <f t="shared" ca="1" si="1641"/>
        <v>0</v>
      </c>
      <c r="G9569" s="12">
        <f t="shared" ca="1" si="1646"/>
        <v>0.37618091838228529</v>
      </c>
      <c r="H9569" s="16">
        <f t="shared" ca="1" si="1642"/>
        <v>750</v>
      </c>
      <c r="I9569" s="8">
        <f t="shared" ca="1" si="1647"/>
        <v>0</v>
      </c>
      <c r="J9569" s="8">
        <f t="shared" ca="1" si="1648"/>
        <v>270000</v>
      </c>
      <c r="K9569" s="8">
        <f t="shared" si="1643"/>
        <v>90000</v>
      </c>
      <c r="L9569" s="17">
        <f t="shared" ca="1" si="1649"/>
        <v>180000</v>
      </c>
    </row>
    <row r="9570" spans="1:12" x14ac:dyDescent="0.2">
      <c r="A9570" s="1">
        <v>9551</v>
      </c>
      <c r="B9570" s="15">
        <f t="shared" si="1644"/>
        <v>9000</v>
      </c>
      <c r="C9570" s="16">
        <f t="shared" ca="1" si="1645"/>
        <v>0</v>
      </c>
      <c r="D9570" s="16">
        <f t="shared" ca="1" si="1639"/>
        <v>0</v>
      </c>
      <c r="E9570" s="8">
        <f t="shared" ca="1" si="1640"/>
        <v>0</v>
      </c>
      <c r="F9570" s="9">
        <f t="shared" ca="1" si="1641"/>
        <v>9000</v>
      </c>
      <c r="G9570" s="12">
        <f t="shared" ca="1" si="1646"/>
        <v>0.36276574558033203</v>
      </c>
      <c r="H9570" s="16">
        <f t="shared" ca="1" si="1642"/>
        <v>750</v>
      </c>
      <c r="I9570" s="8">
        <f t="shared" ca="1" si="1647"/>
        <v>9000</v>
      </c>
      <c r="J9570" s="8">
        <f t="shared" ca="1" si="1648"/>
        <v>9000</v>
      </c>
      <c r="K9570" s="8">
        <f t="shared" si="1643"/>
        <v>90000</v>
      </c>
      <c r="L9570" s="17">
        <f t="shared" ca="1" si="1649"/>
        <v>-81000</v>
      </c>
    </row>
    <row r="9571" spans="1:12" x14ac:dyDescent="0.2">
      <c r="A9571" s="1">
        <v>9552</v>
      </c>
      <c r="B9571" s="15">
        <f t="shared" si="1644"/>
        <v>9000</v>
      </c>
      <c r="C9571" s="16">
        <f t="shared" ca="1" si="1645"/>
        <v>0</v>
      </c>
      <c r="D9571" s="16">
        <f t="shared" ca="1" si="1639"/>
        <v>0</v>
      </c>
      <c r="E9571" s="8">
        <f t="shared" ca="1" si="1640"/>
        <v>0</v>
      </c>
      <c r="F9571" s="9">
        <f t="shared" ca="1" si="1641"/>
        <v>9000</v>
      </c>
      <c r="G9571" s="12">
        <f t="shared" ca="1" si="1646"/>
        <v>0.75817278124126086</v>
      </c>
      <c r="H9571" s="16">
        <f t="shared" ca="1" si="1642"/>
        <v>1000</v>
      </c>
      <c r="I9571" s="8">
        <f t="shared" ca="1" si="1647"/>
        <v>12000</v>
      </c>
      <c r="J9571" s="8">
        <f t="shared" ca="1" si="1648"/>
        <v>12000</v>
      </c>
      <c r="K9571" s="8">
        <f t="shared" si="1643"/>
        <v>90000</v>
      </c>
      <c r="L9571" s="17">
        <f t="shared" ca="1" si="1649"/>
        <v>-78000</v>
      </c>
    </row>
    <row r="9572" spans="1:12" x14ac:dyDescent="0.2">
      <c r="A9572" s="1">
        <v>9553</v>
      </c>
      <c r="B9572" s="15">
        <f t="shared" si="1644"/>
        <v>9000</v>
      </c>
      <c r="C9572" s="16">
        <f t="shared" ca="1" si="1645"/>
        <v>1</v>
      </c>
      <c r="D9572" s="16">
        <f t="shared" ca="1" si="1639"/>
        <v>12682.520742296521</v>
      </c>
      <c r="E9572" s="8">
        <f t="shared" ca="1" si="1640"/>
        <v>270000</v>
      </c>
      <c r="F9572" s="9">
        <f t="shared" ca="1" si="1641"/>
        <v>0</v>
      </c>
      <c r="G9572" s="12">
        <f t="shared" ca="1" si="1646"/>
        <v>0.35941669127318321</v>
      </c>
      <c r="H9572" s="16">
        <f t="shared" ca="1" si="1642"/>
        <v>750</v>
      </c>
      <c r="I9572" s="8">
        <f t="shared" ca="1" si="1647"/>
        <v>0</v>
      </c>
      <c r="J9572" s="8">
        <f t="shared" ca="1" si="1648"/>
        <v>270000</v>
      </c>
      <c r="K9572" s="8">
        <f t="shared" si="1643"/>
        <v>90000</v>
      </c>
      <c r="L9572" s="17">
        <f t="shared" ca="1" si="1649"/>
        <v>180000</v>
      </c>
    </row>
    <row r="9573" spans="1:12" x14ac:dyDescent="0.2">
      <c r="A9573" s="1">
        <v>9554</v>
      </c>
      <c r="B9573" s="15">
        <f t="shared" si="1644"/>
        <v>9000</v>
      </c>
      <c r="C9573" s="16">
        <f t="shared" ca="1" si="1645"/>
        <v>1</v>
      </c>
      <c r="D9573" s="16">
        <f t="shared" ca="1" si="1639"/>
        <v>13975.447442187336</v>
      </c>
      <c r="E9573" s="8">
        <f t="shared" ca="1" si="1640"/>
        <v>270000</v>
      </c>
      <c r="F9573" s="9">
        <f t="shared" ca="1" si="1641"/>
        <v>0</v>
      </c>
      <c r="G9573" s="12">
        <f t="shared" ca="1" si="1646"/>
        <v>0.48089474889865025</v>
      </c>
      <c r="H9573" s="16">
        <f t="shared" ca="1" si="1642"/>
        <v>750</v>
      </c>
      <c r="I9573" s="8">
        <f t="shared" ca="1" si="1647"/>
        <v>0</v>
      </c>
      <c r="J9573" s="8">
        <f t="shared" ca="1" si="1648"/>
        <v>270000</v>
      </c>
      <c r="K9573" s="8">
        <f t="shared" si="1643"/>
        <v>90000</v>
      </c>
      <c r="L9573" s="17">
        <f t="shared" ca="1" si="1649"/>
        <v>180000</v>
      </c>
    </row>
    <row r="9574" spans="1:12" x14ac:dyDescent="0.2">
      <c r="A9574" s="1">
        <v>9555</v>
      </c>
      <c r="B9574" s="15">
        <f t="shared" si="1644"/>
        <v>9000</v>
      </c>
      <c r="C9574" s="16">
        <f t="shared" ca="1" si="1645"/>
        <v>0</v>
      </c>
      <c r="D9574" s="16">
        <f t="shared" ca="1" si="1639"/>
        <v>0</v>
      </c>
      <c r="E9574" s="8">
        <f t="shared" ca="1" si="1640"/>
        <v>0</v>
      </c>
      <c r="F9574" s="9">
        <f t="shared" ca="1" si="1641"/>
        <v>9000</v>
      </c>
      <c r="G9574" s="12">
        <f t="shared" ca="1" si="1646"/>
        <v>0.1574563669372534</v>
      </c>
      <c r="H9574" s="16">
        <f t="shared" ca="1" si="1642"/>
        <v>500</v>
      </c>
      <c r="I9574" s="8">
        <f t="shared" ca="1" si="1647"/>
        <v>6000</v>
      </c>
      <c r="J9574" s="8">
        <f t="shared" ca="1" si="1648"/>
        <v>6000</v>
      </c>
      <c r="K9574" s="8">
        <f t="shared" si="1643"/>
        <v>90000</v>
      </c>
      <c r="L9574" s="17">
        <f t="shared" ca="1" si="1649"/>
        <v>-84000</v>
      </c>
    </row>
    <row r="9575" spans="1:12" x14ac:dyDescent="0.2">
      <c r="A9575" s="1">
        <v>9556</v>
      </c>
      <c r="B9575" s="15">
        <f t="shared" si="1644"/>
        <v>9000</v>
      </c>
      <c r="C9575" s="16">
        <f t="shared" ca="1" si="1645"/>
        <v>1</v>
      </c>
      <c r="D9575" s="16">
        <f t="shared" ca="1" si="1639"/>
        <v>14616.892046465475</v>
      </c>
      <c r="E9575" s="8">
        <f t="shared" ca="1" si="1640"/>
        <v>270000</v>
      </c>
      <c r="F9575" s="9">
        <f t="shared" ca="1" si="1641"/>
        <v>0</v>
      </c>
      <c r="G9575" s="12">
        <f t="shared" ca="1" si="1646"/>
        <v>0.52672536008157089</v>
      </c>
      <c r="H9575" s="16">
        <f t="shared" ca="1" si="1642"/>
        <v>750</v>
      </c>
      <c r="I9575" s="8">
        <f t="shared" ca="1" si="1647"/>
        <v>0</v>
      </c>
      <c r="J9575" s="8">
        <f t="shared" ca="1" si="1648"/>
        <v>270000</v>
      </c>
      <c r="K9575" s="8">
        <f t="shared" si="1643"/>
        <v>90000</v>
      </c>
      <c r="L9575" s="17">
        <f t="shared" ca="1" si="1649"/>
        <v>180000</v>
      </c>
    </row>
    <row r="9576" spans="1:12" x14ac:dyDescent="0.2">
      <c r="A9576" s="1">
        <v>9557</v>
      </c>
      <c r="B9576" s="15">
        <f t="shared" si="1644"/>
        <v>9000</v>
      </c>
      <c r="C9576" s="16">
        <f t="shared" ca="1" si="1645"/>
        <v>0</v>
      </c>
      <c r="D9576" s="16">
        <f t="shared" ca="1" si="1639"/>
        <v>0</v>
      </c>
      <c r="E9576" s="8">
        <f t="shared" ca="1" si="1640"/>
        <v>0</v>
      </c>
      <c r="F9576" s="9">
        <f t="shared" ca="1" si="1641"/>
        <v>9000</v>
      </c>
      <c r="G9576" s="12">
        <f t="shared" ca="1" si="1646"/>
        <v>0.2066223464261705</v>
      </c>
      <c r="H9576" s="16">
        <f t="shared" ca="1" si="1642"/>
        <v>500</v>
      </c>
      <c r="I9576" s="8">
        <f t="shared" ca="1" si="1647"/>
        <v>6000</v>
      </c>
      <c r="J9576" s="8">
        <f t="shared" ca="1" si="1648"/>
        <v>6000</v>
      </c>
      <c r="K9576" s="8">
        <f t="shared" si="1643"/>
        <v>90000</v>
      </c>
      <c r="L9576" s="17">
        <f t="shared" ca="1" si="1649"/>
        <v>-84000</v>
      </c>
    </row>
    <row r="9577" spans="1:12" x14ac:dyDescent="0.2">
      <c r="A9577" s="1">
        <v>9558</v>
      </c>
      <c r="B9577" s="15">
        <f t="shared" si="1644"/>
        <v>9000</v>
      </c>
      <c r="C9577" s="16">
        <f t="shared" ca="1" si="1645"/>
        <v>0</v>
      </c>
      <c r="D9577" s="16">
        <f t="shared" ca="1" si="1639"/>
        <v>0</v>
      </c>
      <c r="E9577" s="8">
        <f t="shared" ca="1" si="1640"/>
        <v>0</v>
      </c>
      <c r="F9577" s="9">
        <f t="shared" ca="1" si="1641"/>
        <v>9000</v>
      </c>
      <c r="G9577" s="12">
        <f t="shared" ca="1" si="1646"/>
        <v>0.47118453664871418</v>
      </c>
      <c r="H9577" s="16">
        <f t="shared" ca="1" si="1642"/>
        <v>750</v>
      </c>
      <c r="I9577" s="8">
        <f t="shared" ca="1" si="1647"/>
        <v>9000</v>
      </c>
      <c r="J9577" s="8">
        <f t="shared" ca="1" si="1648"/>
        <v>9000</v>
      </c>
      <c r="K9577" s="8">
        <f t="shared" si="1643"/>
        <v>90000</v>
      </c>
      <c r="L9577" s="17">
        <f t="shared" ca="1" si="1649"/>
        <v>-81000</v>
      </c>
    </row>
    <row r="9578" spans="1:12" x14ac:dyDescent="0.2">
      <c r="A9578" s="1">
        <v>9559</v>
      </c>
      <c r="B9578" s="15">
        <f t="shared" si="1644"/>
        <v>9000</v>
      </c>
      <c r="C9578" s="16">
        <f t="shared" ca="1" si="1645"/>
        <v>1</v>
      </c>
      <c r="D9578" s="16">
        <f t="shared" ca="1" si="1639"/>
        <v>7114.6293292252212</v>
      </c>
      <c r="E9578" s="8">
        <f t="shared" ca="1" si="1640"/>
        <v>213438.87987675663</v>
      </c>
      <c r="F9578" s="9">
        <f t="shared" ca="1" si="1641"/>
        <v>1885.3706707747788</v>
      </c>
      <c r="G9578" s="12">
        <f t="shared" ca="1" si="1646"/>
        <v>0.91659776430303264</v>
      </c>
      <c r="H9578" s="16">
        <f t="shared" ca="1" si="1642"/>
        <v>1000</v>
      </c>
      <c r="I9578" s="8">
        <f t="shared" ca="1" si="1647"/>
        <v>12000</v>
      </c>
      <c r="J9578" s="8">
        <f t="shared" ca="1" si="1648"/>
        <v>225438.87987675663</v>
      </c>
      <c r="K9578" s="8">
        <f t="shared" si="1643"/>
        <v>90000</v>
      </c>
      <c r="L9578" s="17">
        <f t="shared" ca="1" si="1649"/>
        <v>135438.87987675663</v>
      </c>
    </row>
    <row r="9579" spans="1:12" x14ac:dyDescent="0.2">
      <c r="A9579" s="1">
        <v>9560</v>
      </c>
      <c r="B9579" s="15">
        <f t="shared" si="1644"/>
        <v>9000</v>
      </c>
      <c r="C9579" s="16">
        <f t="shared" ca="1" si="1645"/>
        <v>1</v>
      </c>
      <c r="D9579" s="16">
        <f t="shared" ca="1" si="1639"/>
        <v>11558.743897200637</v>
      </c>
      <c r="E9579" s="8">
        <f t="shared" ca="1" si="1640"/>
        <v>270000</v>
      </c>
      <c r="F9579" s="9">
        <f t="shared" ca="1" si="1641"/>
        <v>0</v>
      </c>
      <c r="G9579" s="12">
        <f t="shared" ca="1" si="1646"/>
        <v>0.98008306847808324</v>
      </c>
      <c r="H9579" s="16">
        <f t="shared" ca="1" si="1642"/>
        <v>1000</v>
      </c>
      <c r="I9579" s="8">
        <f t="shared" ca="1" si="1647"/>
        <v>0</v>
      </c>
      <c r="J9579" s="8">
        <f t="shared" ca="1" si="1648"/>
        <v>270000</v>
      </c>
      <c r="K9579" s="8">
        <f t="shared" si="1643"/>
        <v>90000</v>
      </c>
      <c r="L9579" s="17">
        <f t="shared" ca="1" si="1649"/>
        <v>180000</v>
      </c>
    </row>
    <row r="9580" spans="1:12" x14ac:dyDescent="0.2">
      <c r="A9580" s="1">
        <v>9561</v>
      </c>
      <c r="B9580" s="15">
        <f t="shared" si="1644"/>
        <v>9000</v>
      </c>
      <c r="C9580" s="16">
        <f t="shared" ca="1" si="1645"/>
        <v>1</v>
      </c>
      <c r="D9580" s="16">
        <f t="shared" ca="1" si="1639"/>
        <v>10736.308728407053</v>
      </c>
      <c r="E9580" s="8">
        <f t="shared" ca="1" si="1640"/>
        <v>270000</v>
      </c>
      <c r="F9580" s="9">
        <f t="shared" ca="1" si="1641"/>
        <v>0</v>
      </c>
      <c r="G9580" s="12">
        <f t="shared" ca="1" si="1646"/>
        <v>0.22506754151125208</v>
      </c>
      <c r="H9580" s="16">
        <f t="shared" ca="1" si="1642"/>
        <v>500</v>
      </c>
      <c r="I9580" s="8">
        <f t="shared" ca="1" si="1647"/>
        <v>0</v>
      </c>
      <c r="J9580" s="8">
        <f t="shared" ca="1" si="1648"/>
        <v>270000</v>
      </c>
      <c r="K9580" s="8">
        <f t="shared" si="1643"/>
        <v>90000</v>
      </c>
      <c r="L9580" s="17">
        <f t="shared" ca="1" si="1649"/>
        <v>180000</v>
      </c>
    </row>
    <row r="9581" spans="1:12" x14ac:dyDescent="0.2">
      <c r="A9581" s="1">
        <v>9562</v>
      </c>
      <c r="B9581" s="15">
        <f t="shared" si="1644"/>
        <v>9000</v>
      </c>
      <c r="C9581" s="16">
        <f t="shared" ca="1" si="1645"/>
        <v>1</v>
      </c>
      <c r="D9581" s="16">
        <f t="shared" ca="1" si="1639"/>
        <v>5851.7404898750856</v>
      </c>
      <c r="E9581" s="8">
        <f t="shared" ca="1" si="1640"/>
        <v>175552.21469625257</v>
      </c>
      <c r="F9581" s="9">
        <f t="shared" ca="1" si="1641"/>
        <v>3148.2595101249144</v>
      </c>
      <c r="G9581" s="12">
        <f t="shared" ca="1" si="1646"/>
        <v>0.47497227106664686</v>
      </c>
      <c r="H9581" s="16">
        <f t="shared" ca="1" si="1642"/>
        <v>750</v>
      </c>
      <c r="I9581" s="8">
        <f t="shared" ca="1" si="1647"/>
        <v>9000</v>
      </c>
      <c r="J9581" s="8">
        <f t="shared" ca="1" si="1648"/>
        <v>184552.21469625257</v>
      </c>
      <c r="K9581" s="8">
        <f t="shared" si="1643"/>
        <v>90000</v>
      </c>
      <c r="L9581" s="17">
        <f t="shared" ca="1" si="1649"/>
        <v>94552.214696252573</v>
      </c>
    </row>
    <row r="9582" spans="1:12" x14ac:dyDescent="0.2">
      <c r="A9582" s="1">
        <v>9563</v>
      </c>
      <c r="B9582" s="15">
        <f t="shared" si="1644"/>
        <v>9000</v>
      </c>
      <c r="C9582" s="16">
        <f t="shared" ca="1" si="1645"/>
        <v>0</v>
      </c>
      <c r="D9582" s="16">
        <f t="shared" ca="1" si="1639"/>
        <v>0</v>
      </c>
      <c r="E9582" s="8">
        <f t="shared" ca="1" si="1640"/>
        <v>0</v>
      </c>
      <c r="F9582" s="9">
        <f t="shared" ca="1" si="1641"/>
        <v>9000</v>
      </c>
      <c r="G9582" s="12">
        <f t="shared" ca="1" si="1646"/>
        <v>0.93856100046748692</v>
      </c>
      <c r="H9582" s="16">
        <f t="shared" ca="1" si="1642"/>
        <v>1000</v>
      </c>
      <c r="I9582" s="8">
        <f t="shared" ca="1" si="1647"/>
        <v>12000</v>
      </c>
      <c r="J9582" s="8">
        <f t="shared" ca="1" si="1648"/>
        <v>12000</v>
      </c>
      <c r="K9582" s="8">
        <f t="shared" si="1643"/>
        <v>90000</v>
      </c>
      <c r="L9582" s="17">
        <f t="shared" ca="1" si="1649"/>
        <v>-78000</v>
      </c>
    </row>
    <row r="9583" spans="1:12" x14ac:dyDescent="0.2">
      <c r="A9583" s="1">
        <v>9564</v>
      </c>
      <c r="B9583" s="15">
        <f t="shared" si="1644"/>
        <v>9000</v>
      </c>
      <c r="C9583" s="16">
        <f t="shared" ca="1" si="1645"/>
        <v>1</v>
      </c>
      <c r="D9583" s="16">
        <f t="shared" ca="1" si="1639"/>
        <v>14698.793408603946</v>
      </c>
      <c r="E9583" s="8">
        <f t="shared" ca="1" si="1640"/>
        <v>270000</v>
      </c>
      <c r="F9583" s="9">
        <f t="shared" ca="1" si="1641"/>
        <v>0</v>
      </c>
      <c r="G9583" s="12">
        <f t="shared" ca="1" si="1646"/>
        <v>0.15075231758814811</v>
      </c>
      <c r="H9583" s="16">
        <f t="shared" ca="1" si="1642"/>
        <v>500</v>
      </c>
      <c r="I9583" s="8">
        <f t="shared" ca="1" si="1647"/>
        <v>0</v>
      </c>
      <c r="J9583" s="8">
        <f t="shared" ca="1" si="1648"/>
        <v>270000</v>
      </c>
      <c r="K9583" s="8">
        <f t="shared" si="1643"/>
        <v>90000</v>
      </c>
      <c r="L9583" s="17">
        <f t="shared" ca="1" si="1649"/>
        <v>180000</v>
      </c>
    </row>
    <row r="9584" spans="1:12" x14ac:dyDescent="0.2">
      <c r="A9584" s="1">
        <v>9565</v>
      </c>
      <c r="B9584" s="15">
        <f t="shared" si="1644"/>
        <v>9000</v>
      </c>
      <c r="C9584" s="16">
        <f t="shared" ca="1" si="1645"/>
        <v>1</v>
      </c>
      <c r="D9584" s="16">
        <f t="shared" ca="1" si="1639"/>
        <v>9195.2281244968071</v>
      </c>
      <c r="E9584" s="8">
        <f t="shared" ca="1" si="1640"/>
        <v>270000</v>
      </c>
      <c r="F9584" s="9">
        <f t="shared" ca="1" si="1641"/>
        <v>0</v>
      </c>
      <c r="G9584" s="12">
        <f t="shared" ca="1" si="1646"/>
        <v>0.90343055136281913</v>
      </c>
      <c r="H9584" s="16">
        <f t="shared" ca="1" si="1642"/>
        <v>1000</v>
      </c>
      <c r="I9584" s="8">
        <f t="shared" ca="1" si="1647"/>
        <v>0</v>
      </c>
      <c r="J9584" s="8">
        <f t="shared" ca="1" si="1648"/>
        <v>270000</v>
      </c>
      <c r="K9584" s="8">
        <f t="shared" si="1643"/>
        <v>90000</v>
      </c>
      <c r="L9584" s="17">
        <f t="shared" ca="1" si="1649"/>
        <v>180000</v>
      </c>
    </row>
    <row r="9585" spans="1:12" x14ac:dyDescent="0.2">
      <c r="A9585" s="1">
        <v>9566</v>
      </c>
      <c r="B9585" s="15">
        <f t="shared" si="1644"/>
        <v>9000</v>
      </c>
      <c r="C9585" s="16">
        <f t="shared" ca="1" si="1645"/>
        <v>0</v>
      </c>
      <c r="D9585" s="16">
        <f t="shared" ca="1" si="1639"/>
        <v>0</v>
      </c>
      <c r="E9585" s="8">
        <f t="shared" ca="1" si="1640"/>
        <v>0</v>
      </c>
      <c r="F9585" s="9">
        <f t="shared" ca="1" si="1641"/>
        <v>9000</v>
      </c>
      <c r="G9585" s="12">
        <f t="shared" ca="1" si="1646"/>
        <v>1.1901668427905854E-2</v>
      </c>
      <c r="H9585" s="16">
        <f t="shared" ca="1" si="1642"/>
        <v>500</v>
      </c>
      <c r="I9585" s="8">
        <f t="shared" ca="1" si="1647"/>
        <v>6000</v>
      </c>
      <c r="J9585" s="8">
        <f t="shared" ca="1" si="1648"/>
        <v>6000</v>
      </c>
      <c r="K9585" s="8">
        <f t="shared" si="1643"/>
        <v>90000</v>
      </c>
      <c r="L9585" s="17">
        <f t="shared" ca="1" si="1649"/>
        <v>-84000</v>
      </c>
    </row>
    <row r="9586" spans="1:12" x14ac:dyDescent="0.2">
      <c r="A9586" s="1">
        <v>9567</v>
      </c>
      <c r="B9586" s="15">
        <f t="shared" si="1644"/>
        <v>9000</v>
      </c>
      <c r="C9586" s="16">
        <f t="shared" ca="1" si="1645"/>
        <v>1</v>
      </c>
      <c r="D9586" s="16">
        <f t="shared" ca="1" si="1639"/>
        <v>14640.900485572756</v>
      </c>
      <c r="E9586" s="8">
        <f t="shared" ca="1" si="1640"/>
        <v>270000</v>
      </c>
      <c r="F9586" s="9">
        <f t="shared" ca="1" si="1641"/>
        <v>0</v>
      </c>
      <c r="G9586" s="12">
        <f t="shared" ca="1" si="1646"/>
        <v>0.53307995542924402</v>
      </c>
      <c r="H9586" s="16">
        <f t="shared" ca="1" si="1642"/>
        <v>750</v>
      </c>
      <c r="I9586" s="8">
        <f t="shared" ca="1" si="1647"/>
        <v>0</v>
      </c>
      <c r="J9586" s="8">
        <f t="shared" ca="1" si="1648"/>
        <v>270000</v>
      </c>
      <c r="K9586" s="8">
        <f t="shared" si="1643"/>
        <v>90000</v>
      </c>
      <c r="L9586" s="17">
        <f t="shared" ca="1" si="1649"/>
        <v>180000</v>
      </c>
    </row>
    <row r="9587" spans="1:12" x14ac:dyDescent="0.2">
      <c r="A9587" s="1">
        <v>9568</v>
      </c>
      <c r="B9587" s="15">
        <f t="shared" si="1644"/>
        <v>9000</v>
      </c>
      <c r="C9587" s="16">
        <f t="shared" ca="1" si="1645"/>
        <v>0</v>
      </c>
      <c r="D9587" s="16">
        <f t="shared" ca="1" si="1639"/>
        <v>0</v>
      </c>
      <c r="E9587" s="8">
        <f t="shared" ca="1" si="1640"/>
        <v>0</v>
      </c>
      <c r="F9587" s="9">
        <f t="shared" ca="1" si="1641"/>
        <v>9000</v>
      </c>
      <c r="G9587" s="12">
        <f t="shared" ca="1" si="1646"/>
        <v>0.47078779621960354</v>
      </c>
      <c r="H9587" s="16">
        <f t="shared" ca="1" si="1642"/>
        <v>750</v>
      </c>
      <c r="I9587" s="8">
        <f t="shared" ca="1" si="1647"/>
        <v>9000</v>
      </c>
      <c r="J9587" s="8">
        <f t="shared" ca="1" si="1648"/>
        <v>9000</v>
      </c>
      <c r="K9587" s="8">
        <f t="shared" si="1643"/>
        <v>90000</v>
      </c>
      <c r="L9587" s="17">
        <f t="shared" ca="1" si="1649"/>
        <v>-81000</v>
      </c>
    </row>
    <row r="9588" spans="1:12" x14ac:dyDescent="0.2">
      <c r="A9588" s="1">
        <v>9569</v>
      </c>
      <c r="B9588" s="15">
        <f t="shared" si="1644"/>
        <v>9000</v>
      </c>
      <c r="C9588" s="16">
        <f t="shared" ca="1" si="1645"/>
        <v>1</v>
      </c>
      <c r="D9588" s="16">
        <f t="shared" ca="1" si="1639"/>
        <v>6931.3710683933541</v>
      </c>
      <c r="E9588" s="8">
        <f t="shared" ca="1" si="1640"/>
        <v>207941.13205180061</v>
      </c>
      <c r="F9588" s="9">
        <f t="shared" ca="1" si="1641"/>
        <v>2068.6289316066459</v>
      </c>
      <c r="G9588" s="12">
        <f t="shared" ca="1" si="1646"/>
        <v>0.88435302224127932</v>
      </c>
      <c r="H9588" s="16">
        <f t="shared" ca="1" si="1642"/>
        <v>1000</v>
      </c>
      <c r="I9588" s="8">
        <f t="shared" ca="1" si="1647"/>
        <v>12000</v>
      </c>
      <c r="J9588" s="8">
        <f t="shared" ca="1" si="1648"/>
        <v>219941.13205180061</v>
      </c>
      <c r="K9588" s="8">
        <f t="shared" si="1643"/>
        <v>90000</v>
      </c>
      <c r="L9588" s="17">
        <f t="shared" ca="1" si="1649"/>
        <v>129941.13205180061</v>
      </c>
    </row>
    <row r="9589" spans="1:12" x14ac:dyDescent="0.2">
      <c r="A9589" s="1">
        <v>9570</v>
      </c>
      <c r="B9589" s="15">
        <f t="shared" si="1644"/>
        <v>9000</v>
      </c>
      <c r="C9589" s="16">
        <f t="shared" ca="1" si="1645"/>
        <v>0</v>
      </c>
      <c r="D9589" s="16">
        <f t="shared" ca="1" si="1639"/>
        <v>0</v>
      </c>
      <c r="E9589" s="8">
        <f t="shared" ca="1" si="1640"/>
        <v>0</v>
      </c>
      <c r="F9589" s="9">
        <f t="shared" ca="1" si="1641"/>
        <v>9000</v>
      </c>
      <c r="G9589" s="12">
        <f t="shared" ca="1" si="1646"/>
        <v>0.85196515217221491</v>
      </c>
      <c r="H9589" s="16">
        <f t="shared" ca="1" si="1642"/>
        <v>1000</v>
      </c>
      <c r="I9589" s="8">
        <f t="shared" ca="1" si="1647"/>
        <v>12000</v>
      </c>
      <c r="J9589" s="8">
        <f t="shared" ca="1" si="1648"/>
        <v>12000</v>
      </c>
      <c r="K9589" s="8">
        <f t="shared" si="1643"/>
        <v>90000</v>
      </c>
      <c r="L9589" s="17">
        <f t="shared" ca="1" si="1649"/>
        <v>-78000</v>
      </c>
    </row>
    <row r="9590" spans="1:12" x14ac:dyDescent="0.2">
      <c r="A9590" s="1">
        <v>9571</v>
      </c>
      <c r="B9590" s="15">
        <f t="shared" si="1644"/>
        <v>9000</v>
      </c>
      <c r="C9590" s="16">
        <f t="shared" ca="1" si="1645"/>
        <v>0</v>
      </c>
      <c r="D9590" s="16">
        <f t="shared" ca="1" si="1639"/>
        <v>0</v>
      </c>
      <c r="E9590" s="8">
        <f t="shared" ca="1" si="1640"/>
        <v>0</v>
      </c>
      <c r="F9590" s="9">
        <f t="shared" ca="1" si="1641"/>
        <v>9000</v>
      </c>
      <c r="G9590" s="12">
        <f t="shared" ca="1" si="1646"/>
        <v>0.73499421161424305</v>
      </c>
      <c r="H9590" s="16">
        <f t="shared" ca="1" si="1642"/>
        <v>1000</v>
      </c>
      <c r="I9590" s="8">
        <f t="shared" ca="1" si="1647"/>
        <v>12000</v>
      </c>
      <c r="J9590" s="8">
        <f t="shared" ca="1" si="1648"/>
        <v>12000</v>
      </c>
      <c r="K9590" s="8">
        <f t="shared" si="1643"/>
        <v>90000</v>
      </c>
      <c r="L9590" s="17">
        <f t="shared" ca="1" si="1649"/>
        <v>-78000</v>
      </c>
    </row>
    <row r="9591" spans="1:12" x14ac:dyDescent="0.2">
      <c r="A9591" s="1">
        <v>9572</v>
      </c>
      <c r="B9591" s="15">
        <f t="shared" si="1644"/>
        <v>9000</v>
      </c>
      <c r="C9591" s="16">
        <f t="shared" ca="1" si="1645"/>
        <v>0</v>
      </c>
      <c r="D9591" s="16">
        <f t="shared" ca="1" si="1639"/>
        <v>0</v>
      </c>
      <c r="E9591" s="8">
        <f t="shared" ca="1" si="1640"/>
        <v>0</v>
      </c>
      <c r="F9591" s="9">
        <f t="shared" ca="1" si="1641"/>
        <v>9000</v>
      </c>
      <c r="G9591" s="12">
        <f t="shared" ca="1" si="1646"/>
        <v>0.63449297821117079</v>
      </c>
      <c r="H9591" s="16">
        <f t="shared" ca="1" si="1642"/>
        <v>750</v>
      </c>
      <c r="I9591" s="8">
        <f t="shared" ca="1" si="1647"/>
        <v>9000</v>
      </c>
      <c r="J9591" s="8">
        <f t="shared" ca="1" si="1648"/>
        <v>9000</v>
      </c>
      <c r="K9591" s="8">
        <f t="shared" si="1643"/>
        <v>90000</v>
      </c>
      <c r="L9591" s="17">
        <f t="shared" ca="1" si="1649"/>
        <v>-81000</v>
      </c>
    </row>
    <row r="9592" spans="1:12" x14ac:dyDescent="0.2">
      <c r="A9592" s="1">
        <v>9573</v>
      </c>
      <c r="B9592" s="15">
        <f t="shared" si="1644"/>
        <v>9000</v>
      </c>
      <c r="C9592" s="16">
        <f t="shared" ca="1" si="1645"/>
        <v>0</v>
      </c>
      <c r="D9592" s="16">
        <f t="shared" ca="1" si="1639"/>
        <v>0</v>
      </c>
      <c r="E9592" s="8">
        <f t="shared" ca="1" si="1640"/>
        <v>0</v>
      </c>
      <c r="F9592" s="9">
        <f t="shared" ca="1" si="1641"/>
        <v>9000</v>
      </c>
      <c r="G9592" s="12">
        <f t="shared" ca="1" si="1646"/>
        <v>0.23474157286897157</v>
      </c>
      <c r="H9592" s="16">
        <f t="shared" ca="1" si="1642"/>
        <v>500</v>
      </c>
      <c r="I9592" s="8">
        <f t="shared" ca="1" si="1647"/>
        <v>6000</v>
      </c>
      <c r="J9592" s="8">
        <f t="shared" ca="1" si="1648"/>
        <v>6000</v>
      </c>
      <c r="K9592" s="8">
        <f t="shared" si="1643"/>
        <v>90000</v>
      </c>
      <c r="L9592" s="17">
        <f t="shared" ca="1" si="1649"/>
        <v>-84000</v>
      </c>
    </row>
    <row r="9593" spans="1:12" x14ac:dyDescent="0.2">
      <c r="A9593" s="1">
        <v>9574</v>
      </c>
      <c r="B9593" s="15">
        <f t="shared" si="1644"/>
        <v>9000</v>
      </c>
      <c r="C9593" s="16">
        <f t="shared" ca="1" si="1645"/>
        <v>0</v>
      </c>
      <c r="D9593" s="16">
        <f t="shared" ca="1" si="1639"/>
        <v>0</v>
      </c>
      <c r="E9593" s="8">
        <f t="shared" ca="1" si="1640"/>
        <v>0</v>
      </c>
      <c r="F9593" s="9">
        <f t="shared" ca="1" si="1641"/>
        <v>9000</v>
      </c>
      <c r="G9593" s="12">
        <f t="shared" ca="1" si="1646"/>
        <v>0.65670027884756477</v>
      </c>
      <c r="H9593" s="16">
        <f t="shared" ca="1" si="1642"/>
        <v>750</v>
      </c>
      <c r="I9593" s="8">
        <f t="shared" ca="1" si="1647"/>
        <v>9000</v>
      </c>
      <c r="J9593" s="8">
        <f t="shared" ca="1" si="1648"/>
        <v>9000</v>
      </c>
      <c r="K9593" s="8">
        <f t="shared" si="1643"/>
        <v>90000</v>
      </c>
      <c r="L9593" s="17">
        <f t="shared" ca="1" si="1649"/>
        <v>-81000</v>
      </c>
    </row>
    <row r="9594" spans="1:12" x14ac:dyDescent="0.2">
      <c r="A9594" s="1">
        <v>9575</v>
      </c>
      <c r="B9594" s="15">
        <f t="shared" si="1644"/>
        <v>9000</v>
      </c>
      <c r="C9594" s="16">
        <f t="shared" ca="1" si="1645"/>
        <v>0</v>
      </c>
      <c r="D9594" s="16">
        <f t="shared" ca="1" si="1639"/>
        <v>0</v>
      </c>
      <c r="E9594" s="8">
        <f t="shared" ca="1" si="1640"/>
        <v>0</v>
      </c>
      <c r="F9594" s="9">
        <f t="shared" ca="1" si="1641"/>
        <v>9000</v>
      </c>
      <c r="G9594" s="12">
        <f t="shared" ca="1" si="1646"/>
        <v>0.2396862858776817</v>
      </c>
      <c r="H9594" s="16">
        <f t="shared" ca="1" si="1642"/>
        <v>500</v>
      </c>
      <c r="I9594" s="8">
        <f t="shared" ca="1" si="1647"/>
        <v>6000</v>
      </c>
      <c r="J9594" s="8">
        <f t="shared" ca="1" si="1648"/>
        <v>6000</v>
      </c>
      <c r="K9594" s="8">
        <f t="shared" si="1643"/>
        <v>90000</v>
      </c>
      <c r="L9594" s="17">
        <f t="shared" ca="1" si="1649"/>
        <v>-84000</v>
      </c>
    </row>
    <row r="9595" spans="1:12" x14ac:dyDescent="0.2">
      <c r="A9595" s="1">
        <v>9576</v>
      </c>
      <c r="B9595" s="15">
        <f t="shared" si="1644"/>
        <v>9000</v>
      </c>
      <c r="C9595" s="16">
        <f t="shared" ca="1" si="1645"/>
        <v>0</v>
      </c>
      <c r="D9595" s="16">
        <f t="shared" ca="1" si="1639"/>
        <v>0</v>
      </c>
      <c r="E9595" s="8">
        <f t="shared" ca="1" si="1640"/>
        <v>0</v>
      </c>
      <c r="F9595" s="9">
        <f t="shared" ca="1" si="1641"/>
        <v>9000</v>
      </c>
      <c r="G9595" s="12">
        <f t="shared" ca="1" si="1646"/>
        <v>0.6644266978301222</v>
      </c>
      <c r="H9595" s="16">
        <f t="shared" ca="1" si="1642"/>
        <v>750</v>
      </c>
      <c r="I9595" s="8">
        <f t="shared" ca="1" si="1647"/>
        <v>9000</v>
      </c>
      <c r="J9595" s="8">
        <f t="shared" ca="1" si="1648"/>
        <v>9000</v>
      </c>
      <c r="K9595" s="8">
        <f t="shared" si="1643"/>
        <v>90000</v>
      </c>
      <c r="L9595" s="17">
        <f t="shared" ca="1" si="1649"/>
        <v>-81000</v>
      </c>
    </row>
    <row r="9596" spans="1:12" x14ac:dyDescent="0.2">
      <c r="A9596" s="1">
        <v>9577</v>
      </c>
      <c r="B9596" s="15">
        <f t="shared" si="1644"/>
        <v>9000</v>
      </c>
      <c r="C9596" s="16">
        <f t="shared" ca="1" si="1645"/>
        <v>0</v>
      </c>
      <c r="D9596" s="16">
        <f t="shared" ca="1" si="1639"/>
        <v>0</v>
      </c>
      <c r="E9596" s="8">
        <f t="shared" ca="1" si="1640"/>
        <v>0</v>
      </c>
      <c r="F9596" s="9">
        <f t="shared" ca="1" si="1641"/>
        <v>9000</v>
      </c>
      <c r="G9596" s="12">
        <f t="shared" ca="1" si="1646"/>
        <v>0.60185510537984011</v>
      </c>
      <c r="H9596" s="16">
        <f t="shared" ca="1" si="1642"/>
        <v>750</v>
      </c>
      <c r="I9596" s="8">
        <f t="shared" ca="1" si="1647"/>
        <v>9000</v>
      </c>
      <c r="J9596" s="8">
        <f t="shared" ca="1" si="1648"/>
        <v>9000</v>
      </c>
      <c r="K9596" s="8">
        <f t="shared" si="1643"/>
        <v>90000</v>
      </c>
      <c r="L9596" s="17">
        <f t="shared" ca="1" si="1649"/>
        <v>-81000</v>
      </c>
    </row>
    <row r="9597" spans="1:12" x14ac:dyDescent="0.2">
      <c r="A9597" s="1">
        <v>9578</v>
      </c>
      <c r="B9597" s="15">
        <f t="shared" si="1644"/>
        <v>9000</v>
      </c>
      <c r="C9597" s="16">
        <f t="shared" ca="1" si="1645"/>
        <v>1</v>
      </c>
      <c r="D9597" s="16">
        <f t="shared" ca="1" si="1639"/>
        <v>13486.386682001703</v>
      </c>
      <c r="E9597" s="8">
        <f t="shared" ca="1" si="1640"/>
        <v>270000</v>
      </c>
      <c r="F9597" s="9">
        <f t="shared" ca="1" si="1641"/>
        <v>0</v>
      </c>
      <c r="G9597" s="12">
        <f t="shared" ca="1" si="1646"/>
        <v>0.96107094940045612</v>
      </c>
      <c r="H9597" s="16">
        <f t="shared" ca="1" si="1642"/>
        <v>1000</v>
      </c>
      <c r="I9597" s="8">
        <f t="shared" ca="1" si="1647"/>
        <v>0</v>
      </c>
      <c r="J9597" s="8">
        <f t="shared" ca="1" si="1648"/>
        <v>270000</v>
      </c>
      <c r="K9597" s="8">
        <f t="shared" si="1643"/>
        <v>90000</v>
      </c>
      <c r="L9597" s="17">
        <f t="shared" ca="1" si="1649"/>
        <v>180000</v>
      </c>
    </row>
    <row r="9598" spans="1:12" x14ac:dyDescent="0.2">
      <c r="A9598" s="1">
        <v>9579</v>
      </c>
      <c r="B9598" s="15">
        <f t="shared" si="1644"/>
        <v>9000</v>
      </c>
      <c r="C9598" s="16">
        <f t="shared" ca="1" si="1645"/>
        <v>1</v>
      </c>
      <c r="D9598" s="16">
        <f t="shared" ca="1" si="1639"/>
        <v>7991.937173794242</v>
      </c>
      <c r="E9598" s="8">
        <f t="shared" ca="1" si="1640"/>
        <v>239758.11521382726</v>
      </c>
      <c r="F9598" s="9">
        <f t="shared" ca="1" si="1641"/>
        <v>1008.062826205758</v>
      </c>
      <c r="G9598" s="12">
        <f t="shared" ca="1" si="1646"/>
        <v>0.34372509587013533</v>
      </c>
      <c r="H9598" s="16">
        <f t="shared" ca="1" si="1642"/>
        <v>750</v>
      </c>
      <c r="I9598" s="8">
        <f t="shared" ca="1" si="1647"/>
        <v>9000</v>
      </c>
      <c r="J9598" s="8">
        <f t="shared" ca="1" si="1648"/>
        <v>248758.11521382726</v>
      </c>
      <c r="K9598" s="8">
        <f t="shared" si="1643"/>
        <v>90000</v>
      </c>
      <c r="L9598" s="17">
        <f t="shared" ca="1" si="1649"/>
        <v>158758.11521382726</v>
      </c>
    </row>
    <row r="9599" spans="1:12" x14ac:dyDescent="0.2">
      <c r="A9599" s="1">
        <v>9580</v>
      </c>
      <c r="B9599" s="15">
        <f t="shared" si="1644"/>
        <v>9000</v>
      </c>
      <c r="C9599" s="16">
        <f t="shared" ca="1" si="1645"/>
        <v>1</v>
      </c>
      <c r="D9599" s="16">
        <f t="shared" ca="1" si="1639"/>
        <v>7892.3863519098122</v>
      </c>
      <c r="E9599" s="8">
        <f t="shared" ca="1" si="1640"/>
        <v>236771.59055729437</v>
      </c>
      <c r="F9599" s="9">
        <f t="shared" ca="1" si="1641"/>
        <v>1107.6136480901878</v>
      </c>
      <c r="G9599" s="12">
        <f t="shared" ca="1" si="1646"/>
        <v>7.8007516623964657E-2</v>
      </c>
      <c r="H9599" s="16">
        <f t="shared" ca="1" si="1642"/>
        <v>500</v>
      </c>
      <c r="I9599" s="8">
        <f t="shared" ca="1" si="1647"/>
        <v>6000</v>
      </c>
      <c r="J9599" s="8">
        <f t="shared" ca="1" si="1648"/>
        <v>242771.59055729437</v>
      </c>
      <c r="K9599" s="8">
        <f t="shared" si="1643"/>
        <v>90000</v>
      </c>
      <c r="L9599" s="17">
        <f t="shared" ca="1" si="1649"/>
        <v>152771.59055729437</v>
      </c>
    </row>
    <row r="9600" spans="1:12" x14ac:dyDescent="0.2">
      <c r="A9600" s="1">
        <v>9581</v>
      </c>
      <c r="B9600" s="15">
        <f t="shared" si="1644"/>
        <v>9000</v>
      </c>
      <c r="C9600" s="16">
        <f t="shared" ca="1" si="1645"/>
        <v>1</v>
      </c>
      <c r="D9600" s="16">
        <f t="shared" ca="1" si="1639"/>
        <v>10635.067110270298</v>
      </c>
      <c r="E9600" s="8">
        <f t="shared" ca="1" si="1640"/>
        <v>270000</v>
      </c>
      <c r="F9600" s="9">
        <f t="shared" ca="1" si="1641"/>
        <v>0</v>
      </c>
      <c r="G9600" s="12">
        <f t="shared" ca="1" si="1646"/>
        <v>0.15232434431143149</v>
      </c>
      <c r="H9600" s="16">
        <f t="shared" ca="1" si="1642"/>
        <v>500</v>
      </c>
      <c r="I9600" s="8">
        <f t="shared" ca="1" si="1647"/>
        <v>0</v>
      </c>
      <c r="J9600" s="8">
        <f t="shared" ca="1" si="1648"/>
        <v>270000</v>
      </c>
      <c r="K9600" s="8">
        <f t="shared" si="1643"/>
        <v>90000</v>
      </c>
      <c r="L9600" s="17">
        <f t="shared" ca="1" si="1649"/>
        <v>180000</v>
      </c>
    </row>
    <row r="9601" spans="1:12" x14ac:dyDescent="0.2">
      <c r="A9601" s="1">
        <v>9582</v>
      </c>
      <c r="B9601" s="15">
        <f t="shared" si="1644"/>
        <v>9000</v>
      </c>
      <c r="C9601" s="16">
        <f t="shared" ca="1" si="1645"/>
        <v>0</v>
      </c>
      <c r="D9601" s="16">
        <f t="shared" ca="1" si="1639"/>
        <v>0</v>
      </c>
      <c r="E9601" s="8">
        <f t="shared" ca="1" si="1640"/>
        <v>0</v>
      </c>
      <c r="F9601" s="9">
        <f t="shared" ca="1" si="1641"/>
        <v>9000</v>
      </c>
      <c r="G9601" s="12">
        <f t="shared" ca="1" si="1646"/>
        <v>0.88662271993296815</v>
      </c>
      <c r="H9601" s="16">
        <f t="shared" ca="1" si="1642"/>
        <v>1000</v>
      </c>
      <c r="I9601" s="8">
        <f t="shared" ca="1" si="1647"/>
        <v>12000</v>
      </c>
      <c r="J9601" s="8">
        <f t="shared" ca="1" si="1648"/>
        <v>12000</v>
      </c>
      <c r="K9601" s="8">
        <f t="shared" si="1643"/>
        <v>90000</v>
      </c>
      <c r="L9601" s="17">
        <f t="shared" ca="1" si="1649"/>
        <v>-78000</v>
      </c>
    </row>
    <row r="9602" spans="1:12" x14ac:dyDescent="0.2">
      <c r="A9602" s="1">
        <v>9583</v>
      </c>
      <c r="B9602" s="15">
        <f t="shared" si="1644"/>
        <v>9000</v>
      </c>
      <c r="C9602" s="16">
        <f t="shared" ca="1" si="1645"/>
        <v>1</v>
      </c>
      <c r="D9602" s="16">
        <f t="shared" ca="1" si="1639"/>
        <v>10043.920608550674</v>
      </c>
      <c r="E9602" s="8">
        <f t="shared" ca="1" si="1640"/>
        <v>270000</v>
      </c>
      <c r="F9602" s="9">
        <f t="shared" ca="1" si="1641"/>
        <v>0</v>
      </c>
      <c r="G9602" s="12">
        <f t="shared" ca="1" si="1646"/>
        <v>7.2153667545151068E-2</v>
      </c>
      <c r="H9602" s="16">
        <f t="shared" ca="1" si="1642"/>
        <v>500</v>
      </c>
      <c r="I9602" s="8">
        <f t="shared" ca="1" si="1647"/>
        <v>0</v>
      </c>
      <c r="J9602" s="8">
        <f t="shared" ca="1" si="1648"/>
        <v>270000</v>
      </c>
      <c r="K9602" s="8">
        <f t="shared" si="1643"/>
        <v>90000</v>
      </c>
      <c r="L9602" s="17">
        <f t="shared" ca="1" si="1649"/>
        <v>180000</v>
      </c>
    </row>
    <row r="9603" spans="1:12" x14ac:dyDescent="0.2">
      <c r="A9603" s="1">
        <v>9584</v>
      </c>
      <c r="B9603" s="15">
        <f t="shared" si="1644"/>
        <v>9000</v>
      </c>
      <c r="C9603" s="16">
        <f t="shared" ca="1" si="1645"/>
        <v>0</v>
      </c>
      <c r="D9603" s="16">
        <f t="shared" ca="1" si="1639"/>
        <v>0</v>
      </c>
      <c r="E9603" s="8">
        <f t="shared" ca="1" si="1640"/>
        <v>0</v>
      </c>
      <c r="F9603" s="9">
        <f t="shared" ca="1" si="1641"/>
        <v>9000</v>
      </c>
      <c r="G9603" s="12">
        <f t="shared" ca="1" si="1646"/>
        <v>0.93349298758737287</v>
      </c>
      <c r="H9603" s="16">
        <f t="shared" ca="1" si="1642"/>
        <v>1000</v>
      </c>
      <c r="I9603" s="8">
        <f t="shared" ca="1" si="1647"/>
        <v>12000</v>
      </c>
      <c r="J9603" s="8">
        <f t="shared" ca="1" si="1648"/>
        <v>12000</v>
      </c>
      <c r="K9603" s="8">
        <f t="shared" si="1643"/>
        <v>90000</v>
      </c>
      <c r="L9603" s="17">
        <f t="shared" ca="1" si="1649"/>
        <v>-78000</v>
      </c>
    </row>
    <row r="9604" spans="1:12" x14ac:dyDescent="0.2">
      <c r="A9604" s="1">
        <v>9585</v>
      </c>
      <c r="B9604" s="15">
        <f t="shared" si="1644"/>
        <v>9000</v>
      </c>
      <c r="C9604" s="16">
        <f t="shared" ca="1" si="1645"/>
        <v>0</v>
      </c>
      <c r="D9604" s="16">
        <f t="shared" ca="1" si="1639"/>
        <v>0</v>
      </c>
      <c r="E9604" s="8">
        <f t="shared" ca="1" si="1640"/>
        <v>0</v>
      </c>
      <c r="F9604" s="9">
        <f t="shared" ca="1" si="1641"/>
        <v>9000</v>
      </c>
      <c r="G9604" s="12">
        <f t="shared" ca="1" si="1646"/>
        <v>0.43785042308033828</v>
      </c>
      <c r="H9604" s="16">
        <f t="shared" ca="1" si="1642"/>
        <v>750</v>
      </c>
      <c r="I9604" s="8">
        <f t="shared" ca="1" si="1647"/>
        <v>9000</v>
      </c>
      <c r="J9604" s="8">
        <f t="shared" ca="1" si="1648"/>
        <v>9000</v>
      </c>
      <c r="K9604" s="8">
        <f t="shared" si="1643"/>
        <v>90000</v>
      </c>
      <c r="L9604" s="17">
        <f t="shared" ca="1" si="1649"/>
        <v>-81000</v>
      </c>
    </row>
    <row r="9605" spans="1:12" x14ac:dyDescent="0.2">
      <c r="A9605" s="1">
        <v>9586</v>
      </c>
      <c r="B9605" s="15">
        <f t="shared" si="1644"/>
        <v>9000</v>
      </c>
      <c r="C9605" s="16">
        <f t="shared" ca="1" si="1645"/>
        <v>0</v>
      </c>
      <c r="D9605" s="16">
        <f t="shared" ca="1" si="1639"/>
        <v>0</v>
      </c>
      <c r="E9605" s="8">
        <f t="shared" ca="1" si="1640"/>
        <v>0</v>
      </c>
      <c r="F9605" s="9">
        <f t="shared" ca="1" si="1641"/>
        <v>9000</v>
      </c>
      <c r="G9605" s="12">
        <f t="shared" ca="1" si="1646"/>
        <v>0.97829747909049292</v>
      </c>
      <c r="H9605" s="16">
        <f t="shared" ca="1" si="1642"/>
        <v>1000</v>
      </c>
      <c r="I9605" s="8">
        <f t="shared" ca="1" si="1647"/>
        <v>12000</v>
      </c>
      <c r="J9605" s="8">
        <f t="shared" ca="1" si="1648"/>
        <v>12000</v>
      </c>
      <c r="K9605" s="8">
        <f t="shared" si="1643"/>
        <v>90000</v>
      </c>
      <c r="L9605" s="17">
        <f t="shared" ca="1" si="1649"/>
        <v>-78000</v>
      </c>
    </row>
    <row r="9606" spans="1:12" x14ac:dyDescent="0.2">
      <c r="A9606" s="1">
        <v>9587</v>
      </c>
      <c r="B9606" s="15">
        <f t="shared" si="1644"/>
        <v>9000</v>
      </c>
      <c r="C9606" s="16">
        <f t="shared" ca="1" si="1645"/>
        <v>1</v>
      </c>
      <c r="D9606" s="16">
        <f t="shared" ca="1" si="1639"/>
        <v>6087.8650405815615</v>
      </c>
      <c r="E9606" s="8">
        <f t="shared" ca="1" si="1640"/>
        <v>182635.95121744685</v>
      </c>
      <c r="F9606" s="9">
        <f t="shared" ca="1" si="1641"/>
        <v>2912.1349594184385</v>
      </c>
      <c r="G9606" s="12">
        <f t="shared" ca="1" si="1646"/>
        <v>0.53875821193316142</v>
      </c>
      <c r="H9606" s="16">
        <f t="shared" ca="1" si="1642"/>
        <v>750</v>
      </c>
      <c r="I9606" s="8">
        <f t="shared" ca="1" si="1647"/>
        <v>9000</v>
      </c>
      <c r="J9606" s="8">
        <f t="shared" ca="1" si="1648"/>
        <v>191635.95121744685</v>
      </c>
      <c r="K9606" s="8">
        <f t="shared" si="1643"/>
        <v>90000</v>
      </c>
      <c r="L9606" s="17">
        <f t="shared" ca="1" si="1649"/>
        <v>101635.95121744685</v>
      </c>
    </row>
    <row r="9607" spans="1:12" x14ac:dyDescent="0.2">
      <c r="A9607" s="1">
        <v>9588</v>
      </c>
      <c r="B9607" s="15">
        <f t="shared" si="1644"/>
        <v>9000</v>
      </c>
      <c r="C9607" s="16">
        <f t="shared" ca="1" si="1645"/>
        <v>1</v>
      </c>
      <c r="D9607" s="16">
        <f t="shared" ca="1" si="1639"/>
        <v>8459.5867025729567</v>
      </c>
      <c r="E9607" s="8">
        <f t="shared" ca="1" si="1640"/>
        <v>253787.60107718871</v>
      </c>
      <c r="F9607" s="9">
        <f t="shared" ca="1" si="1641"/>
        <v>540.41329742704329</v>
      </c>
      <c r="G9607" s="12">
        <f t="shared" ca="1" si="1646"/>
        <v>0.25727221203595907</v>
      </c>
      <c r="H9607" s="16">
        <f t="shared" ca="1" si="1642"/>
        <v>500</v>
      </c>
      <c r="I9607" s="8">
        <f t="shared" ca="1" si="1647"/>
        <v>6000</v>
      </c>
      <c r="J9607" s="8">
        <f t="shared" ca="1" si="1648"/>
        <v>259787.60107718871</v>
      </c>
      <c r="K9607" s="8">
        <f t="shared" si="1643"/>
        <v>90000</v>
      </c>
      <c r="L9607" s="17">
        <f t="shared" ca="1" si="1649"/>
        <v>169787.60107718871</v>
      </c>
    </row>
    <row r="9608" spans="1:12" x14ac:dyDescent="0.2">
      <c r="A9608" s="1">
        <v>9589</v>
      </c>
      <c r="B9608" s="15">
        <f t="shared" si="1644"/>
        <v>9000</v>
      </c>
      <c r="C9608" s="16">
        <f t="shared" ca="1" si="1645"/>
        <v>0</v>
      </c>
      <c r="D9608" s="16">
        <f t="shared" ca="1" si="1639"/>
        <v>0</v>
      </c>
      <c r="E9608" s="8">
        <f t="shared" ca="1" si="1640"/>
        <v>0</v>
      </c>
      <c r="F9608" s="9">
        <f t="shared" ca="1" si="1641"/>
        <v>9000</v>
      </c>
      <c r="G9608" s="12">
        <f t="shared" ca="1" si="1646"/>
        <v>0.52210572666844357</v>
      </c>
      <c r="H9608" s="16">
        <f t="shared" ca="1" si="1642"/>
        <v>750</v>
      </c>
      <c r="I9608" s="8">
        <f t="shared" ca="1" si="1647"/>
        <v>9000</v>
      </c>
      <c r="J9608" s="8">
        <f t="shared" ca="1" si="1648"/>
        <v>9000</v>
      </c>
      <c r="K9608" s="8">
        <f t="shared" si="1643"/>
        <v>90000</v>
      </c>
      <c r="L9608" s="17">
        <f t="shared" ca="1" si="1649"/>
        <v>-81000</v>
      </c>
    </row>
    <row r="9609" spans="1:12" x14ac:dyDescent="0.2">
      <c r="A9609" s="1">
        <v>9590</v>
      </c>
      <c r="B9609" s="15">
        <f t="shared" si="1644"/>
        <v>9000</v>
      </c>
      <c r="C9609" s="16">
        <f t="shared" ca="1" si="1645"/>
        <v>1</v>
      </c>
      <c r="D9609" s="16">
        <f t="shared" ca="1" si="1639"/>
        <v>8557.6422781147976</v>
      </c>
      <c r="E9609" s="8">
        <f t="shared" ca="1" si="1640"/>
        <v>256729.26834344392</v>
      </c>
      <c r="F9609" s="9">
        <f t="shared" ca="1" si="1641"/>
        <v>442.35772188520241</v>
      </c>
      <c r="G9609" s="12">
        <f t="shared" ca="1" si="1646"/>
        <v>0.10294536254362829</v>
      </c>
      <c r="H9609" s="16">
        <f t="shared" ca="1" si="1642"/>
        <v>500</v>
      </c>
      <c r="I9609" s="8">
        <f t="shared" ca="1" si="1647"/>
        <v>5308.2926626224289</v>
      </c>
      <c r="J9609" s="8">
        <f t="shared" ca="1" si="1648"/>
        <v>262037.56100606636</v>
      </c>
      <c r="K9609" s="8">
        <f t="shared" si="1643"/>
        <v>90000</v>
      </c>
      <c r="L9609" s="17">
        <f t="shared" ca="1" si="1649"/>
        <v>172037.56100606636</v>
      </c>
    </row>
    <row r="9610" spans="1:12" x14ac:dyDescent="0.2">
      <c r="A9610" s="1">
        <v>9591</v>
      </c>
      <c r="B9610" s="15">
        <f t="shared" si="1644"/>
        <v>9000</v>
      </c>
      <c r="C9610" s="16">
        <f t="shared" ca="1" si="1645"/>
        <v>0</v>
      </c>
      <c r="D9610" s="16">
        <f t="shared" ca="1" si="1639"/>
        <v>0</v>
      </c>
      <c r="E9610" s="8">
        <f t="shared" ca="1" si="1640"/>
        <v>0</v>
      </c>
      <c r="F9610" s="9">
        <f t="shared" ca="1" si="1641"/>
        <v>9000</v>
      </c>
      <c r="G9610" s="12">
        <f t="shared" ca="1" si="1646"/>
        <v>7.4741778727253516E-2</v>
      </c>
      <c r="H9610" s="16">
        <f t="shared" ca="1" si="1642"/>
        <v>500</v>
      </c>
      <c r="I9610" s="8">
        <f t="shared" ca="1" si="1647"/>
        <v>6000</v>
      </c>
      <c r="J9610" s="8">
        <f t="shared" ca="1" si="1648"/>
        <v>6000</v>
      </c>
      <c r="K9610" s="8">
        <f t="shared" si="1643"/>
        <v>90000</v>
      </c>
      <c r="L9610" s="17">
        <f t="shared" ca="1" si="1649"/>
        <v>-84000</v>
      </c>
    </row>
    <row r="9611" spans="1:12" x14ac:dyDescent="0.2">
      <c r="A9611" s="1">
        <v>9592</v>
      </c>
      <c r="B9611" s="15">
        <f t="shared" si="1644"/>
        <v>9000</v>
      </c>
      <c r="C9611" s="16">
        <f t="shared" ca="1" si="1645"/>
        <v>1</v>
      </c>
      <c r="D9611" s="16">
        <f t="shared" ca="1" si="1639"/>
        <v>10325.156738856665</v>
      </c>
      <c r="E9611" s="8">
        <f t="shared" ca="1" si="1640"/>
        <v>270000</v>
      </c>
      <c r="F9611" s="9">
        <f t="shared" ca="1" si="1641"/>
        <v>0</v>
      </c>
      <c r="G9611" s="12">
        <f t="shared" ca="1" si="1646"/>
        <v>0.34928530202413433</v>
      </c>
      <c r="H9611" s="16">
        <f t="shared" ca="1" si="1642"/>
        <v>750</v>
      </c>
      <c r="I9611" s="8">
        <f t="shared" ca="1" si="1647"/>
        <v>0</v>
      </c>
      <c r="J9611" s="8">
        <f t="shared" ca="1" si="1648"/>
        <v>270000</v>
      </c>
      <c r="K9611" s="8">
        <f t="shared" si="1643"/>
        <v>90000</v>
      </c>
      <c r="L9611" s="17">
        <f t="shared" ca="1" si="1649"/>
        <v>180000</v>
      </c>
    </row>
    <row r="9612" spans="1:12" x14ac:dyDescent="0.2">
      <c r="A9612" s="1">
        <v>9593</v>
      </c>
      <c r="B9612" s="15">
        <f t="shared" si="1644"/>
        <v>9000</v>
      </c>
      <c r="C9612" s="16">
        <f t="shared" ca="1" si="1645"/>
        <v>1</v>
      </c>
      <c r="D9612" s="16">
        <f t="shared" ca="1" si="1639"/>
        <v>11460.291552735291</v>
      </c>
      <c r="E9612" s="8">
        <f t="shared" ca="1" si="1640"/>
        <v>270000</v>
      </c>
      <c r="F9612" s="9">
        <f t="shared" ca="1" si="1641"/>
        <v>0</v>
      </c>
      <c r="G9612" s="12">
        <f t="shared" ca="1" si="1646"/>
        <v>0.61984933546222576</v>
      </c>
      <c r="H9612" s="16">
        <f t="shared" ca="1" si="1642"/>
        <v>750</v>
      </c>
      <c r="I9612" s="8">
        <f t="shared" ca="1" si="1647"/>
        <v>0</v>
      </c>
      <c r="J9612" s="8">
        <f t="shared" ca="1" si="1648"/>
        <v>270000</v>
      </c>
      <c r="K9612" s="8">
        <f t="shared" si="1643"/>
        <v>90000</v>
      </c>
      <c r="L9612" s="17">
        <f t="shared" ca="1" si="1649"/>
        <v>180000</v>
      </c>
    </row>
    <row r="9613" spans="1:12" x14ac:dyDescent="0.2">
      <c r="A9613" s="1">
        <v>9594</v>
      </c>
      <c r="B9613" s="15">
        <f t="shared" si="1644"/>
        <v>9000</v>
      </c>
      <c r="C9613" s="16">
        <f t="shared" ca="1" si="1645"/>
        <v>1</v>
      </c>
      <c r="D9613" s="16">
        <f t="shared" ca="1" si="1639"/>
        <v>7180.8730568220799</v>
      </c>
      <c r="E9613" s="8">
        <f t="shared" ca="1" si="1640"/>
        <v>215426.1917046624</v>
      </c>
      <c r="F9613" s="9">
        <f t="shared" ca="1" si="1641"/>
        <v>1819.1269431779201</v>
      </c>
      <c r="G9613" s="12">
        <f t="shared" ca="1" si="1646"/>
        <v>0.83437233869998229</v>
      </c>
      <c r="H9613" s="16">
        <f t="shared" ca="1" si="1642"/>
        <v>1000</v>
      </c>
      <c r="I9613" s="8">
        <f t="shared" ca="1" si="1647"/>
        <v>12000</v>
      </c>
      <c r="J9613" s="8">
        <f t="shared" ca="1" si="1648"/>
        <v>227426.1917046624</v>
      </c>
      <c r="K9613" s="8">
        <f t="shared" si="1643"/>
        <v>90000</v>
      </c>
      <c r="L9613" s="17">
        <f t="shared" ca="1" si="1649"/>
        <v>137426.1917046624</v>
      </c>
    </row>
    <row r="9614" spans="1:12" x14ac:dyDescent="0.2">
      <c r="A9614" s="1">
        <v>9595</v>
      </c>
      <c r="B9614" s="15">
        <f t="shared" si="1644"/>
        <v>9000</v>
      </c>
      <c r="C9614" s="16">
        <f t="shared" ca="1" si="1645"/>
        <v>1</v>
      </c>
      <c r="D9614" s="16">
        <f t="shared" ca="1" si="1639"/>
        <v>6342.7864386645724</v>
      </c>
      <c r="E9614" s="8">
        <f t="shared" ca="1" si="1640"/>
        <v>190283.59315993718</v>
      </c>
      <c r="F9614" s="9">
        <f t="shared" ca="1" si="1641"/>
        <v>2657.2135613354276</v>
      </c>
      <c r="G9614" s="12">
        <f t="shared" ca="1" si="1646"/>
        <v>0.94590827247275167</v>
      </c>
      <c r="H9614" s="16">
        <f t="shared" ca="1" si="1642"/>
        <v>1000</v>
      </c>
      <c r="I9614" s="8">
        <f t="shared" ca="1" si="1647"/>
        <v>12000</v>
      </c>
      <c r="J9614" s="8">
        <f t="shared" ca="1" si="1648"/>
        <v>202283.59315993718</v>
      </c>
      <c r="K9614" s="8">
        <f t="shared" si="1643"/>
        <v>90000</v>
      </c>
      <c r="L9614" s="17">
        <f t="shared" ca="1" si="1649"/>
        <v>112283.59315993718</v>
      </c>
    </row>
    <row r="9615" spans="1:12" x14ac:dyDescent="0.2">
      <c r="A9615" s="1">
        <v>9596</v>
      </c>
      <c r="B9615" s="15">
        <f t="shared" si="1644"/>
        <v>9000</v>
      </c>
      <c r="C9615" s="16">
        <f t="shared" ca="1" si="1645"/>
        <v>0</v>
      </c>
      <c r="D9615" s="16">
        <f t="shared" ca="1" si="1639"/>
        <v>0</v>
      </c>
      <c r="E9615" s="8">
        <f t="shared" ca="1" si="1640"/>
        <v>0</v>
      </c>
      <c r="F9615" s="9">
        <f t="shared" ca="1" si="1641"/>
        <v>9000</v>
      </c>
      <c r="G9615" s="12">
        <f t="shared" ca="1" si="1646"/>
        <v>0.71192698385088338</v>
      </c>
      <c r="H9615" s="16">
        <f t="shared" ca="1" si="1642"/>
        <v>1000</v>
      </c>
      <c r="I9615" s="8">
        <f t="shared" ca="1" si="1647"/>
        <v>12000</v>
      </c>
      <c r="J9615" s="8">
        <f t="shared" ca="1" si="1648"/>
        <v>12000</v>
      </c>
      <c r="K9615" s="8">
        <f t="shared" si="1643"/>
        <v>90000</v>
      </c>
      <c r="L9615" s="17">
        <f t="shared" ca="1" si="1649"/>
        <v>-78000</v>
      </c>
    </row>
    <row r="9616" spans="1:12" x14ac:dyDescent="0.2">
      <c r="A9616" s="1">
        <v>9597</v>
      </c>
      <c r="B9616" s="15">
        <f t="shared" si="1644"/>
        <v>9000</v>
      </c>
      <c r="C9616" s="16">
        <f t="shared" ca="1" si="1645"/>
        <v>1</v>
      </c>
      <c r="D9616" s="16">
        <f t="shared" ca="1" si="1639"/>
        <v>8681.3747720592692</v>
      </c>
      <c r="E9616" s="8">
        <f t="shared" ca="1" si="1640"/>
        <v>260441.24316177808</v>
      </c>
      <c r="F9616" s="9">
        <f t="shared" ca="1" si="1641"/>
        <v>318.62522794073084</v>
      </c>
      <c r="G9616" s="12">
        <f t="shared" ca="1" si="1646"/>
        <v>0.47899062395823089</v>
      </c>
      <c r="H9616" s="16">
        <f t="shared" ca="1" si="1642"/>
        <v>750</v>
      </c>
      <c r="I9616" s="8">
        <f t="shared" ca="1" si="1647"/>
        <v>3823.5027352887701</v>
      </c>
      <c r="J9616" s="8">
        <f t="shared" ca="1" si="1648"/>
        <v>264264.74589706684</v>
      </c>
      <c r="K9616" s="8">
        <f t="shared" si="1643"/>
        <v>90000</v>
      </c>
      <c r="L9616" s="17">
        <f t="shared" ca="1" si="1649"/>
        <v>174264.74589706684</v>
      </c>
    </row>
    <row r="9617" spans="1:12" x14ac:dyDescent="0.2">
      <c r="A9617" s="1">
        <v>9598</v>
      </c>
      <c r="B9617" s="15">
        <f t="shared" si="1644"/>
        <v>9000</v>
      </c>
      <c r="C9617" s="16">
        <f t="shared" ca="1" si="1645"/>
        <v>1</v>
      </c>
      <c r="D9617" s="16">
        <f t="shared" ca="1" si="1639"/>
        <v>11269.40130486419</v>
      </c>
      <c r="E9617" s="8">
        <f t="shared" ca="1" si="1640"/>
        <v>270000</v>
      </c>
      <c r="F9617" s="9">
        <f t="shared" ca="1" si="1641"/>
        <v>0</v>
      </c>
      <c r="G9617" s="12">
        <f t="shared" ca="1" si="1646"/>
        <v>0.63937750266911442</v>
      </c>
      <c r="H9617" s="16">
        <f t="shared" ca="1" si="1642"/>
        <v>750</v>
      </c>
      <c r="I9617" s="8">
        <f t="shared" ca="1" si="1647"/>
        <v>0</v>
      </c>
      <c r="J9617" s="8">
        <f t="shared" ca="1" si="1648"/>
        <v>270000</v>
      </c>
      <c r="K9617" s="8">
        <f t="shared" si="1643"/>
        <v>90000</v>
      </c>
      <c r="L9617" s="17">
        <f t="shared" ca="1" si="1649"/>
        <v>180000</v>
      </c>
    </row>
    <row r="9618" spans="1:12" x14ac:dyDescent="0.2">
      <c r="A9618" s="1">
        <v>9599</v>
      </c>
      <c r="B9618" s="15">
        <f t="shared" si="1644"/>
        <v>9000</v>
      </c>
      <c r="C9618" s="16">
        <f t="shared" ca="1" si="1645"/>
        <v>1</v>
      </c>
      <c r="D9618" s="16">
        <f t="shared" ca="1" si="1639"/>
        <v>13458.369875219183</v>
      </c>
      <c r="E9618" s="8">
        <f t="shared" ca="1" si="1640"/>
        <v>270000</v>
      </c>
      <c r="F9618" s="9">
        <f t="shared" ca="1" si="1641"/>
        <v>0</v>
      </c>
      <c r="G9618" s="12">
        <f t="shared" ca="1" si="1646"/>
        <v>0.39297285702766893</v>
      </c>
      <c r="H9618" s="16">
        <f t="shared" ca="1" si="1642"/>
        <v>750</v>
      </c>
      <c r="I9618" s="8">
        <f t="shared" ca="1" si="1647"/>
        <v>0</v>
      </c>
      <c r="J9618" s="8">
        <f t="shared" ca="1" si="1648"/>
        <v>270000</v>
      </c>
      <c r="K9618" s="8">
        <f t="shared" si="1643"/>
        <v>90000</v>
      </c>
      <c r="L9618" s="17">
        <f t="shared" ca="1" si="1649"/>
        <v>180000</v>
      </c>
    </row>
    <row r="9619" spans="1:12" x14ac:dyDescent="0.2">
      <c r="A9619" s="1">
        <v>9600</v>
      </c>
      <c r="B9619" s="15">
        <f t="shared" si="1644"/>
        <v>9000</v>
      </c>
      <c r="C9619" s="16">
        <f t="shared" ca="1" si="1645"/>
        <v>1</v>
      </c>
      <c r="D9619" s="16">
        <f t="shared" ca="1" si="1639"/>
        <v>10159.047759145695</v>
      </c>
      <c r="E9619" s="8">
        <f t="shared" ca="1" si="1640"/>
        <v>270000</v>
      </c>
      <c r="F9619" s="9">
        <f t="shared" ca="1" si="1641"/>
        <v>0</v>
      </c>
      <c r="G9619" s="12">
        <f t="shared" ca="1" si="1646"/>
        <v>0.35343875140494141</v>
      </c>
      <c r="H9619" s="16">
        <f t="shared" ca="1" si="1642"/>
        <v>750</v>
      </c>
      <c r="I9619" s="8">
        <f t="shared" ca="1" si="1647"/>
        <v>0</v>
      </c>
      <c r="J9619" s="8">
        <f t="shared" ca="1" si="1648"/>
        <v>270000</v>
      </c>
      <c r="K9619" s="8">
        <f t="shared" si="1643"/>
        <v>90000</v>
      </c>
      <c r="L9619" s="17">
        <f t="shared" ca="1" si="1649"/>
        <v>180000</v>
      </c>
    </row>
    <row r="9620" spans="1:12" x14ac:dyDescent="0.2">
      <c r="A9620" s="1">
        <v>9601</v>
      </c>
      <c r="B9620" s="15">
        <f t="shared" si="1644"/>
        <v>9000</v>
      </c>
      <c r="C9620" s="16">
        <f t="shared" ca="1" si="1645"/>
        <v>1</v>
      </c>
      <c r="D9620" s="16">
        <f t="shared" ref="D9620:D9683" ca="1" si="1650">(RAND()*($B$6-$B$5)+$B$5)*C9620</f>
        <v>10071.724218275314</v>
      </c>
      <c r="E9620" s="8">
        <f t="shared" ref="E9620:E9683" ca="1" si="1651">MIN(B9620,D9620)*$B$2</f>
        <v>270000</v>
      </c>
      <c r="F9620" s="9">
        <f t="shared" ref="F9620:F9683" ca="1" si="1652">MAX(0,B9620-D9620)</f>
        <v>0</v>
      </c>
      <c r="G9620" s="12">
        <f t="shared" ca="1" si="1646"/>
        <v>0.48129888037289603</v>
      </c>
      <c r="H9620" s="16">
        <f t="shared" ref="H9620:H9683" ca="1" si="1653">IF(G9620&lt;=$C$7,$B$7,IF(G9620&lt;=$C$8,$B$8,$B$9))</f>
        <v>750</v>
      </c>
      <c r="I9620" s="8">
        <f t="shared" ca="1" si="1647"/>
        <v>0</v>
      </c>
      <c r="J9620" s="8">
        <f t="shared" ca="1" si="1648"/>
        <v>270000</v>
      </c>
      <c r="K9620" s="8">
        <f t="shared" ref="K9620:K9683" si="1654">B9620*$B$4</f>
        <v>90000</v>
      </c>
      <c r="L9620" s="17">
        <f t="shared" ca="1" si="1649"/>
        <v>180000</v>
      </c>
    </row>
    <row r="9621" spans="1:12" x14ac:dyDescent="0.2">
      <c r="A9621" s="1">
        <v>9602</v>
      </c>
      <c r="B9621" s="15">
        <f t="shared" ref="B9621:B9684" si="1655">$B$14*200</f>
        <v>9000</v>
      </c>
      <c r="C9621" s="16">
        <f t="shared" ref="C9621:C9684" ca="1" si="1656">IF(RAND()&lt;=$C$10,$B$10,$B$11)</f>
        <v>1</v>
      </c>
      <c r="D9621" s="16">
        <f t="shared" ca="1" si="1650"/>
        <v>10772.113120520149</v>
      </c>
      <c r="E9621" s="8">
        <f t="shared" ca="1" si="1651"/>
        <v>270000</v>
      </c>
      <c r="F9621" s="9">
        <f t="shared" ca="1" si="1652"/>
        <v>0</v>
      </c>
      <c r="G9621" s="12">
        <f t="shared" ref="G9621:G9684" ca="1" si="1657">RAND()</f>
        <v>0.57862596250309384</v>
      </c>
      <c r="H9621" s="16">
        <f t="shared" ca="1" si="1653"/>
        <v>750</v>
      </c>
      <c r="I9621" s="8">
        <f t="shared" ref="I9621:I9684" ca="1" si="1658">MIN(F9621,H9621)*$B$3</f>
        <v>0</v>
      </c>
      <c r="J9621" s="8">
        <f t="shared" ref="J9621:J9684" ca="1" si="1659">E9621+I9621</f>
        <v>270000</v>
      </c>
      <c r="K9621" s="8">
        <f t="shared" si="1654"/>
        <v>90000</v>
      </c>
      <c r="L9621" s="17">
        <f t="shared" ref="L9621:L9684" ca="1" si="1660">J9621-K9621</f>
        <v>180000</v>
      </c>
    </row>
    <row r="9622" spans="1:12" x14ac:dyDescent="0.2">
      <c r="A9622" s="1">
        <v>9603</v>
      </c>
      <c r="B9622" s="15">
        <f t="shared" si="1655"/>
        <v>9000</v>
      </c>
      <c r="C9622" s="16">
        <f t="shared" ca="1" si="1656"/>
        <v>0</v>
      </c>
      <c r="D9622" s="16">
        <f t="shared" ca="1" si="1650"/>
        <v>0</v>
      </c>
      <c r="E9622" s="8">
        <f t="shared" ca="1" si="1651"/>
        <v>0</v>
      </c>
      <c r="F9622" s="9">
        <f t="shared" ca="1" si="1652"/>
        <v>9000</v>
      </c>
      <c r="G9622" s="12">
        <f t="shared" ca="1" si="1657"/>
        <v>0.7196340406869608</v>
      </c>
      <c r="H9622" s="16">
        <f t="shared" ca="1" si="1653"/>
        <v>1000</v>
      </c>
      <c r="I9622" s="8">
        <f t="shared" ca="1" si="1658"/>
        <v>12000</v>
      </c>
      <c r="J9622" s="8">
        <f t="shared" ca="1" si="1659"/>
        <v>12000</v>
      </c>
      <c r="K9622" s="8">
        <f t="shared" si="1654"/>
        <v>90000</v>
      </c>
      <c r="L9622" s="17">
        <f t="shared" ca="1" si="1660"/>
        <v>-78000</v>
      </c>
    </row>
    <row r="9623" spans="1:12" x14ac:dyDescent="0.2">
      <c r="A9623" s="1">
        <v>9604</v>
      </c>
      <c r="B9623" s="15">
        <f t="shared" si="1655"/>
        <v>9000</v>
      </c>
      <c r="C9623" s="16">
        <f t="shared" ca="1" si="1656"/>
        <v>0</v>
      </c>
      <c r="D9623" s="16">
        <f t="shared" ca="1" si="1650"/>
        <v>0</v>
      </c>
      <c r="E9623" s="8">
        <f t="shared" ca="1" si="1651"/>
        <v>0</v>
      </c>
      <c r="F9623" s="9">
        <f t="shared" ca="1" si="1652"/>
        <v>9000</v>
      </c>
      <c r="G9623" s="12">
        <f t="shared" ca="1" si="1657"/>
        <v>0.96428729959282955</v>
      </c>
      <c r="H9623" s="16">
        <f t="shared" ca="1" si="1653"/>
        <v>1000</v>
      </c>
      <c r="I9623" s="8">
        <f t="shared" ca="1" si="1658"/>
        <v>12000</v>
      </c>
      <c r="J9623" s="8">
        <f t="shared" ca="1" si="1659"/>
        <v>12000</v>
      </c>
      <c r="K9623" s="8">
        <f t="shared" si="1654"/>
        <v>90000</v>
      </c>
      <c r="L9623" s="17">
        <f t="shared" ca="1" si="1660"/>
        <v>-78000</v>
      </c>
    </row>
    <row r="9624" spans="1:12" x14ac:dyDescent="0.2">
      <c r="A9624" s="1">
        <v>9605</v>
      </c>
      <c r="B9624" s="15">
        <f t="shared" si="1655"/>
        <v>9000</v>
      </c>
      <c r="C9624" s="16">
        <f t="shared" ca="1" si="1656"/>
        <v>1</v>
      </c>
      <c r="D9624" s="16">
        <f t="shared" ca="1" si="1650"/>
        <v>11110.988678408627</v>
      </c>
      <c r="E9624" s="8">
        <f t="shared" ca="1" si="1651"/>
        <v>270000</v>
      </c>
      <c r="F9624" s="9">
        <f t="shared" ca="1" si="1652"/>
        <v>0</v>
      </c>
      <c r="G9624" s="12">
        <f t="shared" ca="1" si="1657"/>
        <v>0.8457255876138583</v>
      </c>
      <c r="H9624" s="16">
        <f t="shared" ca="1" si="1653"/>
        <v>1000</v>
      </c>
      <c r="I9624" s="8">
        <f t="shared" ca="1" si="1658"/>
        <v>0</v>
      </c>
      <c r="J9624" s="8">
        <f t="shared" ca="1" si="1659"/>
        <v>270000</v>
      </c>
      <c r="K9624" s="8">
        <f t="shared" si="1654"/>
        <v>90000</v>
      </c>
      <c r="L9624" s="17">
        <f t="shared" ca="1" si="1660"/>
        <v>180000</v>
      </c>
    </row>
    <row r="9625" spans="1:12" x14ac:dyDescent="0.2">
      <c r="A9625" s="1">
        <v>9606</v>
      </c>
      <c r="B9625" s="15">
        <f t="shared" si="1655"/>
        <v>9000</v>
      </c>
      <c r="C9625" s="16">
        <f t="shared" ca="1" si="1656"/>
        <v>0</v>
      </c>
      <c r="D9625" s="16">
        <f t="shared" ca="1" si="1650"/>
        <v>0</v>
      </c>
      <c r="E9625" s="8">
        <f t="shared" ca="1" si="1651"/>
        <v>0</v>
      </c>
      <c r="F9625" s="9">
        <f t="shared" ca="1" si="1652"/>
        <v>9000</v>
      </c>
      <c r="G9625" s="12">
        <f t="shared" ca="1" si="1657"/>
        <v>0.7785493232759525</v>
      </c>
      <c r="H9625" s="16">
        <f t="shared" ca="1" si="1653"/>
        <v>1000</v>
      </c>
      <c r="I9625" s="8">
        <f t="shared" ca="1" si="1658"/>
        <v>12000</v>
      </c>
      <c r="J9625" s="8">
        <f t="shared" ca="1" si="1659"/>
        <v>12000</v>
      </c>
      <c r="K9625" s="8">
        <f t="shared" si="1654"/>
        <v>90000</v>
      </c>
      <c r="L9625" s="17">
        <f t="shared" ca="1" si="1660"/>
        <v>-78000</v>
      </c>
    </row>
    <row r="9626" spans="1:12" x14ac:dyDescent="0.2">
      <c r="A9626" s="1">
        <v>9607</v>
      </c>
      <c r="B9626" s="15">
        <f t="shared" si="1655"/>
        <v>9000</v>
      </c>
      <c r="C9626" s="16">
        <f t="shared" ca="1" si="1656"/>
        <v>0</v>
      </c>
      <c r="D9626" s="16">
        <f t="shared" ca="1" si="1650"/>
        <v>0</v>
      </c>
      <c r="E9626" s="8">
        <f t="shared" ca="1" si="1651"/>
        <v>0</v>
      </c>
      <c r="F9626" s="9">
        <f t="shared" ca="1" si="1652"/>
        <v>9000</v>
      </c>
      <c r="G9626" s="12">
        <f t="shared" ca="1" si="1657"/>
        <v>0.87383157358402896</v>
      </c>
      <c r="H9626" s="16">
        <f t="shared" ca="1" si="1653"/>
        <v>1000</v>
      </c>
      <c r="I9626" s="8">
        <f t="shared" ca="1" si="1658"/>
        <v>12000</v>
      </c>
      <c r="J9626" s="8">
        <f t="shared" ca="1" si="1659"/>
        <v>12000</v>
      </c>
      <c r="K9626" s="8">
        <f t="shared" si="1654"/>
        <v>90000</v>
      </c>
      <c r="L9626" s="17">
        <f t="shared" ca="1" si="1660"/>
        <v>-78000</v>
      </c>
    </row>
    <row r="9627" spans="1:12" x14ac:dyDescent="0.2">
      <c r="A9627" s="1">
        <v>9608</v>
      </c>
      <c r="B9627" s="15">
        <f t="shared" si="1655"/>
        <v>9000</v>
      </c>
      <c r="C9627" s="16">
        <f t="shared" ca="1" si="1656"/>
        <v>1</v>
      </c>
      <c r="D9627" s="16">
        <f t="shared" ca="1" si="1650"/>
        <v>8650.7251161787372</v>
      </c>
      <c r="E9627" s="8">
        <f t="shared" ca="1" si="1651"/>
        <v>259521.7534853621</v>
      </c>
      <c r="F9627" s="9">
        <f t="shared" ca="1" si="1652"/>
        <v>349.27488382126285</v>
      </c>
      <c r="G9627" s="12">
        <f t="shared" ca="1" si="1657"/>
        <v>0.47534468665819229</v>
      </c>
      <c r="H9627" s="16">
        <f t="shared" ca="1" si="1653"/>
        <v>750</v>
      </c>
      <c r="I9627" s="8">
        <f t="shared" ca="1" si="1658"/>
        <v>4191.2986058551542</v>
      </c>
      <c r="J9627" s="8">
        <f t="shared" ca="1" si="1659"/>
        <v>263713.05209121725</v>
      </c>
      <c r="K9627" s="8">
        <f t="shared" si="1654"/>
        <v>90000</v>
      </c>
      <c r="L9627" s="17">
        <f t="shared" ca="1" si="1660"/>
        <v>173713.05209121725</v>
      </c>
    </row>
    <row r="9628" spans="1:12" x14ac:dyDescent="0.2">
      <c r="A9628" s="1">
        <v>9609</v>
      </c>
      <c r="B9628" s="15">
        <f t="shared" si="1655"/>
        <v>9000</v>
      </c>
      <c r="C9628" s="16">
        <f t="shared" ca="1" si="1656"/>
        <v>0</v>
      </c>
      <c r="D9628" s="16">
        <f t="shared" ca="1" si="1650"/>
        <v>0</v>
      </c>
      <c r="E9628" s="8">
        <f t="shared" ca="1" si="1651"/>
        <v>0</v>
      </c>
      <c r="F9628" s="9">
        <f t="shared" ca="1" si="1652"/>
        <v>9000</v>
      </c>
      <c r="G9628" s="12">
        <f t="shared" ca="1" si="1657"/>
        <v>0.1707366194110691</v>
      </c>
      <c r="H9628" s="16">
        <f t="shared" ca="1" si="1653"/>
        <v>500</v>
      </c>
      <c r="I9628" s="8">
        <f t="shared" ca="1" si="1658"/>
        <v>6000</v>
      </c>
      <c r="J9628" s="8">
        <f t="shared" ca="1" si="1659"/>
        <v>6000</v>
      </c>
      <c r="K9628" s="8">
        <f t="shared" si="1654"/>
        <v>90000</v>
      </c>
      <c r="L9628" s="17">
        <f t="shared" ca="1" si="1660"/>
        <v>-84000</v>
      </c>
    </row>
    <row r="9629" spans="1:12" x14ac:dyDescent="0.2">
      <c r="A9629" s="1">
        <v>9610</v>
      </c>
      <c r="B9629" s="15">
        <f t="shared" si="1655"/>
        <v>9000</v>
      </c>
      <c r="C9629" s="16">
        <f t="shared" ca="1" si="1656"/>
        <v>1</v>
      </c>
      <c r="D9629" s="16">
        <f t="shared" ca="1" si="1650"/>
        <v>10997.796335349782</v>
      </c>
      <c r="E9629" s="8">
        <f t="shared" ca="1" si="1651"/>
        <v>270000</v>
      </c>
      <c r="F9629" s="9">
        <f t="shared" ca="1" si="1652"/>
        <v>0</v>
      </c>
      <c r="G9629" s="12">
        <f t="shared" ca="1" si="1657"/>
        <v>0.95094721855546205</v>
      </c>
      <c r="H9629" s="16">
        <f t="shared" ca="1" si="1653"/>
        <v>1000</v>
      </c>
      <c r="I9629" s="8">
        <f t="shared" ca="1" si="1658"/>
        <v>0</v>
      </c>
      <c r="J9629" s="8">
        <f t="shared" ca="1" si="1659"/>
        <v>270000</v>
      </c>
      <c r="K9629" s="8">
        <f t="shared" si="1654"/>
        <v>90000</v>
      </c>
      <c r="L9629" s="17">
        <f t="shared" ca="1" si="1660"/>
        <v>180000</v>
      </c>
    </row>
    <row r="9630" spans="1:12" x14ac:dyDescent="0.2">
      <c r="A9630" s="1">
        <v>9611</v>
      </c>
      <c r="B9630" s="15">
        <f t="shared" si="1655"/>
        <v>9000</v>
      </c>
      <c r="C9630" s="16">
        <f t="shared" ca="1" si="1656"/>
        <v>1</v>
      </c>
      <c r="D9630" s="16">
        <f t="shared" ca="1" si="1650"/>
        <v>12447.19139476087</v>
      </c>
      <c r="E9630" s="8">
        <f t="shared" ca="1" si="1651"/>
        <v>270000</v>
      </c>
      <c r="F9630" s="9">
        <f t="shared" ca="1" si="1652"/>
        <v>0</v>
      </c>
      <c r="G9630" s="12">
        <f t="shared" ca="1" si="1657"/>
        <v>0.79602069234540584</v>
      </c>
      <c r="H9630" s="16">
        <f t="shared" ca="1" si="1653"/>
        <v>1000</v>
      </c>
      <c r="I9630" s="8">
        <f t="shared" ca="1" si="1658"/>
        <v>0</v>
      </c>
      <c r="J9630" s="8">
        <f t="shared" ca="1" si="1659"/>
        <v>270000</v>
      </c>
      <c r="K9630" s="8">
        <f t="shared" si="1654"/>
        <v>90000</v>
      </c>
      <c r="L9630" s="17">
        <f t="shared" ca="1" si="1660"/>
        <v>180000</v>
      </c>
    </row>
    <row r="9631" spans="1:12" x14ac:dyDescent="0.2">
      <c r="A9631" s="1">
        <v>9612</v>
      </c>
      <c r="B9631" s="15">
        <f t="shared" si="1655"/>
        <v>9000</v>
      </c>
      <c r="C9631" s="16">
        <f t="shared" ca="1" si="1656"/>
        <v>0</v>
      </c>
      <c r="D9631" s="16">
        <f t="shared" ca="1" si="1650"/>
        <v>0</v>
      </c>
      <c r="E9631" s="8">
        <f t="shared" ca="1" si="1651"/>
        <v>0</v>
      </c>
      <c r="F9631" s="9">
        <f t="shared" ca="1" si="1652"/>
        <v>9000</v>
      </c>
      <c r="G9631" s="12">
        <f t="shared" ca="1" si="1657"/>
        <v>0.75875791621723421</v>
      </c>
      <c r="H9631" s="16">
        <f t="shared" ca="1" si="1653"/>
        <v>1000</v>
      </c>
      <c r="I9631" s="8">
        <f t="shared" ca="1" si="1658"/>
        <v>12000</v>
      </c>
      <c r="J9631" s="8">
        <f t="shared" ca="1" si="1659"/>
        <v>12000</v>
      </c>
      <c r="K9631" s="8">
        <f t="shared" si="1654"/>
        <v>90000</v>
      </c>
      <c r="L9631" s="17">
        <f t="shared" ca="1" si="1660"/>
        <v>-78000</v>
      </c>
    </row>
    <row r="9632" spans="1:12" x14ac:dyDescent="0.2">
      <c r="A9632" s="1">
        <v>9613</v>
      </c>
      <c r="B9632" s="15">
        <f t="shared" si="1655"/>
        <v>9000</v>
      </c>
      <c r="C9632" s="16">
        <f t="shared" ca="1" si="1656"/>
        <v>0</v>
      </c>
      <c r="D9632" s="16">
        <f t="shared" ca="1" si="1650"/>
        <v>0</v>
      </c>
      <c r="E9632" s="8">
        <f t="shared" ca="1" si="1651"/>
        <v>0</v>
      </c>
      <c r="F9632" s="9">
        <f t="shared" ca="1" si="1652"/>
        <v>9000</v>
      </c>
      <c r="G9632" s="12">
        <f t="shared" ca="1" si="1657"/>
        <v>0.32221280171767286</v>
      </c>
      <c r="H9632" s="16">
        <f t="shared" ca="1" si="1653"/>
        <v>750</v>
      </c>
      <c r="I9632" s="8">
        <f t="shared" ca="1" si="1658"/>
        <v>9000</v>
      </c>
      <c r="J9632" s="8">
        <f t="shared" ca="1" si="1659"/>
        <v>9000</v>
      </c>
      <c r="K9632" s="8">
        <f t="shared" si="1654"/>
        <v>90000</v>
      </c>
      <c r="L9632" s="17">
        <f t="shared" ca="1" si="1660"/>
        <v>-81000</v>
      </c>
    </row>
    <row r="9633" spans="1:12" x14ac:dyDescent="0.2">
      <c r="A9633" s="1">
        <v>9614</v>
      </c>
      <c r="B9633" s="15">
        <f t="shared" si="1655"/>
        <v>9000</v>
      </c>
      <c r="C9633" s="16">
        <f t="shared" ca="1" si="1656"/>
        <v>1</v>
      </c>
      <c r="D9633" s="16">
        <f t="shared" ca="1" si="1650"/>
        <v>13047.049122172939</v>
      </c>
      <c r="E9633" s="8">
        <f t="shared" ca="1" si="1651"/>
        <v>270000</v>
      </c>
      <c r="F9633" s="9">
        <f t="shared" ca="1" si="1652"/>
        <v>0</v>
      </c>
      <c r="G9633" s="12">
        <f t="shared" ca="1" si="1657"/>
        <v>0.76549985747364324</v>
      </c>
      <c r="H9633" s="16">
        <f t="shared" ca="1" si="1653"/>
        <v>1000</v>
      </c>
      <c r="I9633" s="8">
        <f t="shared" ca="1" si="1658"/>
        <v>0</v>
      </c>
      <c r="J9633" s="8">
        <f t="shared" ca="1" si="1659"/>
        <v>270000</v>
      </c>
      <c r="K9633" s="8">
        <f t="shared" si="1654"/>
        <v>90000</v>
      </c>
      <c r="L9633" s="17">
        <f t="shared" ca="1" si="1660"/>
        <v>180000</v>
      </c>
    </row>
    <row r="9634" spans="1:12" x14ac:dyDescent="0.2">
      <c r="A9634" s="1">
        <v>9615</v>
      </c>
      <c r="B9634" s="15">
        <f t="shared" si="1655"/>
        <v>9000</v>
      </c>
      <c r="C9634" s="16">
        <f t="shared" ca="1" si="1656"/>
        <v>1</v>
      </c>
      <c r="D9634" s="16">
        <f t="shared" ca="1" si="1650"/>
        <v>5178.8443544714555</v>
      </c>
      <c r="E9634" s="8">
        <f t="shared" ca="1" si="1651"/>
        <v>155365.33063414367</v>
      </c>
      <c r="F9634" s="9">
        <f t="shared" ca="1" si="1652"/>
        <v>3821.1556455285445</v>
      </c>
      <c r="G9634" s="12">
        <f t="shared" ca="1" si="1657"/>
        <v>0.17303713247560326</v>
      </c>
      <c r="H9634" s="16">
        <f t="shared" ca="1" si="1653"/>
        <v>500</v>
      </c>
      <c r="I9634" s="8">
        <f t="shared" ca="1" si="1658"/>
        <v>6000</v>
      </c>
      <c r="J9634" s="8">
        <f t="shared" ca="1" si="1659"/>
        <v>161365.33063414367</v>
      </c>
      <c r="K9634" s="8">
        <f t="shared" si="1654"/>
        <v>90000</v>
      </c>
      <c r="L9634" s="17">
        <f t="shared" ca="1" si="1660"/>
        <v>71365.330634143669</v>
      </c>
    </row>
    <row r="9635" spans="1:12" x14ac:dyDescent="0.2">
      <c r="A9635" s="1">
        <v>9616</v>
      </c>
      <c r="B9635" s="15">
        <f t="shared" si="1655"/>
        <v>9000</v>
      </c>
      <c r="C9635" s="16">
        <f t="shared" ca="1" si="1656"/>
        <v>1</v>
      </c>
      <c r="D9635" s="16">
        <f t="shared" ca="1" si="1650"/>
        <v>11409.51287113869</v>
      </c>
      <c r="E9635" s="8">
        <f t="shared" ca="1" si="1651"/>
        <v>270000</v>
      </c>
      <c r="F9635" s="9">
        <f t="shared" ca="1" si="1652"/>
        <v>0</v>
      </c>
      <c r="G9635" s="12">
        <f t="shared" ca="1" si="1657"/>
        <v>0.42413237182638841</v>
      </c>
      <c r="H9635" s="16">
        <f t="shared" ca="1" si="1653"/>
        <v>750</v>
      </c>
      <c r="I9635" s="8">
        <f t="shared" ca="1" si="1658"/>
        <v>0</v>
      </c>
      <c r="J9635" s="8">
        <f t="shared" ca="1" si="1659"/>
        <v>270000</v>
      </c>
      <c r="K9635" s="8">
        <f t="shared" si="1654"/>
        <v>90000</v>
      </c>
      <c r="L9635" s="17">
        <f t="shared" ca="1" si="1660"/>
        <v>180000</v>
      </c>
    </row>
    <row r="9636" spans="1:12" x14ac:dyDescent="0.2">
      <c r="A9636" s="1">
        <v>9617</v>
      </c>
      <c r="B9636" s="15">
        <f t="shared" si="1655"/>
        <v>9000</v>
      </c>
      <c r="C9636" s="16">
        <f t="shared" ca="1" si="1656"/>
        <v>1</v>
      </c>
      <c r="D9636" s="16">
        <f t="shared" ca="1" si="1650"/>
        <v>12492.929254878745</v>
      </c>
      <c r="E9636" s="8">
        <f t="shared" ca="1" si="1651"/>
        <v>270000</v>
      </c>
      <c r="F9636" s="9">
        <f t="shared" ca="1" si="1652"/>
        <v>0</v>
      </c>
      <c r="G9636" s="12">
        <f t="shared" ca="1" si="1657"/>
        <v>0.66154320160359459</v>
      </c>
      <c r="H9636" s="16">
        <f t="shared" ca="1" si="1653"/>
        <v>750</v>
      </c>
      <c r="I9636" s="8">
        <f t="shared" ca="1" si="1658"/>
        <v>0</v>
      </c>
      <c r="J9636" s="8">
        <f t="shared" ca="1" si="1659"/>
        <v>270000</v>
      </c>
      <c r="K9636" s="8">
        <f t="shared" si="1654"/>
        <v>90000</v>
      </c>
      <c r="L9636" s="17">
        <f t="shared" ca="1" si="1660"/>
        <v>180000</v>
      </c>
    </row>
    <row r="9637" spans="1:12" x14ac:dyDescent="0.2">
      <c r="A9637" s="1">
        <v>9618</v>
      </c>
      <c r="B9637" s="15">
        <f t="shared" si="1655"/>
        <v>9000</v>
      </c>
      <c r="C9637" s="16">
        <f t="shared" ca="1" si="1656"/>
        <v>0</v>
      </c>
      <c r="D9637" s="16">
        <f t="shared" ca="1" si="1650"/>
        <v>0</v>
      </c>
      <c r="E9637" s="8">
        <f t="shared" ca="1" si="1651"/>
        <v>0</v>
      </c>
      <c r="F9637" s="9">
        <f t="shared" ca="1" si="1652"/>
        <v>9000</v>
      </c>
      <c r="G9637" s="12">
        <f t="shared" ca="1" si="1657"/>
        <v>0.41571585330088234</v>
      </c>
      <c r="H9637" s="16">
        <f t="shared" ca="1" si="1653"/>
        <v>750</v>
      </c>
      <c r="I9637" s="8">
        <f t="shared" ca="1" si="1658"/>
        <v>9000</v>
      </c>
      <c r="J9637" s="8">
        <f t="shared" ca="1" si="1659"/>
        <v>9000</v>
      </c>
      <c r="K9637" s="8">
        <f t="shared" si="1654"/>
        <v>90000</v>
      </c>
      <c r="L9637" s="17">
        <f t="shared" ca="1" si="1660"/>
        <v>-81000</v>
      </c>
    </row>
    <row r="9638" spans="1:12" x14ac:dyDescent="0.2">
      <c r="A9638" s="1">
        <v>9619</v>
      </c>
      <c r="B9638" s="15">
        <f t="shared" si="1655"/>
        <v>9000</v>
      </c>
      <c r="C9638" s="16">
        <f t="shared" ca="1" si="1656"/>
        <v>1</v>
      </c>
      <c r="D9638" s="16">
        <f t="shared" ca="1" si="1650"/>
        <v>14820.084129456873</v>
      </c>
      <c r="E9638" s="8">
        <f t="shared" ca="1" si="1651"/>
        <v>270000</v>
      </c>
      <c r="F9638" s="9">
        <f t="shared" ca="1" si="1652"/>
        <v>0</v>
      </c>
      <c r="G9638" s="12">
        <f t="shared" ca="1" si="1657"/>
        <v>0.16647379794176809</v>
      </c>
      <c r="H9638" s="16">
        <f t="shared" ca="1" si="1653"/>
        <v>500</v>
      </c>
      <c r="I9638" s="8">
        <f t="shared" ca="1" si="1658"/>
        <v>0</v>
      </c>
      <c r="J9638" s="8">
        <f t="shared" ca="1" si="1659"/>
        <v>270000</v>
      </c>
      <c r="K9638" s="8">
        <f t="shared" si="1654"/>
        <v>90000</v>
      </c>
      <c r="L9638" s="17">
        <f t="shared" ca="1" si="1660"/>
        <v>180000</v>
      </c>
    </row>
    <row r="9639" spans="1:12" x14ac:dyDescent="0.2">
      <c r="A9639" s="1">
        <v>9620</v>
      </c>
      <c r="B9639" s="15">
        <f t="shared" si="1655"/>
        <v>9000</v>
      </c>
      <c r="C9639" s="16">
        <f t="shared" ca="1" si="1656"/>
        <v>0</v>
      </c>
      <c r="D9639" s="16">
        <f t="shared" ca="1" si="1650"/>
        <v>0</v>
      </c>
      <c r="E9639" s="8">
        <f t="shared" ca="1" si="1651"/>
        <v>0</v>
      </c>
      <c r="F9639" s="9">
        <f t="shared" ca="1" si="1652"/>
        <v>9000</v>
      </c>
      <c r="G9639" s="12">
        <f t="shared" ca="1" si="1657"/>
        <v>0.20776242984108451</v>
      </c>
      <c r="H9639" s="16">
        <f t="shared" ca="1" si="1653"/>
        <v>500</v>
      </c>
      <c r="I9639" s="8">
        <f t="shared" ca="1" si="1658"/>
        <v>6000</v>
      </c>
      <c r="J9639" s="8">
        <f t="shared" ca="1" si="1659"/>
        <v>6000</v>
      </c>
      <c r="K9639" s="8">
        <f t="shared" si="1654"/>
        <v>90000</v>
      </c>
      <c r="L9639" s="17">
        <f t="shared" ca="1" si="1660"/>
        <v>-84000</v>
      </c>
    </row>
    <row r="9640" spans="1:12" x14ac:dyDescent="0.2">
      <c r="A9640" s="1">
        <v>9621</v>
      </c>
      <c r="B9640" s="15">
        <f t="shared" si="1655"/>
        <v>9000</v>
      </c>
      <c r="C9640" s="16">
        <f t="shared" ca="1" si="1656"/>
        <v>1</v>
      </c>
      <c r="D9640" s="16">
        <f t="shared" ca="1" si="1650"/>
        <v>6127.9017335823019</v>
      </c>
      <c r="E9640" s="8">
        <f t="shared" ca="1" si="1651"/>
        <v>183837.05200746906</v>
      </c>
      <c r="F9640" s="9">
        <f t="shared" ca="1" si="1652"/>
        <v>2872.0982664176981</v>
      </c>
      <c r="G9640" s="12">
        <f t="shared" ca="1" si="1657"/>
        <v>0.65000914770978901</v>
      </c>
      <c r="H9640" s="16">
        <f t="shared" ca="1" si="1653"/>
        <v>750</v>
      </c>
      <c r="I9640" s="8">
        <f t="shared" ca="1" si="1658"/>
        <v>9000</v>
      </c>
      <c r="J9640" s="8">
        <f t="shared" ca="1" si="1659"/>
        <v>192837.05200746906</v>
      </c>
      <c r="K9640" s="8">
        <f t="shared" si="1654"/>
        <v>90000</v>
      </c>
      <c r="L9640" s="17">
        <f t="shared" ca="1" si="1660"/>
        <v>102837.05200746906</v>
      </c>
    </row>
    <row r="9641" spans="1:12" x14ac:dyDescent="0.2">
      <c r="A9641" s="1">
        <v>9622</v>
      </c>
      <c r="B9641" s="15">
        <f t="shared" si="1655"/>
        <v>9000</v>
      </c>
      <c r="C9641" s="16">
        <f t="shared" ca="1" si="1656"/>
        <v>1</v>
      </c>
      <c r="D9641" s="16">
        <f t="shared" ca="1" si="1650"/>
        <v>7084.5789387535797</v>
      </c>
      <c r="E9641" s="8">
        <f t="shared" ca="1" si="1651"/>
        <v>212537.3681626074</v>
      </c>
      <c r="F9641" s="9">
        <f t="shared" ca="1" si="1652"/>
        <v>1915.4210612464203</v>
      </c>
      <c r="G9641" s="12">
        <f t="shared" ca="1" si="1657"/>
        <v>0.9218180876570905</v>
      </c>
      <c r="H9641" s="16">
        <f t="shared" ca="1" si="1653"/>
        <v>1000</v>
      </c>
      <c r="I9641" s="8">
        <f t="shared" ca="1" si="1658"/>
        <v>12000</v>
      </c>
      <c r="J9641" s="8">
        <f t="shared" ca="1" si="1659"/>
        <v>224537.3681626074</v>
      </c>
      <c r="K9641" s="8">
        <f t="shared" si="1654"/>
        <v>90000</v>
      </c>
      <c r="L9641" s="17">
        <f t="shared" ca="1" si="1660"/>
        <v>134537.3681626074</v>
      </c>
    </row>
    <row r="9642" spans="1:12" x14ac:dyDescent="0.2">
      <c r="A9642" s="1">
        <v>9623</v>
      </c>
      <c r="B9642" s="15">
        <f t="shared" si="1655"/>
        <v>9000</v>
      </c>
      <c r="C9642" s="16">
        <f t="shared" ca="1" si="1656"/>
        <v>0</v>
      </c>
      <c r="D9642" s="16">
        <f t="shared" ca="1" si="1650"/>
        <v>0</v>
      </c>
      <c r="E9642" s="8">
        <f t="shared" ca="1" si="1651"/>
        <v>0</v>
      </c>
      <c r="F9642" s="9">
        <f t="shared" ca="1" si="1652"/>
        <v>9000</v>
      </c>
      <c r="G9642" s="12">
        <f t="shared" ca="1" si="1657"/>
        <v>0.23113779445318705</v>
      </c>
      <c r="H9642" s="16">
        <f t="shared" ca="1" si="1653"/>
        <v>500</v>
      </c>
      <c r="I9642" s="8">
        <f t="shared" ca="1" si="1658"/>
        <v>6000</v>
      </c>
      <c r="J9642" s="8">
        <f t="shared" ca="1" si="1659"/>
        <v>6000</v>
      </c>
      <c r="K9642" s="8">
        <f t="shared" si="1654"/>
        <v>90000</v>
      </c>
      <c r="L9642" s="17">
        <f t="shared" ca="1" si="1660"/>
        <v>-84000</v>
      </c>
    </row>
    <row r="9643" spans="1:12" x14ac:dyDescent="0.2">
      <c r="A9643" s="1">
        <v>9624</v>
      </c>
      <c r="B9643" s="15">
        <f t="shared" si="1655"/>
        <v>9000</v>
      </c>
      <c r="C9643" s="16">
        <f t="shared" ca="1" si="1656"/>
        <v>1</v>
      </c>
      <c r="D9643" s="16">
        <f t="shared" ca="1" si="1650"/>
        <v>8014.0607258947684</v>
      </c>
      <c r="E9643" s="8">
        <f t="shared" ca="1" si="1651"/>
        <v>240421.82177684305</v>
      </c>
      <c r="F9643" s="9">
        <f t="shared" ca="1" si="1652"/>
        <v>985.93927410523156</v>
      </c>
      <c r="G9643" s="12">
        <f t="shared" ca="1" si="1657"/>
        <v>0.91514803333789785</v>
      </c>
      <c r="H9643" s="16">
        <f t="shared" ca="1" si="1653"/>
        <v>1000</v>
      </c>
      <c r="I9643" s="8">
        <f t="shared" ca="1" si="1658"/>
        <v>11831.271289262779</v>
      </c>
      <c r="J9643" s="8">
        <f t="shared" ca="1" si="1659"/>
        <v>252253.09306610582</v>
      </c>
      <c r="K9643" s="8">
        <f t="shared" si="1654"/>
        <v>90000</v>
      </c>
      <c r="L9643" s="17">
        <f t="shared" ca="1" si="1660"/>
        <v>162253.09306610582</v>
      </c>
    </row>
    <row r="9644" spans="1:12" x14ac:dyDescent="0.2">
      <c r="A9644" s="1">
        <v>9625</v>
      </c>
      <c r="B9644" s="15">
        <f t="shared" si="1655"/>
        <v>9000</v>
      </c>
      <c r="C9644" s="16">
        <f t="shared" ca="1" si="1656"/>
        <v>0</v>
      </c>
      <c r="D9644" s="16">
        <f t="shared" ca="1" si="1650"/>
        <v>0</v>
      </c>
      <c r="E9644" s="8">
        <f t="shared" ca="1" si="1651"/>
        <v>0</v>
      </c>
      <c r="F9644" s="9">
        <f t="shared" ca="1" si="1652"/>
        <v>9000</v>
      </c>
      <c r="G9644" s="12">
        <f t="shared" ca="1" si="1657"/>
        <v>0.98602150788033349</v>
      </c>
      <c r="H9644" s="16">
        <f t="shared" ca="1" si="1653"/>
        <v>1000</v>
      </c>
      <c r="I9644" s="8">
        <f t="shared" ca="1" si="1658"/>
        <v>12000</v>
      </c>
      <c r="J9644" s="8">
        <f t="shared" ca="1" si="1659"/>
        <v>12000</v>
      </c>
      <c r="K9644" s="8">
        <f t="shared" si="1654"/>
        <v>90000</v>
      </c>
      <c r="L9644" s="17">
        <f t="shared" ca="1" si="1660"/>
        <v>-78000</v>
      </c>
    </row>
    <row r="9645" spans="1:12" x14ac:dyDescent="0.2">
      <c r="A9645" s="1">
        <v>9626</v>
      </c>
      <c r="B9645" s="15">
        <f t="shared" si="1655"/>
        <v>9000</v>
      </c>
      <c r="C9645" s="16">
        <f t="shared" ca="1" si="1656"/>
        <v>1</v>
      </c>
      <c r="D9645" s="16">
        <f t="shared" ca="1" si="1650"/>
        <v>7210.5259731668466</v>
      </c>
      <c r="E9645" s="8">
        <f t="shared" ca="1" si="1651"/>
        <v>216315.77919500539</v>
      </c>
      <c r="F9645" s="9">
        <f t="shared" ca="1" si="1652"/>
        <v>1789.4740268331534</v>
      </c>
      <c r="G9645" s="12">
        <f t="shared" ca="1" si="1657"/>
        <v>0.95041670025679992</v>
      </c>
      <c r="H9645" s="16">
        <f t="shared" ca="1" si="1653"/>
        <v>1000</v>
      </c>
      <c r="I9645" s="8">
        <f t="shared" ca="1" si="1658"/>
        <v>12000</v>
      </c>
      <c r="J9645" s="8">
        <f t="shared" ca="1" si="1659"/>
        <v>228315.77919500539</v>
      </c>
      <c r="K9645" s="8">
        <f t="shared" si="1654"/>
        <v>90000</v>
      </c>
      <c r="L9645" s="17">
        <f t="shared" ca="1" si="1660"/>
        <v>138315.77919500539</v>
      </c>
    </row>
    <row r="9646" spans="1:12" x14ac:dyDescent="0.2">
      <c r="A9646" s="1">
        <v>9627</v>
      </c>
      <c r="B9646" s="15">
        <f t="shared" si="1655"/>
        <v>9000</v>
      </c>
      <c r="C9646" s="16">
        <f t="shared" ca="1" si="1656"/>
        <v>0</v>
      </c>
      <c r="D9646" s="16">
        <f t="shared" ca="1" si="1650"/>
        <v>0</v>
      </c>
      <c r="E9646" s="8">
        <f t="shared" ca="1" si="1651"/>
        <v>0</v>
      </c>
      <c r="F9646" s="9">
        <f t="shared" ca="1" si="1652"/>
        <v>9000</v>
      </c>
      <c r="G9646" s="12">
        <f t="shared" ca="1" si="1657"/>
        <v>0.1311599910761736</v>
      </c>
      <c r="H9646" s="16">
        <f t="shared" ca="1" si="1653"/>
        <v>500</v>
      </c>
      <c r="I9646" s="8">
        <f t="shared" ca="1" si="1658"/>
        <v>6000</v>
      </c>
      <c r="J9646" s="8">
        <f t="shared" ca="1" si="1659"/>
        <v>6000</v>
      </c>
      <c r="K9646" s="8">
        <f t="shared" si="1654"/>
        <v>90000</v>
      </c>
      <c r="L9646" s="17">
        <f t="shared" ca="1" si="1660"/>
        <v>-84000</v>
      </c>
    </row>
    <row r="9647" spans="1:12" x14ac:dyDescent="0.2">
      <c r="A9647" s="1">
        <v>9628</v>
      </c>
      <c r="B9647" s="15">
        <f t="shared" si="1655"/>
        <v>9000</v>
      </c>
      <c r="C9647" s="16">
        <f t="shared" ca="1" si="1656"/>
        <v>0</v>
      </c>
      <c r="D9647" s="16">
        <f t="shared" ca="1" si="1650"/>
        <v>0</v>
      </c>
      <c r="E9647" s="8">
        <f t="shared" ca="1" si="1651"/>
        <v>0</v>
      </c>
      <c r="F9647" s="9">
        <f t="shared" ca="1" si="1652"/>
        <v>9000</v>
      </c>
      <c r="G9647" s="12">
        <f t="shared" ca="1" si="1657"/>
        <v>0.29474542268229498</v>
      </c>
      <c r="H9647" s="16">
        <f t="shared" ca="1" si="1653"/>
        <v>500</v>
      </c>
      <c r="I9647" s="8">
        <f t="shared" ca="1" si="1658"/>
        <v>6000</v>
      </c>
      <c r="J9647" s="8">
        <f t="shared" ca="1" si="1659"/>
        <v>6000</v>
      </c>
      <c r="K9647" s="8">
        <f t="shared" si="1654"/>
        <v>90000</v>
      </c>
      <c r="L9647" s="17">
        <f t="shared" ca="1" si="1660"/>
        <v>-84000</v>
      </c>
    </row>
    <row r="9648" spans="1:12" x14ac:dyDescent="0.2">
      <c r="A9648" s="1">
        <v>9629</v>
      </c>
      <c r="B9648" s="15">
        <f t="shared" si="1655"/>
        <v>9000</v>
      </c>
      <c r="C9648" s="16">
        <f t="shared" ca="1" si="1656"/>
        <v>1</v>
      </c>
      <c r="D9648" s="16">
        <f t="shared" ca="1" si="1650"/>
        <v>9912.5311709233283</v>
      </c>
      <c r="E9648" s="8">
        <f t="shared" ca="1" si="1651"/>
        <v>270000</v>
      </c>
      <c r="F9648" s="9">
        <f t="shared" ca="1" si="1652"/>
        <v>0</v>
      </c>
      <c r="G9648" s="12">
        <f t="shared" ca="1" si="1657"/>
        <v>0.28046030432767655</v>
      </c>
      <c r="H9648" s="16">
        <f t="shared" ca="1" si="1653"/>
        <v>500</v>
      </c>
      <c r="I9648" s="8">
        <f t="shared" ca="1" si="1658"/>
        <v>0</v>
      </c>
      <c r="J9648" s="8">
        <f t="shared" ca="1" si="1659"/>
        <v>270000</v>
      </c>
      <c r="K9648" s="8">
        <f t="shared" si="1654"/>
        <v>90000</v>
      </c>
      <c r="L9648" s="17">
        <f t="shared" ca="1" si="1660"/>
        <v>180000</v>
      </c>
    </row>
    <row r="9649" spans="1:12" x14ac:dyDescent="0.2">
      <c r="A9649" s="1">
        <v>9630</v>
      </c>
      <c r="B9649" s="15">
        <f t="shared" si="1655"/>
        <v>9000</v>
      </c>
      <c r="C9649" s="16">
        <f t="shared" ca="1" si="1656"/>
        <v>0</v>
      </c>
      <c r="D9649" s="16">
        <f t="shared" ca="1" si="1650"/>
        <v>0</v>
      </c>
      <c r="E9649" s="8">
        <f t="shared" ca="1" si="1651"/>
        <v>0</v>
      </c>
      <c r="F9649" s="9">
        <f t="shared" ca="1" si="1652"/>
        <v>9000</v>
      </c>
      <c r="G9649" s="12">
        <f t="shared" ca="1" si="1657"/>
        <v>0.45626452514128135</v>
      </c>
      <c r="H9649" s="16">
        <f t="shared" ca="1" si="1653"/>
        <v>750</v>
      </c>
      <c r="I9649" s="8">
        <f t="shared" ca="1" si="1658"/>
        <v>9000</v>
      </c>
      <c r="J9649" s="8">
        <f t="shared" ca="1" si="1659"/>
        <v>9000</v>
      </c>
      <c r="K9649" s="8">
        <f t="shared" si="1654"/>
        <v>90000</v>
      </c>
      <c r="L9649" s="17">
        <f t="shared" ca="1" si="1660"/>
        <v>-81000</v>
      </c>
    </row>
    <row r="9650" spans="1:12" x14ac:dyDescent="0.2">
      <c r="A9650" s="1">
        <v>9631</v>
      </c>
      <c r="B9650" s="15">
        <f t="shared" si="1655"/>
        <v>9000</v>
      </c>
      <c r="C9650" s="16">
        <f t="shared" ca="1" si="1656"/>
        <v>1</v>
      </c>
      <c r="D9650" s="16">
        <f t="shared" ca="1" si="1650"/>
        <v>8597.4745590759121</v>
      </c>
      <c r="E9650" s="8">
        <f t="shared" ca="1" si="1651"/>
        <v>257924.23677227736</v>
      </c>
      <c r="F9650" s="9">
        <f t="shared" ca="1" si="1652"/>
        <v>402.52544092408789</v>
      </c>
      <c r="G9650" s="12">
        <f t="shared" ca="1" si="1657"/>
        <v>0.68973995906114549</v>
      </c>
      <c r="H9650" s="16">
        <f t="shared" ca="1" si="1653"/>
        <v>750</v>
      </c>
      <c r="I9650" s="8">
        <f t="shared" ca="1" si="1658"/>
        <v>4830.3052910890547</v>
      </c>
      <c r="J9650" s="8">
        <f t="shared" ca="1" si="1659"/>
        <v>262754.54206336639</v>
      </c>
      <c r="K9650" s="8">
        <f t="shared" si="1654"/>
        <v>90000</v>
      </c>
      <c r="L9650" s="17">
        <f t="shared" ca="1" si="1660"/>
        <v>172754.54206336639</v>
      </c>
    </row>
    <row r="9651" spans="1:12" x14ac:dyDescent="0.2">
      <c r="A9651" s="1">
        <v>9632</v>
      </c>
      <c r="B9651" s="15">
        <f t="shared" si="1655"/>
        <v>9000</v>
      </c>
      <c r="C9651" s="16">
        <f t="shared" ca="1" si="1656"/>
        <v>1</v>
      </c>
      <c r="D9651" s="16">
        <f t="shared" ca="1" si="1650"/>
        <v>13457.88964185952</v>
      </c>
      <c r="E9651" s="8">
        <f t="shared" ca="1" si="1651"/>
        <v>270000</v>
      </c>
      <c r="F9651" s="9">
        <f t="shared" ca="1" si="1652"/>
        <v>0</v>
      </c>
      <c r="G9651" s="12">
        <f t="shared" ca="1" si="1657"/>
        <v>0.20028066782656706</v>
      </c>
      <c r="H9651" s="16">
        <f t="shared" ca="1" si="1653"/>
        <v>500</v>
      </c>
      <c r="I9651" s="8">
        <f t="shared" ca="1" si="1658"/>
        <v>0</v>
      </c>
      <c r="J9651" s="8">
        <f t="shared" ca="1" si="1659"/>
        <v>270000</v>
      </c>
      <c r="K9651" s="8">
        <f t="shared" si="1654"/>
        <v>90000</v>
      </c>
      <c r="L9651" s="17">
        <f t="shared" ca="1" si="1660"/>
        <v>180000</v>
      </c>
    </row>
    <row r="9652" spans="1:12" x14ac:dyDescent="0.2">
      <c r="A9652" s="1">
        <v>9633</v>
      </c>
      <c r="B9652" s="15">
        <f t="shared" si="1655"/>
        <v>9000</v>
      </c>
      <c r="C9652" s="16">
        <f t="shared" ca="1" si="1656"/>
        <v>1</v>
      </c>
      <c r="D9652" s="16">
        <f t="shared" ca="1" si="1650"/>
        <v>7491.0678504860916</v>
      </c>
      <c r="E9652" s="8">
        <f t="shared" ca="1" si="1651"/>
        <v>224732.03551458276</v>
      </c>
      <c r="F9652" s="9">
        <f t="shared" ca="1" si="1652"/>
        <v>1508.9321495139084</v>
      </c>
      <c r="G9652" s="12">
        <f t="shared" ca="1" si="1657"/>
        <v>0.2065564474058843</v>
      </c>
      <c r="H9652" s="16">
        <f t="shared" ca="1" si="1653"/>
        <v>500</v>
      </c>
      <c r="I9652" s="8">
        <f t="shared" ca="1" si="1658"/>
        <v>6000</v>
      </c>
      <c r="J9652" s="8">
        <f t="shared" ca="1" si="1659"/>
        <v>230732.03551458276</v>
      </c>
      <c r="K9652" s="8">
        <f t="shared" si="1654"/>
        <v>90000</v>
      </c>
      <c r="L9652" s="17">
        <f t="shared" ca="1" si="1660"/>
        <v>140732.03551458276</v>
      </c>
    </row>
    <row r="9653" spans="1:12" x14ac:dyDescent="0.2">
      <c r="A9653" s="1">
        <v>9634</v>
      </c>
      <c r="B9653" s="15">
        <f t="shared" si="1655"/>
        <v>9000</v>
      </c>
      <c r="C9653" s="16">
        <f t="shared" ca="1" si="1656"/>
        <v>1</v>
      </c>
      <c r="D9653" s="16">
        <f t="shared" ca="1" si="1650"/>
        <v>12246.567947827421</v>
      </c>
      <c r="E9653" s="8">
        <f t="shared" ca="1" si="1651"/>
        <v>270000</v>
      </c>
      <c r="F9653" s="9">
        <f t="shared" ca="1" si="1652"/>
        <v>0</v>
      </c>
      <c r="G9653" s="12">
        <f t="shared" ca="1" si="1657"/>
        <v>0.46770468192725223</v>
      </c>
      <c r="H9653" s="16">
        <f t="shared" ca="1" si="1653"/>
        <v>750</v>
      </c>
      <c r="I9653" s="8">
        <f t="shared" ca="1" si="1658"/>
        <v>0</v>
      </c>
      <c r="J9653" s="8">
        <f t="shared" ca="1" si="1659"/>
        <v>270000</v>
      </c>
      <c r="K9653" s="8">
        <f t="shared" si="1654"/>
        <v>90000</v>
      </c>
      <c r="L9653" s="17">
        <f t="shared" ca="1" si="1660"/>
        <v>180000</v>
      </c>
    </row>
    <row r="9654" spans="1:12" x14ac:dyDescent="0.2">
      <c r="A9654" s="1">
        <v>9635</v>
      </c>
      <c r="B9654" s="15">
        <f t="shared" si="1655"/>
        <v>9000</v>
      </c>
      <c r="C9654" s="16">
        <f t="shared" ca="1" si="1656"/>
        <v>0</v>
      </c>
      <c r="D9654" s="16">
        <f t="shared" ca="1" si="1650"/>
        <v>0</v>
      </c>
      <c r="E9654" s="8">
        <f t="shared" ca="1" si="1651"/>
        <v>0</v>
      </c>
      <c r="F9654" s="9">
        <f t="shared" ca="1" si="1652"/>
        <v>9000</v>
      </c>
      <c r="G9654" s="12">
        <f t="shared" ca="1" si="1657"/>
        <v>0.43206966137960823</v>
      </c>
      <c r="H9654" s="16">
        <f t="shared" ca="1" si="1653"/>
        <v>750</v>
      </c>
      <c r="I9654" s="8">
        <f t="shared" ca="1" si="1658"/>
        <v>9000</v>
      </c>
      <c r="J9654" s="8">
        <f t="shared" ca="1" si="1659"/>
        <v>9000</v>
      </c>
      <c r="K9654" s="8">
        <f t="shared" si="1654"/>
        <v>90000</v>
      </c>
      <c r="L9654" s="17">
        <f t="shared" ca="1" si="1660"/>
        <v>-81000</v>
      </c>
    </row>
    <row r="9655" spans="1:12" x14ac:dyDescent="0.2">
      <c r="A9655" s="1">
        <v>9636</v>
      </c>
      <c r="B9655" s="15">
        <f t="shared" si="1655"/>
        <v>9000</v>
      </c>
      <c r="C9655" s="16">
        <f t="shared" ca="1" si="1656"/>
        <v>1</v>
      </c>
      <c r="D9655" s="16">
        <f t="shared" ca="1" si="1650"/>
        <v>9961.6902486080016</v>
      </c>
      <c r="E9655" s="8">
        <f t="shared" ca="1" si="1651"/>
        <v>270000</v>
      </c>
      <c r="F9655" s="9">
        <f t="shared" ca="1" si="1652"/>
        <v>0</v>
      </c>
      <c r="G9655" s="12">
        <f t="shared" ca="1" si="1657"/>
        <v>0.7069869231196515</v>
      </c>
      <c r="H9655" s="16">
        <f t="shared" ca="1" si="1653"/>
        <v>1000</v>
      </c>
      <c r="I9655" s="8">
        <f t="shared" ca="1" si="1658"/>
        <v>0</v>
      </c>
      <c r="J9655" s="8">
        <f t="shared" ca="1" si="1659"/>
        <v>270000</v>
      </c>
      <c r="K9655" s="8">
        <f t="shared" si="1654"/>
        <v>90000</v>
      </c>
      <c r="L9655" s="17">
        <f t="shared" ca="1" si="1660"/>
        <v>180000</v>
      </c>
    </row>
    <row r="9656" spans="1:12" x14ac:dyDescent="0.2">
      <c r="A9656" s="1">
        <v>9637</v>
      </c>
      <c r="B9656" s="15">
        <f t="shared" si="1655"/>
        <v>9000</v>
      </c>
      <c r="C9656" s="16">
        <f t="shared" ca="1" si="1656"/>
        <v>0</v>
      </c>
      <c r="D9656" s="16">
        <f t="shared" ca="1" si="1650"/>
        <v>0</v>
      </c>
      <c r="E9656" s="8">
        <f t="shared" ca="1" si="1651"/>
        <v>0</v>
      </c>
      <c r="F9656" s="9">
        <f t="shared" ca="1" si="1652"/>
        <v>9000</v>
      </c>
      <c r="G9656" s="12">
        <f t="shared" ca="1" si="1657"/>
        <v>0.14506574679979933</v>
      </c>
      <c r="H9656" s="16">
        <f t="shared" ca="1" si="1653"/>
        <v>500</v>
      </c>
      <c r="I9656" s="8">
        <f t="shared" ca="1" si="1658"/>
        <v>6000</v>
      </c>
      <c r="J9656" s="8">
        <f t="shared" ca="1" si="1659"/>
        <v>6000</v>
      </c>
      <c r="K9656" s="8">
        <f t="shared" si="1654"/>
        <v>90000</v>
      </c>
      <c r="L9656" s="17">
        <f t="shared" ca="1" si="1660"/>
        <v>-84000</v>
      </c>
    </row>
    <row r="9657" spans="1:12" x14ac:dyDescent="0.2">
      <c r="A9657" s="1">
        <v>9638</v>
      </c>
      <c r="B9657" s="15">
        <f t="shared" si="1655"/>
        <v>9000</v>
      </c>
      <c r="C9657" s="16">
        <f t="shared" ca="1" si="1656"/>
        <v>0</v>
      </c>
      <c r="D9657" s="16">
        <f t="shared" ca="1" si="1650"/>
        <v>0</v>
      </c>
      <c r="E9657" s="8">
        <f t="shared" ca="1" si="1651"/>
        <v>0</v>
      </c>
      <c r="F9657" s="9">
        <f t="shared" ca="1" si="1652"/>
        <v>9000</v>
      </c>
      <c r="G9657" s="12">
        <f t="shared" ca="1" si="1657"/>
        <v>0.41944088517358646</v>
      </c>
      <c r="H9657" s="16">
        <f t="shared" ca="1" si="1653"/>
        <v>750</v>
      </c>
      <c r="I9657" s="8">
        <f t="shared" ca="1" si="1658"/>
        <v>9000</v>
      </c>
      <c r="J9657" s="8">
        <f t="shared" ca="1" si="1659"/>
        <v>9000</v>
      </c>
      <c r="K9657" s="8">
        <f t="shared" si="1654"/>
        <v>90000</v>
      </c>
      <c r="L9657" s="17">
        <f t="shared" ca="1" si="1660"/>
        <v>-81000</v>
      </c>
    </row>
    <row r="9658" spans="1:12" x14ac:dyDescent="0.2">
      <c r="A9658" s="1">
        <v>9639</v>
      </c>
      <c r="B9658" s="15">
        <f t="shared" si="1655"/>
        <v>9000</v>
      </c>
      <c r="C9658" s="16">
        <f t="shared" ca="1" si="1656"/>
        <v>0</v>
      </c>
      <c r="D9658" s="16">
        <f t="shared" ca="1" si="1650"/>
        <v>0</v>
      </c>
      <c r="E9658" s="8">
        <f t="shared" ca="1" si="1651"/>
        <v>0</v>
      </c>
      <c r="F9658" s="9">
        <f t="shared" ca="1" si="1652"/>
        <v>9000</v>
      </c>
      <c r="G9658" s="12">
        <f t="shared" ca="1" si="1657"/>
        <v>0.84063115306594483</v>
      </c>
      <c r="H9658" s="16">
        <f t="shared" ca="1" si="1653"/>
        <v>1000</v>
      </c>
      <c r="I9658" s="8">
        <f t="shared" ca="1" si="1658"/>
        <v>12000</v>
      </c>
      <c r="J9658" s="8">
        <f t="shared" ca="1" si="1659"/>
        <v>12000</v>
      </c>
      <c r="K9658" s="8">
        <f t="shared" si="1654"/>
        <v>90000</v>
      </c>
      <c r="L9658" s="17">
        <f t="shared" ca="1" si="1660"/>
        <v>-78000</v>
      </c>
    </row>
    <row r="9659" spans="1:12" x14ac:dyDescent="0.2">
      <c r="A9659" s="1">
        <v>9640</v>
      </c>
      <c r="B9659" s="15">
        <f t="shared" si="1655"/>
        <v>9000</v>
      </c>
      <c r="C9659" s="16">
        <f t="shared" ca="1" si="1656"/>
        <v>1</v>
      </c>
      <c r="D9659" s="16">
        <f t="shared" ca="1" si="1650"/>
        <v>9458.6220838604131</v>
      </c>
      <c r="E9659" s="8">
        <f t="shared" ca="1" si="1651"/>
        <v>270000</v>
      </c>
      <c r="F9659" s="9">
        <f t="shared" ca="1" si="1652"/>
        <v>0</v>
      </c>
      <c r="G9659" s="12">
        <f t="shared" ca="1" si="1657"/>
        <v>0.79623200793855287</v>
      </c>
      <c r="H9659" s="16">
        <f t="shared" ca="1" si="1653"/>
        <v>1000</v>
      </c>
      <c r="I9659" s="8">
        <f t="shared" ca="1" si="1658"/>
        <v>0</v>
      </c>
      <c r="J9659" s="8">
        <f t="shared" ca="1" si="1659"/>
        <v>270000</v>
      </c>
      <c r="K9659" s="8">
        <f t="shared" si="1654"/>
        <v>90000</v>
      </c>
      <c r="L9659" s="17">
        <f t="shared" ca="1" si="1660"/>
        <v>180000</v>
      </c>
    </row>
    <row r="9660" spans="1:12" x14ac:dyDescent="0.2">
      <c r="A9660" s="1">
        <v>9641</v>
      </c>
      <c r="B9660" s="15">
        <f t="shared" si="1655"/>
        <v>9000</v>
      </c>
      <c r="C9660" s="16">
        <f t="shared" ca="1" si="1656"/>
        <v>0</v>
      </c>
      <c r="D9660" s="16">
        <f t="shared" ca="1" si="1650"/>
        <v>0</v>
      </c>
      <c r="E9660" s="8">
        <f t="shared" ca="1" si="1651"/>
        <v>0</v>
      </c>
      <c r="F9660" s="9">
        <f t="shared" ca="1" si="1652"/>
        <v>9000</v>
      </c>
      <c r="G9660" s="12">
        <f t="shared" ca="1" si="1657"/>
        <v>0.71561634342799307</v>
      </c>
      <c r="H9660" s="16">
        <f t="shared" ca="1" si="1653"/>
        <v>1000</v>
      </c>
      <c r="I9660" s="8">
        <f t="shared" ca="1" si="1658"/>
        <v>12000</v>
      </c>
      <c r="J9660" s="8">
        <f t="shared" ca="1" si="1659"/>
        <v>12000</v>
      </c>
      <c r="K9660" s="8">
        <f t="shared" si="1654"/>
        <v>90000</v>
      </c>
      <c r="L9660" s="17">
        <f t="shared" ca="1" si="1660"/>
        <v>-78000</v>
      </c>
    </row>
    <row r="9661" spans="1:12" x14ac:dyDescent="0.2">
      <c r="A9661" s="1">
        <v>9642</v>
      </c>
      <c r="B9661" s="15">
        <f t="shared" si="1655"/>
        <v>9000</v>
      </c>
      <c r="C9661" s="16">
        <f t="shared" ca="1" si="1656"/>
        <v>0</v>
      </c>
      <c r="D9661" s="16">
        <f t="shared" ca="1" si="1650"/>
        <v>0</v>
      </c>
      <c r="E9661" s="8">
        <f t="shared" ca="1" si="1651"/>
        <v>0</v>
      </c>
      <c r="F9661" s="9">
        <f t="shared" ca="1" si="1652"/>
        <v>9000</v>
      </c>
      <c r="G9661" s="12">
        <f t="shared" ca="1" si="1657"/>
        <v>0.77762144590000604</v>
      </c>
      <c r="H9661" s="16">
        <f t="shared" ca="1" si="1653"/>
        <v>1000</v>
      </c>
      <c r="I9661" s="8">
        <f t="shared" ca="1" si="1658"/>
        <v>12000</v>
      </c>
      <c r="J9661" s="8">
        <f t="shared" ca="1" si="1659"/>
        <v>12000</v>
      </c>
      <c r="K9661" s="8">
        <f t="shared" si="1654"/>
        <v>90000</v>
      </c>
      <c r="L9661" s="17">
        <f t="shared" ca="1" si="1660"/>
        <v>-78000</v>
      </c>
    </row>
    <row r="9662" spans="1:12" x14ac:dyDescent="0.2">
      <c r="A9662" s="1">
        <v>9643</v>
      </c>
      <c r="B9662" s="15">
        <f t="shared" si="1655"/>
        <v>9000</v>
      </c>
      <c r="C9662" s="16">
        <f t="shared" ca="1" si="1656"/>
        <v>0</v>
      </c>
      <c r="D9662" s="16">
        <f t="shared" ca="1" si="1650"/>
        <v>0</v>
      </c>
      <c r="E9662" s="8">
        <f t="shared" ca="1" si="1651"/>
        <v>0</v>
      </c>
      <c r="F9662" s="9">
        <f t="shared" ca="1" si="1652"/>
        <v>9000</v>
      </c>
      <c r="G9662" s="12">
        <f t="shared" ca="1" si="1657"/>
        <v>0.33336368770735192</v>
      </c>
      <c r="H9662" s="16">
        <f t="shared" ca="1" si="1653"/>
        <v>750</v>
      </c>
      <c r="I9662" s="8">
        <f t="shared" ca="1" si="1658"/>
        <v>9000</v>
      </c>
      <c r="J9662" s="8">
        <f t="shared" ca="1" si="1659"/>
        <v>9000</v>
      </c>
      <c r="K9662" s="8">
        <f t="shared" si="1654"/>
        <v>90000</v>
      </c>
      <c r="L9662" s="17">
        <f t="shared" ca="1" si="1660"/>
        <v>-81000</v>
      </c>
    </row>
    <row r="9663" spans="1:12" x14ac:dyDescent="0.2">
      <c r="A9663" s="1">
        <v>9644</v>
      </c>
      <c r="B9663" s="15">
        <f t="shared" si="1655"/>
        <v>9000</v>
      </c>
      <c r="C9663" s="16">
        <f t="shared" ca="1" si="1656"/>
        <v>1</v>
      </c>
      <c r="D9663" s="16">
        <f t="shared" ca="1" si="1650"/>
        <v>6226.5274195481079</v>
      </c>
      <c r="E9663" s="8">
        <f t="shared" ca="1" si="1651"/>
        <v>186795.82258644325</v>
      </c>
      <c r="F9663" s="9">
        <f t="shared" ca="1" si="1652"/>
        <v>2773.4725804518921</v>
      </c>
      <c r="G9663" s="12">
        <f t="shared" ca="1" si="1657"/>
        <v>0.49047897424368292</v>
      </c>
      <c r="H9663" s="16">
        <f t="shared" ca="1" si="1653"/>
        <v>750</v>
      </c>
      <c r="I9663" s="8">
        <f t="shared" ca="1" si="1658"/>
        <v>9000</v>
      </c>
      <c r="J9663" s="8">
        <f t="shared" ca="1" si="1659"/>
        <v>195795.82258644325</v>
      </c>
      <c r="K9663" s="8">
        <f t="shared" si="1654"/>
        <v>90000</v>
      </c>
      <c r="L9663" s="17">
        <f t="shared" ca="1" si="1660"/>
        <v>105795.82258644325</v>
      </c>
    </row>
    <row r="9664" spans="1:12" x14ac:dyDescent="0.2">
      <c r="A9664" s="1">
        <v>9645</v>
      </c>
      <c r="B9664" s="15">
        <f t="shared" si="1655"/>
        <v>9000</v>
      </c>
      <c r="C9664" s="16">
        <f t="shared" ca="1" si="1656"/>
        <v>0</v>
      </c>
      <c r="D9664" s="16">
        <f t="shared" ca="1" si="1650"/>
        <v>0</v>
      </c>
      <c r="E9664" s="8">
        <f t="shared" ca="1" si="1651"/>
        <v>0</v>
      </c>
      <c r="F9664" s="9">
        <f t="shared" ca="1" si="1652"/>
        <v>9000</v>
      </c>
      <c r="G9664" s="12">
        <f t="shared" ca="1" si="1657"/>
        <v>0.29388776497366242</v>
      </c>
      <c r="H9664" s="16">
        <f t="shared" ca="1" si="1653"/>
        <v>500</v>
      </c>
      <c r="I9664" s="8">
        <f t="shared" ca="1" si="1658"/>
        <v>6000</v>
      </c>
      <c r="J9664" s="8">
        <f t="shared" ca="1" si="1659"/>
        <v>6000</v>
      </c>
      <c r="K9664" s="8">
        <f t="shared" si="1654"/>
        <v>90000</v>
      </c>
      <c r="L9664" s="17">
        <f t="shared" ca="1" si="1660"/>
        <v>-84000</v>
      </c>
    </row>
    <row r="9665" spans="1:12" x14ac:dyDescent="0.2">
      <c r="A9665" s="1">
        <v>9646</v>
      </c>
      <c r="B9665" s="15">
        <f t="shared" si="1655"/>
        <v>9000</v>
      </c>
      <c r="C9665" s="16">
        <f t="shared" ca="1" si="1656"/>
        <v>0</v>
      </c>
      <c r="D9665" s="16">
        <f t="shared" ca="1" si="1650"/>
        <v>0</v>
      </c>
      <c r="E9665" s="8">
        <f t="shared" ca="1" si="1651"/>
        <v>0</v>
      </c>
      <c r="F9665" s="9">
        <f t="shared" ca="1" si="1652"/>
        <v>9000</v>
      </c>
      <c r="G9665" s="12">
        <f t="shared" ca="1" si="1657"/>
        <v>8.7495958561972453E-2</v>
      </c>
      <c r="H9665" s="16">
        <f t="shared" ca="1" si="1653"/>
        <v>500</v>
      </c>
      <c r="I9665" s="8">
        <f t="shared" ca="1" si="1658"/>
        <v>6000</v>
      </c>
      <c r="J9665" s="8">
        <f t="shared" ca="1" si="1659"/>
        <v>6000</v>
      </c>
      <c r="K9665" s="8">
        <f t="shared" si="1654"/>
        <v>90000</v>
      </c>
      <c r="L9665" s="17">
        <f t="shared" ca="1" si="1660"/>
        <v>-84000</v>
      </c>
    </row>
    <row r="9666" spans="1:12" x14ac:dyDescent="0.2">
      <c r="A9666" s="1">
        <v>9647</v>
      </c>
      <c r="B9666" s="15">
        <f t="shared" si="1655"/>
        <v>9000</v>
      </c>
      <c r="C9666" s="16">
        <f t="shared" ca="1" si="1656"/>
        <v>1</v>
      </c>
      <c r="D9666" s="16">
        <f t="shared" ca="1" si="1650"/>
        <v>11314.588402849024</v>
      </c>
      <c r="E9666" s="8">
        <f t="shared" ca="1" si="1651"/>
        <v>270000</v>
      </c>
      <c r="F9666" s="9">
        <f t="shared" ca="1" si="1652"/>
        <v>0</v>
      </c>
      <c r="G9666" s="12">
        <f t="shared" ca="1" si="1657"/>
        <v>0.35960038817510098</v>
      </c>
      <c r="H9666" s="16">
        <f t="shared" ca="1" si="1653"/>
        <v>750</v>
      </c>
      <c r="I9666" s="8">
        <f t="shared" ca="1" si="1658"/>
        <v>0</v>
      </c>
      <c r="J9666" s="8">
        <f t="shared" ca="1" si="1659"/>
        <v>270000</v>
      </c>
      <c r="K9666" s="8">
        <f t="shared" si="1654"/>
        <v>90000</v>
      </c>
      <c r="L9666" s="17">
        <f t="shared" ca="1" si="1660"/>
        <v>180000</v>
      </c>
    </row>
    <row r="9667" spans="1:12" x14ac:dyDescent="0.2">
      <c r="A9667" s="1">
        <v>9648</v>
      </c>
      <c r="B9667" s="15">
        <f t="shared" si="1655"/>
        <v>9000</v>
      </c>
      <c r="C9667" s="16">
        <f t="shared" ca="1" si="1656"/>
        <v>0</v>
      </c>
      <c r="D9667" s="16">
        <f t="shared" ca="1" si="1650"/>
        <v>0</v>
      </c>
      <c r="E9667" s="8">
        <f t="shared" ca="1" si="1651"/>
        <v>0</v>
      </c>
      <c r="F9667" s="9">
        <f t="shared" ca="1" si="1652"/>
        <v>9000</v>
      </c>
      <c r="G9667" s="12">
        <f t="shared" ca="1" si="1657"/>
        <v>0.66108051573602167</v>
      </c>
      <c r="H9667" s="16">
        <f t="shared" ca="1" si="1653"/>
        <v>750</v>
      </c>
      <c r="I9667" s="8">
        <f t="shared" ca="1" si="1658"/>
        <v>9000</v>
      </c>
      <c r="J9667" s="8">
        <f t="shared" ca="1" si="1659"/>
        <v>9000</v>
      </c>
      <c r="K9667" s="8">
        <f t="shared" si="1654"/>
        <v>90000</v>
      </c>
      <c r="L9667" s="17">
        <f t="shared" ca="1" si="1660"/>
        <v>-81000</v>
      </c>
    </row>
    <row r="9668" spans="1:12" x14ac:dyDescent="0.2">
      <c r="A9668" s="1">
        <v>9649</v>
      </c>
      <c r="B9668" s="15">
        <f t="shared" si="1655"/>
        <v>9000</v>
      </c>
      <c r="C9668" s="16">
        <f t="shared" ca="1" si="1656"/>
        <v>1</v>
      </c>
      <c r="D9668" s="16">
        <f t="shared" ca="1" si="1650"/>
        <v>11824.14295047722</v>
      </c>
      <c r="E9668" s="8">
        <f t="shared" ca="1" si="1651"/>
        <v>270000</v>
      </c>
      <c r="F9668" s="9">
        <f t="shared" ca="1" si="1652"/>
        <v>0</v>
      </c>
      <c r="G9668" s="12">
        <f t="shared" ca="1" si="1657"/>
        <v>0.3056142179782606</v>
      </c>
      <c r="H9668" s="16">
        <f t="shared" ca="1" si="1653"/>
        <v>750</v>
      </c>
      <c r="I9668" s="8">
        <f t="shared" ca="1" si="1658"/>
        <v>0</v>
      </c>
      <c r="J9668" s="8">
        <f t="shared" ca="1" si="1659"/>
        <v>270000</v>
      </c>
      <c r="K9668" s="8">
        <f t="shared" si="1654"/>
        <v>90000</v>
      </c>
      <c r="L9668" s="17">
        <f t="shared" ca="1" si="1660"/>
        <v>180000</v>
      </c>
    </row>
    <row r="9669" spans="1:12" x14ac:dyDescent="0.2">
      <c r="A9669" s="1">
        <v>9650</v>
      </c>
      <c r="B9669" s="15">
        <f t="shared" si="1655"/>
        <v>9000</v>
      </c>
      <c r="C9669" s="16">
        <f t="shared" ca="1" si="1656"/>
        <v>1</v>
      </c>
      <c r="D9669" s="16">
        <f t="shared" ca="1" si="1650"/>
        <v>8985.2144996212974</v>
      </c>
      <c r="E9669" s="8">
        <f t="shared" ca="1" si="1651"/>
        <v>269556.43498863891</v>
      </c>
      <c r="F9669" s="9">
        <f t="shared" ca="1" si="1652"/>
        <v>14.785500378702636</v>
      </c>
      <c r="G9669" s="12">
        <f t="shared" ca="1" si="1657"/>
        <v>0.71864062662401884</v>
      </c>
      <c r="H9669" s="16">
        <f t="shared" ca="1" si="1653"/>
        <v>1000</v>
      </c>
      <c r="I9669" s="8">
        <f t="shared" ca="1" si="1658"/>
        <v>177.42600454443163</v>
      </c>
      <c r="J9669" s="8">
        <f t="shared" ca="1" si="1659"/>
        <v>269733.86099318333</v>
      </c>
      <c r="K9669" s="8">
        <f t="shared" si="1654"/>
        <v>90000</v>
      </c>
      <c r="L9669" s="17">
        <f t="shared" ca="1" si="1660"/>
        <v>179733.86099318333</v>
      </c>
    </row>
    <row r="9670" spans="1:12" x14ac:dyDescent="0.2">
      <c r="A9670" s="1">
        <v>9651</v>
      </c>
      <c r="B9670" s="15">
        <f t="shared" si="1655"/>
        <v>9000</v>
      </c>
      <c r="C9670" s="16">
        <f t="shared" ca="1" si="1656"/>
        <v>1</v>
      </c>
      <c r="D9670" s="16">
        <f t="shared" ca="1" si="1650"/>
        <v>12132.837877990405</v>
      </c>
      <c r="E9670" s="8">
        <f t="shared" ca="1" si="1651"/>
        <v>270000</v>
      </c>
      <c r="F9670" s="9">
        <f t="shared" ca="1" si="1652"/>
        <v>0</v>
      </c>
      <c r="G9670" s="12">
        <f t="shared" ca="1" si="1657"/>
        <v>0.55061280116336841</v>
      </c>
      <c r="H9670" s="16">
        <f t="shared" ca="1" si="1653"/>
        <v>750</v>
      </c>
      <c r="I9670" s="8">
        <f t="shared" ca="1" si="1658"/>
        <v>0</v>
      </c>
      <c r="J9670" s="8">
        <f t="shared" ca="1" si="1659"/>
        <v>270000</v>
      </c>
      <c r="K9670" s="8">
        <f t="shared" si="1654"/>
        <v>90000</v>
      </c>
      <c r="L9670" s="17">
        <f t="shared" ca="1" si="1660"/>
        <v>180000</v>
      </c>
    </row>
    <row r="9671" spans="1:12" x14ac:dyDescent="0.2">
      <c r="A9671" s="1">
        <v>9652</v>
      </c>
      <c r="B9671" s="15">
        <f t="shared" si="1655"/>
        <v>9000</v>
      </c>
      <c r="C9671" s="16">
        <f t="shared" ca="1" si="1656"/>
        <v>0</v>
      </c>
      <c r="D9671" s="16">
        <f t="shared" ca="1" si="1650"/>
        <v>0</v>
      </c>
      <c r="E9671" s="8">
        <f t="shared" ca="1" si="1651"/>
        <v>0</v>
      </c>
      <c r="F9671" s="9">
        <f t="shared" ca="1" si="1652"/>
        <v>9000</v>
      </c>
      <c r="G9671" s="12">
        <f t="shared" ca="1" si="1657"/>
        <v>0.80571133437464459</v>
      </c>
      <c r="H9671" s="16">
        <f t="shared" ca="1" si="1653"/>
        <v>1000</v>
      </c>
      <c r="I9671" s="8">
        <f t="shared" ca="1" si="1658"/>
        <v>12000</v>
      </c>
      <c r="J9671" s="8">
        <f t="shared" ca="1" si="1659"/>
        <v>12000</v>
      </c>
      <c r="K9671" s="8">
        <f t="shared" si="1654"/>
        <v>90000</v>
      </c>
      <c r="L9671" s="17">
        <f t="shared" ca="1" si="1660"/>
        <v>-78000</v>
      </c>
    </row>
    <row r="9672" spans="1:12" x14ac:dyDescent="0.2">
      <c r="A9672" s="1">
        <v>9653</v>
      </c>
      <c r="B9672" s="15">
        <f t="shared" si="1655"/>
        <v>9000</v>
      </c>
      <c r="C9672" s="16">
        <f t="shared" ca="1" si="1656"/>
        <v>1</v>
      </c>
      <c r="D9672" s="16">
        <f t="shared" ca="1" si="1650"/>
        <v>7274.3021592523082</v>
      </c>
      <c r="E9672" s="8">
        <f t="shared" ca="1" si="1651"/>
        <v>218229.06477756923</v>
      </c>
      <c r="F9672" s="9">
        <f t="shared" ca="1" si="1652"/>
        <v>1725.6978407476918</v>
      </c>
      <c r="G9672" s="12">
        <f t="shared" ca="1" si="1657"/>
        <v>0.63996686445756967</v>
      </c>
      <c r="H9672" s="16">
        <f t="shared" ca="1" si="1653"/>
        <v>750</v>
      </c>
      <c r="I9672" s="8">
        <f t="shared" ca="1" si="1658"/>
        <v>9000</v>
      </c>
      <c r="J9672" s="8">
        <f t="shared" ca="1" si="1659"/>
        <v>227229.06477756923</v>
      </c>
      <c r="K9672" s="8">
        <f t="shared" si="1654"/>
        <v>90000</v>
      </c>
      <c r="L9672" s="17">
        <f t="shared" ca="1" si="1660"/>
        <v>137229.06477756923</v>
      </c>
    </row>
    <row r="9673" spans="1:12" x14ac:dyDescent="0.2">
      <c r="A9673" s="1">
        <v>9654</v>
      </c>
      <c r="B9673" s="15">
        <f t="shared" si="1655"/>
        <v>9000</v>
      </c>
      <c r="C9673" s="16">
        <f t="shared" ca="1" si="1656"/>
        <v>1</v>
      </c>
      <c r="D9673" s="16">
        <f t="shared" ca="1" si="1650"/>
        <v>8705.9715746315414</v>
      </c>
      <c r="E9673" s="8">
        <f t="shared" ca="1" si="1651"/>
        <v>261179.14723894623</v>
      </c>
      <c r="F9673" s="9">
        <f t="shared" ca="1" si="1652"/>
        <v>294.02842536845856</v>
      </c>
      <c r="G9673" s="12">
        <f t="shared" ca="1" si="1657"/>
        <v>0.92947542196048805</v>
      </c>
      <c r="H9673" s="16">
        <f t="shared" ca="1" si="1653"/>
        <v>1000</v>
      </c>
      <c r="I9673" s="8">
        <f t="shared" ca="1" si="1658"/>
        <v>3528.3411044215027</v>
      </c>
      <c r="J9673" s="8">
        <f t="shared" ca="1" si="1659"/>
        <v>264707.4883433677</v>
      </c>
      <c r="K9673" s="8">
        <f t="shared" si="1654"/>
        <v>90000</v>
      </c>
      <c r="L9673" s="17">
        <f t="shared" ca="1" si="1660"/>
        <v>174707.4883433677</v>
      </c>
    </row>
    <row r="9674" spans="1:12" x14ac:dyDescent="0.2">
      <c r="A9674" s="1">
        <v>9655</v>
      </c>
      <c r="B9674" s="15">
        <f t="shared" si="1655"/>
        <v>9000</v>
      </c>
      <c r="C9674" s="16">
        <f t="shared" ca="1" si="1656"/>
        <v>1</v>
      </c>
      <c r="D9674" s="16">
        <f t="shared" ca="1" si="1650"/>
        <v>14251.189921847843</v>
      </c>
      <c r="E9674" s="8">
        <f t="shared" ca="1" si="1651"/>
        <v>270000</v>
      </c>
      <c r="F9674" s="9">
        <f t="shared" ca="1" si="1652"/>
        <v>0</v>
      </c>
      <c r="G9674" s="12">
        <f t="shared" ca="1" si="1657"/>
        <v>0.25699010270724421</v>
      </c>
      <c r="H9674" s="16">
        <f t="shared" ca="1" si="1653"/>
        <v>500</v>
      </c>
      <c r="I9674" s="8">
        <f t="shared" ca="1" si="1658"/>
        <v>0</v>
      </c>
      <c r="J9674" s="8">
        <f t="shared" ca="1" si="1659"/>
        <v>270000</v>
      </c>
      <c r="K9674" s="8">
        <f t="shared" si="1654"/>
        <v>90000</v>
      </c>
      <c r="L9674" s="17">
        <f t="shared" ca="1" si="1660"/>
        <v>180000</v>
      </c>
    </row>
    <row r="9675" spans="1:12" x14ac:dyDescent="0.2">
      <c r="A9675" s="1">
        <v>9656</v>
      </c>
      <c r="B9675" s="15">
        <f t="shared" si="1655"/>
        <v>9000</v>
      </c>
      <c r="C9675" s="16">
        <f t="shared" ca="1" si="1656"/>
        <v>1</v>
      </c>
      <c r="D9675" s="16">
        <f t="shared" ca="1" si="1650"/>
        <v>12828.802236452528</v>
      </c>
      <c r="E9675" s="8">
        <f t="shared" ca="1" si="1651"/>
        <v>270000</v>
      </c>
      <c r="F9675" s="9">
        <f t="shared" ca="1" si="1652"/>
        <v>0</v>
      </c>
      <c r="G9675" s="12">
        <f t="shared" ca="1" si="1657"/>
        <v>0.6849633337661909</v>
      </c>
      <c r="H9675" s="16">
        <f t="shared" ca="1" si="1653"/>
        <v>750</v>
      </c>
      <c r="I9675" s="8">
        <f t="shared" ca="1" si="1658"/>
        <v>0</v>
      </c>
      <c r="J9675" s="8">
        <f t="shared" ca="1" si="1659"/>
        <v>270000</v>
      </c>
      <c r="K9675" s="8">
        <f t="shared" si="1654"/>
        <v>90000</v>
      </c>
      <c r="L9675" s="17">
        <f t="shared" ca="1" si="1660"/>
        <v>180000</v>
      </c>
    </row>
    <row r="9676" spans="1:12" x14ac:dyDescent="0.2">
      <c r="A9676" s="1">
        <v>9657</v>
      </c>
      <c r="B9676" s="15">
        <f t="shared" si="1655"/>
        <v>9000</v>
      </c>
      <c r="C9676" s="16">
        <f t="shared" ca="1" si="1656"/>
        <v>0</v>
      </c>
      <c r="D9676" s="16">
        <f t="shared" ca="1" si="1650"/>
        <v>0</v>
      </c>
      <c r="E9676" s="8">
        <f t="shared" ca="1" si="1651"/>
        <v>0</v>
      </c>
      <c r="F9676" s="9">
        <f t="shared" ca="1" si="1652"/>
        <v>9000</v>
      </c>
      <c r="G9676" s="12">
        <f t="shared" ca="1" si="1657"/>
        <v>0.82923069886256295</v>
      </c>
      <c r="H9676" s="16">
        <f t="shared" ca="1" si="1653"/>
        <v>1000</v>
      </c>
      <c r="I9676" s="8">
        <f t="shared" ca="1" si="1658"/>
        <v>12000</v>
      </c>
      <c r="J9676" s="8">
        <f t="shared" ca="1" si="1659"/>
        <v>12000</v>
      </c>
      <c r="K9676" s="8">
        <f t="shared" si="1654"/>
        <v>90000</v>
      </c>
      <c r="L9676" s="17">
        <f t="shared" ca="1" si="1660"/>
        <v>-78000</v>
      </c>
    </row>
    <row r="9677" spans="1:12" x14ac:dyDescent="0.2">
      <c r="A9677" s="1">
        <v>9658</v>
      </c>
      <c r="B9677" s="15">
        <f t="shared" si="1655"/>
        <v>9000</v>
      </c>
      <c r="C9677" s="16">
        <f t="shared" ca="1" si="1656"/>
        <v>0</v>
      </c>
      <c r="D9677" s="16">
        <f t="shared" ca="1" si="1650"/>
        <v>0</v>
      </c>
      <c r="E9677" s="8">
        <f t="shared" ca="1" si="1651"/>
        <v>0</v>
      </c>
      <c r="F9677" s="9">
        <f t="shared" ca="1" si="1652"/>
        <v>9000</v>
      </c>
      <c r="G9677" s="12">
        <f t="shared" ca="1" si="1657"/>
        <v>7.2954686421928705E-2</v>
      </c>
      <c r="H9677" s="16">
        <f t="shared" ca="1" si="1653"/>
        <v>500</v>
      </c>
      <c r="I9677" s="8">
        <f t="shared" ca="1" si="1658"/>
        <v>6000</v>
      </c>
      <c r="J9677" s="8">
        <f t="shared" ca="1" si="1659"/>
        <v>6000</v>
      </c>
      <c r="K9677" s="8">
        <f t="shared" si="1654"/>
        <v>90000</v>
      </c>
      <c r="L9677" s="17">
        <f t="shared" ca="1" si="1660"/>
        <v>-84000</v>
      </c>
    </row>
    <row r="9678" spans="1:12" x14ac:dyDescent="0.2">
      <c r="A9678" s="1">
        <v>9659</v>
      </c>
      <c r="B9678" s="15">
        <f t="shared" si="1655"/>
        <v>9000</v>
      </c>
      <c r="C9678" s="16">
        <f t="shared" ca="1" si="1656"/>
        <v>0</v>
      </c>
      <c r="D9678" s="16">
        <f t="shared" ca="1" si="1650"/>
        <v>0</v>
      </c>
      <c r="E9678" s="8">
        <f t="shared" ca="1" si="1651"/>
        <v>0</v>
      </c>
      <c r="F9678" s="9">
        <f t="shared" ca="1" si="1652"/>
        <v>9000</v>
      </c>
      <c r="G9678" s="12">
        <f t="shared" ca="1" si="1657"/>
        <v>0.21335477248234536</v>
      </c>
      <c r="H9678" s="16">
        <f t="shared" ca="1" si="1653"/>
        <v>500</v>
      </c>
      <c r="I9678" s="8">
        <f t="shared" ca="1" si="1658"/>
        <v>6000</v>
      </c>
      <c r="J9678" s="8">
        <f t="shared" ca="1" si="1659"/>
        <v>6000</v>
      </c>
      <c r="K9678" s="8">
        <f t="shared" si="1654"/>
        <v>90000</v>
      </c>
      <c r="L9678" s="17">
        <f t="shared" ca="1" si="1660"/>
        <v>-84000</v>
      </c>
    </row>
    <row r="9679" spans="1:12" x14ac:dyDescent="0.2">
      <c r="A9679" s="1">
        <v>9660</v>
      </c>
      <c r="B9679" s="15">
        <f t="shared" si="1655"/>
        <v>9000</v>
      </c>
      <c r="C9679" s="16">
        <f t="shared" ca="1" si="1656"/>
        <v>1</v>
      </c>
      <c r="D9679" s="16">
        <f t="shared" ca="1" si="1650"/>
        <v>5396.1840488702346</v>
      </c>
      <c r="E9679" s="8">
        <f t="shared" ca="1" si="1651"/>
        <v>161885.52146610705</v>
      </c>
      <c r="F9679" s="9">
        <f t="shared" ca="1" si="1652"/>
        <v>3603.8159511297654</v>
      </c>
      <c r="G9679" s="12">
        <f t="shared" ca="1" si="1657"/>
        <v>0.29119152518426195</v>
      </c>
      <c r="H9679" s="16">
        <f t="shared" ca="1" si="1653"/>
        <v>500</v>
      </c>
      <c r="I9679" s="8">
        <f t="shared" ca="1" si="1658"/>
        <v>6000</v>
      </c>
      <c r="J9679" s="8">
        <f t="shared" ca="1" si="1659"/>
        <v>167885.52146610705</v>
      </c>
      <c r="K9679" s="8">
        <f t="shared" si="1654"/>
        <v>90000</v>
      </c>
      <c r="L9679" s="17">
        <f t="shared" ca="1" si="1660"/>
        <v>77885.521466107049</v>
      </c>
    </row>
    <row r="9680" spans="1:12" x14ac:dyDescent="0.2">
      <c r="A9680" s="1">
        <v>9661</v>
      </c>
      <c r="B9680" s="15">
        <f t="shared" si="1655"/>
        <v>9000</v>
      </c>
      <c r="C9680" s="16">
        <f t="shared" ca="1" si="1656"/>
        <v>0</v>
      </c>
      <c r="D9680" s="16">
        <f t="shared" ca="1" si="1650"/>
        <v>0</v>
      </c>
      <c r="E9680" s="8">
        <f t="shared" ca="1" si="1651"/>
        <v>0</v>
      </c>
      <c r="F9680" s="9">
        <f t="shared" ca="1" si="1652"/>
        <v>9000</v>
      </c>
      <c r="G9680" s="12">
        <f t="shared" ca="1" si="1657"/>
        <v>0.41949126809497062</v>
      </c>
      <c r="H9680" s="16">
        <f t="shared" ca="1" si="1653"/>
        <v>750</v>
      </c>
      <c r="I9680" s="8">
        <f t="shared" ca="1" si="1658"/>
        <v>9000</v>
      </c>
      <c r="J9680" s="8">
        <f t="shared" ca="1" si="1659"/>
        <v>9000</v>
      </c>
      <c r="K9680" s="8">
        <f t="shared" si="1654"/>
        <v>90000</v>
      </c>
      <c r="L9680" s="17">
        <f t="shared" ca="1" si="1660"/>
        <v>-81000</v>
      </c>
    </row>
    <row r="9681" spans="1:12" x14ac:dyDescent="0.2">
      <c r="A9681" s="1">
        <v>9662</v>
      </c>
      <c r="B9681" s="15">
        <f t="shared" si="1655"/>
        <v>9000</v>
      </c>
      <c r="C9681" s="16">
        <f t="shared" ca="1" si="1656"/>
        <v>0</v>
      </c>
      <c r="D9681" s="16">
        <f t="shared" ca="1" si="1650"/>
        <v>0</v>
      </c>
      <c r="E9681" s="8">
        <f t="shared" ca="1" si="1651"/>
        <v>0</v>
      </c>
      <c r="F9681" s="9">
        <f t="shared" ca="1" si="1652"/>
        <v>9000</v>
      </c>
      <c r="G9681" s="12">
        <f t="shared" ca="1" si="1657"/>
        <v>0.39672846013342433</v>
      </c>
      <c r="H9681" s="16">
        <f t="shared" ca="1" si="1653"/>
        <v>750</v>
      </c>
      <c r="I9681" s="8">
        <f t="shared" ca="1" si="1658"/>
        <v>9000</v>
      </c>
      <c r="J9681" s="8">
        <f t="shared" ca="1" si="1659"/>
        <v>9000</v>
      </c>
      <c r="K9681" s="8">
        <f t="shared" si="1654"/>
        <v>90000</v>
      </c>
      <c r="L9681" s="17">
        <f t="shared" ca="1" si="1660"/>
        <v>-81000</v>
      </c>
    </row>
    <row r="9682" spans="1:12" x14ac:dyDescent="0.2">
      <c r="A9682" s="1">
        <v>9663</v>
      </c>
      <c r="B9682" s="15">
        <f t="shared" si="1655"/>
        <v>9000</v>
      </c>
      <c r="C9682" s="16">
        <f t="shared" ca="1" si="1656"/>
        <v>1</v>
      </c>
      <c r="D9682" s="16">
        <f t="shared" ca="1" si="1650"/>
        <v>8038.510032964924</v>
      </c>
      <c r="E9682" s="8">
        <f t="shared" ca="1" si="1651"/>
        <v>241155.30098894771</v>
      </c>
      <c r="F9682" s="9">
        <f t="shared" ca="1" si="1652"/>
        <v>961.48996703507601</v>
      </c>
      <c r="G9682" s="12">
        <f t="shared" ca="1" si="1657"/>
        <v>0.59592471726653418</v>
      </c>
      <c r="H9682" s="16">
        <f t="shared" ca="1" si="1653"/>
        <v>750</v>
      </c>
      <c r="I9682" s="8">
        <f t="shared" ca="1" si="1658"/>
        <v>9000</v>
      </c>
      <c r="J9682" s="8">
        <f t="shared" ca="1" si="1659"/>
        <v>250155.30098894771</v>
      </c>
      <c r="K9682" s="8">
        <f t="shared" si="1654"/>
        <v>90000</v>
      </c>
      <c r="L9682" s="17">
        <f t="shared" ca="1" si="1660"/>
        <v>160155.30098894771</v>
      </c>
    </row>
    <row r="9683" spans="1:12" x14ac:dyDescent="0.2">
      <c r="A9683" s="1">
        <v>9664</v>
      </c>
      <c r="B9683" s="15">
        <f t="shared" si="1655"/>
        <v>9000</v>
      </c>
      <c r="C9683" s="16">
        <f t="shared" ca="1" si="1656"/>
        <v>1</v>
      </c>
      <c r="D9683" s="16">
        <f t="shared" ca="1" si="1650"/>
        <v>10411.469383956495</v>
      </c>
      <c r="E9683" s="8">
        <f t="shared" ca="1" si="1651"/>
        <v>270000</v>
      </c>
      <c r="F9683" s="9">
        <f t="shared" ca="1" si="1652"/>
        <v>0</v>
      </c>
      <c r="G9683" s="12">
        <f t="shared" ca="1" si="1657"/>
        <v>0.35625002653820659</v>
      </c>
      <c r="H9683" s="16">
        <f t="shared" ca="1" si="1653"/>
        <v>750</v>
      </c>
      <c r="I9683" s="8">
        <f t="shared" ca="1" si="1658"/>
        <v>0</v>
      </c>
      <c r="J9683" s="8">
        <f t="shared" ca="1" si="1659"/>
        <v>270000</v>
      </c>
      <c r="K9683" s="8">
        <f t="shared" si="1654"/>
        <v>90000</v>
      </c>
      <c r="L9683" s="17">
        <f t="shared" ca="1" si="1660"/>
        <v>180000</v>
      </c>
    </row>
    <row r="9684" spans="1:12" x14ac:dyDescent="0.2">
      <c r="A9684" s="1">
        <v>9665</v>
      </c>
      <c r="B9684" s="15">
        <f t="shared" si="1655"/>
        <v>9000</v>
      </c>
      <c r="C9684" s="16">
        <f t="shared" ca="1" si="1656"/>
        <v>1</v>
      </c>
      <c r="D9684" s="16">
        <f t="shared" ref="D9684:D9747" ca="1" si="1661">(RAND()*($B$6-$B$5)+$B$5)*C9684</f>
        <v>11494.785750846659</v>
      </c>
      <c r="E9684" s="8">
        <f t="shared" ref="E9684:E9747" ca="1" si="1662">MIN(B9684,D9684)*$B$2</f>
        <v>270000</v>
      </c>
      <c r="F9684" s="9">
        <f t="shared" ref="F9684:F9747" ca="1" si="1663">MAX(0,B9684-D9684)</f>
        <v>0</v>
      </c>
      <c r="G9684" s="12">
        <f t="shared" ca="1" si="1657"/>
        <v>0.43472010515127057</v>
      </c>
      <c r="H9684" s="16">
        <f t="shared" ref="H9684:H9747" ca="1" si="1664">IF(G9684&lt;=$C$7,$B$7,IF(G9684&lt;=$C$8,$B$8,$B$9))</f>
        <v>750</v>
      </c>
      <c r="I9684" s="8">
        <f t="shared" ca="1" si="1658"/>
        <v>0</v>
      </c>
      <c r="J9684" s="8">
        <f t="shared" ca="1" si="1659"/>
        <v>270000</v>
      </c>
      <c r="K9684" s="8">
        <f t="shared" ref="K9684:K9747" si="1665">B9684*$B$4</f>
        <v>90000</v>
      </c>
      <c r="L9684" s="17">
        <f t="shared" ca="1" si="1660"/>
        <v>180000</v>
      </c>
    </row>
    <row r="9685" spans="1:12" x14ac:dyDescent="0.2">
      <c r="A9685" s="1">
        <v>9666</v>
      </c>
      <c r="B9685" s="15">
        <f t="shared" ref="B9685:B9748" si="1666">$B$14*200</f>
        <v>9000</v>
      </c>
      <c r="C9685" s="16">
        <f t="shared" ref="C9685:C9748" ca="1" si="1667">IF(RAND()&lt;=$C$10,$B$10,$B$11)</f>
        <v>1</v>
      </c>
      <c r="D9685" s="16">
        <f t="shared" ca="1" si="1661"/>
        <v>14185.43841709763</v>
      </c>
      <c r="E9685" s="8">
        <f t="shared" ca="1" si="1662"/>
        <v>270000</v>
      </c>
      <c r="F9685" s="9">
        <f t="shared" ca="1" si="1663"/>
        <v>0</v>
      </c>
      <c r="G9685" s="12">
        <f t="shared" ref="G9685:G9748" ca="1" si="1668">RAND()</f>
        <v>0.51151119251005839</v>
      </c>
      <c r="H9685" s="16">
        <f t="shared" ca="1" si="1664"/>
        <v>750</v>
      </c>
      <c r="I9685" s="8">
        <f t="shared" ref="I9685:I9748" ca="1" si="1669">MIN(F9685,H9685)*$B$3</f>
        <v>0</v>
      </c>
      <c r="J9685" s="8">
        <f t="shared" ref="J9685:J9748" ca="1" si="1670">E9685+I9685</f>
        <v>270000</v>
      </c>
      <c r="K9685" s="8">
        <f t="shared" si="1665"/>
        <v>90000</v>
      </c>
      <c r="L9685" s="17">
        <f t="shared" ref="L9685:L9748" ca="1" si="1671">J9685-K9685</f>
        <v>180000</v>
      </c>
    </row>
    <row r="9686" spans="1:12" x14ac:dyDescent="0.2">
      <c r="A9686" s="1">
        <v>9667</v>
      </c>
      <c r="B9686" s="15">
        <f t="shared" si="1666"/>
        <v>9000</v>
      </c>
      <c r="C9686" s="16">
        <f t="shared" ca="1" si="1667"/>
        <v>0</v>
      </c>
      <c r="D9686" s="16">
        <f t="shared" ca="1" si="1661"/>
        <v>0</v>
      </c>
      <c r="E9686" s="8">
        <f t="shared" ca="1" si="1662"/>
        <v>0</v>
      </c>
      <c r="F9686" s="9">
        <f t="shared" ca="1" si="1663"/>
        <v>9000</v>
      </c>
      <c r="G9686" s="12">
        <f t="shared" ca="1" si="1668"/>
        <v>0.50375987017385437</v>
      </c>
      <c r="H9686" s="16">
        <f t="shared" ca="1" si="1664"/>
        <v>750</v>
      </c>
      <c r="I9686" s="8">
        <f t="shared" ca="1" si="1669"/>
        <v>9000</v>
      </c>
      <c r="J9686" s="8">
        <f t="shared" ca="1" si="1670"/>
        <v>9000</v>
      </c>
      <c r="K9686" s="8">
        <f t="shared" si="1665"/>
        <v>90000</v>
      </c>
      <c r="L9686" s="17">
        <f t="shared" ca="1" si="1671"/>
        <v>-81000</v>
      </c>
    </row>
    <row r="9687" spans="1:12" x14ac:dyDescent="0.2">
      <c r="A9687" s="1">
        <v>9668</v>
      </c>
      <c r="B9687" s="15">
        <f t="shared" si="1666"/>
        <v>9000</v>
      </c>
      <c r="C9687" s="16">
        <f t="shared" ca="1" si="1667"/>
        <v>1</v>
      </c>
      <c r="D9687" s="16">
        <f t="shared" ca="1" si="1661"/>
        <v>11074.96976385454</v>
      </c>
      <c r="E9687" s="8">
        <f t="shared" ca="1" si="1662"/>
        <v>270000</v>
      </c>
      <c r="F9687" s="9">
        <f t="shared" ca="1" si="1663"/>
        <v>0</v>
      </c>
      <c r="G9687" s="12">
        <f t="shared" ca="1" si="1668"/>
        <v>0.39683440672720494</v>
      </c>
      <c r="H9687" s="16">
        <f t="shared" ca="1" si="1664"/>
        <v>750</v>
      </c>
      <c r="I9687" s="8">
        <f t="shared" ca="1" si="1669"/>
        <v>0</v>
      </c>
      <c r="J9687" s="8">
        <f t="shared" ca="1" si="1670"/>
        <v>270000</v>
      </c>
      <c r="K9687" s="8">
        <f t="shared" si="1665"/>
        <v>90000</v>
      </c>
      <c r="L9687" s="17">
        <f t="shared" ca="1" si="1671"/>
        <v>180000</v>
      </c>
    </row>
    <row r="9688" spans="1:12" x14ac:dyDescent="0.2">
      <c r="A9688" s="1">
        <v>9669</v>
      </c>
      <c r="B9688" s="15">
        <f t="shared" si="1666"/>
        <v>9000</v>
      </c>
      <c r="C9688" s="16">
        <f t="shared" ca="1" si="1667"/>
        <v>1</v>
      </c>
      <c r="D9688" s="16">
        <f t="shared" ca="1" si="1661"/>
        <v>10678.957614264531</v>
      </c>
      <c r="E9688" s="8">
        <f t="shared" ca="1" si="1662"/>
        <v>270000</v>
      </c>
      <c r="F9688" s="9">
        <f t="shared" ca="1" si="1663"/>
        <v>0</v>
      </c>
      <c r="G9688" s="12">
        <f t="shared" ca="1" si="1668"/>
        <v>0.53487134452886986</v>
      </c>
      <c r="H9688" s="16">
        <f t="shared" ca="1" si="1664"/>
        <v>750</v>
      </c>
      <c r="I9688" s="8">
        <f t="shared" ca="1" si="1669"/>
        <v>0</v>
      </c>
      <c r="J9688" s="8">
        <f t="shared" ca="1" si="1670"/>
        <v>270000</v>
      </c>
      <c r="K9688" s="8">
        <f t="shared" si="1665"/>
        <v>90000</v>
      </c>
      <c r="L9688" s="17">
        <f t="shared" ca="1" si="1671"/>
        <v>180000</v>
      </c>
    </row>
    <row r="9689" spans="1:12" x14ac:dyDescent="0.2">
      <c r="A9689" s="1">
        <v>9670</v>
      </c>
      <c r="B9689" s="15">
        <f t="shared" si="1666"/>
        <v>9000</v>
      </c>
      <c r="C9689" s="16">
        <f t="shared" ca="1" si="1667"/>
        <v>1</v>
      </c>
      <c r="D9689" s="16">
        <f t="shared" ca="1" si="1661"/>
        <v>5659.4743779403334</v>
      </c>
      <c r="E9689" s="8">
        <f t="shared" ca="1" si="1662"/>
        <v>169784.23133821</v>
      </c>
      <c r="F9689" s="9">
        <f t="shared" ca="1" si="1663"/>
        <v>3340.5256220596666</v>
      </c>
      <c r="G9689" s="12">
        <f t="shared" ca="1" si="1668"/>
        <v>0.93606744133551101</v>
      </c>
      <c r="H9689" s="16">
        <f t="shared" ca="1" si="1664"/>
        <v>1000</v>
      </c>
      <c r="I9689" s="8">
        <f t="shared" ca="1" si="1669"/>
        <v>12000</v>
      </c>
      <c r="J9689" s="8">
        <f t="shared" ca="1" si="1670"/>
        <v>181784.23133821</v>
      </c>
      <c r="K9689" s="8">
        <f t="shared" si="1665"/>
        <v>90000</v>
      </c>
      <c r="L9689" s="17">
        <f t="shared" ca="1" si="1671"/>
        <v>91784.231338209996</v>
      </c>
    </row>
    <row r="9690" spans="1:12" x14ac:dyDescent="0.2">
      <c r="A9690" s="1">
        <v>9671</v>
      </c>
      <c r="B9690" s="15">
        <f t="shared" si="1666"/>
        <v>9000</v>
      </c>
      <c r="C9690" s="16">
        <f t="shared" ca="1" si="1667"/>
        <v>0</v>
      </c>
      <c r="D9690" s="16">
        <f t="shared" ca="1" si="1661"/>
        <v>0</v>
      </c>
      <c r="E9690" s="8">
        <f t="shared" ca="1" si="1662"/>
        <v>0</v>
      </c>
      <c r="F9690" s="9">
        <f t="shared" ca="1" si="1663"/>
        <v>9000</v>
      </c>
      <c r="G9690" s="12">
        <f t="shared" ca="1" si="1668"/>
        <v>0.44326729457904213</v>
      </c>
      <c r="H9690" s="16">
        <f t="shared" ca="1" si="1664"/>
        <v>750</v>
      </c>
      <c r="I9690" s="8">
        <f t="shared" ca="1" si="1669"/>
        <v>9000</v>
      </c>
      <c r="J9690" s="8">
        <f t="shared" ca="1" si="1670"/>
        <v>9000</v>
      </c>
      <c r="K9690" s="8">
        <f t="shared" si="1665"/>
        <v>90000</v>
      </c>
      <c r="L9690" s="17">
        <f t="shared" ca="1" si="1671"/>
        <v>-81000</v>
      </c>
    </row>
    <row r="9691" spans="1:12" x14ac:dyDescent="0.2">
      <c r="A9691" s="1">
        <v>9672</v>
      </c>
      <c r="B9691" s="15">
        <f t="shared" si="1666"/>
        <v>9000</v>
      </c>
      <c r="C9691" s="16">
        <f t="shared" ca="1" si="1667"/>
        <v>1</v>
      </c>
      <c r="D9691" s="16">
        <f t="shared" ca="1" si="1661"/>
        <v>12677.589515585358</v>
      </c>
      <c r="E9691" s="8">
        <f t="shared" ca="1" si="1662"/>
        <v>270000</v>
      </c>
      <c r="F9691" s="9">
        <f t="shared" ca="1" si="1663"/>
        <v>0</v>
      </c>
      <c r="G9691" s="12">
        <f t="shared" ca="1" si="1668"/>
        <v>0.6195405459925325</v>
      </c>
      <c r="H9691" s="16">
        <f t="shared" ca="1" si="1664"/>
        <v>750</v>
      </c>
      <c r="I9691" s="8">
        <f t="shared" ca="1" si="1669"/>
        <v>0</v>
      </c>
      <c r="J9691" s="8">
        <f t="shared" ca="1" si="1670"/>
        <v>270000</v>
      </c>
      <c r="K9691" s="8">
        <f t="shared" si="1665"/>
        <v>90000</v>
      </c>
      <c r="L9691" s="17">
        <f t="shared" ca="1" si="1671"/>
        <v>180000</v>
      </c>
    </row>
    <row r="9692" spans="1:12" x14ac:dyDescent="0.2">
      <c r="A9692" s="1">
        <v>9673</v>
      </c>
      <c r="B9692" s="15">
        <f t="shared" si="1666"/>
        <v>9000</v>
      </c>
      <c r="C9692" s="16">
        <f t="shared" ca="1" si="1667"/>
        <v>0</v>
      </c>
      <c r="D9692" s="16">
        <f t="shared" ca="1" si="1661"/>
        <v>0</v>
      </c>
      <c r="E9692" s="8">
        <f t="shared" ca="1" si="1662"/>
        <v>0</v>
      </c>
      <c r="F9692" s="9">
        <f t="shared" ca="1" si="1663"/>
        <v>9000</v>
      </c>
      <c r="G9692" s="12">
        <f t="shared" ca="1" si="1668"/>
        <v>0.41229234463169318</v>
      </c>
      <c r="H9692" s="16">
        <f t="shared" ca="1" si="1664"/>
        <v>750</v>
      </c>
      <c r="I9692" s="8">
        <f t="shared" ca="1" si="1669"/>
        <v>9000</v>
      </c>
      <c r="J9692" s="8">
        <f t="shared" ca="1" si="1670"/>
        <v>9000</v>
      </c>
      <c r="K9692" s="8">
        <f t="shared" si="1665"/>
        <v>90000</v>
      </c>
      <c r="L9692" s="17">
        <f t="shared" ca="1" si="1671"/>
        <v>-81000</v>
      </c>
    </row>
    <row r="9693" spans="1:12" x14ac:dyDescent="0.2">
      <c r="A9693" s="1">
        <v>9674</v>
      </c>
      <c r="B9693" s="15">
        <f t="shared" si="1666"/>
        <v>9000</v>
      </c>
      <c r="C9693" s="16">
        <f t="shared" ca="1" si="1667"/>
        <v>0</v>
      </c>
      <c r="D9693" s="16">
        <f t="shared" ca="1" si="1661"/>
        <v>0</v>
      </c>
      <c r="E9693" s="8">
        <f t="shared" ca="1" si="1662"/>
        <v>0</v>
      </c>
      <c r="F9693" s="9">
        <f t="shared" ca="1" si="1663"/>
        <v>9000</v>
      </c>
      <c r="G9693" s="12">
        <f t="shared" ca="1" si="1668"/>
        <v>0.3662219773982609</v>
      </c>
      <c r="H9693" s="16">
        <f t="shared" ca="1" si="1664"/>
        <v>750</v>
      </c>
      <c r="I9693" s="8">
        <f t="shared" ca="1" si="1669"/>
        <v>9000</v>
      </c>
      <c r="J9693" s="8">
        <f t="shared" ca="1" si="1670"/>
        <v>9000</v>
      </c>
      <c r="K9693" s="8">
        <f t="shared" si="1665"/>
        <v>90000</v>
      </c>
      <c r="L9693" s="17">
        <f t="shared" ca="1" si="1671"/>
        <v>-81000</v>
      </c>
    </row>
    <row r="9694" spans="1:12" x14ac:dyDescent="0.2">
      <c r="A9694" s="1">
        <v>9675</v>
      </c>
      <c r="B9694" s="15">
        <f t="shared" si="1666"/>
        <v>9000</v>
      </c>
      <c r="C9694" s="16">
        <f t="shared" ca="1" si="1667"/>
        <v>1</v>
      </c>
      <c r="D9694" s="16">
        <f t="shared" ca="1" si="1661"/>
        <v>14270.108207063433</v>
      </c>
      <c r="E9694" s="8">
        <f t="shared" ca="1" si="1662"/>
        <v>270000</v>
      </c>
      <c r="F9694" s="9">
        <f t="shared" ca="1" si="1663"/>
        <v>0</v>
      </c>
      <c r="G9694" s="12">
        <f t="shared" ca="1" si="1668"/>
        <v>0.93169387556960503</v>
      </c>
      <c r="H9694" s="16">
        <f t="shared" ca="1" si="1664"/>
        <v>1000</v>
      </c>
      <c r="I9694" s="8">
        <f t="shared" ca="1" si="1669"/>
        <v>0</v>
      </c>
      <c r="J9694" s="8">
        <f t="shared" ca="1" si="1670"/>
        <v>270000</v>
      </c>
      <c r="K9694" s="8">
        <f t="shared" si="1665"/>
        <v>90000</v>
      </c>
      <c r="L9694" s="17">
        <f t="shared" ca="1" si="1671"/>
        <v>180000</v>
      </c>
    </row>
    <row r="9695" spans="1:12" x14ac:dyDescent="0.2">
      <c r="A9695" s="1">
        <v>9676</v>
      </c>
      <c r="B9695" s="15">
        <f t="shared" si="1666"/>
        <v>9000</v>
      </c>
      <c r="C9695" s="16">
        <f t="shared" ca="1" si="1667"/>
        <v>0</v>
      </c>
      <c r="D9695" s="16">
        <f t="shared" ca="1" si="1661"/>
        <v>0</v>
      </c>
      <c r="E9695" s="8">
        <f t="shared" ca="1" si="1662"/>
        <v>0</v>
      </c>
      <c r="F9695" s="9">
        <f t="shared" ca="1" si="1663"/>
        <v>9000</v>
      </c>
      <c r="G9695" s="12">
        <f t="shared" ca="1" si="1668"/>
        <v>0.68977450817558539</v>
      </c>
      <c r="H9695" s="16">
        <f t="shared" ca="1" si="1664"/>
        <v>750</v>
      </c>
      <c r="I9695" s="8">
        <f t="shared" ca="1" si="1669"/>
        <v>9000</v>
      </c>
      <c r="J9695" s="8">
        <f t="shared" ca="1" si="1670"/>
        <v>9000</v>
      </c>
      <c r="K9695" s="8">
        <f t="shared" si="1665"/>
        <v>90000</v>
      </c>
      <c r="L9695" s="17">
        <f t="shared" ca="1" si="1671"/>
        <v>-81000</v>
      </c>
    </row>
    <row r="9696" spans="1:12" x14ac:dyDescent="0.2">
      <c r="A9696" s="1">
        <v>9677</v>
      </c>
      <c r="B9696" s="15">
        <f t="shared" si="1666"/>
        <v>9000</v>
      </c>
      <c r="C9696" s="16">
        <f t="shared" ca="1" si="1667"/>
        <v>0</v>
      </c>
      <c r="D9696" s="16">
        <f t="shared" ca="1" si="1661"/>
        <v>0</v>
      </c>
      <c r="E9696" s="8">
        <f t="shared" ca="1" si="1662"/>
        <v>0</v>
      </c>
      <c r="F9696" s="9">
        <f t="shared" ca="1" si="1663"/>
        <v>9000</v>
      </c>
      <c r="G9696" s="12">
        <f t="shared" ca="1" si="1668"/>
        <v>0.94224287253789762</v>
      </c>
      <c r="H9696" s="16">
        <f t="shared" ca="1" si="1664"/>
        <v>1000</v>
      </c>
      <c r="I9696" s="8">
        <f t="shared" ca="1" si="1669"/>
        <v>12000</v>
      </c>
      <c r="J9696" s="8">
        <f t="shared" ca="1" si="1670"/>
        <v>12000</v>
      </c>
      <c r="K9696" s="8">
        <f t="shared" si="1665"/>
        <v>90000</v>
      </c>
      <c r="L9696" s="17">
        <f t="shared" ca="1" si="1671"/>
        <v>-78000</v>
      </c>
    </row>
    <row r="9697" spans="1:12" x14ac:dyDescent="0.2">
      <c r="A9697" s="1">
        <v>9678</v>
      </c>
      <c r="B9697" s="15">
        <f t="shared" si="1666"/>
        <v>9000</v>
      </c>
      <c r="C9697" s="16">
        <f t="shared" ca="1" si="1667"/>
        <v>0</v>
      </c>
      <c r="D9697" s="16">
        <f t="shared" ca="1" si="1661"/>
        <v>0</v>
      </c>
      <c r="E9697" s="8">
        <f t="shared" ca="1" si="1662"/>
        <v>0</v>
      </c>
      <c r="F9697" s="9">
        <f t="shared" ca="1" si="1663"/>
        <v>9000</v>
      </c>
      <c r="G9697" s="12">
        <f t="shared" ca="1" si="1668"/>
        <v>0.62817139239541531</v>
      </c>
      <c r="H9697" s="16">
        <f t="shared" ca="1" si="1664"/>
        <v>750</v>
      </c>
      <c r="I9697" s="8">
        <f t="shared" ca="1" si="1669"/>
        <v>9000</v>
      </c>
      <c r="J9697" s="8">
        <f t="shared" ca="1" si="1670"/>
        <v>9000</v>
      </c>
      <c r="K9697" s="8">
        <f t="shared" si="1665"/>
        <v>90000</v>
      </c>
      <c r="L9697" s="17">
        <f t="shared" ca="1" si="1671"/>
        <v>-81000</v>
      </c>
    </row>
    <row r="9698" spans="1:12" x14ac:dyDescent="0.2">
      <c r="A9698" s="1">
        <v>9679</v>
      </c>
      <c r="B9698" s="15">
        <f t="shared" si="1666"/>
        <v>9000</v>
      </c>
      <c r="C9698" s="16">
        <f t="shared" ca="1" si="1667"/>
        <v>0</v>
      </c>
      <c r="D9698" s="16">
        <f t="shared" ca="1" si="1661"/>
        <v>0</v>
      </c>
      <c r="E9698" s="8">
        <f t="shared" ca="1" si="1662"/>
        <v>0</v>
      </c>
      <c r="F9698" s="9">
        <f t="shared" ca="1" si="1663"/>
        <v>9000</v>
      </c>
      <c r="G9698" s="12">
        <f t="shared" ca="1" si="1668"/>
        <v>0.56278124058498669</v>
      </c>
      <c r="H9698" s="16">
        <f t="shared" ca="1" si="1664"/>
        <v>750</v>
      </c>
      <c r="I9698" s="8">
        <f t="shared" ca="1" si="1669"/>
        <v>9000</v>
      </c>
      <c r="J9698" s="8">
        <f t="shared" ca="1" si="1670"/>
        <v>9000</v>
      </c>
      <c r="K9698" s="8">
        <f t="shared" si="1665"/>
        <v>90000</v>
      </c>
      <c r="L9698" s="17">
        <f t="shared" ca="1" si="1671"/>
        <v>-81000</v>
      </c>
    </row>
    <row r="9699" spans="1:12" x14ac:dyDescent="0.2">
      <c r="A9699" s="1">
        <v>9680</v>
      </c>
      <c r="B9699" s="15">
        <f t="shared" si="1666"/>
        <v>9000</v>
      </c>
      <c r="C9699" s="16">
        <f t="shared" ca="1" si="1667"/>
        <v>0</v>
      </c>
      <c r="D9699" s="16">
        <f t="shared" ca="1" si="1661"/>
        <v>0</v>
      </c>
      <c r="E9699" s="8">
        <f t="shared" ca="1" si="1662"/>
        <v>0</v>
      </c>
      <c r="F9699" s="9">
        <f t="shared" ca="1" si="1663"/>
        <v>9000</v>
      </c>
      <c r="G9699" s="12">
        <f t="shared" ca="1" si="1668"/>
        <v>0.61873650085769338</v>
      </c>
      <c r="H9699" s="16">
        <f t="shared" ca="1" si="1664"/>
        <v>750</v>
      </c>
      <c r="I9699" s="8">
        <f t="shared" ca="1" si="1669"/>
        <v>9000</v>
      </c>
      <c r="J9699" s="8">
        <f t="shared" ca="1" si="1670"/>
        <v>9000</v>
      </c>
      <c r="K9699" s="8">
        <f t="shared" si="1665"/>
        <v>90000</v>
      </c>
      <c r="L9699" s="17">
        <f t="shared" ca="1" si="1671"/>
        <v>-81000</v>
      </c>
    </row>
    <row r="9700" spans="1:12" x14ac:dyDescent="0.2">
      <c r="A9700" s="1">
        <v>9681</v>
      </c>
      <c r="B9700" s="15">
        <f t="shared" si="1666"/>
        <v>9000</v>
      </c>
      <c r="C9700" s="16">
        <f t="shared" ca="1" si="1667"/>
        <v>1</v>
      </c>
      <c r="D9700" s="16">
        <f t="shared" ca="1" si="1661"/>
        <v>12520.65122468584</v>
      </c>
      <c r="E9700" s="8">
        <f t="shared" ca="1" si="1662"/>
        <v>270000</v>
      </c>
      <c r="F9700" s="9">
        <f t="shared" ca="1" si="1663"/>
        <v>0</v>
      </c>
      <c r="G9700" s="12">
        <f t="shared" ca="1" si="1668"/>
        <v>0.67826432512748525</v>
      </c>
      <c r="H9700" s="16">
        <f t="shared" ca="1" si="1664"/>
        <v>750</v>
      </c>
      <c r="I9700" s="8">
        <f t="shared" ca="1" si="1669"/>
        <v>0</v>
      </c>
      <c r="J9700" s="8">
        <f t="shared" ca="1" si="1670"/>
        <v>270000</v>
      </c>
      <c r="K9700" s="8">
        <f t="shared" si="1665"/>
        <v>90000</v>
      </c>
      <c r="L9700" s="17">
        <f t="shared" ca="1" si="1671"/>
        <v>180000</v>
      </c>
    </row>
    <row r="9701" spans="1:12" x14ac:dyDescent="0.2">
      <c r="A9701" s="1">
        <v>9682</v>
      </c>
      <c r="B9701" s="15">
        <f t="shared" si="1666"/>
        <v>9000</v>
      </c>
      <c r="C9701" s="16">
        <f t="shared" ca="1" si="1667"/>
        <v>1</v>
      </c>
      <c r="D9701" s="16">
        <f t="shared" ca="1" si="1661"/>
        <v>6839.3864266218861</v>
      </c>
      <c r="E9701" s="8">
        <f t="shared" ca="1" si="1662"/>
        <v>205181.59279865658</v>
      </c>
      <c r="F9701" s="9">
        <f t="shared" ca="1" si="1663"/>
        <v>2160.6135733781139</v>
      </c>
      <c r="G9701" s="12">
        <f t="shared" ca="1" si="1668"/>
        <v>0.93489727382738985</v>
      </c>
      <c r="H9701" s="16">
        <f t="shared" ca="1" si="1664"/>
        <v>1000</v>
      </c>
      <c r="I9701" s="8">
        <f t="shared" ca="1" si="1669"/>
        <v>12000</v>
      </c>
      <c r="J9701" s="8">
        <f t="shared" ca="1" si="1670"/>
        <v>217181.59279865658</v>
      </c>
      <c r="K9701" s="8">
        <f t="shared" si="1665"/>
        <v>90000</v>
      </c>
      <c r="L9701" s="17">
        <f t="shared" ca="1" si="1671"/>
        <v>127181.59279865658</v>
      </c>
    </row>
    <row r="9702" spans="1:12" x14ac:dyDescent="0.2">
      <c r="A9702" s="1">
        <v>9683</v>
      </c>
      <c r="B9702" s="15">
        <f t="shared" si="1666"/>
        <v>9000</v>
      </c>
      <c r="C9702" s="16">
        <f t="shared" ca="1" si="1667"/>
        <v>0</v>
      </c>
      <c r="D9702" s="16">
        <f t="shared" ca="1" si="1661"/>
        <v>0</v>
      </c>
      <c r="E9702" s="8">
        <f t="shared" ca="1" si="1662"/>
        <v>0</v>
      </c>
      <c r="F9702" s="9">
        <f t="shared" ca="1" si="1663"/>
        <v>9000</v>
      </c>
      <c r="G9702" s="12">
        <f t="shared" ca="1" si="1668"/>
        <v>0.23878282851721988</v>
      </c>
      <c r="H9702" s="16">
        <f t="shared" ca="1" si="1664"/>
        <v>500</v>
      </c>
      <c r="I9702" s="8">
        <f t="shared" ca="1" si="1669"/>
        <v>6000</v>
      </c>
      <c r="J9702" s="8">
        <f t="shared" ca="1" si="1670"/>
        <v>6000</v>
      </c>
      <c r="K9702" s="8">
        <f t="shared" si="1665"/>
        <v>90000</v>
      </c>
      <c r="L9702" s="17">
        <f t="shared" ca="1" si="1671"/>
        <v>-84000</v>
      </c>
    </row>
    <row r="9703" spans="1:12" x14ac:dyDescent="0.2">
      <c r="A9703" s="1">
        <v>9684</v>
      </c>
      <c r="B9703" s="15">
        <f t="shared" si="1666"/>
        <v>9000</v>
      </c>
      <c r="C9703" s="16">
        <f t="shared" ca="1" si="1667"/>
        <v>0</v>
      </c>
      <c r="D9703" s="16">
        <f t="shared" ca="1" si="1661"/>
        <v>0</v>
      </c>
      <c r="E9703" s="8">
        <f t="shared" ca="1" si="1662"/>
        <v>0</v>
      </c>
      <c r="F9703" s="9">
        <f t="shared" ca="1" si="1663"/>
        <v>9000</v>
      </c>
      <c r="G9703" s="12">
        <f t="shared" ca="1" si="1668"/>
        <v>0.97725910462605703</v>
      </c>
      <c r="H9703" s="16">
        <f t="shared" ca="1" si="1664"/>
        <v>1000</v>
      </c>
      <c r="I9703" s="8">
        <f t="shared" ca="1" si="1669"/>
        <v>12000</v>
      </c>
      <c r="J9703" s="8">
        <f t="shared" ca="1" si="1670"/>
        <v>12000</v>
      </c>
      <c r="K9703" s="8">
        <f t="shared" si="1665"/>
        <v>90000</v>
      </c>
      <c r="L9703" s="17">
        <f t="shared" ca="1" si="1671"/>
        <v>-78000</v>
      </c>
    </row>
    <row r="9704" spans="1:12" x14ac:dyDescent="0.2">
      <c r="A9704" s="1">
        <v>9685</v>
      </c>
      <c r="B9704" s="15">
        <f t="shared" si="1666"/>
        <v>9000</v>
      </c>
      <c r="C9704" s="16">
        <f t="shared" ca="1" si="1667"/>
        <v>0</v>
      </c>
      <c r="D9704" s="16">
        <f t="shared" ca="1" si="1661"/>
        <v>0</v>
      </c>
      <c r="E9704" s="8">
        <f t="shared" ca="1" si="1662"/>
        <v>0</v>
      </c>
      <c r="F9704" s="9">
        <f t="shared" ca="1" si="1663"/>
        <v>9000</v>
      </c>
      <c r="G9704" s="12">
        <f t="shared" ca="1" si="1668"/>
        <v>0.81229770982659188</v>
      </c>
      <c r="H9704" s="16">
        <f t="shared" ca="1" si="1664"/>
        <v>1000</v>
      </c>
      <c r="I9704" s="8">
        <f t="shared" ca="1" si="1669"/>
        <v>12000</v>
      </c>
      <c r="J9704" s="8">
        <f t="shared" ca="1" si="1670"/>
        <v>12000</v>
      </c>
      <c r="K9704" s="8">
        <f t="shared" si="1665"/>
        <v>90000</v>
      </c>
      <c r="L9704" s="17">
        <f t="shared" ca="1" si="1671"/>
        <v>-78000</v>
      </c>
    </row>
    <row r="9705" spans="1:12" x14ac:dyDescent="0.2">
      <c r="A9705" s="1">
        <v>9686</v>
      </c>
      <c r="B9705" s="15">
        <f t="shared" si="1666"/>
        <v>9000</v>
      </c>
      <c r="C9705" s="16">
        <f t="shared" ca="1" si="1667"/>
        <v>1</v>
      </c>
      <c r="D9705" s="16">
        <f t="shared" ca="1" si="1661"/>
        <v>13479.857771502247</v>
      </c>
      <c r="E9705" s="8">
        <f t="shared" ca="1" si="1662"/>
        <v>270000</v>
      </c>
      <c r="F9705" s="9">
        <f t="shared" ca="1" si="1663"/>
        <v>0</v>
      </c>
      <c r="G9705" s="12">
        <f t="shared" ca="1" si="1668"/>
        <v>0.22899131315779397</v>
      </c>
      <c r="H9705" s="16">
        <f t="shared" ca="1" si="1664"/>
        <v>500</v>
      </c>
      <c r="I9705" s="8">
        <f t="shared" ca="1" si="1669"/>
        <v>0</v>
      </c>
      <c r="J9705" s="8">
        <f t="shared" ca="1" si="1670"/>
        <v>270000</v>
      </c>
      <c r="K9705" s="8">
        <f t="shared" si="1665"/>
        <v>90000</v>
      </c>
      <c r="L9705" s="17">
        <f t="shared" ca="1" si="1671"/>
        <v>180000</v>
      </c>
    </row>
    <row r="9706" spans="1:12" x14ac:dyDescent="0.2">
      <c r="A9706" s="1">
        <v>9687</v>
      </c>
      <c r="B9706" s="15">
        <f t="shared" si="1666"/>
        <v>9000</v>
      </c>
      <c r="C9706" s="16">
        <f t="shared" ca="1" si="1667"/>
        <v>0</v>
      </c>
      <c r="D9706" s="16">
        <f t="shared" ca="1" si="1661"/>
        <v>0</v>
      </c>
      <c r="E9706" s="8">
        <f t="shared" ca="1" si="1662"/>
        <v>0</v>
      </c>
      <c r="F9706" s="9">
        <f t="shared" ca="1" si="1663"/>
        <v>9000</v>
      </c>
      <c r="G9706" s="12">
        <f t="shared" ca="1" si="1668"/>
        <v>0.84297912882730719</v>
      </c>
      <c r="H9706" s="16">
        <f t="shared" ca="1" si="1664"/>
        <v>1000</v>
      </c>
      <c r="I9706" s="8">
        <f t="shared" ca="1" si="1669"/>
        <v>12000</v>
      </c>
      <c r="J9706" s="8">
        <f t="shared" ca="1" si="1670"/>
        <v>12000</v>
      </c>
      <c r="K9706" s="8">
        <f t="shared" si="1665"/>
        <v>90000</v>
      </c>
      <c r="L9706" s="17">
        <f t="shared" ca="1" si="1671"/>
        <v>-78000</v>
      </c>
    </row>
    <row r="9707" spans="1:12" x14ac:dyDescent="0.2">
      <c r="A9707" s="1">
        <v>9688</v>
      </c>
      <c r="B9707" s="15">
        <f t="shared" si="1666"/>
        <v>9000</v>
      </c>
      <c r="C9707" s="16">
        <f t="shared" ca="1" si="1667"/>
        <v>0</v>
      </c>
      <c r="D9707" s="16">
        <f t="shared" ca="1" si="1661"/>
        <v>0</v>
      </c>
      <c r="E9707" s="8">
        <f t="shared" ca="1" si="1662"/>
        <v>0</v>
      </c>
      <c r="F9707" s="9">
        <f t="shared" ca="1" si="1663"/>
        <v>9000</v>
      </c>
      <c r="G9707" s="12">
        <f t="shared" ca="1" si="1668"/>
        <v>0.32769367169465746</v>
      </c>
      <c r="H9707" s="16">
        <f t="shared" ca="1" si="1664"/>
        <v>750</v>
      </c>
      <c r="I9707" s="8">
        <f t="shared" ca="1" si="1669"/>
        <v>9000</v>
      </c>
      <c r="J9707" s="8">
        <f t="shared" ca="1" si="1670"/>
        <v>9000</v>
      </c>
      <c r="K9707" s="8">
        <f t="shared" si="1665"/>
        <v>90000</v>
      </c>
      <c r="L9707" s="17">
        <f t="shared" ca="1" si="1671"/>
        <v>-81000</v>
      </c>
    </row>
    <row r="9708" spans="1:12" x14ac:dyDescent="0.2">
      <c r="A9708" s="1">
        <v>9689</v>
      </c>
      <c r="B9708" s="15">
        <f t="shared" si="1666"/>
        <v>9000</v>
      </c>
      <c r="C9708" s="16">
        <f t="shared" ca="1" si="1667"/>
        <v>1</v>
      </c>
      <c r="D9708" s="16">
        <f t="shared" ca="1" si="1661"/>
        <v>5199.7460860743668</v>
      </c>
      <c r="E9708" s="8">
        <f t="shared" ca="1" si="1662"/>
        <v>155992.38258223102</v>
      </c>
      <c r="F9708" s="9">
        <f t="shared" ca="1" si="1663"/>
        <v>3800.2539139256332</v>
      </c>
      <c r="G9708" s="12">
        <f t="shared" ca="1" si="1668"/>
        <v>0.99964660694221996</v>
      </c>
      <c r="H9708" s="16">
        <f t="shared" ca="1" si="1664"/>
        <v>1000</v>
      </c>
      <c r="I9708" s="8">
        <f t="shared" ca="1" si="1669"/>
        <v>12000</v>
      </c>
      <c r="J9708" s="8">
        <f t="shared" ca="1" si="1670"/>
        <v>167992.38258223102</v>
      </c>
      <c r="K9708" s="8">
        <f t="shared" si="1665"/>
        <v>90000</v>
      </c>
      <c r="L9708" s="17">
        <f t="shared" ca="1" si="1671"/>
        <v>77992.382582231017</v>
      </c>
    </row>
    <row r="9709" spans="1:12" x14ac:dyDescent="0.2">
      <c r="A9709" s="1">
        <v>9690</v>
      </c>
      <c r="B9709" s="15">
        <f t="shared" si="1666"/>
        <v>9000</v>
      </c>
      <c r="C9709" s="16">
        <f t="shared" ca="1" si="1667"/>
        <v>1</v>
      </c>
      <c r="D9709" s="16">
        <f t="shared" ca="1" si="1661"/>
        <v>6551.9251380388905</v>
      </c>
      <c r="E9709" s="8">
        <f t="shared" ca="1" si="1662"/>
        <v>196557.75414116672</v>
      </c>
      <c r="F9709" s="9">
        <f t="shared" ca="1" si="1663"/>
        <v>2448.0748619611095</v>
      </c>
      <c r="G9709" s="12">
        <f t="shared" ca="1" si="1668"/>
        <v>0.69167284930630624</v>
      </c>
      <c r="H9709" s="16">
        <f t="shared" ca="1" si="1664"/>
        <v>750</v>
      </c>
      <c r="I9709" s="8">
        <f t="shared" ca="1" si="1669"/>
        <v>9000</v>
      </c>
      <c r="J9709" s="8">
        <f t="shared" ca="1" si="1670"/>
        <v>205557.75414116672</v>
      </c>
      <c r="K9709" s="8">
        <f t="shared" si="1665"/>
        <v>90000</v>
      </c>
      <c r="L9709" s="17">
        <f t="shared" ca="1" si="1671"/>
        <v>115557.75414116672</v>
      </c>
    </row>
    <row r="9710" spans="1:12" x14ac:dyDescent="0.2">
      <c r="A9710" s="1">
        <v>9691</v>
      </c>
      <c r="B9710" s="15">
        <f t="shared" si="1666"/>
        <v>9000</v>
      </c>
      <c r="C9710" s="16">
        <f t="shared" ca="1" si="1667"/>
        <v>1</v>
      </c>
      <c r="D9710" s="16">
        <f t="shared" ca="1" si="1661"/>
        <v>9916.518078328234</v>
      </c>
      <c r="E9710" s="8">
        <f t="shared" ca="1" si="1662"/>
        <v>270000</v>
      </c>
      <c r="F9710" s="9">
        <f t="shared" ca="1" si="1663"/>
        <v>0</v>
      </c>
      <c r="G9710" s="12">
        <f t="shared" ca="1" si="1668"/>
        <v>0.79486055057369254</v>
      </c>
      <c r="H9710" s="16">
        <f t="shared" ca="1" si="1664"/>
        <v>1000</v>
      </c>
      <c r="I9710" s="8">
        <f t="shared" ca="1" si="1669"/>
        <v>0</v>
      </c>
      <c r="J9710" s="8">
        <f t="shared" ca="1" si="1670"/>
        <v>270000</v>
      </c>
      <c r="K9710" s="8">
        <f t="shared" si="1665"/>
        <v>90000</v>
      </c>
      <c r="L9710" s="17">
        <f t="shared" ca="1" si="1671"/>
        <v>180000</v>
      </c>
    </row>
    <row r="9711" spans="1:12" x14ac:dyDescent="0.2">
      <c r="A9711" s="1">
        <v>9692</v>
      </c>
      <c r="B9711" s="15">
        <f t="shared" si="1666"/>
        <v>9000</v>
      </c>
      <c r="C9711" s="16">
        <f t="shared" ca="1" si="1667"/>
        <v>1</v>
      </c>
      <c r="D9711" s="16">
        <f t="shared" ca="1" si="1661"/>
        <v>12988.252490043973</v>
      </c>
      <c r="E9711" s="8">
        <f t="shared" ca="1" si="1662"/>
        <v>270000</v>
      </c>
      <c r="F9711" s="9">
        <f t="shared" ca="1" si="1663"/>
        <v>0</v>
      </c>
      <c r="G9711" s="12">
        <f t="shared" ca="1" si="1668"/>
        <v>0.43712573204529814</v>
      </c>
      <c r="H9711" s="16">
        <f t="shared" ca="1" si="1664"/>
        <v>750</v>
      </c>
      <c r="I9711" s="8">
        <f t="shared" ca="1" si="1669"/>
        <v>0</v>
      </c>
      <c r="J9711" s="8">
        <f t="shared" ca="1" si="1670"/>
        <v>270000</v>
      </c>
      <c r="K9711" s="8">
        <f t="shared" si="1665"/>
        <v>90000</v>
      </c>
      <c r="L9711" s="17">
        <f t="shared" ca="1" si="1671"/>
        <v>180000</v>
      </c>
    </row>
    <row r="9712" spans="1:12" x14ac:dyDescent="0.2">
      <c r="A9712" s="1">
        <v>9693</v>
      </c>
      <c r="B9712" s="15">
        <f t="shared" si="1666"/>
        <v>9000</v>
      </c>
      <c r="C9712" s="16">
        <f t="shared" ca="1" si="1667"/>
        <v>0</v>
      </c>
      <c r="D9712" s="16">
        <f t="shared" ca="1" si="1661"/>
        <v>0</v>
      </c>
      <c r="E9712" s="8">
        <f t="shared" ca="1" si="1662"/>
        <v>0</v>
      </c>
      <c r="F9712" s="9">
        <f t="shared" ca="1" si="1663"/>
        <v>9000</v>
      </c>
      <c r="G9712" s="12">
        <f t="shared" ca="1" si="1668"/>
        <v>0.68468090360713696</v>
      </c>
      <c r="H9712" s="16">
        <f t="shared" ca="1" si="1664"/>
        <v>750</v>
      </c>
      <c r="I9712" s="8">
        <f t="shared" ca="1" si="1669"/>
        <v>9000</v>
      </c>
      <c r="J9712" s="8">
        <f t="shared" ca="1" si="1670"/>
        <v>9000</v>
      </c>
      <c r="K9712" s="8">
        <f t="shared" si="1665"/>
        <v>90000</v>
      </c>
      <c r="L9712" s="17">
        <f t="shared" ca="1" si="1671"/>
        <v>-81000</v>
      </c>
    </row>
    <row r="9713" spans="1:12" x14ac:dyDescent="0.2">
      <c r="A9713" s="1">
        <v>9694</v>
      </c>
      <c r="B9713" s="15">
        <f t="shared" si="1666"/>
        <v>9000</v>
      </c>
      <c r="C9713" s="16">
        <f t="shared" ca="1" si="1667"/>
        <v>0</v>
      </c>
      <c r="D9713" s="16">
        <f t="shared" ca="1" si="1661"/>
        <v>0</v>
      </c>
      <c r="E9713" s="8">
        <f t="shared" ca="1" si="1662"/>
        <v>0</v>
      </c>
      <c r="F9713" s="9">
        <f t="shared" ca="1" si="1663"/>
        <v>9000</v>
      </c>
      <c r="G9713" s="12">
        <f t="shared" ca="1" si="1668"/>
        <v>0.28511038553219081</v>
      </c>
      <c r="H9713" s="16">
        <f t="shared" ca="1" si="1664"/>
        <v>500</v>
      </c>
      <c r="I9713" s="8">
        <f t="shared" ca="1" si="1669"/>
        <v>6000</v>
      </c>
      <c r="J9713" s="8">
        <f t="shared" ca="1" si="1670"/>
        <v>6000</v>
      </c>
      <c r="K9713" s="8">
        <f t="shared" si="1665"/>
        <v>90000</v>
      </c>
      <c r="L9713" s="17">
        <f t="shared" ca="1" si="1671"/>
        <v>-84000</v>
      </c>
    </row>
    <row r="9714" spans="1:12" x14ac:dyDescent="0.2">
      <c r="A9714" s="1">
        <v>9695</v>
      </c>
      <c r="B9714" s="15">
        <f t="shared" si="1666"/>
        <v>9000</v>
      </c>
      <c r="C9714" s="16">
        <f t="shared" ca="1" si="1667"/>
        <v>1</v>
      </c>
      <c r="D9714" s="16">
        <f t="shared" ca="1" si="1661"/>
        <v>13465.190268733193</v>
      </c>
      <c r="E9714" s="8">
        <f t="shared" ca="1" si="1662"/>
        <v>270000</v>
      </c>
      <c r="F9714" s="9">
        <f t="shared" ca="1" si="1663"/>
        <v>0</v>
      </c>
      <c r="G9714" s="12">
        <f t="shared" ca="1" si="1668"/>
        <v>0.88402123095390928</v>
      </c>
      <c r="H9714" s="16">
        <f t="shared" ca="1" si="1664"/>
        <v>1000</v>
      </c>
      <c r="I9714" s="8">
        <f t="shared" ca="1" si="1669"/>
        <v>0</v>
      </c>
      <c r="J9714" s="8">
        <f t="shared" ca="1" si="1670"/>
        <v>270000</v>
      </c>
      <c r="K9714" s="8">
        <f t="shared" si="1665"/>
        <v>90000</v>
      </c>
      <c r="L9714" s="17">
        <f t="shared" ca="1" si="1671"/>
        <v>180000</v>
      </c>
    </row>
    <row r="9715" spans="1:12" x14ac:dyDescent="0.2">
      <c r="A9715" s="1">
        <v>9696</v>
      </c>
      <c r="B9715" s="15">
        <f t="shared" si="1666"/>
        <v>9000</v>
      </c>
      <c r="C9715" s="16">
        <f t="shared" ca="1" si="1667"/>
        <v>0</v>
      </c>
      <c r="D9715" s="16">
        <f t="shared" ca="1" si="1661"/>
        <v>0</v>
      </c>
      <c r="E9715" s="8">
        <f t="shared" ca="1" si="1662"/>
        <v>0</v>
      </c>
      <c r="F9715" s="9">
        <f t="shared" ca="1" si="1663"/>
        <v>9000</v>
      </c>
      <c r="G9715" s="12">
        <f t="shared" ca="1" si="1668"/>
        <v>0.9715805621449316</v>
      </c>
      <c r="H9715" s="16">
        <f t="shared" ca="1" si="1664"/>
        <v>1000</v>
      </c>
      <c r="I9715" s="8">
        <f t="shared" ca="1" si="1669"/>
        <v>12000</v>
      </c>
      <c r="J9715" s="8">
        <f t="shared" ca="1" si="1670"/>
        <v>12000</v>
      </c>
      <c r="K9715" s="8">
        <f t="shared" si="1665"/>
        <v>90000</v>
      </c>
      <c r="L9715" s="17">
        <f t="shared" ca="1" si="1671"/>
        <v>-78000</v>
      </c>
    </row>
    <row r="9716" spans="1:12" x14ac:dyDescent="0.2">
      <c r="A9716" s="1">
        <v>9697</v>
      </c>
      <c r="B9716" s="15">
        <f t="shared" si="1666"/>
        <v>9000</v>
      </c>
      <c r="C9716" s="16">
        <f t="shared" ca="1" si="1667"/>
        <v>1</v>
      </c>
      <c r="D9716" s="16">
        <f t="shared" ca="1" si="1661"/>
        <v>6803.1174393987085</v>
      </c>
      <c r="E9716" s="8">
        <f t="shared" ca="1" si="1662"/>
        <v>204093.52318196127</v>
      </c>
      <c r="F9716" s="9">
        <f t="shared" ca="1" si="1663"/>
        <v>2196.8825606012915</v>
      </c>
      <c r="G9716" s="12">
        <f t="shared" ca="1" si="1668"/>
        <v>0.55876501798440859</v>
      </c>
      <c r="H9716" s="16">
        <f t="shared" ca="1" si="1664"/>
        <v>750</v>
      </c>
      <c r="I9716" s="8">
        <f t="shared" ca="1" si="1669"/>
        <v>9000</v>
      </c>
      <c r="J9716" s="8">
        <f t="shared" ca="1" si="1670"/>
        <v>213093.52318196127</v>
      </c>
      <c r="K9716" s="8">
        <f t="shared" si="1665"/>
        <v>90000</v>
      </c>
      <c r="L9716" s="17">
        <f t="shared" ca="1" si="1671"/>
        <v>123093.52318196127</v>
      </c>
    </row>
    <row r="9717" spans="1:12" x14ac:dyDescent="0.2">
      <c r="A9717" s="1">
        <v>9698</v>
      </c>
      <c r="B9717" s="15">
        <f t="shared" si="1666"/>
        <v>9000</v>
      </c>
      <c r="C9717" s="16">
        <f t="shared" ca="1" si="1667"/>
        <v>0</v>
      </c>
      <c r="D9717" s="16">
        <f t="shared" ca="1" si="1661"/>
        <v>0</v>
      </c>
      <c r="E9717" s="8">
        <f t="shared" ca="1" si="1662"/>
        <v>0</v>
      </c>
      <c r="F9717" s="9">
        <f t="shared" ca="1" si="1663"/>
        <v>9000</v>
      </c>
      <c r="G9717" s="12">
        <f t="shared" ca="1" si="1668"/>
        <v>0.78418823088465384</v>
      </c>
      <c r="H9717" s="16">
        <f t="shared" ca="1" si="1664"/>
        <v>1000</v>
      </c>
      <c r="I9717" s="8">
        <f t="shared" ca="1" si="1669"/>
        <v>12000</v>
      </c>
      <c r="J9717" s="8">
        <f t="shared" ca="1" si="1670"/>
        <v>12000</v>
      </c>
      <c r="K9717" s="8">
        <f t="shared" si="1665"/>
        <v>90000</v>
      </c>
      <c r="L9717" s="17">
        <f t="shared" ca="1" si="1671"/>
        <v>-78000</v>
      </c>
    </row>
    <row r="9718" spans="1:12" x14ac:dyDescent="0.2">
      <c r="A9718" s="1">
        <v>9699</v>
      </c>
      <c r="B9718" s="15">
        <f t="shared" si="1666"/>
        <v>9000</v>
      </c>
      <c r="C9718" s="16">
        <f t="shared" ca="1" si="1667"/>
        <v>1</v>
      </c>
      <c r="D9718" s="16">
        <f t="shared" ca="1" si="1661"/>
        <v>7900.4673965976344</v>
      </c>
      <c r="E9718" s="8">
        <f t="shared" ca="1" si="1662"/>
        <v>237014.02189792902</v>
      </c>
      <c r="F9718" s="9">
        <f t="shared" ca="1" si="1663"/>
        <v>1099.5326034023656</v>
      </c>
      <c r="G9718" s="12">
        <f t="shared" ca="1" si="1668"/>
        <v>0.51162078358824636</v>
      </c>
      <c r="H9718" s="16">
        <f t="shared" ca="1" si="1664"/>
        <v>750</v>
      </c>
      <c r="I9718" s="8">
        <f t="shared" ca="1" si="1669"/>
        <v>9000</v>
      </c>
      <c r="J9718" s="8">
        <f t="shared" ca="1" si="1670"/>
        <v>246014.02189792902</v>
      </c>
      <c r="K9718" s="8">
        <f t="shared" si="1665"/>
        <v>90000</v>
      </c>
      <c r="L9718" s="17">
        <f t="shared" ca="1" si="1671"/>
        <v>156014.02189792902</v>
      </c>
    </row>
    <row r="9719" spans="1:12" x14ac:dyDescent="0.2">
      <c r="A9719" s="1">
        <v>9700</v>
      </c>
      <c r="B9719" s="15">
        <f t="shared" si="1666"/>
        <v>9000</v>
      </c>
      <c r="C9719" s="16">
        <f t="shared" ca="1" si="1667"/>
        <v>0</v>
      </c>
      <c r="D9719" s="16">
        <f t="shared" ca="1" si="1661"/>
        <v>0</v>
      </c>
      <c r="E9719" s="8">
        <f t="shared" ca="1" si="1662"/>
        <v>0</v>
      </c>
      <c r="F9719" s="9">
        <f t="shared" ca="1" si="1663"/>
        <v>9000</v>
      </c>
      <c r="G9719" s="12">
        <f t="shared" ca="1" si="1668"/>
        <v>0.74057740317062226</v>
      </c>
      <c r="H9719" s="16">
        <f t="shared" ca="1" si="1664"/>
        <v>1000</v>
      </c>
      <c r="I9719" s="8">
        <f t="shared" ca="1" si="1669"/>
        <v>12000</v>
      </c>
      <c r="J9719" s="8">
        <f t="shared" ca="1" si="1670"/>
        <v>12000</v>
      </c>
      <c r="K9719" s="8">
        <f t="shared" si="1665"/>
        <v>90000</v>
      </c>
      <c r="L9719" s="17">
        <f t="shared" ca="1" si="1671"/>
        <v>-78000</v>
      </c>
    </row>
    <row r="9720" spans="1:12" x14ac:dyDescent="0.2">
      <c r="A9720" s="1">
        <v>9701</v>
      </c>
      <c r="B9720" s="15">
        <f t="shared" si="1666"/>
        <v>9000</v>
      </c>
      <c r="C9720" s="16">
        <f t="shared" ca="1" si="1667"/>
        <v>0</v>
      </c>
      <c r="D9720" s="16">
        <f t="shared" ca="1" si="1661"/>
        <v>0</v>
      </c>
      <c r="E9720" s="8">
        <f t="shared" ca="1" si="1662"/>
        <v>0</v>
      </c>
      <c r="F9720" s="9">
        <f t="shared" ca="1" si="1663"/>
        <v>9000</v>
      </c>
      <c r="G9720" s="12">
        <f t="shared" ca="1" si="1668"/>
        <v>0.18684798062043662</v>
      </c>
      <c r="H9720" s="16">
        <f t="shared" ca="1" si="1664"/>
        <v>500</v>
      </c>
      <c r="I9720" s="8">
        <f t="shared" ca="1" si="1669"/>
        <v>6000</v>
      </c>
      <c r="J9720" s="8">
        <f t="shared" ca="1" si="1670"/>
        <v>6000</v>
      </c>
      <c r="K9720" s="8">
        <f t="shared" si="1665"/>
        <v>90000</v>
      </c>
      <c r="L9720" s="17">
        <f t="shared" ca="1" si="1671"/>
        <v>-84000</v>
      </c>
    </row>
    <row r="9721" spans="1:12" x14ac:dyDescent="0.2">
      <c r="A9721" s="1">
        <v>9702</v>
      </c>
      <c r="B9721" s="15">
        <f t="shared" si="1666"/>
        <v>9000</v>
      </c>
      <c r="C9721" s="16">
        <f t="shared" ca="1" si="1667"/>
        <v>1</v>
      </c>
      <c r="D9721" s="16">
        <f t="shared" ca="1" si="1661"/>
        <v>7452.8139016269224</v>
      </c>
      <c r="E9721" s="8">
        <f t="shared" ca="1" si="1662"/>
        <v>223584.41704880766</v>
      </c>
      <c r="F9721" s="9">
        <f t="shared" ca="1" si="1663"/>
        <v>1547.1860983730776</v>
      </c>
      <c r="G9721" s="12">
        <f t="shared" ca="1" si="1668"/>
        <v>3.0438259120397548E-2</v>
      </c>
      <c r="H9721" s="16">
        <f t="shared" ca="1" si="1664"/>
        <v>500</v>
      </c>
      <c r="I9721" s="8">
        <f t="shared" ca="1" si="1669"/>
        <v>6000</v>
      </c>
      <c r="J9721" s="8">
        <f t="shared" ca="1" si="1670"/>
        <v>229584.41704880766</v>
      </c>
      <c r="K9721" s="8">
        <f t="shared" si="1665"/>
        <v>90000</v>
      </c>
      <c r="L9721" s="17">
        <f t="shared" ca="1" si="1671"/>
        <v>139584.41704880766</v>
      </c>
    </row>
    <row r="9722" spans="1:12" x14ac:dyDescent="0.2">
      <c r="A9722" s="1">
        <v>9703</v>
      </c>
      <c r="B9722" s="15">
        <f t="shared" si="1666"/>
        <v>9000</v>
      </c>
      <c r="C9722" s="16">
        <f t="shared" ca="1" si="1667"/>
        <v>0</v>
      </c>
      <c r="D9722" s="16">
        <f t="shared" ca="1" si="1661"/>
        <v>0</v>
      </c>
      <c r="E9722" s="8">
        <f t="shared" ca="1" si="1662"/>
        <v>0</v>
      </c>
      <c r="F9722" s="9">
        <f t="shared" ca="1" si="1663"/>
        <v>9000</v>
      </c>
      <c r="G9722" s="12">
        <f t="shared" ca="1" si="1668"/>
        <v>0.22386242191827499</v>
      </c>
      <c r="H9722" s="16">
        <f t="shared" ca="1" si="1664"/>
        <v>500</v>
      </c>
      <c r="I9722" s="8">
        <f t="shared" ca="1" si="1669"/>
        <v>6000</v>
      </c>
      <c r="J9722" s="8">
        <f t="shared" ca="1" si="1670"/>
        <v>6000</v>
      </c>
      <c r="K9722" s="8">
        <f t="shared" si="1665"/>
        <v>90000</v>
      </c>
      <c r="L9722" s="17">
        <f t="shared" ca="1" si="1671"/>
        <v>-84000</v>
      </c>
    </row>
    <row r="9723" spans="1:12" x14ac:dyDescent="0.2">
      <c r="A9723" s="1">
        <v>9704</v>
      </c>
      <c r="B9723" s="15">
        <f t="shared" si="1666"/>
        <v>9000</v>
      </c>
      <c r="C9723" s="16">
        <f t="shared" ca="1" si="1667"/>
        <v>1</v>
      </c>
      <c r="D9723" s="16">
        <f t="shared" ca="1" si="1661"/>
        <v>12189.483671319394</v>
      </c>
      <c r="E9723" s="8">
        <f t="shared" ca="1" si="1662"/>
        <v>270000</v>
      </c>
      <c r="F9723" s="9">
        <f t="shared" ca="1" si="1663"/>
        <v>0</v>
      </c>
      <c r="G9723" s="12">
        <f t="shared" ca="1" si="1668"/>
        <v>0.35231650721758023</v>
      </c>
      <c r="H9723" s="16">
        <f t="shared" ca="1" si="1664"/>
        <v>750</v>
      </c>
      <c r="I9723" s="8">
        <f t="shared" ca="1" si="1669"/>
        <v>0</v>
      </c>
      <c r="J9723" s="8">
        <f t="shared" ca="1" si="1670"/>
        <v>270000</v>
      </c>
      <c r="K9723" s="8">
        <f t="shared" si="1665"/>
        <v>90000</v>
      </c>
      <c r="L9723" s="17">
        <f t="shared" ca="1" si="1671"/>
        <v>180000</v>
      </c>
    </row>
    <row r="9724" spans="1:12" x14ac:dyDescent="0.2">
      <c r="A9724" s="1">
        <v>9705</v>
      </c>
      <c r="B9724" s="15">
        <f t="shared" si="1666"/>
        <v>9000</v>
      </c>
      <c r="C9724" s="16">
        <f t="shared" ca="1" si="1667"/>
        <v>0</v>
      </c>
      <c r="D9724" s="16">
        <f t="shared" ca="1" si="1661"/>
        <v>0</v>
      </c>
      <c r="E9724" s="8">
        <f t="shared" ca="1" si="1662"/>
        <v>0</v>
      </c>
      <c r="F9724" s="9">
        <f t="shared" ca="1" si="1663"/>
        <v>9000</v>
      </c>
      <c r="G9724" s="12">
        <f t="shared" ca="1" si="1668"/>
        <v>0.74234156596346224</v>
      </c>
      <c r="H9724" s="16">
        <f t="shared" ca="1" si="1664"/>
        <v>1000</v>
      </c>
      <c r="I9724" s="8">
        <f t="shared" ca="1" si="1669"/>
        <v>12000</v>
      </c>
      <c r="J9724" s="8">
        <f t="shared" ca="1" si="1670"/>
        <v>12000</v>
      </c>
      <c r="K9724" s="8">
        <f t="shared" si="1665"/>
        <v>90000</v>
      </c>
      <c r="L9724" s="17">
        <f t="shared" ca="1" si="1671"/>
        <v>-78000</v>
      </c>
    </row>
    <row r="9725" spans="1:12" x14ac:dyDescent="0.2">
      <c r="A9725" s="1">
        <v>9706</v>
      </c>
      <c r="B9725" s="15">
        <f t="shared" si="1666"/>
        <v>9000</v>
      </c>
      <c r="C9725" s="16">
        <f t="shared" ca="1" si="1667"/>
        <v>1</v>
      </c>
      <c r="D9725" s="16">
        <f t="shared" ca="1" si="1661"/>
        <v>8851.9087858807416</v>
      </c>
      <c r="E9725" s="8">
        <f t="shared" ca="1" si="1662"/>
        <v>265557.26357642224</v>
      </c>
      <c r="F9725" s="9">
        <f t="shared" ca="1" si="1663"/>
        <v>148.09121411925844</v>
      </c>
      <c r="G9725" s="12">
        <f t="shared" ca="1" si="1668"/>
        <v>0.49798918888325616</v>
      </c>
      <c r="H9725" s="16">
        <f t="shared" ca="1" si="1664"/>
        <v>750</v>
      </c>
      <c r="I9725" s="8">
        <f t="shared" ca="1" si="1669"/>
        <v>1777.0945694311013</v>
      </c>
      <c r="J9725" s="8">
        <f t="shared" ca="1" si="1670"/>
        <v>267334.35814585333</v>
      </c>
      <c r="K9725" s="8">
        <f t="shared" si="1665"/>
        <v>90000</v>
      </c>
      <c r="L9725" s="17">
        <f t="shared" ca="1" si="1671"/>
        <v>177334.35814585333</v>
      </c>
    </row>
    <row r="9726" spans="1:12" x14ac:dyDescent="0.2">
      <c r="A9726" s="1">
        <v>9707</v>
      </c>
      <c r="B9726" s="15">
        <f t="shared" si="1666"/>
        <v>9000</v>
      </c>
      <c r="C9726" s="16">
        <f t="shared" ca="1" si="1667"/>
        <v>0</v>
      </c>
      <c r="D9726" s="16">
        <f t="shared" ca="1" si="1661"/>
        <v>0</v>
      </c>
      <c r="E9726" s="8">
        <f t="shared" ca="1" si="1662"/>
        <v>0</v>
      </c>
      <c r="F9726" s="9">
        <f t="shared" ca="1" si="1663"/>
        <v>9000</v>
      </c>
      <c r="G9726" s="12">
        <f t="shared" ca="1" si="1668"/>
        <v>0.94784340778292875</v>
      </c>
      <c r="H9726" s="16">
        <f t="shared" ca="1" si="1664"/>
        <v>1000</v>
      </c>
      <c r="I9726" s="8">
        <f t="shared" ca="1" si="1669"/>
        <v>12000</v>
      </c>
      <c r="J9726" s="8">
        <f t="shared" ca="1" si="1670"/>
        <v>12000</v>
      </c>
      <c r="K9726" s="8">
        <f t="shared" si="1665"/>
        <v>90000</v>
      </c>
      <c r="L9726" s="17">
        <f t="shared" ca="1" si="1671"/>
        <v>-78000</v>
      </c>
    </row>
    <row r="9727" spans="1:12" x14ac:dyDescent="0.2">
      <c r="A9727" s="1">
        <v>9708</v>
      </c>
      <c r="B9727" s="15">
        <f t="shared" si="1666"/>
        <v>9000</v>
      </c>
      <c r="C9727" s="16">
        <f t="shared" ca="1" si="1667"/>
        <v>0</v>
      </c>
      <c r="D9727" s="16">
        <f t="shared" ca="1" si="1661"/>
        <v>0</v>
      </c>
      <c r="E9727" s="8">
        <f t="shared" ca="1" si="1662"/>
        <v>0</v>
      </c>
      <c r="F9727" s="9">
        <f t="shared" ca="1" si="1663"/>
        <v>9000</v>
      </c>
      <c r="G9727" s="12">
        <f t="shared" ca="1" si="1668"/>
        <v>0.49651037625088257</v>
      </c>
      <c r="H9727" s="16">
        <f t="shared" ca="1" si="1664"/>
        <v>750</v>
      </c>
      <c r="I9727" s="8">
        <f t="shared" ca="1" si="1669"/>
        <v>9000</v>
      </c>
      <c r="J9727" s="8">
        <f t="shared" ca="1" si="1670"/>
        <v>9000</v>
      </c>
      <c r="K9727" s="8">
        <f t="shared" si="1665"/>
        <v>90000</v>
      </c>
      <c r="L9727" s="17">
        <f t="shared" ca="1" si="1671"/>
        <v>-81000</v>
      </c>
    </row>
    <row r="9728" spans="1:12" x14ac:dyDescent="0.2">
      <c r="A9728" s="1">
        <v>9709</v>
      </c>
      <c r="B9728" s="15">
        <f t="shared" si="1666"/>
        <v>9000</v>
      </c>
      <c r="C9728" s="16">
        <f t="shared" ca="1" si="1667"/>
        <v>1</v>
      </c>
      <c r="D9728" s="16">
        <f t="shared" ca="1" si="1661"/>
        <v>11371.932972765437</v>
      </c>
      <c r="E9728" s="8">
        <f t="shared" ca="1" si="1662"/>
        <v>270000</v>
      </c>
      <c r="F9728" s="9">
        <f t="shared" ca="1" si="1663"/>
        <v>0</v>
      </c>
      <c r="G9728" s="12">
        <f t="shared" ca="1" si="1668"/>
        <v>0.8081406381255819</v>
      </c>
      <c r="H9728" s="16">
        <f t="shared" ca="1" si="1664"/>
        <v>1000</v>
      </c>
      <c r="I9728" s="8">
        <f t="shared" ca="1" si="1669"/>
        <v>0</v>
      </c>
      <c r="J9728" s="8">
        <f t="shared" ca="1" si="1670"/>
        <v>270000</v>
      </c>
      <c r="K9728" s="8">
        <f t="shared" si="1665"/>
        <v>90000</v>
      </c>
      <c r="L9728" s="17">
        <f t="shared" ca="1" si="1671"/>
        <v>180000</v>
      </c>
    </row>
    <row r="9729" spans="1:12" x14ac:dyDescent="0.2">
      <c r="A9729" s="1">
        <v>9710</v>
      </c>
      <c r="B9729" s="15">
        <f t="shared" si="1666"/>
        <v>9000</v>
      </c>
      <c r="C9729" s="16">
        <f t="shared" ca="1" si="1667"/>
        <v>0</v>
      </c>
      <c r="D9729" s="16">
        <f t="shared" ca="1" si="1661"/>
        <v>0</v>
      </c>
      <c r="E9729" s="8">
        <f t="shared" ca="1" si="1662"/>
        <v>0</v>
      </c>
      <c r="F9729" s="9">
        <f t="shared" ca="1" si="1663"/>
        <v>9000</v>
      </c>
      <c r="G9729" s="12">
        <f t="shared" ca="1" si="1668"/>
        <v>0.18450876151706253</v>
      </c>
      <c r="H9729" s="16">
        <f t="shared" ca="1" si="1664"/>
        <v>500</v>
      </c>
      <c r="I9729" s="8">
        <f t="shared" ca="1" si="1669"/>
        <v>6000</v>
      </c>
      <c r="J9729" s="8">
        <f t="shared" ca="1" si="1670"/>
        <v>6000</v>
      </c>
      <c r="K9729" s="8">
        <f t="shared" si="1665"/>
        <v>90000</v>
      </c>
      <c r="L9729" s="17">
        <f t="shared" ca="1" si="1671"/>
        <v>-84000</v>
      </c>
    </row>
    <row r="9730" spans="1:12" x14ac:dyDescent="0.2">
      <c r="A9730" s="1">
        <v>9711</v>
      </c>
      <c r="B9730" s="15">
        <f t="shared" si="1666"/>
        <v>9000</v>
      </c>
      <c r="C9730" s="16">
        <f t="shared" ca="1" si="1667"/>
        <v>1</v>
      </c>
      <c r="D9730" s="16">
        <f t="shared" ca="1" si="1661"/>
        <v>10990.429360347942</v>
      </c>
      <c r="E9730" s="8">
        <f t="shared" ca="1" si="1662"/>
        <v>270000</v>
      </c>
      <c r="F9730" s="9">
        <f t="shared" ca="1" si="1663"/>
        <v>0</v>
      </c>
      <c r="G9730" s="12">
        <f t="shared" ca="1" si="1668"/>
        <v>0.67747414462155298</v>
      </c>
      <c r="H9730" s="16">
        <f t="shared" ca="1" si="1664"/>
        <v>750</v>
      </c>
      <c r="I9730" s="8">
        <f t="shared" ca="1" si="1669"/>
        <v>0</v>
      </c>
      <c r="J9730" s="8">
        <f t="shared" ca="1" si="1670"/>
        <v>270000</v>
      </c>
      <c r="K9730" s="8">
        <f t="shared" si="1665"/>
        <v>90000</v>
      </c>
      <c r="L9730" s="17">
        <f t="shared" ca="1" si="1671"/>
        <v>180000</v>
      </c>
    </row>
    <row r="9731" spans="1:12" x14ac:dyDescent="0.2">
      <c r="A9731" s="1">
        <v>9712</v>
      </c>
      <c r="B9731" s="15">
        <f t="shared" si="1666"/>
        <v>9000</v>
      </c>
      <c r="C9731" s="16">
        <f t="shared" ca="1" si="1667"/>
        <v>1</v>
      </c>
      <c r="D9731" s="16">
        <f t="shared" ca="1" si="1661"/>
        <v>7230.0950578763604</v>
      </c>
      <c r="E9731" s="8">
        <f t="shared" ca="1" si="1662"/>
        <v>216902.85173629082</v>
      </c>
      <c r="F9731" s="9">
        <f t="shared" ca="1" si="1663"/>
        <v>1769.9049421236396</v>
      </c>
      <c r="G9731" s="12">
        <f t="shared" ca="1" si="1668"/>
        <v>0.68539625842587504</v>
      </c>
      <c r="H9731" s="16">
        <f t="shared" ca="1" si="1664"/>
        <v>750</v>
      </c>
      <c r="I9731" s="8">
        <f t="shared" ca="1" si="1669"/>
        <v>9000</v>
      </c>
      <c r="J9731" s="8">
        <f t="shared" ca="1" si="1670"/>
        <v>225902.85173629082</v>
      </c>
      <c r="K9731" s="8">
        <f t="shared" si="1665"/>
        <v>90000</v>
      </c>
      <c r="L9731" s="17">
        <f t="shared" ca="1" si="1671"/>
        <v>135902.85173629082</v>
      </c>
    </row>
    <row r="9732" spans="1:12" x14ac:dyDescent="0.2">
      <c r="A9732" s="1">
        <v>9713</v>
      </c>
      <c r="B9732" s="15">
        <f t="shared" si="1666"/>
        <v>9000</v>
      </c>
      <c r="C9732" s="16">
        <f t="shared" ca="1" si="1667"/>
        <v>0</v>
      </c>
      <c r="D9732" s="16">
        <f t="shared" ca="1" si="1661"/>
        <v>0</v>
      </c>
      <c r="E9732" s="8">
        <f t="shared" ca="1" si="1662"/>
        <v>0</v>
      </c>
      <c r="F9732" s="9">
        <f t="shared" ca="1" si="1663"/>
        <v>9000</v>
      </c>
      <c r="G9732" s="12">
        <f t="shared" ca="1" si="1668"/>
        <v>0.8678365603539413</v>
      </c>
      <c r="H9732" s="16">
        <f t="shared" ca="1" si="1664"/>
        <v>1000</v>
      </c>
      <c r="I9732" s="8">
        <f t="shared" ca="1" si="1669"/>
        <v>12000</v>
      </c>
      <c r="J9732" s="8">
        <f t="shared" ca="1" si="1670"/>
        <v>12000</v>
      </c>
      <c r="K9732" s="8">
        <f t="shared" si="1665"/>
        <v>90000</v>
      </c>
      <c r="L9732" s="17">
        <f t="shared" ca="1" si="1671"/>
        <v>-78000</v>
      </c>
    </row>
    <row r="9733" spans="1:12" x14ac:dyDescent="0.2">
      <c r="A9733" s="1">
        <v>9714</v>
      </c>
      <c r="B9733" s="15">
        <f t="shared" si="1666"/>
        <v>9000</v>
      </c>
      <c r="C9733" s="16">
        <f t="shared" ca="1" si="1667"/>
        <v>0</v>
      </c>
      <c r="D9733" s="16">
        <f t="shared" ca="1" si="1661"/>
        <v>0</v>
      </c>
      <c r="E9733" s="8">
        <f t="shared" ca="1" si="1662"/>
        <v>0</v>
      </c>
      <c r="F9733" s="9">
        <f t="shared" ca="1" si="1663"/>
        <v>9000</v>
      </c>
      <c r="G9733" s="12">
        <f t="shared" ca="1" si="1668"/>
        <v>7.757835398479429E-2</v>
      </c>
      <c r="H9733" s="16">
        <f t="shared" ca="1" si="1664"/>
        <v>500</v>
      </c>
      <c r="I9733" s="8">
        <f t="shared" ca="1" si="1669"/>
        <v>6000</v>
      </c>
      <c r="J9733" s="8">
        <f t="shared" ca="1" si="1670"/>
        <v>6000</v>
      </c>
      <c r="K9733" s="8">
        <f t="shared" si="1665"/>
        <v>90000</v>
      </c>
      <c r="L9733" s="17">
        <f t="shared" ca="1" si="1671"/>
        <v>-84000</v>
      </c>
    </row>
    <row r="9734" spans="1:12" x14ac:dyDescent="0.2">
      <c r="A9734" s="1">
        <v>9715</v>
      </c>
      <c r="B9734" s="15">
        <f t="shared" si="1666"/>
        <v>9000</v>
      </c>
      <c r="C9734" s="16">
        <f t="shared" ca="1" si="1667"/>
        <v>1</v>
      </c>
      <c r="D9734" s="16">
        <f t="shared" ca="1" si="1661"/>
        <v>11243.318660538704</v>
      </c>
      <c r="E9734" s="8">
        <f t="shared" ca="1" si="1662"/>
        <v>270000</v>
      </c>
      <c r="F9734" s="9">
        <f t="shared" ca="1" si="1663"/>
        <v>0</v>
      </c>
      <c r="G9734" s="12">
        <f t="shared" ca="1" si="1668"/>
        <v>0.32154308188163117</v>
      </c>
      <c r="H9734" s="16">
        <f t="shared" ca="1" si="1664"/>
        <v>750</v>
      </c>
      <c r="I9734" s="8">
        <f t="shared" ca="1" si="1669"/>
        <v>0</v>
      </c>
      <c r="J9734" s="8">
        <f t="shared" ca="1" si="1670"/>
        <v>270000</v>
      </c>
      <c r="K9734" s="8">
        <f t="shared" si="1665"/>
        <v>90000</v>
      </c>
      <c r="L9734" s="17">
        <f t="shared" ca="1" si="1671"/>
        <v>180000</v>
      </c>
    </row>
    <row r="9735" spans="1:12" x14ac:dyDescent="0.2">
      <c r="A9735" s="1">
        <v>9716</v>
      </c>
      <c r="B9735" s="15">
        <f t="shared" si="1666"/>
        <v>9000</v>
      </c>
      <c r="C9735" s="16">
        <f t="shared" ca="1" si="1667"/>
        <v>0</v>
      </c>
      <c r="D9735" s="16">
        <f t="shared" ca="1" si="1661"/>
        <v>0</v>
      </c>
      <c r="E9735" s="8">
        <f t="shared" ca="1" si="1662"/>
        <v>0</v>
      </c>
      <c r="F9735" s="9">
        <f t="shared" ca="1" si="1663"/>
        <v>9000</v>
      </c>
      <c r="G9735" s="12">
        <f t="shared" ca="1" si="1668"/>
        <v>0.42576306696393984</v>
      </c>
      <c r="H9735" s="16">
        <f t="shared" ca="1" si="1664"/>
        <v>750</v>
      </c>
      <c r="I9735" s="8">
        <f t="shared" ca="1" si="1669"/>
        <v>9000</v>
      </c>
      <c r="J9735" s="8">
        <f t="shared" ca="1" si="1670"/>
        <v>9000</v>
      </c>
      <c r="K9735" s="8">
        <f t="shared" si="1665"/>
        <v>90000</v>
      </c>
      <c r="L9735" s="17">
        <f t="shared" ca="1" si="1671"/>
        <v>-81000</v>
      </c>
    </row>
    <row r="9736" spans="1:12" x14ac:dyDescent="0.2">
      <c r="A9736" s="1">
        <v>9717</v>
      </c>
      <c r="B9736" s="15">
        <f t="shared" si="1666"/>
        <v>9000</v>
      </c>
      <c r="C9736" s="16">
        <f t="shared" ca="1" si="1667"/>
        <v>0</v>
      </c>
      <c r="D9736" s="16">
        <f t="shared" ca="1" si="1661"/>
        <v>0</v>
      </c>
      <c r="E9736" s="8">
        <f t="shared" ca="1" si="1662"/>
        <v>0</v>
      </c>
      <c r="F9736" s="9">
        <f t="shared" ca="1" si="1663"/>
        <v>9000</v>
      </c>
      <c r="G9736" s="12">
        <f t="shared" ca="1" si="1668"/>
        <v>0.7496993866938898</v>
      </c>
      <c r="H9736" s="16">
        <f t="shared" ca="1" si="1664"/>
        <v>1000</v>
      </c>
      <c r="I9736" s="8">
        <f t="shared" ca="1" si="1669"/>
        <v>12000</v>
      </c>
      <c r="J9736" s="8">
        <f t="shared" ca="1" si="1670"/>
        <v>12000</v>
      </c>
      <c r="K9736" s="8">
        <f t="shared" si="1665"/>
        <v>90000</v>
      </c>
      <c r="L9736" s="17">
        <f t="shared" ca="1" si="1671"/>
        <v>-78000</v>
      </c>
    </row>
    <row r="9737" spans="1:12" x14ac:dyDescent="0.2">
      <c r="A9737" s="1">
        <v>9718</v>
      </c>
      <c r="B9737" s="15">
        <f t="shared" si="1666"/>
        <v>9000</v>
      </c>
      <c r="C9737" s="16">
        <f t="shared" ca="1" si="1667"/>
        <v>1</v>
      </c>
      <c r="D9737" s="16">
        <f t="shared" ca="1" si="1661"/>
        <v>13403.02348162288</v>
      </c>
      <c r="E9737" s="8">
        <f t="shared" ca="1" si="1662"/>
        <v>270000</v>
      </c>
      <c r="F9737" s="9">
        <f t="shared" ca="1" si="1663"/>
        <v>0</v>
      </c>
      <c r="G9737" s="12">
        <f t="shared" ca="1" si="1668"/>
        <v>0.99712617983132112</v>
      </c>
      <c r="H9737" s="16">
        <f t="shared" ca="1" si="1664"/>
        <v>1000</v>
      </c>
      <c r="I9737" s="8">
        <f t="shared" ca="1" si="1669"/>
        <v>0</v>
      </c>
      <c r="J9737" s="8">
        <f t="shared" ca="1" si="1670"/>
        <v>270000</v>
      </c>
      <c r="K9737" s="8">
        <f t="shared" si="1665"/>
        <v>90000</v>
      </c>
      <c r="L9737" s="17">
        <f t="shared" ca="1" si="1671"/>
        <v>180000</v>
      </c>
    </row>
    <row r="9738" spans="1:12" x14ac:dyDescent="0.2">
      <c r="A9738" s="1">
        <v>9719</v>
      </c>
      <c r="B9738" s="15">
        <f t="shared" si="1666"/>
        <v>9000</v>
      </c>
      <c r="C9738" s="16">
        <f t="shared" ca="1" si="1667"/>
        <v>1</v>
      </c>
      <c r="D9738" s="16">
        <f t="shared" ca="1" si="1661"/>
        <v>8122.1586322977982</v>
      </c>
      <c r="E9738" s="8">
        <f t="shared" ca="1" si="1662"/>
        <v>243664.75896893395</v>
      </c>
      <c r="F9738" s="9">
        <f t="shared" ca="1" si="1663"/>
        <v>877.84136770220175</v>
      </c>
      <c r="G9738" s="12">
        <f t="shared" ca="1" si="1668"/>
        <v>0.70729898142092484</v>
      </c>
      <c r="H9738" s="16">
        <f t="shared" ca="1" si="1664"/>
        <v>1000</v>
      </c>
      <c r="I9738" s="8">
        <f t="shared" ca="1" si="1669"/>
        <v>10534.096412426421</v>
      </c>
      <c r="J9738" s="8">
        <f t="shared" ca="1" si="1670"/>
        <v>254198.85538136036</v>
      </c>
      <c r="K9738" s="8">
        <f t="shared" si="1665"/>
        <v>90000</v>
      </c>
      <c r="L9738" s="17">
        <f t="shared" ca="1" si="1671"/>
        <v>164198.85538136036</v>
      </c>
    </row>
    <row r="9739" spans="1:12" x14ac:dyDescent="0.2">
      <c r="A9739" s="1">
        <v>9720</v>
      </c>
      <c r="B9739" s="15">
        <f t="shared" si="1666"/>
        <v>9000</v>
      </c>
      <c r="C9739" s="16">
        <f t="shared" ca="1" si="1667"/>
        <v>0</v>
      </c>
      <c r="D9739" s="16">
        <f t="shared" ca="1" si="1661"/>
        <v>0</v>
      </c>
      <c r="E9739" s="8">
        <f t="shared" ca="1" si="1662"/>
        <v>0</v>
      </c>
      <c r="F9739" s="9">
        <f t="shared" ca="1" si="1663"/>
        <v>9000</v>
      </c>
      <c r="G9739" s="12">
        <f t="shared" ca="1" si="1668"/>
        <v>0.44204602289680406</v>
      </c>
      <c r="H9739" s="16">
        <f t="shared" ca="1" si="1664"/>
        <v>750</v>
      </c>
      <c r="I9739" s="8">
        <f t="shared" ca="1" si="1669"/>
        <v>9000</v>
      </c>
      <c r="J9739" s="8">
        <f t="shared" ca="1" si="1670"/>
        <v>9000</v>
      </c>
      <c r="K9739" s="8">
        <f t="shared" si="1665"/>
        <v>90000</v>
      </c>
      <c r="L9739" s="17">
        <f t="shared" ca="1" si="1671"/>
        <v>-81000</v>
      </c>
    </row>
    <row r="9740" spans="1:12" x14ac:dyDescent="0.2">
      <c r="A9740" s="1">
        <v>9721</v>
      </c>
      <c r="B9740" s="15">
        <f t="shared" si="1666"/>
        <v>9000</v>
      </c>
      <c r="C9740" s="16">
        <f t="shared" ca="1" si="1667"/>
        <v>0</v>
      </c>
      <c r="D9740" s="16">
        <f t="shared" ca="1" si="1661"/>
        <v>0</v>
      </c>
      <c r="E9740" s="8">
        <f t="shared" ca="1" si="1662"/>
        <v>0</v>
      </c>
      <c r="F9740" s="9">
        <f t="shared" ca="1" si="1663"/>
        <v>9000</v>
      </c>
      <c r="G9740" s="12">
        <f t="shared" ca="1" si="1668"/>
        <v>0.23004136214270532</v>
      </c>
      <c r="H9740" s="16">
        <f t="shared" ca="1" si="1664"/>
        <v>500</v>
      </c>
      <c r="I9740" s="8">
        <f t="shared" ca="1" si="1669"/>
        <v>6000</v>
      </c>
      <c r="J9740" s="8">
        <f t="shared" ca="1" si="1670"/>
        <v>6000</v>
      </c>
      <c r="K9740" s="8">
        <f t="shared" si="1665"/>
        <v>90000</v>
      </c>
      <c r="L9740" s="17">
        <f t="shared" ca="1" si="1671"/>
        <v>-84000</v>
      </c>
    </row>
    <row r="9741" spans="1:12" x14ac:dyDescent="0.2">
      <c r="A9741" s="1">
        <v>9722</v>
      </c>
      <c r="B9741" s="15">
        <f t="shared" si="1666"/>
        <v>9000</v>
      </c>
      <c r="C9741" s="16">
        <f t="shared" ca="1" si="1667"/>
        <v>1</v>
      </c>
      <c r="D9741" s="16">
        <f t="shared" ca="1" si="1661"/>
        <v>7101.2523306395997</v>
      </c>
      <c r="E9741" s="8">
        <f t="shared" ca="1" si="1662"/>
        <v>213037.56991918798</v>
      </c>
      <c r="F9741" s="9">
        <f t="shared" ca="1" si="1663"/>
        <v>1898.7476693604003</v>
      </c>
      <c r="G9741" s="12">
        <f t="shared" ca="1" si="1668"/>
        <v>0.46288318514970017</v>
      </c>
      <c r="H9741" s="16">
        <f t="shared" ca="1" si="1664"/>
        <v>750</v>
      </c>
      <c r="I9741" s="8">
        <f t="shared" ca="1" si="1669"/>
        <v>9000</v>
      </c>
      <c r="J9741" s="8">
        <f t="shared" ca="1" si="1670"/>
        <v>222037.56991918798</v>
      </c>
      <c r="K9741" s="8">
        <f t="shared" si="1665"/>
        <v>90000</v>
      </c>
      <c r="L9741" s="17">
        <f t="shared" ca="1" si="1671"/>
        <v>132037.56991918798</v>
      </c>
    </row>
    <row r="9742" spans="1:12" x14ac:dyDescent="0.2">
      <c r="A9742" s="1">
        <v>9723</v>
      </c>
      <c r="B9742" s="15">
        <f t="shared" si="1666"/>
        <v>9000</v>
      </c>
      <c r="C9742" s="16">
        <f t="shared" ca="1" si="1667"/>
        <v>0</v>
      </c>
      <c r="D9742" s="16">
        <f t="shared" ca="1" si="1661"/>
        <v>0</v>
      </c>
      <c r="E9742" s="8">
        <f t="shared" ca="1" si="1662"/>
        <v>0</v>
      </c>
      <c r="F9742" s="9">
        <f t="shared" ca="1" si="1663"/>
        <v>9000</v>
      </c>
      <c r="G9742" s="12">
        <f t="shared" ca="1" si="1668"/>
        <v>0.81364407912411141</v>
      </c>
      <c r="H9742" s="16">
        <f t="shared" ca="1" si="1664"/>
        <v>1000</v>
      </c>
      <c r="I9742" s="8">
        <f t="shared" ca="1" si="1669"/>
        <v>12000</v>
      </c>
      <c r="J9742" s="8">
        <f t="shared" ca="1" si="1670"/>
        <v>12000</v>
      </c>
      <c r="K9742" s="8">
        <f t="shared" si="1665"/>
        <v>90000</v>
      </c>
      <c r="L9742" s="17">
        <f t="shared" ca="1" si="1671"/>
        <v>-78000</v>
      </c>
    </row>
    <row r="9743" spans="1:12" x14ac:dyDescent="0.2">
      <c r="A9743" s="1">
        <v>9724</v>
      </c>
      <c r="B9743" s="15">
        <f t="shared" si="1666"/>
        <v>9000</v>
      </c>
      <c r="C9743" s="16">
        <f t="shared" ca="1" si="1667"/>
        <v>0</v>
      </c>
      <c r="D9743" s="16">
        <f t="shared" ca="1" si="1661"/>
        <v>0</v>
      </c>
      <c r="E9743" s="8">
        <f t="shared" ca="1" si="1662"/>
        <v>0</v>
      </c>
      <c r="F9743" s="9">
        <f t="shared" ca="1" si="1663"/>
        <v>9000</v>
      </c>
      <c r="G9743" s="12">
        <f t="shared" ca="1" si="1668"/>
        <v>0.50555962222037631</v>
      </c>
      <c r="H9743" s="16">
        <f t="shared" ca="1" si="1664"/>
        <v>750</v>
      </c>
      <c r="I9743" s="8">
        <f t="shared" ca="1" si="1669"/>
        <v>9000</v>
      </c>
      <c r="J9743" s="8">
        <f t="shared" ca="1" si="1670"/>
        <v>9000</v>
      </c>
      <c r="K9743" s="8">
        <f t="shared" si="1665"/>
        <v>90000</v>
      </c>
      <c r="L9743" s="17">
        <f t="shared" ca="1" si="1671"/>
        <v>-81000</v>
      </c>
    </row>
    <row r="9744" spans="1:12" x14ac:dyDescent="0.2">
      <c r="A9744" s="1">
        <v>9725</v>
      </c>
      <c r="B9744" s="15">
        <f t="shared" si="1666"/>
        <v>9000</v>
      </c>
      <c r="C9744" s="16">
        <f t="shared" ca="1" si="1667"/>
        <v>1</v>
      </c>
      <c r="D9744" s="16">
        <f t="shared" ca="1" si="1661"/>
        <v>6094.7180001426768</v>
      </c>
      <c r="E9744" s="8">
        <f t="shared" ca="1" si="1662"/>
        <v>182841.54000428031</v>
      </c>
      <c r="F9744" s="9">
        <f t="shared" ca="1" si="1663"/>
        <v>2905.2819998573232</v>
      </c>
      <c r="G9744" s="12">
        <f t="shared" ca="1" si="1668"/>
        <v>0.90454712702045714</v>
      </c>
      <c r="H9744" s="16">
        <f t="shared" ca="1" si="1664"/>
        <v>1000</v>
      </c>
      <c r="I9744" s="8">
        <f t="shared" ca="1" si="1669"/>
        <v>12000</v>
      </c>
      <c r="J9744" s="8">
        <f t="shared" ca="1" si="1670"/>
        <v>194841.54000428031</v>
      </c>
      <c r="K9744" s="8">
        <f t="shared" si="1665"/>
        <v>90000</v>
      </c>
      <c r="L9744" s="17">
        <f t="shared" ca="1" si="1671"/>
        <v>104841.54000428031</v>
      </c>
    </row>
    <row r="9745" spans="1:12" x14ac:dyDescent="0.2">
      <c r="A9745" s="1">
        <v>9726</v>
      </c>
      <c r="B9745" s="15">
        <f t="shared" si="1666"/>
        <v>9000</v>
      </c>
      <c r="C9745" s="16">
        <f t="shared" ca="1" si="1667"/>
        <v>0</v>
      </c>
      <c r="D9745" s="16">
        <f t="shared" ca="1" si="1661"/>
        <v>0</v>
      </c>
      <c r="E9745" s="8">
        <f t="shared" ca="1" si="1662"/>
        <v>0</v>
      </c>
      <c r="F9745" s="9">
        <f t="shared" ca="1" si="1663"/>
        <v>9000</v>
      </c>
      <c r="G9745" s="12">
        <f t="shared" ca="1" si="1668"/>
        <v>0.83721057608718208</v>
      </c>
      <c r="H9745" s="16">
        <f t="shared" ca="1" si="1664"/>
        <v>1000</v>
      </c>
      <c r="I9745" s="8">
        <f t="shared" ca="1" si="1669"/>
        <v>12000</v>
      </c>
      <c r="J9745" s="8">
        <f t="shared" ca="1" si="1670"/>
        <v>12000</v>
      </c>
      <c r="K9745" s="8">
        <f t="shared" si="1665"/>
        <v>90000</v>
      </c>
      <c r="L9745" s="17">
        <f t="shared" ca="1" si="1671"/>
        <v>-78000</v>
      </c>
    </row>
    <row r="9746" spans="1:12" x14ac:dyDescent="0.2">
      <c r="A9746" s="1">
        <v>9727</v>
      </c>
      <c r="B9746" s="15">
        <f t="shared" si="1666"/>
        <v>9000</v>
      </c>
      <c r="C9746" s="16">
        <f t="shared" ca="1" si="1667"/>
        <v>0</v>
      </c>
      <c r="D9746" s="16">
        <f t="shared" ca="1" si="1661"/>
        <v>0</v>
      </c>
      <c r="E9746" s="8">
        <f t="shared" ca="1" si="1662"/>
        <v>0</v>
      </c>
      <c r="F9746" s="9">
        <f t="shared" ca="1" si="1663"/>
        <v>9000</v>
      </c>
      <c r="G9746" s="12">
        <f t="shared" ca="1" si="1668"/>
        <v>1.8926791667370324E-2</v>
      </c>
      <c r="H9746" s="16">
        <f t="shared" ca="1" si="1664"/>
        <v>500</v>
      </c>
      <c r="I9746" s="8">
        <f t="shared" ca="1" si="1669"/>
        <v>6000</v>
      </c>
      <c r="J9746" s="8">
        <f t="shared" ca="1" si="1670"/>
        <v>6000</v>
      </c>
      <c r="K9746" s="8">
        <f t="shared" si="1665"/>
        <v>90000</v>
      </c>
      <c r="L9746" s="17">
        <f t="shared" ca="1" si="1671"/>
        <v>-84000</v>
      </c>
    </row>
    <row r="9747" spans="1:12" x14ac:dyDescent="0.2">
      <c r="A9747" s="1">
        <v>9728</v>
      </c>
      <c r="B9747" s="15">
        <f t="shared" si="1666"/>
        <v>9000</v>
      </c>
      <c r="C9747" s="16">
        <f t="shared" ca="1" si="1667"/>
        <v>1</v>
      </c>
      <c r="D9747" s="16">
        <f t="shared" ca="1" si="1661"/>
        <v>9982.4503078371981</v>
      </c>
      <c r="E9747" s="8">
        <f t="shared" ca="1" si="1662"/>
        <v>270000</v>
      </c>
      <c r="F9747" s="9">
        <f t="shared" ca="1" si="1663"/>
        <v>0</v>
      </c>
      <c r="G9747" s="12">
        <f t="shared" ca="1" si="1668"/>
        <v>0.16643954704121844</v>
      </c>
      <c r="H9747" s="16">
        <f t="shared" ca="1" si="1664"/>
        <v>500</v>
      </c>
      <c r="I9747" s="8">
        <f t="shared" ca="1" si="1669"/>
        <v>0</v>
      </c>
      <c r="J9747" s="8">
        <f t="shared" ca="1" si="1670"/>
        <v>270000</v>
      </c>
      <c r="K9747" s="8">
        <f t="shared" si="1665"/>
        <v>90000</v>
      </c>
      <c r="L9747" s="17">
        <f t="shared" ca="1" si="1671"/>
        <v>180000</v>
      </c>
    </row>
    <row r="9748" spans="1:12" x14ac:dyDescent="0.2">
      <c r="A9748" s="1">
        <v>9729</v>
      </c>
      <c r="B9748" s="15">
        <f t="shared" si="1666"/>
        <v>9000</v>
      </c>
      <c r="C9748" s="16">
        <f t="shared" ca="1" si="1667"/>
        <v>1</v>
      </c>
      <c r="D9748" s="16">
        <f t="shared" ref="D9748:D9811" ca="1" si="1672">(RAND()*($B$6-$B$5)+$B$5)*C9748</f>
        <v>5219.8131266374003</v>
      </c>
      <c r="E9748" s="8">
        <f t="shared" ref="E9748:E9811" ca="1" si="1673">MIN(B9748,D9748)*$B$2</f>
        <v>156594.39379912202</v>
      </c>
      <c r="F9748" s="9">
        <f t="shared" ref="F9748:F9811" ca="1" si="1674">MAX(0,B9748-D9748)</f>
        <v>3780.1868733625997</v>
      </c>
      <c r="G9748" s="12">
        <f t="shared" ca="1" si="1668"/>
        <v>9.8763922974896667E-2</v>
      </c>
      <c r="H9748" s="16">
        <f t="shared" ref="H9748:H9811" ca="1" si="1675">IF(G9748&lt;=$C$7,$B$7,IF(G9748&lt;=$C$8,$B$8,$B$9))</f>
        <v>500</v>
      </c>
      <c r="I9748" s="8">
        <f t="shared" ca="1" si="1669"/>
        <v>6000</v>
      </c>
      <c r="J9748" s="8">
        <f t="shared" ca="1" si="1670"/>
        <v>162594.39379912202</v>
      </c>
      <c r="K9748" s="8">
        <f t="shared" ref="K9748:K9811" si="1676">B9748*$B$4</f>
        <v>90000</v>
      </c>
      <c r="L9748" s="17">
        <f t="shared" ca="1" si="1671"/>
        <v>72594.393799122015</v>
      </c>
    </row>
    <row r="9749" spans="1:12" x14ac:dyDescent="0.2">
      <c r="A9749" s="1">
        <v>9730</v>
      </c>
      <c r="B9749" s="15">
        <f t="shared" ref="B9749:B9812" si="1677">$B$14*200</f>
        <v>9000</v>
      </c>
      <c r="C9749" s="16">
        <f t="shared" ref="C9749:C9812" ca="1" si="1678">IF(RAND()&lt;=$C$10,$B$10,$B$11)</f>
        <v>1</v>
      </c>
      <c r="D9749" s="16">
        <f t="shared" ca="1" si="1672"/>
        <v>12788.885844738881</v>
      </c>
      <c r="E9749" s="8">
        <f t="shared" ca="1" si="1673"/>
        <v>270000</v>
      </c>
      <c r="F9749" s="9">
        <f t="shared" ca="1" si="1674"/>
        <v>0</v>
      </c>
      <c r="G9749" s="12">
        <f t="shared" ref="G9749:G9812" ca="1" si="1679">RAND()</f>
        <v>0.50753187987781778</v>
      </c>
      <c r="H9749" s="16">
        <f t="shared" ca="1" si="1675"/>
        <v>750</v>
      </c>
      <c r="I9749" s="8">
        <f t="shared" ref="I9749:I9812" ca="1" si="1680">MIN(F9749,H9749)*$B$3</f>
        <v>0</v>
      </c>
      <c r="J9749" s="8">
        <f t="shared" ref="J9749:J9812" ca="1" si="1681">E9749+I9749</f>
        <v>270000</v>
      </c>
      <c r="K9749" s="8">
        <f t="shared" si="1676"/>
        <v>90000</v>
      </c>
      <c r="L9749" s="17">
        <f t="shared" ref="L9749:L9812" ca="1" si="1682">J9749-K9749</f>
        <v>180000</v>
      </c>
    </row>
    <row r="9750" spans="1:12" x14ac:dyDescent="0.2">
      <c r="A9750" s="1">
        <v>9731</v>
      </c>
      <c r="B9750" s="15">
        <f t="shared" si="1677"/>
        <v>9000</v>
      </c>
      <c r="C9750" s="16">
        <f t="shared" ca="1" si="1678"/>
        <v>1</v>
      </c>
      <c r="D9750" s="16">
        <f t="shared" ca="1" si="1672"/>
        <v>8153.2369814318154</v>
      </c>
      <c r="E9750" s="8">
        <f t="shared" ca="1" si="1673"/>
        <v>244597.10944295448</v>
      </c>
      <c r="F9750" s="9">
        <f t="shared" ca="1" si="1674"/>
        <v>846.76301856818463</v>
      </c>
      <c r="G9750" s="12">
        <f t="shared" ca="1" si="1679"/>
        <v>0.50877944969368383</v>
      </c>
      <c r="H9750" s="16">
        <f t="shared" ca="1" si="1675"/>
        <v>750</v>
      </c>
      <c r="I9750" s="8">
        <f t="shared" ca="1" si="1680"/>
        <v>9000</v>
      </c>
      <c r="J9750" s="8">
        <f t="shared" ca="1" si="1681"/>
        <v>253597.10944295448</v>
      </c>
      <c r="K9750" s="8">
        <f t="shared" si="1676"/>
        <v>90000</v>
      </c>
      <c r="L9750" s="17">
        <f t="shared" ca="1" si="1682"/>
        <v>163597.10944295448</v>
      </c>
    </row>
    <row r="9751" spans="1:12" x14ac:dyDescent="0.2">
      <c r="A9751" s="1">
        <v>9732</v>
      </c>
      <c r="B9751" s="15">
        <f t="shared" si="1677"/>
        <v>9000</v>
      </c>
      <c r="C9751" s="16">
        <f t="shared" ca="1" si="1678"/>
        <v>0</v>
      </c>
      <c r="D9751" s="16">
        <f t="shared" ca="1" si="1672"/>
        <v>0</v>
      </c>
      <c r="E9751" s="8">
        <f t="shared" ca="1" si="1673"/>
        <v>0</v>
      </c>
      <c r="F9751" s="9">
        <f t="shared" ca="1" si="1674"/>
        <v>9000</v>
      </c>
      <c r="G9751" s="12">
        <f t="shared" ca="1" si="1679"/>
        <v>0.27242778420128511</v>
      </c>
      <c r="H9751" s="16">
        <f t="shared" ca="1" si="1675"/>
        <v>500</v>
      </c>
      <c r="I9751" s="8">
        <f t="shared" ca="1" si="1680"/>
        <v>6000</v>
      </c>
      <c r="J9751" s="8">
        <f t="shared" ca="1" si="1681"/>
        <v>6000</v>
      </c>
      <c r="K9751" s="8">
        <f t="shared" si="1676"/>
        <v>90000</v>
      </c>
      <c r="L9751" s="17">
        <f t="shared" ca="1" si="1682"/>
        <v>-84000</v>
      </c>
    </row>
    <row r="9752" spans="1:12" x14ac:dyDescent="0.2">
      <c r="A9752" s="1">
        <v>9733</v>
      </c>
      <c r="B9752" s="15">
        <f t="shared" si="1677"/>
        <v>9000</v>
      </c>
      <c r="C9752" s="16">
        <f t="shared" ca="1" si="1678"/>
        <v>1</v>
      </c>
      <c r="D9752" s="16">
        <f t="shared" ca="1" si="1672"/>
        <v>7157.6616266964757</v>
      </c>
      <c r="E9752" s="8">
        <f t="shared" ca="1" si="1673"/>
        <v>214729.84880089428</v>
      </c>
      <c r="F9752" s="9">
        <f t="shared" ca="1" si="1674"/>
        <v>1842.3383733035243</v>
      </c>
      <c r="G9752" s="12">
        <f t="shared" ca="1" si="1679"/>
        <v>0.33630344077702901</v>
      </c>
      <c r="H9752" s="16">
        <f t="shared" ca="1" si="1675"/>
        <v>750</v>
      </c>
      <c r="I9752" s="8">
        <f t="shared" ca="1" si="1680"/>
        <v>9000</v>
      </c>
      <c r="J9752" s="8">
        <f t="shared" ca="1" si="1681"/>
        <v>223729.84880089428</v>
      </c>
      <c r="K9752" s="8">
        <f t="shared" si="1676"/>
        <v>90000</v>
      </c>
      <c r="L9752" s="17">
        <f t="shared" ca="1" si="1682"/>
        <v>133729.84880089428</v>
      </c>
    </row>
    <row r="9753" spans="1:12" x14ac:dyDescent="0.2">
      <c r="A9753" s="1">
        <v>9734</v>
      </c>
      <c r="B9753" s="15">
        <f t="shared" si="1677"/>
        <v>9000</v>
      </c>
      <c r="C9753" s="16">
        <f t="shared" ca="1" si="1678"/>
        <v>0</v>
      </c>
      <c r="D9753" s="16">
        <f t="shared" ca="1" si="1672"/>
        <v>0</v>
      </c>
      <c r="E9753" s="8">
        <f t="shared" ca="1" si="1673"/>
        <v>0</v>
      </c>
      <c r="F9753" s="9">
        <f t="shared" ca="1" si="1674"/>
        <v>9000</v>
      </c>
      <c r="G9753" s="12">
        <f t="shared" ca="1" si="1679"/>
        <v>0.76550710865856897</v>
      </c>
      <c r="H9753" s="16">
        <f t="shared" ca="1" si="1675"/>
        <v>1000</v>
      </c>
      <c r="I9753" s="8">
        <f t="shared" ca="1" si="1680"/>
        <v>12000</v>
      </c>
      <c r="J9753" s="8">
        <f t="shared" ca="1" si="1681"/>
        <v>12000</v>
      </c>
      <c r="K9753" s="8">
        <f t="shared" si="1676"/>
        <v>90000</v>
      </c>
      <c r="L9753" s="17">
        <f t="shared" ca="1" si="1682"/>
        <v>-78000</v>
      </c>
    </row>
    <row r="9754" spans="1:12" x14ac:dyDescent="0.2">
      <c r="A9754" s="1">
        <v>9735</v>
      </c>
      <c r="B9754" s="15">
        <f t="shared" si="1677"/>
        <v>9000</v>
      </c>
      <c r="C9754" s="16">
        <f t="shared" ca="1" si="1678"/>
        <v>0</v>
      </c>
      <c r="D9754" s="16">
        <f t="shared" ca="1" si="1672"/>
        <v>0</v>
      </c>
      <c r="E9754" s="8">
        <f t="shared" ca="1" si="1673"/>
        <v>0</v>
      </c>
      <c r="F9754" s="9">
        <f t="shared" ca="1" si="1674"/>
        <v>9000</v>
      </c>
      <c r="G9754" s="12">
        <f t="shared" ca="1" si="1679"/>
        <v>0.99030742719504861</v>
      </c>
      <c r="H9754" s="16">
        <f t="shared" ca="1" si="1675"/>
        <v>1000</v>
      </c>
      <c r="I9754" s="8">
        <f t="shared" ca="1" si="1680"/>
        <v>12000</v>
      </c>
      <c r="J9754" s="8">
        <f t="shared" ca="1" si="1681"/>
        <v>12000</v>
      </c>
      <c r="K9754" s="8">
        <f t="shared" si="1676"/>
        <v>90000</v>
      </c>
      <c r="L9754" s="17">
        <f t="shared" ca="1" si="1682"/>
        <v>-78000</v>
      </c>
    </row>
    <row r="9755" spans="1:12" x14ac:dyDescent="0.2">
      <c r="A9755" s="1">
        <v>9736</v>
      </c>
      <c r="B9755" s="15">
        <f t="shared" si="1677"/>
        <v>9000</v>
      </c>
      <c r="C9755" s="16">
        <f t="shared" ca="1" si="1678"/>
        <v>0</v>
      </c>
      <c r="D9755" s="16">
        <f t="shared" ca="1" si="1672"/>
        <v>0</v>
      </c>
      <c r="E9755" s="8">
        <f t="shared" ca="1" si="1673"/>
        <v>0</v>
      </c>
      <c r="F9755" s="9">
        <f t="shared" ca="1" si="1674"/>
        <v>9000</v>
      </c>
      <c r="G9755" s="12">
        <f t="shared" ca="1" si="1679"/>
        <v>0.15807525954125978</v>
      </c>
      <c r="H9755" s="16">
        <f t="shared" ca="1" si="1675"/>
        <v>500</v>
      </c>
      <c r="I9755" s="8">
        <f t="shared" ca="1" si="1680"/>
        <v>6000</v>
      </c>
      <c r="J9755" s="8">
        <f t="shared" ca="1" si="1681"/>
        <v>6000</v>
      </c>
      <c r="K9755" s="8">
        <f t="shared" si="1676"/>
        <v>90000</v>
      </c>
      <c r="L9755" s="17">
        <f t="shared" ca="1" si="1682"/>
        <v>-84000</v>
      </c>
    </row>
    <row r="9756" spans="1:12" x14ac:dyDescent="0.2">
      <c r="A9756" s="1">
        <v>9737</v>
      </c>
      <c r="B9756" s="15">
        <f t="shared" si="1677"/>
        <v>9000</v>
      </c>
      <c r="C9756" s="16">
        <f t="shared" ca="1" si="1678"/>
        <v>0</v>
      </c>
      <c r="D9756" s="16">
        <f t="shared" ca="1" si="1672"/>
        <v>0</v>
      </c>
      <c r="E9756" s="8">
        <f t="shared" ca="1" si="1673"/>
        <v>0</v>
      </c>
      <c r="F9756" s="9">
        <f t="shared" ca="1" si="1674"/>
        <v>9000</v>
      </c>
      <c r="G9756" s="12">
        <f t="shared" ca="1" si="1679"/>
        <v>0.59885133057315276</v>
      </c>
      <c r="H9756" s="16">
        <f t="shared" ca="1" si="1675"/>
        <v>750</v>
      </c>
      <c r="I9756" s="8">
        <f t="shared" ca="1" si="1680"/>
        <v>9000</v>
      </c>
      <c r="J9756" s="8">
        <f t="shared" ca="1" si="1681"/>
        <v>9000</v>
      </c>
      <c r="K9756" s="8">
        <f t="shared" si="1676"/>
        <v>90000</v>
      </c>
      <c r="L9756" s="17">
        <f t="shared" ca="1" si="1682"/>
        <v>-81000</v>
      </c>
    </row>
    <row r="9757" spans="1:12" x14ac:dyDescent="0.2">
      <c r="A9757" s="1">
        <v>9738</v>
      </c>
      <c r="B9757" s="15">
        <f t="shared" si="1677"/>
        <v>9000</v>
      </c>
      <c r="C9757" s="16">
        <f t="shared" ca="1" si="1678"/>
        <v>1</v>
      </c>
      <c r="D9757" s="16">
        <f t="shared" ca="1" si="1672"/>
        <v>5580.3744431692867</v>
      </c>
      <c r="E9757" s="8">
        <f t="shared" ca="1" si="1673"/>
        <v>167411.23329507859</v>
      </c>
      <c r="F9757" s="9">
        <f t="shared" ca="1" si="1674"/>
        <v>3419.6255568307133</v>
      </c>
      <c r="G9757" s="12">
        <f t="shared" ca="1" si="1679"/>
        <v>0.30802785097193008</v>
      </c>
      <c r="H9757" s="16">
        <f t="shared" ca="1" si="1675"/>
        <v>750</v>
      </c>
      <c r="I9757" s="8">
        <f t="shared" ca="1" si="1680"/>
        <v>9000</v>
      </c>
      <c r="J9757" s="8">
        <f t="shared" ca="1" si="1681"/>
        <v>176411.23329507859</v>
      </c>
      <c r="K9757" s="8">
        <f t="shared" si="1676"/>
        <v>90000</v>
      </c>
      <c r="L9757" s="17">
        <f t="shared" ca="1" si="1682"/>
        <v>86411.233295078593</v>
      </c>
    </row>
    <row r="9758" spans="1:12" x14ac:dyDescent="0.2">
      <c r="A9758" s="1">
        <v>9739</v>
      </c>
      <c r="B9758" s="15">
        <f t="shared" si="1677"/>
        <v>9000</v>
      </c>
      <c r="C9758" s="16">
        <f t="shared" ca="1" si="1678"/>
        <v>0</v>
      </c>
      <c r="D9758" s="16">
        <f t="shared" ca="1" si="1672"/>
        <v>0</v>
      </c>
      <c r="E9758" s="8">
        <f t="shared" ca="1" si="1673"/>
        <v>0</v>
      </c>
      <c r="F9758" s="9">
        <f t="shared" ca="1" si="1674"/>
        <v>9000</v>
      </c>
      <c r="G9758" s="12">
        <f t="shared" ca="1" si="1679"/>
        <v>7.99166037523934E-2</v>
      </c>
      <c r="H9758" s="16">
        <f t="shared" ca="1" si="1675"/>
        <v>500</v>
      </c>
      <c r="I9758" s="8">
        <f t="shared" ca="1" si="1680"/>
        <v>6000</v>
      </c>
      <c r="J9758" s="8">
        <f t="shared" ca="1" si="1681"/>
        <v>6000</v>
      </c>
      <c r="K9758" s="8">
        <f t="shared" si="1676"/>
        <v>90000</v>
      </c>
      <c r="L9758" s="17">
        <f t="shared" ca="1" si="1682"/>
        <v>-84000</v>
      </c>
    </row>
    <row r="9759" spans="1:12" x14ac:dyDescent="0.2">
      <c r="A9759" s="1">
        <v>9740</v>
      </c>
      <c r="B9759" s="15">
        <f t="shared" si="1677"/>
        <v>9000</v>
      </c>
      <c r="C9759" s="16">
        <f t="shared" ca="1" si="1678"/>
        <v>1</v>
      </c>
      <c r="D9759" s="16">
        <f t="shared" ca="1" si="1672"/>
        <v>13154.994220805831</v>
      </c>
      <c r="E9759" s="8">
        <f t="shared" ca="1" si="1673"/>
        <v>270000</v>
      </c>
      <c r="F9759" s="9">
        <f t="shared" ca="1" si="1674"/>
        <v>0</v>
      </c>
      <c r="G9759" s="12">
        <f t="shared" ca="1" si="1679"/>
        <v>0.25005580665558158</v>
      </c>
      <c r="H9759" s="16">
        <f t="shared" ca="1" si="1675"/>
        <v>500</v>
      </c>
      <c r="I9759" s="8">
        <f t="shared" ca="1" si="1680"/>
        <v>0</v>
      </c>
      <c r="J9759" s="8">
        <f t="shared" ca="1" si="1681"/>
        <v>270000</v>
      </c>
      <c r="K9759" s="8">
        <f t="shared" si="1676"/>
        <v>90000</v>
      </c>
      <c r="L9759" s="17">
        <f t="shared" ca="1" si="1682"/>
        <v>180000</v>
      </c>
    </row>
    <row r="9760" spans="1:12" x14ac:dyDescent="0.2">
      <c r="A9760" s="1">
        <v>9741</v>
      </c>
      <c r="B9760" s="15">
        <f t="shared" si="1677"/>
        <v>9000</v>
      </c>
      <c r="C9760" s="16">
        <f t="shared" ca="1" si="1678"/>
        <v>0</v>
      </c>
      <c r="D9760" s="16">
        <f t="shared" ca="1" si="1672"/>
        <v>0</v>
      </c>
      <c r="E9760" s="8">
        <f t="shared" ca="1" si="1673"/>
        <v>0</v>
      </c>
      <c r="F9760" s="9">
        <f t="shared" ca="1" si="1674"/>
        <v>9000</v>
      </c>
      <c r="G9760" s="12">
        <f t="shared" ca="1" si="1679"/>
        <v>0.45915320971873663</v>
      </c>
      <c r="H9760" s="16">
        <f t="shared" ca="1" si="1675"/>
        <v>750</v>
      </c>
      <c r="I9760" s="8">
        <f t="shared" ca="1" si="1680"/>
        <v>9000</v>
      </c>
      <c r="J9760" s="8">
        <f t="shared" ca="1" si="1681"/>
        <v>9000</v>
      </c>
      <c r="K9760" s="8">
        <f t="shared" si="1676"/>
        <v>90000</v>
      </c>
      <c r="L9760" s="17">
        <f t="shared" ca="1" si="1682"/>
        <v>-81000</v>
      </c>
    </row>
    <row r="9761" spans="1:12" x14ac:dyDescent="0.2">
      <c r="A9761" s="1">
        <v>9742</v>
      </c>
      <c r="B9761" s="15">
        <f t="shared" si="1677"/>
        <v>9000</v>
      </c>
      <c r="C9761" s="16">
        <f t="shared" ca="1" si="1678"/>
        <v>0</v>
      </c>
      <c r="D9761" s="16">
        <f t="shared" ca="1" si="1672"/>
        <v>0</v>
      </c>
      <c r="E9761" s="8">
        <f t="shared" ca="1" si="1673"/>
        <v>0</v>
      </c>
      <c r="F9761" s="9">
        <f t="shared" ca="1" si="1674"/>
        <v>9000</v>
      </c>
      <c r="G9761" s="12">
        <f t="shared" ca="1" si="1679"/>
        <v>0.51678801171447253</v>
      </c>
      <c r="H9761" s="16">
        <f t="shared" ca="1" si="1675"/>
        <v>750</v>
      </c>
      <c r="I9761" s="8">
        <f t="shared" ca="1" si="1680"/>
        <v>9000</v>
      </c>
      <c r="J9761" s="8">
        <f t="shared" ca="1" si="1681"/>
        <v>9000</v>
      </c>
      <c r="K9761" s="8">
        <f t="shared" si="1676"/>
        <v>90000</v>
      </c>
      <c r="L9761" s="17">
        <f t="shared" ca="1" si="1682"/>
        <v>-81000</v>
      </c>
    </row>
    <row r="9762" spans="1:12" x14ac:dyDescent="0.2">
      <c r="A9762" s="1">
        <v>9743</v>
      </c>
      <c r="B9762" s="15">
        <f t="shared" si="1677"/>
        <v>9000</v>
      </c>
      <c r="C9762" s="16">
        <f t="shared" ca="1" si="1678"/>
        <v>0</v>
      </c>
      <c r="D9762" s="16">
        <f t="shared" ca="1" si="1672"/>
        <v>0</v>
      </c>
      <c r="E9762" s="8">
        <f t="shared" ca="1" si="1673"/>
        <v>0</v>
      </c>
      <c r="F9762" s="9">
        <f t="shared" ca="1" si="1674"/>
        <v>9000</v>
      </c>
      <c r="G9762" s="12">
        <f t="shared" ca="1" si="1679"/>
        <v>0.18620411017439364</v>
      </c>
      <c r="H9762" s="16">
        <f t="shared" ca="1" si="1675"/>
        <v>500</v>
      </c>
      <c r="I9762" s="8">
        <f t="shared" ca="1" si="1680"/>
        <v>6000</v>
      </c>
      <c r="J9762" s="8">
        <f t="shared" ca="1" si="1681"/>
        <v>6000</v>
      </c>
      <c r="K9762" s="8">
        <f t="shared" si="1676"/>
        <v>90000</v>
      </c>
      <c r="L9762" s="17">
        <f t="shared" ca="1" si="1682"/>
        <v>-84000</v>
      </c>
    </row>
    <row r="9763" spans="1:12" x14ac:dyDescent="0.2">
      <c r="A9763" s="1">
        <v>9744</v>
      </c>
      <c r="B9763" s="15">
        <f t="shared" si="1677"/>
        <v>9000</v>
      </c>
      <c r="C9763" s="16">
        <f t="shared" ca="1" si="1678"/>
        <v>0</v>
      </c>
      <c r="D9763" s="16">
        <f t="shared" ca="1" si="1672"/>
        <v>0</v>
      </c>
      <c r="E9763" s="8">
        <f t="shared" ca="1" si="1673"/>
        <v>0</v>
      </c>
      <c r="F9763" s="9">
        <f t="shared" ca="1" si="1674"/>
        <v>9000</v>
      </c>
      <c r="G9763" s="12">
        <f t="shared" ca="1" si="1679"/>
        <v>0.1475809905612645</v>
      </c>
      <c r="H9763" s="16">
        <f t="shared" ca="1" si="1675"/>
        <v>500</v>
      </c>
      <c r="I9763" s="8">
        <f t="shared" ca="1" si="1680"/>
        <v>6000</v>
      </c>
      <c r="J9763" s="8">
        <f t="shared" ca="1" si="1681"/>
        <v>6000</v>
      </c>
      <c r="K9763" s="8">
        <f t="shared" si="1676"/>
        <v>90000</v>
      </c>
      <c r="L9763" s="17">
        <f t="shared" ca="1" si="1682"/>
        <v>-84000</v>
      </c>
    </row>
    <row r="9764" spans="1:12" x14ac:dyDescent="0.2">
      <c r="A9764" s="1">
        <v>9745</v>
      </c>
      <c r="B9764" s="15">
        <f t="shared" si="1677"/>
        <v>9000</v>
      </c>
      <c r="C9764" s="16">
        <f t="shared" ca="1" si="1678"/>
        <v>0</v>
      </c>
      <c r="D9764" s="16">
        <f t="shared" ca="1" si="1672"/>
        <v>0</v>
      </c>
      <c r="E9764" s="8">
        <f t="shared" ca="1" si="1673"/>
        <v>0</v>
      </c>
      <c r="F9764" s="9">
        <f t="shared" ca="1" si="1674"/>
        <v>9000</v>
      </c>
      <c r="G9764" s="12">
        <f t="shared" ca="1" si="1679"/>
        <v>0.63134213241042703</v>
      </c>
      <c r="H9764" s="16">
        <f t="shared" ca="1" si="1675"/>
        <v>750</v>
      </c>
      <c r="I9764" s="8">
        <f t="shared" ca="1" si="1680"/>
        <v>9000</v>
      </c>
      <c r="J9764" s="8">
        <f t="shared" ca="1" si="1681"/>
        <v>9000</v>
      </c>
      <c r="K9764" s="8">
        <f t="shared" si="1676"/>
        <v>90000</v>
      </c>
      <c r="L9764" s="17">
        <f t="shared" ca="1" si="1682"/>
        <v>-81000</v>
      </c>
    </row>
    <row r="9765" spans="1:12" x14ac:dyDescent="0.2">
      <c r="A9765" s="1">
        <v>9746</v>
      </c>
      <c r="B9765" s="15">
        <f t="shared" si="1677"/>
        <v>9000</v>
      </c>
      <c r="C9765" s="16">
        <f t="shared" ca="1" si="1678"/>
        <v>1</v>
      </c>
      <c r="D9765" s="16">
        <f t="shared" ca="1" si="1672"/>
        <v>11020.008701984263</v>
      </c>
      <c r="E9765" s="8">
        <f t="shared" ca="1" si="1673"/>
        <v>270000</v>
      </c>
      <c r="F9765" s="9">
        <f t="shared" ca="1" si="1674"/>
        <v>0</v>
      </c>
      <c r="G9765" s="12">
        <f t="shared" ca="1" si="1679"/>
        <v>0.93971414079916249</v>
      </c>
      <c r="H9765" s="16">
        <f t="shared" ca="1" si="1675"/>
        <v>1000</v>
      </c>
      <c r="I9765" s="8">
        <f t="shared" ca="1" si="1680"/>
        <v>0</v>
      </c>
      <c r="J9765" s="8">
        <f t="shared" ca="1" si="1681"/>
        <v>270000</v>
      </c>
      <c r="K9765" s="8">
        <f t="shared" si="1676"/>
        <v>90000</v>
      </c>
      <c r="L9765" s="17">
        <f t="shared" ca="1" si="1682"/>
        <v>180000</v>
      </c>
    </row>
    <row r="9766" spans="1:12" x14ac:dyDescent="0.2">
      <c r="A9766" s="1">
        <v>9747</v>
      </c>
      <c r="B9766" s="15">
        <f t="shared" si="1677"/>
        <v>9000</v>
      </c>
      <c r="C9766" s="16">
        <f t="shared" ca="1" si="1678"/>
        <v>1</v>
      </c>
      <c r="D9766" s="16">
        <f t="shared" ca="1" si="1672"/>
        <v>9374.9350327652392</v>
      </c>
      <c r="E9766" s="8">
        <f t="shared" ca="1" si="1673"/>
        <v>270000</v>
      </c>
      <c r="F9766" s="9">
        <f t="shared" ca="1" si="1674"/>
        <v>0</v>
      </c>
      <c r="G9766" s="12">
        <f t="shared" ca="1" si="1679"/>
        <v>0.50341029642767177</v>
      </c>
      <c r="H9766" s="16">
        <f t="shared" ca="1" si="1675"/>
        <v>750</v>
      </c>
      <c r="I9766" s="8">
        <f t="shared" ca="1" si="1680"/>
        <v>0</v>
      </c>
      <c r="J9766" s="8">
        <f t="shared" ca="1" si="1681"/>
        <v>270000</v>
      </c>
      <c r="K9766" s="8">
        <f t="shared" si="1676"/>
        <v>90000</v>
      </c>
      <c r="L9766" s="17">
        <f t="shared" ca="1" si="1682"/>
        <v>180000</v>
      </c>
    </row>
    <row r="9767" spans="1:12" x14ac:dyDescent="0.2">
      <c r="A9767" s="1">
        <v>9748</v>
      </c>
      <c r="B9767" s="15">
        <f t="shared" si="1677"/>
        <v>9000</v>
      </c>
      <c r="C9767" s="16">
        <f t="shared" ca="1" si="1678"/>
        <v>1</v>
      </c>
      <c r="D9767" s="16">
        <f t="shared" ca="1" si="1672"/>
        <v>14230.054166201799</v>
      </c>
      <c r="E9767" s="8">
        <f t="shared" ca="1" si="1673"/>
        <v>270000</v>
      </c>
      <c r="F9767" s="9">
        <f t="shared" ca="1" si="1674"/>
        <v>0</v>
      </c>
      <c r="G9767" s="12">
        <f t="shared" ca="1" si="1679"/>
        <v>0.97892466706098014</v>
      </c>
      <c r="H9767" s="16">
        <f t="shared" ca="1" si="1675"/>
        <v>1000</v>
      </c>
      <c r="I9767" s="8">
        <f t="shared" ca="1" si="1680"/>
        <v>0</v>
      </c>
      <c r="J9767" s="8">
        <f t="shared" ca="1" si="1681"/>
        <v>270000</v>
      </c>
      <c r="K9767" s="8">
        <f t="shared" si="1676"/>
        <v>90000</v>
      </c>
      <c r="L9767" s="17">
        <f t="shared" ca="1" si="1682"/>
        <v>180000</v>
      </c>
    </row>
    <row r="9768" spans="1:12" x14ac:dyDescent="0.2">
      <c r="A9768" s="1">
        <v>9749</v>
      </c>
      <c r="B9768" s="15">
        <f t="shared" si="1677"/>
        <v>9000</v>
      </c>
      <c r="C9768" s="16">
        <f t="shared" ca="1" si="1678"/>
        <v>0</v>
      </c>
      <c r="D9768" s="16">
        <f t="shared" ca="1" si="1672"/>
        <v>0</v>
      </c>
      <c r="E9768" s="8">
        <f t="shared" ca="1" si="1673"/>
        <v>0</v>
      </c>
      <c r="F9768" s="9">
        <f t="shared" ca="1" si="1674"/>
        <v>9000</v>
      </c>
      <c r="G9768" s="12">
        <f t="shared" ca="1" si="1679"/>
        <v>0.65898687147073276</v>
      </c>
      <c r="H9768" s="16">
        <f t="shared" ca="1" si="1675"/>
        <v>750</v>
      </c>
      <c r="I9768" s="8">
        <f t="shared" ca="1" si="1680"/>
        <v>9000</v>
      </c>
      <c r="J9768" s="8">
        <f t="shared" ca="1" si="1681"/>
        <v>9000</v>
      </c>
      <c r="K9768" s="8">
        <f t="shared" si="1676"/>
        <v>90000</v>
      </c>
      <c r="L9768" s="17">
        <f t="shared" ca="1" si="1682"/>
        <v>-81000</v>
      </c>
    </row>
    <row r="9769" spans="1:12" x14ac:dyDescent="0.2">
      <c r="A9769" s="1">
        <v>9750</v>
      </c>
      <c r="B9769" s="15">
        <f t="shared" si="1677"/>
        <v>9000</v>
      </c>
      <c r="C9769" s="16">
        <f t="shared" ca="1" si="1678"/>
        <v>0</v>
      </c>
      <c r="D9769" s="16">
        <f t="shared" ca="1" si="1672"/>
        <v>0</v>
      </c>
      <c r="E9769" s="8">
        <f t="shared" ca="1" si="1673"/>
        <v>0</v>
      </c>
      <c r="F9769" s="9">
        <f t="shared" ca="1" si="1674"/>
        <v>9000</v>
      </c>
      <c r="G9769" s="12">
        <f t="shared" ca="1" si="1679"/>
        <v>0.51899320707493946</v>
      </c>
      <c r="H9769" s="16">
        <f t="shared" ca="1" si="1675"/>
        <v>750</v>
      </c>
      <c r="I9769" s="8">
        <f t="shared" ca="1" si="1680"/>
        <v>9000</v>
      </c>
      <c r="J9769" s="8">
        <f t="shared" ca="1" si="1681"/>
        <v>9000</v>
      </c>
      <c r="K9769" s="8">
        <f t="shared" si="1676"/>
        <v>90000</v>
      </c>
      <c r="L9769" s="17">
        <f t="shared" ca="1" si="1682"/>
        <v>-81000</v>
      </c>
    </row>
    <row r="9770" spans="1:12" x14ac:dyDescent="0.2">
      <c r="A9770" s="1">
        <v>9751</v>
      </c>
      <c r="B9770" s="15">
        <f t="shared" si="1677"/>
        <v>9000</v>
      </c>
      <c r="C9770" s="16">
        <f t="shared" ca="1" si="1678"/>
        <v>0</v>
      </c>
      <c r="D9770" s="16">
        <f t="shared" ca="1" si="1672"/>
        <v>0</v>
      </c>
      <c r="E9770" s="8">
        <f t="shared" ca="1" si="1673"/>
        <v>0</v>
      </c>
      <c r="F9770" s="9">
        <f t="shared" ca="1" si="1674"/>
        <v>9000</v>
      </c>
      <c r="G9770" s="12">
        <f t="shared" ca="1" si="1679"/>
        <v>7.8778374766896198E-2</v>
      </c>
      <c r="H9770" s="16">
        <f t="shared" ca="1" si="1675"/>
        <v>500</v>
      </c>
      <c r="I9770" s="8">
        <f t="shared" ca="1" si="1680"/>
        <v>6000</v>
      </c>
      <c r="J9770" s="8">
        <f t="shared" ca="1" si="1681"/>
        <v>6000</v>
      </c>
      <c r="K9770" s="8">
        <f t="shared" si="1676"/>
        <v>90000</v>
      </c>
      <c r="L9770" s="17">
        <f t="shared" ca="1" si="1682"/>
        <v>-84000</v>
      </c>
    </row>
    <row r="9771" spans="1:12" x14ac:dyDescent="0.2">
      <c r="A9771" s="1">
        <v>9752</v>
      </c>
      <c r="B9771" s="15">
        <f t="shared" si="1677"/>
        <v>9000</v>
      </c>
      <c r="C9771" s="16">
        <f t="shared" ca="1" si="1678"/>
        <v>0</v>
      </c>
      <c r="D9771" s="16">
        <f t="shared" ca="1" si="1672"/>
        <v>0</v>
      </c>
      <c r="E9771" s="8">
        <f t="shared" ca="1" si="1673"/>
        <v>0</v>
      </c>
      <c r="F9771" s="9">
        <f t="shared" ca="1" si="1674"/>
        <v>9000</v>
      </c>
      <c r="G9771" s="12">
        <f t="shared" ca="1" si="1679"/>
        <v>0.14351945184007553</v>
      </c>
      <c r="H9771" s="16">
        <f t="shared" ca="1" si="1675"/>
        <v>500</v>
      </c>
      <c r="I9771" s="8">
        <f t="shared" ca="1" si="1680"/>
        <v>6000</v>
      </c>
      <c r="J9771" s="8">
        <f t="shared" ca="1" si="1681"/>
        <v>6000</v>
      </c>
      <c r="K9771" s="8">
        <f t="shared" si="1676"/>
        <v>90000</v>
      </c>
      <c r="L9771" s="17">
        <f t="shared" ca="1" si="1682"/>
        <v>-84000</v>
      </c>
    </row>
    <row r="9772" spans="1:12" x14ac:dyDescent="0.2">
      <c r="A9772" s="1">
        <v>9753</v>
      </c>
      <c r="B9772" s="15">
        <f t="shared" si="1677"/>
        <v>9000</v>
      </c>
      <c r="C9772" s="16">
        <f t="shared" ca="1" si="1678"/>
        <v>0</v>
      </c>
      <c r="D9772" s="16">
        <f t="shared" ca="1" si="1672"/>
        <v>0</v>
      </c>
      <c r="E9772" s="8">
        <f t="shared" ca="1" si="1673"/>
        <v>0</v>
      </c>
      <c r="F9772" s="9">
        <f t="shared" ca="1" si="1674"/>
        <v>9000</v>
      </c>
      <c r="G9772" s="12">
        <f t="shared" ca="1" si="1679"/>
        <v>0.58417498169224757</v>
      </c>
      <c r="H9772" s="16">
        <f t="shared" ca="1" si="1675"/>
        <v>750</v>
      </c>
      <c r="I9772" s="8">
        <f t="shared" ca="1" si="1680"/>
        <v>9000</v>
      </c>
      <c r="J9772" s="8">
        <f t="shared" ca="1" si="1681"/>
        <v>9000</v>
      </c>
      <c r="K9772" s="8">
        <f t="shared" si="1676"/>
        <v>90000</v>
      </c>
      <c r="L9772" s="17">
        <f t="shared" ca="1" si="1682"/>
        <v>-81000</v>
      </c>
    </row>
    <row r="9773" spans="1:12" x14ac:dyDescent="0.2">
      <c r="A9773" s="1">
        <v>9754</v>
      </c>
      <c r="B9773" s="15">
        <f t="shared" si="1677"/>
        <v>9000</v>
      </c>
      <c r="C9773" s="16">
        <f t="shared" ca="1" si="1678"/>
        <v>1</v>
      </c>
      <c r="D9773" s="16">
        <f t="shared" ca="1" si="1672"/>
        <v>10118.145710568764</v>
      </c>
      <c r="E9773" s="8">
        <f t="shared" ca="1" si="1673"/>
        <v>270000</v>
      </c>
      <c r="F9773" s="9">
        <f t="shared" ca="1" si="1674"/>
        <v>0</v>
      </c>
      <c r="G9773" s="12">
        <f t="shared" ca="1" si="1679"/>
        <v>0.41414449024322209</v>
      </c>
      <c r="H9773" s="16">
        <f t="shared" ca="1" si="1675"/>
        <v>750</v>
      </c>
      <c r="I9773" s="8">
        <f t="shared" ca="1" si="1680"/>
        <v>0</v>
      </c>
      <c r="J9773" s="8">
        <f t="shared" ca="1" si="1681"/>
        <v>270000</v>
      </c>
      <c r="K9773" s="8">
        <f t="shared" si="1676"/>
        <v>90000</v>
      </c>
      <c r="L9773" s="17">
        <f t="shared" ca="1" si="1682"/>
        <v>180000</v>
      </c>
    </row>
    <row r="9774" spans="1:12" x14ac:dyDescent="0.2">
      <c r="A9774" s="1">
        <v>9755</v>
      </c>
      <c r="B9774" s="15">
        <f t="shared" si="1677"/>
        <v>9000</v>
      </c>
      <c r="C9774" s="16">
        <f t="shared" ca="1" si="1678"/>
        <v>0</v>
      </c>
      <c r="D9774" s="16">
        <f t="shared" ca="1" si="1672"/>
        <v>0</v>
      </c>
      <c r="E9774" s="8">
        <f t="shared" ca="1" si="1673"/>
        <v>0</v>
      </c>
      <c r="F9774" s="9">
        <f t="shared" ca="1" si="1674"/>
        <v>9000</v>
      </c>
      <c r="G9774" s="12">
        <f t="shared" ca="1" si="1679"/>
        <v>0.97913058072389292</v>
      </c>
      <c r="H9774" s="16">
        <f t="shared" ca="1" si="1675"/>
        <v>1000</v>
      </c>
      <c r="I9774" s="8">
        <f t="shared" ca="1" si="1680"/>
        <v>12000</v>
      </c>
      <c r="J9774" s="8">
        <f t="shared" ca="1" si="1681"/>
        <v>12000</v>
      </c>
      <c r="K9774" s="8">
        <f t="shared" si="1676"/>
        <v>90000</v>
      </c>
      <c r="L9774" s="17">
        <f t="shared" ca="1" si="1682"/>
        <v>-78000</v>
      </c>
    </row>
    <row r="9775" spans="1:12" x14ac:dyDescent="0.2">
      <c r="A9775" s="1">
        <v>9756</v>
      </c>
      <c r="B9775" s="15">
        <f t="shared" si="1677"/>
        <v>9000</v>
      </c>
      <c r="C9775" s="16">
        <f t="shared" ca="1" si="1678"/>
        <v>0</v>
      </c>
      <c r="D9775" s="16">
        <f t="shared" ca="1" si="1672"/>
        <v>0</v>
      </c>
      <c r="E9775" s="8">
        <f t="shared" ca="1" si="1673"/>
        <v>0</v>
      </c>
      <c r="F9775" s="9">
        <f t="shared" ca="1" si="1674"/>
        <v>9000</v>
      </c>
      <c r="G9775" s="12">
        <f t="shared" ca="1" si="1679"/>
        <v>0.6562514747308863</v>
      </c>
      <c r="H9775" s="16">
        <f t="shared" ca="1" si="1675"/>
        <v>750</v>
      </c>
      <c r="I9775" s="8">
        <f t="shared" ca="1" si="1680"/>
        <v>9000</v>
      </c>
      <c r="J9775" s="8">
        <f t="shared" ca="1" si="1681"/>
        <v>9000</v>
      </c>
      <c r="K9775" s="8">
        <f t="shared" si="1676"/>
        <v>90000</v>
      </c>
      <c r="L9775" s="17">
        <f t="shared" ca="1" si="1682"/>
        <v>-81000</v>
      </c>
    </row>
    <row r="9776" spans="1:12" x14ac:dyDescent="0.2">
      <c r="A9776" s="1">
        <v>9757</v>
      </c>
      <c r="B9776" s="15">
        <f t="shared" si="1677"/>
        <v>9000</v>
      </c>
      <c r="C9776" s="16">
        <f t="shared" ca="1" si="1678"/>
        <v>0</v>
      </c>
      <c r="D9776" s="16">
        <f t="shared" ca="1" si="1672"/>
        <v>0</v>
      </c>
      <c r="E9776" s="8">
        <f t="shared" ca="1" si="1673"/>
        <v>0</v>
      </c>
      <c r="F9776" s="9">
        <f t="shared" ca="1" si="1674"/>
        <v>9000</v>
      </c>
      <c r="G9776" s="12">
        <f t="shared" ca="1" si="1679"/>
        <v>0.57558375092360992</v>
      </c>
      <c r="H9776" s="16">
        <f t="shared" ca="1" si="1675"/>
        <v>750</v>
      </c>
      <c r="I9776" s="8">
        <f t="shared" ca="1" si="1680"/>
        <v>9000</v>
      </c>
      <c r="J9776" s="8">
        <f t="shared" ca="1" si="1681"/>
        <v>9000</v>
      </c>
      <c r="K9776" s="8">
        <f t="shared" si="1676"/>
        <v>90000</v>
      </c>
      <c r="L9776" s="17">
        <f t="shared" ca="1" si="1682"/>
        <v>-81000</v>
      </c>
    </row>
    <row r="9777" spans="1:12" x14ac:dyDescent="0.2">
      <c r="A9777" s="1">
        <v>9758</v>
      </c>
      <c r="B9777" s="15">
        <f t="shared" si="1677"/>
        <v>9000</v>
      </c>
      <c r="C9777" s="16">
        <f t="shared" ca="1" si="1678"/>
        <v>0</v>
      </c>
      <c r="D9777" s="16">
        <f t="shared" ca="1" si="1672"/>
        <v>0</v>
      </c>
      <c r="E9777" s="8">
        <f t="shared" ca="1" si="1673"/>
        <v>0</v>
      </c>
      <c r="F9777" s="9">
        <f t="shared" ca="1" si="1674"/>
        <v>9000</v>
      </c>
      <c r="G9777" s="12">
        <f t="shared" ca="1" si="1679"/>
        <v>0.59051730129809832</v>
      </c>
      <c r="H9777" s="16">
        <f t="shared" ca="1" si="1675"/>
        <v>750</v>
      </c>
      <c r="I9777" s="8">
        <f t="shared" ca="1" si="1680"/>
        <v>9000</v>
      </c>
      <c r="J9777" s="8">
        <f t="shared" ca="1" si="1681"/>
        <v>9000</v>
      </c>
      <c r="K9777" s="8">
        <f t="shared" si="1676"/>
        <v>90000</v>
      </c>
      <c r="L9777" s="17">
        <f t="shared" ca="1" si="1682"/>
        <v>-81000</v>
      </c>
    </row>
    <row r="9778" spans="1:12" x14ac:dyDescent="0.2">
      <c r="A9778" s="1">
        <v>9759</v>
      </c>
      <c r="B9778" s="15">
        <f t="shared" si="1677"/>
        <v>9000</v>
      </c>
      <c r="C9778" s="16">
        <f t="shared" ca="1" si="1678"/>
        <v>1</v>
      </c>
      <c r="D9778" s="16">
        <f t="shared" ca="1" si="1672"/>
        <v>8489.1096741494293</v>
      </c>
      <c r="E9778" s="8">
        <f t="shared" ca="1" si="1673"/>
        <v>254673.29022448289</v>
      </c>
      <c r="F9778" s="9">
        <f t="shared" ca="1" si="1674"/>
        <v>510.89032585057066</v>
      </c>
      <c r="G9778" s="12">
        <f t="shared" ca="1" si="1679"/>
        <v>0.89805960627399484</v>
      </c>
      <c r="H9778" s="16">
        <f t="shared" ca="1" si="1675"/>
        <v>1000</v>
      </c>
      <c r="I9778" s="8">
        <f t="shared" ca="1" si="1680"/>
        <v>6130.6839102068479</v>
      </c>
      <c r="J9778" s="8">
        <f t="shared" ca="1" si="1681"/>
        <v>260803.97413468972</v>
      </c>
      <c r="K9778" s="8">
        <f t="shared" si="1676"/>
        <v>90000</v>
      </c>
      <c r="L9778" s="17">
        <f t="shared" ca="1" si="1682"/>
        <v>170803.97413468972</v>
      </c>
    </row>
    <row r="9779" spans="1:12" x14ac:dyDescent="0.2">
      <c r="A9779" s="1">
        <v>9760</v>
      </c>
      <c r="B9779" s="15">
        <f t="shared" si="1677"/>
        <v>9000</v>
      </c>
      <c r="C9779" s="16">
        <f t="shared" ca="1" si="1678"/>
        <v>0</v>
      </c>
      <c r="D9779" s="16">
        <f t="shared" ca="1" si="1672"/>
        <v>0</v>
      </c>
      <c r="E9779" s="8">
        <f t="shared" ca="1" si="1673"/>
        <v>0</v>
      </c>
      <c r="F9779" s="9">
        <f t="shared" ca="1" si="1674"/>
        <v>9000</v>
      </c>
      <c r="G9779" s="12">
        <f t="shared" ca="1" si="1679"/>
        <v>0.84373267142226471</v>
      </c>
      <c r="H9779" s="16">
        <f t="shared" ca="1" si="1675"/>
        <v>1000</v>
      </c>
      <c r="I9779" s="8">
        <f t="shared" ca="1" si="1680"/>
        <v>12000</v>
      </c>
      <c r="J9779" s="8">
        <f t="shared" ca="1" si="1681"/>
        <v>12000</v>
      </c>
      <c r="K9779" s="8">
        <f t="shared" si="1676"/>
        <v>90000</v>
      </c>
      <c r="L9779" s="17">
        <f t="shared" ca="1" si="1682"/>
        <v>-78000</v>
      </c>
    </row>
    <row r="9780" spans="1:12" x14ac:dyDescent="0.2">
      <c r="A9780" s="1">
        <v>9761</v>
      </c>
      <c r="B9780" s="15">
        <f t="shared" si="1677"/>
        <v>9000</v>
      </c>
      <c r="C9780" s="16">
        <f t="shared" ca="1" si="1678"/>
        <v>1</v>
      </c>
      <c r="D9780" s="16">
        <f t="shared" ca="1" si="1672"/>
        <v>8086.8814427947273</v>
      </c>
      <c r="E9780" s="8">
        <f t="shared" ca="1" si="1673"/>
        <v>242606.44328384183</v>
      </c>
      <c r="F9780" s="9">
        <f t="shared" ca="1" si="1674"/>
        <v>913.11855720527274</v>
      </c>
      <c r="G9780" s="12">
        <f t="shared" ca="1" si="1679"/>
        <v>0.63367494799758939</v>
      </c>
      <c r="H9780" s="16">
        <f t="shared" ca="1" si="1675"/>
        <v>750</v>
      </c>
      <c r="I9780" s="8">
        <f t="shared" ca="1" si="1680"/>
        <v>9000</v>
      </c>
      <c r="J9780" s="8">
        <f t="shared" ca="1" si="1681"/>
        <v>251606.44328384183</v>
      </c>
      <c r="K9780" s="8">
        <f t="shared" si="1676"/>
        <v>90000</v>
      </c>
      <c r="L9780" s="17">
        <f t="shared" ca="1" si="1682"/>
        <v>161606.44328384183</v>
      </c>
    </row>
    <row r="9781" spans="1:12" x14ac:dyDescent="0.2">
      <c r="A9781" s="1">
        <v>9762</v>
      </c>
      <c r="B9781" s="15">
        <f t="shared" si="1677"/>
        <v>9000</v>
      </c>
      <c r="C9781" s="16">
        <f t="shared" ca="1" si="1678"/>
        <v>1</v>
      </c>
      <c r="D9781" s="16">
        <f t="shared" ca="1" si="1672"/>
        <v>13732.831052583429</v>
      </c>
      <c r="E9781" s="8">
        <f t="shared" ca="1" si="1673"/>
        <v>270000</v>
      </c>
      <c r="F9781" s="9">
        <f t="shared" ca="1" si="1674"/>
        <v>0</v>
      </c>
      <c r="G9781" s="12">
        <f t="shared" ca="1" si="1679"/>
        <v>0.99592047204585443</v>
      </c>
      <c r="H9781" s="16">
        <f t="shared" ca="1" si="1675"/>
        <v>1000</v>
      </c>
      <c r="I9781" s="8">
        <f t="shared" ca="1" si="1680"/>
        <v>0</v>
      </c>
      <c r="J9781" s="8">
        <f t="shared" ca="1" si="1681"/>
        <v>270000</v>
      </c>
      <c r="K9781" s="8">
        <f t="shared" si="1676"/>
        <v>90000</v>
      </c>
      <c r="L9781" s="17">
        <f t="shared" ca="1" si="1682"/>
        <v>180000</v>
      </c>
    </row>
    <row r="9782" spans="1:12" x14ac:dyDescent="0.2">
      <c r="A9782" s="1">
        <v>9763</v>
      </c>
      <c r="B9782" s="15">
        <f t="shared" si="1677"/>
        <v>9000</v>
      </c>
      <c r="C9782" s="16">
        <f t="shared" ca="1" si="1678"/>
        <v>1</v>
      </c>
      <c r="D9782" s="16">
        <f t="shared" ca="1" si="1672"/>
        <v>7824.5242410419796</v>
      </c>
      <c r="E9782" s="8">
        <f t="shared" ca="1" si="1673"/>
        <v>234735.7272312594</v>
      </c>
      <c r="F9782" s="9">
        <f t="shared" ca="1" si="1674"/>
        <v>1175.4757589580204</v>
      </c>
      <c r="G9782" s="12">
        <f t="shared" ca="1" si="1679"/>
        <v>0.5535446522963382</v>
      </c>
      <c r="H9782" s="16">
        <f t="shared" ca="1" si="1675"/>
        <v>750</v>
      </c>
      <c r="I9782" s="8">
        <f t="shared" ca="1" si="1680"/>
        <v>9000</v>
      </c>
      <c r="J9782" s="8">
        <f t="shared" ca="1" si="1681"/>
        <v>243735.7272312594</v>
      </c>
      <c r="K9782" s="8">
        <f t="shared" si="1676"/>
        <v>90000</v>
      </c>
      <c r="L9782" s="17">
        <f t="shared" ca="1" si="1682"/>
        <v>153735.7272312594</v>
      </c>
    </row>
    <row r="9783" spans="1:12" x14ac:dyDescent="0.2">
      <c r="A9783" s="1">
        <v>9764</v>
      </c>
      <c r="B9783" s="15">
        <f t="shared" si="1677"/>
        <v>9000</v>
      </c>
      <c r="C9783" s="16">
        <f t="shared" ca="1" si="1678"/>
        <v>0</v>
      </c>
      <c r="D9783" s="16">
        <f t="shared" ca="1" si="1672"/>
        <v>0</v>
      </c>
      <c r="E9783" s="8">
        <f t="shared" ca="1" si="1673"/>
        <v>0</v>
      </c>
      <c r="F9783" s="9">
        <f t="shared" ca="1" si="1674"/>
        <v>9000</v>
      </c>
      <c r="G9783" s="12">
        <f t="shared" ca="1" si="1679"/>
        <v>4.6734785431362114E-2</v>
      </c>
      <c r="H9783" s="16">
        <f t="shared" ca="1" si="1675"/>
        <v>500</v>
      </c>
      <c r="I9783" s="8">
        <f t="shared" ca="1" si="1680"/>
        <v>6000</v>
      </c>
      <c r="J9783" s="8">
        <f t="shared" ca="1" si="1681"/>
        <v>6000</v>
      </c>
      <c r="K9783" s="8">
        <f t="shared" si="1676"/>
        <v>90000</v>
      </c>
      <c r="L9783" s="17">
        <f t="shared" ca="1" si="1682"/>
        <v>-84000</v>
      </c>
    </row>
    <row r="9784" spans="1:12" x14ac:dyDescent="0.2">
      <c r="A9784" s="1">
        <v>9765</v>
      </c>
      <c r="B9784" s="15">
        <f t="shared" si="1677"/>
        <v>9000</v>
      </c>
      <c r="C9784" s="16">
        <f t="shared" ca="1" si="1678"/>
        <v>0</v>
      </c>
      <c r="D9784" s="16">
        <f t="shared" ca="1" si="1672"/>
        <v>0</v>
      </c>
      <c r="E9784" s="8">
        <f t="shared" ca="1" si="1673"/>
        <v>0</v>
      </c>
      <c r="F9784" s="9">
        <f t="shared" ca="1" si="1674"/>
        <v>9000</v>
      </c>
      <c r="G9784" s="12">
        <f t="shared" ca="1" si="1679"/>
        <v>0.18621402325195069</v>
      </c>
      <c r="H9784" s="16">
        <f t="shared" ca="1" si="1675"/>
        <v>500</v>
      </c>
      <c r="I9784" s="8">
        <f t="shared" ca="1" si="1680"/>
        <v>6000</v>
      </c>
      <c r="J9784" s="8">
        <f t="shared" ca="1" si="1681"/>
        <v>6000</v>
      </c>
      <c r="K9784" s="8">
        <f t="shared" si="1676"/>
        <v>90000</v>
      </c>
      <c r="L9784" s="17">
        <f t="shared" ca="1" si="1682"/>
        <v>-84000</v>
      </c>
    </row>
    <row r="9785" spans="1:12" x14ac:dyDescent="0.2">
      <c r="A9785" s="1">
        <v>9766</v>
      </c>
      <c r="B9785" s="15">
        <f t="shared" si="1677"/>
        <v>9000</v>
      </c>
      <c r="C9785" s="16">
        <f t="shared" ca="1" si="1678"/>
        <v>1</v>
      </c>
      <c r="D9785" s="16">
        <f t="shared" ca="1" si="1672"/>
        <v>14075.285540394332</v>
      </c>
      <c r="E9785" s="8">
        <f t="shared" ca="1" si="1673"/>
        <v>270000</v>
      </c>
      <c r="F9785" s="9">
        <f t="shared" ca="1" si="1674"/>
        <v>0</v>
      </c>
      <c r="G9785" s="12">
        <f t="shared" ca="1" si="1679"/>
        <v>0.1873344321884346</v>
      </c>
      <c r="H9785" s="16">
        <f t="shared" ca="1" si="1675"/>
        <v>500</v>
      </c>
      <c r="I9785" s="8">
        <f t="shared" ca="1" si="1680"/>
        <v>0</v>
      </c>
      <c r="J9785" s="8">
        <f t="shared" ca="1" si="1681"/>
        <v>270000</v>
      </c>
      <c r="K9785" s="8">
        <f t="shared" si="1676"/>
        <v>90000</v>
      </c>
      <c r="L9785" s="17">
        <f t="shared" ca="1" si="1682"/>
        <v>180000</v>
      </c>
    </row>
    <row r="9786" spans="1:12" x14ac:dyDescent="0.2">
      <c r="A9786" s="1">
        <v>9767</v>
      </c>
      <c r="B9786" s="15">
        <f t="shared" si="1677"/>
        <v>9000</v>
      </c>
      <c r="C9786" s="16">
        <f t="shared" ca="1" si="1678"/>
        <v>1</v>
      </c>
      <c r="D9786" s="16">
        <f t="shared" ca="1" si="1672"/>
        <v>9425.5680318908308</v>
      </c>
      <c r="E9786" s="8">
        <f t="shared" ca="1" si="1673"/>
        <v>270000</v>
      </c>
      <c r="F9786" s="9">
        <f t="shared" ca="1" si="1674"/>
        <v>0</v>
      </c>
      <c r="G9786" s="12">
        <f t="shared" ca="1" si="1679"/>
        <v>0.3584160482653127</v>
      </c>
      <c r="H9786" s="16">
        <f t="shared" ca="1" si="1675"/>
        <v>750</v>
      </c>
      <c r="I9786" s="8">
        <f t="shared" ca="1" si="1680"/>
        <v>0</v>
      </c>
      <c r="J9786" s="8">
        <f t="shared" ca="1" si="1681"/>
        <v>270000</v>
      </c>
      <c r="K9786" s="8">
        <f t="shared" si="1676"/>
        <v>90000</v>
      </c>
      <c r="L9786" s="17">
        <f t="shared" ca="1" si="1682"/>
        <v>180000</v>
      </c>
    </row>
    <row r="9787" spans="1:12" x14ac:dyDescent="0.2">
      <c r="A9787" s="1">
        <v>9768</v>
      </c>
      <c r="B9787" s="15">
        <f t="shared" si="1677"/>
        <v>9000</v>
      </c>
      <c r="C9787" s="16">
        <f t="shared" ca="1" si="1678"/>
        <v>0</v>
      </c>
      <c r="D9787" s="16">
        <f t="shared" ca="1" si="1672"/>
        <v>0</v>
      </c>
      <c r="E9787" s="8">
        <f t="shared" ca="1" si="1673"/>
        <v>0</v>
      </c>
      <c r="F9787" s="9">
        <f t="shared" ca="1" si="1674"/>
        <v>9000</v>
      </c>
      <c r="G9787" s="12">
        <f t="shared" ca="1" si="1679"/>
        <v>0.28323405853265005</v>
      </c>
      <c r="H9787" s="16">
        <f t="shared" ca="1" si="1675"/>
        <v>500</v>
      </c>
      <c r="I9787" s="8">
        <f t="shared" ca="1" si="1680"/>
        <v>6000</v>
      </c>
      <c r="J9787" s="8">
        <f t="shared" ca="1" si="1681"/>
        <v>6000</v>
      </c>
      <c r="K9787" s="8">
        <f t="shared" si="1676"/>
        <v>90000</v>
      </c>
      <c r="L9787" s="17">
        <f t="shared" ca="1" si="1682"/>
        <v>-84000</v>
      </c>
    </row>
    <row r="9788" spans="1:12" x14ac:dyDescent="0.2">
      <c r="A9788" s="1">
        <v>9769</v>
      </c>
      <c r="B9788" s="15">
        <f t="shared" si="1677"/>
        <v>9000</v>
      </c>
      <c r="C9788" s="16">
        <f t="shared" ca="1" si="1678"/>
        <v>0</v>
      </c>
      <c r="D9788" s="16">
        <f t="shared" ca="1" si="1672"/>
        <v>0</v>
      </c>
      <c r="E9788" s="8">
        <f t="shared" ca="1" si="1673"/>
        <v>0</v>
      </c>
      <c r="F9788" s="9">
        <f t="shared" ca="1" si="1674"/>
        <v>9000</v>
      </c>
      <c r="G9788" s="12">
        <f t="shared" ca="1" si="1679"/>
        <v>0.53639979799357473</v>
      </c>
      <c r="H9788" s="16">
        <f t="shared" ca="1" si="1675"/>
        <v>750</v>
      </c>
      <c r="I9788" s="8">
        <f t="shared" ca="1" si="1680"/>
        <v>9000</v>
      </c>
      <c r="J9788" s="8">
        <f t="shared" ca="1" si="1681"/>
        <v>9000</v>
      </c>
      <c r="K9788" s="8">
        <f t="shared" si="1676"/>
        <v>90000</v>
      </c>
      <c r="L9788" s="17">
        <f t="shared" ca="1" si="1682"/>
        <v>-81000</v>
      </c>
    </row>
    <row r="9789" spans="1:12" x14ac:dyDescent="0.2">
      <c r="A9789" s="1">
        <v>9770</v>
      </c>
      <c r="B9789" s="15">
        <f t="shared" si="1677"/>
        <v>9000</v>
      </c>
      <c r="C9789" s="16">
        <f t="shared" ca="1" si="1678"/>
        <v>1</v>
      </c>
      <c r="D9789" s="16">
        <f t="shared" ca="1" si="1672"/>
        <v>13293.564784795995</v>
      </c>
      <c r="E9789" s="8">
        <f t="shared" ca="1" si="1673"/>
        <v>270000</v>
      </c>
      <c r="F9789" s="9">
        <f t="shared" ca="1" si="1674"/>
        <v>0</v>
      </c>
      <c r="G9789" s="12">
        <f t="shared" ca="1" si="1679"/>
        <v>0.75107385699186502</v>
      </c>
      <c r="H9789" s="16">
        <f t="shared" ca="1" si="1675"/>
        <v>1000</v>
      </c>
      <c r="I9789" s="8">
        <f t="shared" ca="1" si="1680"/>
        <v>0</v>
      </c>
      <c r="J9789" s="8">
        <f t="shared" ca="1" si="1681"/>
        <v>270000</v>
      </c>
      <c r="K9789" s="8">
        <f t="shared" si="1676"/>
        <v>90000</v>
      </c>
      <c r="L9789" s="17">
        <f t="shared" ca="1" si="1682"/>
        <v>180000</v>
      </c>
    </row>
    <row r="9790" spans="1:12" x14ac:dyDescent="0.2">
      <c r="A9790" s="1">
        <v>9771</v>
      </c>
      <c r="B9790" s="15">
        <f t="shared" si="1677"/>
        <v>9000</v>
      </c>
      <c r="C9790" s="16">
        <f t="shared" ca="1" si="1678"/>
        <v>1</v>
      </c>
      <c r="D9790" s="16">
        <f t="shared" ca="1" si="1672"/>
        <v>12711.946569970169</v>
      </c>
      <c r="E9790" s="8">
        <f t="shared" ca="1" si="1673"/>
        <v>270000</v>
      </c>
      <c r="F9790" s="9">
        <f t="shared" ca="1" si="1674"/>
        <v>0</v>
      </c>
      <c r="G9790" s="12">
        <f t="shared" ca="1" si="1679"/>
        <v>0.79403627124340415</v>
      </c>
      <c r="H9790" s="16">
        <f t="shared" ca="1" si="1675"/>
        <v>1000</v>
      </c>
      <c r="I9790" s="8">
        <f t="shared" ca="1" si="1680"/>
        <v>0</v>
      </c>
      <c r="J9790" s="8">
        <f t="shared" ca="1" si="1681"/>
        <v>270000</v>
      </c>
      <c r="K9790" s="8">
        <f t="shared" si="1676"/>
        <v>90000</v>
      </c>
      <c r="L9790" s="17">
        <f t="shared" ca="1" si="1682"/>
        <v>180000</v>
      </c>
    </row>
    <row r="9791" spans="1:12" x14ac:dyDescent="0.2">
      <c r="A9791" s="1">
        <v>9772</v>
      </c>
      <c r="B9791" s="15">
        <f t="shared" si="1677"/>
        <v>9000</v>
      </c>
      <c r="C9791" s="16">
        <f t="shared" ca="1" si="1678"/>
        <v>1</v>
      </c>
      <c r="D9791" s="16">
        <f t="shared" ca="1" si="1672"/>
        <v>14435.562050735383</v>
      </c>
      <c r="E9791" s="8">
        <f t="shared" ca="1" si="1673"/>
        <v>270000</v>
      </c>
      <c r="F9791" s="9">
        <f t="shared" ca="1" si="1674"/>
        <v>0</v>
      </c>
      <c r="G9791" s="12">
        <f t="shared" ca="1" si="1679"/>
        <v>0.42696232525728806</v>
      </c>
      <c r="H9791" s="16">
        <f t="shared" ca="1" si="1675"/>
        <v>750</v>
      </c>
      <c r="I9791" s="8">
        <f t="shared" ca="1" si="1680"/>
        <v>0</v>
      </c>
      <c r="J9791" s="8">
        <f t="shared" ca="1" si="1681"/>
        <v>270000</v>
      </c>
      <c r="K9791" s="8">
        <f t="shared" si="1676"/>
        <v>90000</v>
      </c>
      <c r="L9791" s="17">
        <f t="shared" ca="1" si="1682"/>
        <v>180000</v>
      </c>
    </row>
    <row r="9792" spans="1:12" x14ac:dyDescent="0.2">
      <c r="A9792" s="1">
        <v>9773</v>
      </c>
      <c r="B9792" s="15">
        <f t="shared" si="1677"/>
        <v>9000</v>
      </c>
      <c r="C9792" s="16">
        <f t="shared" ca="1" si="1678"/>
        <v>1</v>
      </c>
      <c r="D9792" s="16">
        <f t="shared" ca="1" si="1672"/>
        <v>14737.290627806213</v>
      </c>
      <c r="E9792" s="8">
        <f t="shared" ca="1" si="1673"/>
        <v>270000</v>
      </c>
      <c r="F9792" s="9">
        <f t="shared" ca="1" si="1674"/>
        <v>0</v>
      </c>
      <c r="G9792" s="12">
        <f t="shared" ca="1" si="1679"/>
        <v>0.13108098803987989</v>
      </c>
      <c r="H9792" s="16">
        <f t="shared" ca="1" si="1675"/>
        <v>500</v>
      </c>
      <c r="I9792" s="8">
        <f t="shared" ca="1" si="1680"/>
        <v>0</v>
      </c>
      <c r="J9792" s="8">
        <f t="shared" ca="1" si="1681"/>
        <v>270000</v>
      </c>
      <c r="K9792" s="8">
        <f t="shared" si="1676"/>
        <v>90000</v>
      </c>
      <c r="L9792" s="17">
        <f t="shared" ca="1" si="1682"/>
        <v>180000</v>
      </c>
    </row>
    <row r="9793" spans="1:12" x14ac:dyDescent="0.2">
      <c r="A9793" s="1">
        <v>9774</v>
      </c>
      <c r="B9793" s="15">
        <f t="shared" si="1677"/>
        <v>9000</v>
      </c>
      <c r="C9793" s="16">
        <f t="shared" ca="1" si="1678"/>
        <v>1</v>
      </c>
      <c r="D9793" s="16">
        <f t="shared" ca="1" si="1672"/>
        <v>6332.025747934068</v>
      </c>
      <c r="E9793" s="8">
        <f t="shared" ca="1" si="1673"/>
        <v>189960.77243802205</v>
      </c>
      <c r="F9793" s="9">
        <f t="shared" ca="1" si="1674"/>
        <v>2667.974252065932</v>
      </c>
      <c r="G9793" s="12">
        <f t="shared" ca="1" si="1679"/>
        <v>0.21133867329624789</v>
      </c>
      <c r="H9793" s="16">
        <f t="shared" ca="1" si="1675"/>
        <v>500</v>
      </c>
      <c r="I9793" s="8">
        <f t="shared" ca="1" si="1680"/>
        <v>6000</v>
      </c>
      <c r="J9793" s="8">
        <f t="shared" ca="1" si="1681"/>
        <v>195960.77243802205</v>
      </c>
      <c r="K9793" s="8">
        <f t="shared" si="1676"/>
        <v>90000</v>
      </c>
      <c r="L9793" s="17">
        <f t="shared" ca="1" si="1682"/>
        <v>105960.77243802205</v>
      </c>
    </row>
    <row r="9794" spans="1:12" x14ac:dyDescent="0.2">
      <c r="A9794" s="1">
        <v>9775</v>
      </c>
      <c r="B9794" s="15">
        <f t="shared" si="1677"/>
        <v>9000</v>
      </c>
      <c r="C9794" s="16">
        <f t="shared" ca="1" si="1678"/>
        <v>1</v>
      </c>
      <c r="D9794" s="16">
        <f t="shared" ca="1" si="1672"/>
        <v>7910.3914503222086</v>
      </c>
      <c r="E9794" s="8">
        <f t="shared" ca="1" si="1673"/>
        <v>237311.74350966627</v>
      </c>
      <c r="F9794" s="9">
        <f t="shared" ca="1" si="1674"/>
        <v>1089.6085496777914</v>
      </c>
      <c r="G9794" s="12">
        <f t="shared" ca="1" si="1679"/>
        <v>0.20995612389283402</v>
      </c>
      <c r="H9794" s="16">
        <f t="shared" ca="1" si="1675"/>
        <v>500</v>
      </c>
      <c r="I9794" s="8">
        <f t="shared" ca="1" si="1680"/>
        <v>6000</v>
      </c>
      <c r="J9794" s="8">
        <f t="shared" ca="1" si="1681"/>
        <v>243311.74350966627</v>
      </c>
      <c r="K9794" s="8">
        <f t="shared" si="1676"/>
        <v>90000</v>
      </c>
      <c r="L9794" s="17">
        <f t="shared" ca="1" si="1682"/>
        <v>153311.74350966627</v>
      </c>
    </row>
    <row r="9795" spans="1:12" x14ac:dyDescent="0.2">
      <c r="A9795" s="1">
        <v>9776</v>
      </c>
      <c r="B9795" s="15">
        <f t="shared" si="1677"/>
        <v>9000</v>
      </c>
      <c r="C9795" s="16">
        <f t="shared" ca="1" si="1678"/>
        <v>1</v>
      </c>
      <c r="D9795" s="16">
        <f t="shared" ca="1" si="1672"/>
        <v>11828.870287030419</v>
      </c>
      <c r="E9795" s="8">
        <f t="shared" ca="1" si="1673"/>
        <v>270000</v>
      </c>
      <c r="F9795" s="9">
        <f t="shared" ca="1" si="1674"/>
        <v>0</v>
      </c>
      <c r="G9795" s="12">
        <f t="shared" ca="1" si="1679"/>
        <v>0.37415060960813162</v>
      </c>
      <c r="H9795" s="16">
        <f t="shared" ca="1" si="1675"/>
        <v>750</v>
      </c>
      <c r="I9795" s="8">
        <f t="shared" ca="1" si="1680"/>
        <v>0</v>
      </c>
      <c r="J9795" s="8">
        <f t="shared" ca="1" si="1681"/>
        <v>270000</v>
      </c>
      <c r="K9795" s="8">
        <f t="shared" si="1676"/>
        <v>90000</v>
      </c>
      <c r="L9795" s="17">
        <f t="shared" ca="1" si="1682"/>
        <v>180000</v>
      </c>
    </row>
    <row r="9796" spans="1:12" x14ac:dyDescent="0.2">
      <c r="A9796" s="1">
        <v>9777</v>
      </c>
      <c r="B9796" s="15">
        <f t="shared" si="1677"/>
        <v>9000</v>
      </c>
      <c r="C9796" s="16">
        <f t="shared" ca="1" si="1678"/>
        <v>0</v>
      </c>
      <c r="D9796" s="16">
        <f t="shared" ca="1" si="1672"/>
        <v>0</v>
      </c>
      <c r="E9796" s="8">
        <f t="shared" ca="1" si="1673"/>
        <v>0</v>
      </c>
      <c r="F9796" s="9">
        <f t="shared" ca="1" si="1674"/>
        <v>9000</v>
      </c>
      <c r="G9796" s="12">
        <f t="shared" ca="1" si="1679"/>
        <v>0.52946901689898074</v>
      </c>
      <c r="H9796" s="16">
        <f t="shared" ca="1" si="1675"/>
        <v>750</v>
      </c>
      <c r="I9796" s="8">
        <f t="shared" ca="1" si="1680"/>
        <v>9000</v>
      </c>
      <c r="J9796" s="8">
        <f t="shared" ca="1" si="1681"/>
        <v>9000</v>
      </c>
      <c r="K9796" s="8">
        <f t="shared" si="1676"/>
        <v>90000</v>
      </c>
      <c r="L9796" s="17">
        <f t="shared" ca="1" si="1682"/>
        <v>-81000</v>
      </c>
    </row>
    <row r="9797" spans="1:12" x14ac:dyDescent="0.2">
      <c r="A9797" s="1">
        <v>9778</v>
      </c>
      <c r="B9797" s="15">
        <f t="shared" si="1677"/>
        <v>9000</v>
      </c>
      <c r="C9797" s="16">
        <f t="shared" ca="1" si="1678"/>
        <v>0</v>
      </c>
      <c r="D9797" s="16">
        <f t="shared" ca="1" si="1672"/>
        <v>0</v>
      </c>
      <c r="E9797" s="8">
        <f t="shared" ca="1" si="1673"/>
        <v>0</v>
      </c>
      <c r="F9797" s="9">
        <f t="shared" ca="1" si="1674"/>
        <v>9000</v>
      </c>
      <c r="G9797" s="12">
        <f t="shared" ca="1" si="1679"/>
        <v>0.40228899767111781</v>
      </c>
      <c r="H9797" s="16">
        <f t="shared" ca="1" si="1675"/>
        <v>750</v>
      </c>
      <c r="I9797" s="8">
        <f t="shared" ca="1" si="1680"/>
        <v>9000</v>
      </c>
      <c r="J9797" s="8">
        <f t="shared" ca="1" si="1681"/>
        <v>9000</v>
      </c>
      <c r="K9797" s="8">
        <f t="shared" si="1676"/>
        <v>90000</v>
      </c>
      <c r="L9797" s="17">
        <f t="shared" ca="1" si="1682"/>
        <v>-81000</v>
      </c>
    </row>
    <row r="9798" spans="1:12" x14ac:dyDescent="0.2">
      <c r="A9798" s="1">
        <v>9779</v>
      </c>
      <c r="B9798" s="15">
        <f t="shared" si="1677"/>
        <v>9000</v>
      </c>
      <c r="C9798" s="16">
        <f t="shared" ca="1" si="1678"/>
        <v>1</v>
      </c>
      <c r="D9798" s="16">
        <f t="shared" ca="1" si="1672"/>
        <v>7050.2032636093463</v>
      </c>
      <c r="E9798" s="8">
        <f t="shared" ca="1" si="1673"/>
        <v>211506.09790828038</v>
      </c>
      <c r="F9798" s="9">
        <f t="shared" ca="1" si="1674"/>
        <v>1949.7967363906537</v>
      </c>
      <c r="G9798" s="12">
        <f t="shared" ca="1" si="1679"/>
        <v>0.51836923683205938</v>
      </c>
      <c r="H9798" s="16">
        <f t="shared" ca="1" si="1675"/>
        <v>750</v>
      </c>
      <c r="I9798" s="8">
        <f t="shared" ca="1" si="1680"/>
        <v>9000</v>
      </c>
      <c r="J9798" s="8">
        <f t="shared" ca="1" si="1681"/>
        <v>220506.09790828038</v>
      </c>
      <c r="K9798" s="8">
        <f t="shared" si="1676"/>
        <v>90000</v>
      </c>
      <c r="L9798" s="17">
        <f t="shared" ca="1" si="1682"/>
        <v>130506.09790828038</v>
      </c>
    </row>
    <row r="9799" spans="1:12" x14ac:dyDescent="0.2">
      <c r="A9799" s="1">
        <v>9780</v>
      </c>
      <c r="B9799" s="15">
        <f t="shared" si="1677"/>
        <v>9000</v>
      </c>
      <c r="C9799" s="16">
        <f t="shared" ca="1" si="1678"/>
        <v>0</v>
      </c>
      <c r="D9799" s="16">
        <f t="shared" ca="1" si="1672"/>
        <v>0</v>
      </c>
      <c r="E9799" s="8">
        <f t="shared" ca="1" si="1673"/>
        <v>0</v>
      </c>
      <c r="F9799" s="9">
        <f t="shared" ca="1" si="1674"/>
        <v>9000</v>
      </c>
      <c r="G9799" s="12">
        <f t="shared" ca="1" si="1679"/>
        <v>0.89330477555647858</v>
      </c>
      <c r="H9799" s="16">
        <f t="shared" ca="1" si="1675"/>
        <v>1000</v>
      </c>
      <c r="I9799" s="8">
        <f t="shared" ca="1" si="1680"/>
        <v>12000</v>
      </c>
      <c r="J9799" s="8">
        <f t="shared" ca="1" si="1681"/>
        <v>12000</v>
      </c>
      <c r="K9799" s="8">
        <f t="shared" si="1676"/>
        <v>90000</v>
      </c>
      <c r="L9799" s="17">
        <f t="shared" ca="1" si="1682"/>
        <v>-78000</v>
      </c>
    </row>
    <row r="9800" spans="1:12" x14ac:dyDescent="0.2">
      <c r="A9800" s="1">
        <v>9781</v>
      </c>
      <c r="B9800" s="15">
        <f t="shared" si="1677"/>
        <v>9000</v>
      </c>
      <c r="C9800" s="16">
        <f t="shared" ca="1" si="1678"/>
        <v>0</v>
      </c>
      <c r="D9800" s="16">
        <f t="shared" ca="1" si="1672"/>
        <v>0</v>
      </c>
      <c r="E9800" s="8">
        <f t="shared" ca="1" si="1673"/>
        <v>0</v>
      </c>
      <c r="F9800" s="9">
        <f t="shared" ca="1" si="1674"/>
        <v>9000</v>
      </c>
      <c r="G9800" s="12">
        <f t="shared" ca="1" si="1679"/>
        <v>0.15775591661844646</v>
      </c>
      <c r="H9800" s="16">
        <f t="shared" ca="1" si="1675"/>
        <v>500</v>
      </c>
      <c r="I9800" s="8">
        <f t="shared" ca="1" si="1680"/>
        <v>6000</v>
      </c>
      <c r="J9800" s="8">
        <f t="shared" ca="1" si="1681"/>
        <v>6000</v>
      </c>
      <c r="K9800" s="8">
        <f t="shared" si="1676"/>
        <v>90000</v>
      </c>
      <c r="L9800" s="17">
        <f t="shared" ca="1" si="1682"/>
        <v>-84000</v>
      </c>
    </row>
    <row r="9801" spans="1:12" x14ac:dyDescent="0.2">
      <c r="A9801" s="1">
        <v>9782</v>
      </c>
      <c r="B9801" s="15">
        <f t="shared" si="1677"/>
        <v>9000</v>
      </c>
      <c r="C9801" s="16">
        <f t="shared" ca="1" si="1678"/>
        <v>0</v>
      </c>
      <c r="D9801" s="16">
        <f t="shared" ca="1" si="1672"/>
        <v>0</v>
      </c>
      <c r="E9801" s="8">
        <f t="shared" ca="1" si="1673"/>
        <v>0</v>
      </c>
      <c r="F9801" s="9">
        <f t="shared" ca="1" si="1674"/>
        <v>9000</v>
      </c>
      <c r="G9801" s="12">
        <f t="shared" ca="1" si="1679"/>
        <v>6.1603066768462278E-2</v>
      </c>
      <c r="H9801" s="16">
        <f t="shared" ca="1" si="1675"/>
        <v>500</v>
      </c>
      <c r="I9801" s="8">
        <f t="shared" ca="1" si="1680"/>
        <v>6000</v>
      </c>
      <c r="J9801" s="8">
        <f t="shared" ca="1" si="1681"/>
        <v>6000</v>
      </c>
      <c r="K9801" s="8">
        <f t="shared" si="1676"/>
        <v>90000</v>
      </c>
      <c r="L9801" s="17">
        <f t="shared" ca="1" si="1682"/>
        <v>-84000</v>
      </c>
    </row>
    <row r="9802" spans="1:12" x14ac:dyDescent="0.2">
      <c r="A9802" s="1">
        <v>9783</v>
      </c>
      <c r="B9802" s="15">
        <f t="shared" si="1677"/>
        <v>9000</v>
      </c>
      <c r="C9802" s="16">
        <f t="shared" ca="1" si="1678"/>
        <v>0</v>
      </c>
      <c r="D9802" s="16">
        <f t="shared" ca="1" si="1672"/>
        <v>0</v>
      </c>
      <c r="E9802" s="8">
        <f t="shared" ca="1" si="1673"/>
        <v>0</v>
      </c>
      <c r="F9802" s="9">
        <f t="shared" ca="1" si="1674"/>
        <v>9000</v>
      </c>
      <c r="G9802" s="12">
        <f t="shared" ca="1" si="1679"/>
        <v>0.60902018848643036</v>
      </c>
      <c r="H9802" s="16">
        <f t="shared" ca="1" si="1675"/>
        <v>750</v>
      </c>
      <c r="I9802" s="8">
        <f t="shared" ca="1" si="1680"/>
        <v>9000</v>
      </c>
      <c r="J9802" s="8">
        <f t="shared" ca="1" si="1681"/>
        <v>9000</v>
      </c>
      <c r="K9802" s="8">
        <f t="shared" si="1676"/>
        <v>90000</v>
      </c>
      <c r="L9802" s="17">
        <f t="shared" ca="1" si="1682"/>
        <v>-81000</v>
      </c>
    </row>
    <row r="9803" spans="1:12" x14ac:dyDescent="0.2">
      <c r="A9803" s="1">
        <v>9784</v>
      </c>
      <c r="B9803" s="15">
        <f t="shared" si="1677"/>
        <v>9000</v>
      </c>
      <c r="C9803" s="16">
        <f t="shared" ca="1" si="1678"/>
        <v>1</v>
      </c>
      <c r="D9803" s="16">
        <f t="shared" ca="1" si="1672"/>
        <v>8635.6120426297057</v>
      </c>
      <c r="E9803" s="8">
        <f t="shared" ca="1" si="1673"/>
        <v>259068.36127889116</v>
      </c>
      <c r="F9803" s="9">
        <f t="shared" ca="1" si="1674"/>
        <v>364.38795737029432</v>
      </c>
      <c r="G9803" s="12">
        <f t="shared" ca="1" si="1679"/>
        <v>0.12264319872627671</v>
      </c>
      <c r="H9803" s="16">
        <f t="shared" ca="1" si="1675"/>
        <v>500</v>
      </c>
      <c r="I9803" s="8">
        <f t="shared" ca="1" si="1680"/>
        <v>4372.6554884435318</v>
      </c>
      <c r="J9803" s="8">
        <f t="shared" ca="1" si="1681"/>
        <v>263441.01676733466</v>
      </c>
      <c r="K9803" s="8">
        <f t="shared" si="1676"/>
        <v>90000</v>
      </c>
      <c r="L9803" s="17">
        <f t="shared" ca="1" si="1682"/>
        <v>173441.01676733466</v>
      </c>
    </row>
    <row r="9804" spans="1:12" x14ac:dyDescent="0.2">
      <c r="A9804" s="1">
        <v>9785</v>
      </c>
      <c r="B9804" s="15">
        <f t="shared" si="1677"/>
        <v>9000</v>
      </c>
      <c r="C9804" s="16">
        <f t="shared" ca="1" si="1678"/>
        <v>0</v>
      </c>
      <c r="D9804" s="16">
        <f t="shared" ca="1" si="1672"/>
        <v>0</v>
      </c>
      <c r="E9804" s="8">
        <f t="shared" ca="1" si="1673"/>
        <v>0</v>
      </c>
      <c r="F9804" s="9">
        <f t="shared" ca="1" si="1674"/>
        <v>9000</v>
      </c>
      <c r="G9804" s="12">
        <f t="shared" ca="1" si="1679"/>
        <v>0.18439292204316526</v>
      </c>
      <c r="H9804" s="16">
        <f t="shared" ca="1" si="1675"/>
        <v>500</v>
      </c>
      <c r="I9804" s="8">
        <f t="shared" ca="1" si="1680"/>
        <v>6000</v>
      </c>
      <c r="J9804" s="8">
        <f t="shared" ca="1" si="1681"/>
        <v>6000</v>
      </c>
      <c r="K9804" s="8">
        <f t="shared" si="1676"/>
        <v>90000</v>
      </c>
      <c r="L9804" s="17">
        <f t="shared" ca="1" si="1682"/>
        <v>-84000</v>
      </c>
    </row>
    <row r="9805" spans="1:12" x14ac:dyDescent="0.2">
      <c r="A9805" s="1">
        <v>9786</v>
      </c>
      <c r="B9805" s="15">
        <f t="shared" si="1677"/>
        <v>9000</v>
      </c>
      <c r="C9805" s="16">
        <f t="shared" ca="1" si="1678"/>
        <v>1</v>
      </c>
      <c r="D9805" s="16">
        <f t="shared" ca="1" si="1672"/>
        <v>5301.3258190977649</v>
      </c>
      <c r="E9805" s="8">
        <f t="shared" ca="1" si="1673"/>
        <v>159039.77457293295</v>
      </c>
      <c r="F9805" s="9">
        <f t="shared" ca="1" si="1674"/>
        <v>3698.6741809022351</v>
      </c>
      <c r="G9805" s="12">
        <f t="shared" ca="1" si="1679"/>
        <v>0.50153672657329806</v>
      </c>
      <c r="H9805" s="16">
        <f t="shared" ca="1" si="1675"/>
        <v>750</v>
      </c>
      <c r="I9805" s="8">
        <f t="shared" ca="1" si="1680"/>
        <v>9000</v>
      </c>
      <c r="J9805" s="8">
        <f t="shared" ca="1" si="1681"/>
        <v>168039.77457293295</v>
      </c>
      <c r="K9805" s="8">
        <f t="shared" si="1676"/>
        <v>90000</v>
      </c>
      <c r="L9805" s="17">
        <f t="shared" ca="1" si="1682"/>
        <v>78039.774572932947</v>
      </c>
    </row>
    <row r="9806" spans="1:12" x14ac:dyDescent="0.2">
      <c r="A9806" s="1">
        <v>9787</v>
      </c>
      <c r="B9806" s="15">
        <f t="shared" si="1677"/>
        <v>9000</v>
      </c>
      <c r="C9806" s="16">
        <f t="shared" ca="1" si="1678"/>
        <v>0</v>
      </c>
      <c r="D9806" s="16">
        <f t="shared" ca="1" si="1672"/>
        <v>0</v>
      </c>
      <c r="E9806" s="8">
        <f t="shared" ca="1" si="1673"/>
        <v>0</v>
      </c>
      <c r="F9806" s="9">
        <f t="shared" ca="1" si="1674"/>
        <v>9000</v>
      </c>
      <c r="G9806" s="12">
        <f t="shared" ca="1" si="1679"/>
        <v>0.75564672604336547</v>
      </c>
      <c r="H9806" s="16">
        <f t="shared" ca="1" si="1675"/>
        <v>1000</v>
      </c>
      <c r="I9806" s="8">
        <f t="shared" ca="1" si="1680"/>
        <v>12000</v>
      </c>
      <c r="J9806" s="8">
        <f t="shared" ca="1" si="1681"/>
        <v>12000</v>
      </c>
      <c r="K9806" s="8">
        <f t="shared" si="1676"/>
        <v>90000</v>
      </c>
      <c r="L9806" s="17">
        <f t="shared" ca="1" si="1682"/>
        <v>-78000</v>
      </c>
    </row>
    <row r="9807" spans="1:12" x14ac:dyDescent="0.2">
      <c r="A9807" s="1">
        <v>9788</v>
      </c>
      <c r="B9807" s="15">
        <f t="shared" si="1677"/>
        <v>9000</v>
      </c>
      <c r="C9807" s="16">
        <f t="shared" ca="1" si="1678"/>
        <v>0</v>
      </c>
      <c r="D9807" s="16">
        <f t="shared" ca="1" si="1672"/>
        <v>0</v>
      </c>
      <c r="E9807" s="8">
        <f t="shared" ca="1" si="1673"/>
        <v>0</v>
      </c>
      <c r="F9807" s="9">
        <f t="shared" ca="1" si="1674"/>
        <v>9000</v>
      </c>
      <c r="G9807" s="12">
        <f t="shared" ca="1" si="1679"/>
        <v>0.78912520435084277</v>
      </c>
      <c r="H9807" s="16">
        <f t="shared" ca="1" si="1675"/>
        <v>1000</v>
      </c>
      <c r="I9807" s="8">
        <f t="shared" ca="1" si="1680"/>
        <v>12000</v>
      </c>
      <c r="J9807" s="8">
        <f t="shared" ca="1" si="1681"/>
        <v>12000</v>
      </c>
      <c r="K9807" s="8">
        <f t="shared" si="1676"/>
        <v>90000</v>
      </c>
      <c r="L9807" s="17">
        <f t="shared" ca="1" si="1682"/>
        <v>-78000</v>
      </c>
    </row>
    <row r="9808" spans="1:12" x14ac:dyDescent="0.2">
      <c r="A9808" s="1">
        <v>9789</v>
      </c>
      <c r="B9808" s="15">
        <f t="shared" si="1677"/>
        <v>9000</v>
      </c>
      <c r="C9808" s="16">
        <f t="shared" ca="1" si="1678"/>
        <v>1</v>
      </c>
      <c r="D9808" s="16">
        <f t="shared" ca="1" si="1672"/>
        <v>11783.995137274347</v>
      </c>
      <c r="E9808" s="8">
        <f t="shared" ca="1" si="1673"/>
        <v>270000</v>
      </c>
      <c r="F9808" s="9">
        <f t="shared" ca="1" si="1674"/>
        <v>0</v>
      </c>
      <c r="G9808" s="12">
        <f t="shared" ca="1" si="1679"/>
        <v>0.68542349805515468</v>
      </c>
      <c r="H9808" s="16">
        <f t="shared" ca="1" si="1675"/>
        <v>750</v>
      </c>
      <c r="I9808" s="8">
        <f t="shared" ca="1" si="1680"/>
        <v>0</v>
      </c>
      <c r="J9808" s="8">
        <f t="shared" ca="1" si="1681"/>
        <v>270000</v>
      </c>
      <c r="K9808" s="8">
        <f t="shared" si="1676"/>
        <v>90000</v>
      </c>
      <c r="L9808" s="17">
        <f t="shared" ca="1" si="1682"/>
        <v>180000</v>
      </c>
    </row>
    <row r="9809" spans="1:12" x14ac:dyDescent="0.2">
      <c r="A9809" s="1">
        <v>9790</v>
      </c>
      <c r="B9809" s="15">
        <f t="shared" si="1677"/>
        <v>9000</v>
      </c>
      <c r="C9809" s="16">
        <f t="shared" ca="1" si="1678"/>
        <v>1</v>
      </c>
      <c r="D9809" s="16">
        <f t="shared" ca="1" si="1672"/>
        <v>12650.168876389638</v>
      </c>
      <c r="E9809" s="8">
        <f t="shared" ca="1" si="1673"/>
        <v>270000</v>
      </c>
      <c r="F9809" s="9">
        <f t="shared" ca="1" si="1674"/>
        <v>0</v>
      </c>
      <c r="G9809" s="12">
        <f t="shared" ca="1" si="1679"/>
        <v>0.97837460017274291</v>
      </c>
      <c r="H9809" s="16">
        <f t="shared" ca="1" si="1675"/>
        <v>1000</v>
      </c>
      <c r="I9809" s="8">
        <f t="shared" ca="1" si="1680"/>
        <v>0</v>
      </c>
      <c r="J9809" s="8">
        <f t="shared" ca="1" si="1681"/>
        <v>270000</v>
      </c>
      <c r="K9809" s="8">
        <f t="shared" si="1676"/>
        <v>90000</v>
      </c>
      <c r="L9809" s="17">
        <f t="shared" ca="1" si="1682"/>
        <v>180000</v>
      </c>
    </row>
    <row r="9810" spans="1:12" x14ac:dyDescent="0.2">
      <c r="A9810" s="1">
        <v>9791</v>
      </c>
      <c r="B9810" s="15">
        <f t="shared" si="1677"/>
        <v>9000</v>
      </c>
      <c r="C9810" s="16">
        <f t="shared" ca="1" si="1678"/>
        <v>0</v>
      </c>
      <c r="D9810" s="16">
        <f t="shared" ca="1" si="1672"/>
        <v>0</v>
      </c>
      <c r="E9810" s="8">
        <f t="shared" ca="1" si="1673"/>
        <v>0</v>
      </c>
      <c r="F9810" s="9">
        <f t="shared" ca="1" si="1674"/>
        <v>9000</v>
      </c>
      <c r="G9810" s="12">
        <f t="shared" ca="1" si="1679"/>
        <v>0.31844543077911525</v>
      </c>
      <c r="H9810" s="16">
        <f t="shared" ca="1" si="1675"/>
        <v>750</v>
      </c>
      <c r="I9810" s="8">
        <f t="shared" ca="1" si="1680"/>
        <v>9000</v>
      </c>
      <c r="J9810" s="8">
        <f t="shared" ca="1" si="1681"/>
        <v>9000</v>
      </c>
      <c r="K9810" s="8">
        <f t="shared" si="1676"/>
        <v>90000</v>
      </c>
      <c r="L9810" s="17">
        <f t="shared" ca="1" si="1682"/>
        <v>-81000</v>
      </c>
    </row>
    <row r="9811" spans="1:12" x14ac:dyDescent="0.2">
      <c r="A9811" s="1">
        <v>9792</v>
      </c>
      <c r="B9811" s="15">
        <f t="shared" si="1677"/>
        <v>9000</v>
      </c>
      <c r="C9811" s="16">
        <f t="shared" ca="1" si="1678"/>
        <v>0</v>
      </c>
      <c r="D9811" s="16">
        <f t="shared" ca="1" si="1672"/>
        <v>0</v>
      </c>
      <c r="E9811" s="8">
        <f t="shared" ca="1" si="1673"/>
        <v>0</v>
      </c>
      <c r="F9811" s="9">
        <f t="shared" ca="1" si="1674"/>
        <v>9000</v>
      </c>
      <c r="G9811" s="12">
        <f t="shared" ca="1" si="1679"/>
        <v>0.13314749092645917</v>
      </c>
      <c r="H9811" s="16">
        <f t="shared" ca="1" si="1675"/>
        <v>500</v>
      </c>
      <c r="I9811" s="8">
        <f t="shared" ca="1" si="1680"/>
        <v>6000</v>
      </c>
      <c r="J9811" s="8">
        <f t="shared" ca="1" si="1681"/>
        <v>6000</v>
      </c>
      <c r="K9811" s="8">
        <f t="shared" si="1676"/>
        <v>90000</v>
      </c>
      <c r="L9811" s="17">
        <f t="shared" ca="1" si="1682"/>
        <v>-84000</v>
      </c>
    </row>
    <row r="9812" spans="1:12" x14ac:dyDescent="0.2">
      <c r="A9812" s="1">
        <v>9793</v>
      </c>
      <c r="B9812" s="15">
        <f t="shared" si="1677"/>
        <v>9000</v>
      </c>
      <c r="C9812" s="16">
        <f t="shared" ca="1" si="1678"/>
        <v>0</v>
      </c>
      <c r="D9812" s="16">
        <f t="shared" ref="D9812:D9875" ca="1" si="1683">(RAND()*($B$6-$B$5)+$B$5)*C9812</f>
        <v>0</v>
      </c>
      <c r="E9812" s="8">
        <f t="shared" ref="E9812:E9875" ca="1" si="1684">MIN(B9812,D9812)*$B$2</f>
        <v>0</v>
      </c>
      <c r="F9812" s="9">
        <f t="shared" ref="F9812:F9875" ca="1" si="1685">MAX(0,B9812-D9812)</f>
        <v>9000</v>
      </c>
      <c r="G9812" s="12">
        <f t="shared" ca="1" si="1679"/>
        <v>0.49336204405764661</v>
      </c>
      <c r="H9812" s="16">
        <f t="shared" ref="H9812:H9875" ca="1" si="1686">IF(G9812&lt;=$C$7,$B$7,IF(G9812&lt;=$C$8,$B$8,$B$9))</f>
        <v>750</v>
      </c>
      <c r="I9812" s="8">
        <f t="shared" ca="1" si="1680"/>
        <v>9000</v>
      </c>
      <c r="J9812" s="8">
        <f t="shared" ca="1" si="1681"/>
        <v>9000</v>
      </c>
      <c r="K9812" s="8">
        <f t="shared" ref="K9812:K9875" si="1687">B9812*$B$4</f>
        <v>90000</v>
      </c>
      <c r="L9812" s="17">
        <f t="shared" ca="1" si="1682"/>
        <v>-81000</v>
      </c>
    </row>
    <row r="9813" spans="1:12" x14ac:dyDescent="0.2">
      <c r="A9813" s="1">
        <v>9794</v>
      </c>
      <c r="B9813" s="15">
        <f t="shared" ref="B9813:B9876" si="1688">$B$14*200</f>
        <v>9000</v>
      </c>
      <c r="C9813" s="16">
        <f t="shared" ref="C9813:C9876" ca="1" si="1689">IF(RAND()&lt;=$C$10,$B$10,$B$11)</f>
        <v>1</v>
      </c>
      <c r="D9813" s="16">
        <f t="shared" ca="1" si="1683"/>
        <v>7366.5052641452348</v>
      </c>
      <c r="E9813" s="8">
        <f t="shared" ca="1" si="1684"/>
        <v>220995.15792435704</v>
      </c>
      <c r="F9813" s="9">
        <f t="shared" ca="1" si="1685"/>
        <v>1633.4947358547652</v>
      </c>
      <c r="G9813" s="12">
        <f t="shared" ref="G9813:G9876" ca="1" si="1690">RAND()</f>
        <v>0.8480149019445955</v>
      </c>
      <c r="H9813" s="16">
        <f t="shared" ca="1" si="1686"/>
        <v>1000</v>
      </c>
      <c r="I9813" s="8">
        <f t="shared" ref="I9813:I9876" ca="1" si="1691">MIN(F9813,H9813)*$B$3</f>
        <v>12000</v>
      </c>
      <c r="J9813" s="8">
        <f t="shared" ref="J9813:J9876" ca="1" si="1692">E9813+I9813</f>
        <v>232995.15792435704</v>
      </c>
      <c r="K9813" s="8">
        <f t="shared" si="1687"/>
        <v>90000</v>
      </c>
      <c r="L9813" s="17">
        <f t="shared" ref="L9813:L9876" ca="1" si="1693">J9813-K9813</f>
        <v>142995.15792435704</v>
      </c>
    </row>
    <row r="9814" spans="1:12" x14ac:dyDescent="0.2">
      <c r="A9814" s="1">
        <v>9795</v>
      </c>
      <c r="B9814" s="15">
        <f t="shared" si="1688"/>
        <v>9000</v>
      </c>
      <c r="C9814" s="16">
        <f t="shared" ca="1" si="1689"/>
        <v>0</v>
      </c>
      <c r="D9814" s="16">
        <f t="shared" ca="1" si="1683"/>
        <v>0</v>
      </c>
      <c r="E9814" s="8">
        <f t="shared" ca="1" si="1684"/>
        <v>0</v>
      </c>
      <c r="F9814" s="9">
        <f t="shared" ca="1" si="1685"/>
        <v>9000</v>
      </c>
      <c r="G9814" s="12">
        <f t="shared" ca="1" si="1690"/>
        <v>0.98744875019851941</v>
      </c>
      <c r="H9814" s="16">
        <f t="shared" ca="1" si="1686"/>
        <v>1000</v>
      </c>
      <c r="I9814" s="8">
        <f t="shared" ca="1" si="1691"/>
        <v>12000</v>
      </c>
      <c r="J9814" s="8">
        <f t="shared" ca="1" si="1692"/>
        <v>12000</v>
      </c>
      <c r="K9814" s="8">
        <f t="shared" si="1687"/>
        <v>90000</v>
      </c>
      <c r="L9814" s="17">
        <f t="shared" ca="1" si="1693"/>
        <v>-78000</v>
      </c>
    </row>
    <row r="9815" spans="1:12" x14ac:dyDescent="0.2">
      <c r="A9815" s="1">
        <v>9796</v>
      </c>
      <c r="B9815" s="15">
        <f t="shared" si="1688"/>
        <v>9000</v>
      </c>
      <c r="C9815" s="16">
        <f t="shared" ca="1" si="1689"/>
        <v>1</v>
      </c>
      <c r="D9815" s="16">
        <f t="shared" ca="1" si="1683"/>
        <v>6736.8665208452894</v>
      </c>
      <c r="E9815" s="8">
        <f t="shared" ca="1" si="1684"/>
        <v>202105.99562535869</v>
      </c>
      <c r="F9815" s="9">
        <f t="shared" ca="1" si="1685"/>
        <v>2263.1334791547106</v>
      </c>
      <c r="G9815" s="12">
        <f t="shared" ca="1" si="1690"/>
        <v>0.41613338621333085</v>
      </c>
      <c r="H9815" s="16">
        <f t="shared" ca="1" si="1686"/>
        <v>750</v>
      </c>
      <c r="I9815" s="8">
        <f t="shared" ca="1" si="1691"/>
        <v>9000</v>
      </c>
      <c r="J9815" s="8">
        <f t="shared" ca="1" si="1692"/>
        <v>211105.99562535869</v>
      </c>
      <c r="K9815" s="8">
        <f t="shared" si="1687"/>
        <v>90000</v>
      </c>
      <c r="L9815" s="17">
        <f t="shared" ca="1" si="1693"/>
        <v>121105.99562535869</v>
      </c>
    </row>
    <row r="9816" spans="1:12" x14ac:dyDescent="0.2">
      <c r="A9816" s="1">
        <v>9797</v>
      </c>
      <c r="B9816" s="15">
        <f t="shared" si="1688"/>
        <v>9000</v>
      </c>
      <c r="C9816" s="16">
        <f t="shared" ca="1" si="1689"/>
        <v>1</v>
      </c>
      <c r="D9816" s="16">
        <f t="shared" ca="1" si="1683"/>
        <v>10830.279493783459</v>
      </c>
      <c r="E9816" s="8">
        <f t="shared" ca="1" si="1684"/>
        <v>270000</v>
      </c>
      <c r="F9816" s="9">
        <f t="shared" ca="1" si="1685"/>
        <v>0</v>
      </c>
      <c r="G9816" s="12">
        <f t="shared" ca="1" si="1690"/>
        <v>0.98698755403705341</v>
      </c>
      <c r="H9816" s="16">
        <f t="shared" ca="1" si="1686"/>
        <v>1000</v>
      </c>
      <c r="I9816" s="8">
        <f t="shared" ca="1" si="1691"/>
        <v>0</v>
      </c>
      <c r="J9816" s="8">
        <f t="shared" ca="1" si="1692"/>
        <v>270000</v>
      </c>
      <c r="K9816" s="8">
        <f t="shared" si="1687"/>
        <v>90000</v>
      </c>
      <c r="L9816" s="17">
        <f t="shared" ca="1" si="1693"/>
        <v>180000</v>
      </c>
    </row>
    <row r="9817" spans="1:12" x14ac:dyDescent="0.2">
      <c r="A9817" s="1">
        <v>9798</v>
      </c>
      <c r="B9817" s="15">
        <f t="shared" si="1688"/>
        <v>9000</v>
      </c>
      <c r="C9817" s="16">
        <f t="shared" ca="1" si="1689"/>
        <v>1</v>
      </c>
      <c r="D9817" s="16">
        <f t="shared" ca="1" si="1683"/>
        <v>5234.8356019260282</v>
      </c>
      <c r="E9817" s="8">
        <f t="shared" ca="1" si="1684"/>
        <v>157045.06805778085</v>
      </c>
      <c r="F9817" s="9">
        <f t="shared" ca="1" si="1685"/>
        <v>3765.1643980739718</v>
      </c>
      <c r="G9817" s="12">
        <f t="shared" ca="1" si="1690"/>
        <v>0.9831955889535875</v>
      </c>
      <c r="H9817" s="16">
        <f t="shared" ca="1" si="1686"/>
        <v>1000</v>
      </c>
      <c r="I9817" s="8">
        <f t="shared" ca="1" si="1691"/>
        <v>12000</v>
      </c>
      <c r="J9817" s="8">
        <f t="shared" ca="1" si="1692"/>
        <v>169045.06805778085</v>
      </c>
      <c r="K9817" s="8">
        <f t="shared" si="1687"/>
        <v>90000</v>
      </c>
      <c r="L9817" s="17">
        <f t="shared" ca="1" si="1693"/>
        <v>79045.068057780853</v>
      </c>
    </row>
    <row r="9818" spans="1:12" x14ac:dyDescent="0.2">
      <c r="A9818" s="1">
        <v>9799</v>
      </c>
      <c r="B9818" s="15">
        <f t="shared" si="1688"/>
        <v>9000</v>
      </c>
      <c r="C9818" s="16">
        <f t="shared" ca="1" si="1689"/>
        <v>1</v>
      </c>
      <c r="D9818" s="16">
        <f t="shared" ca="1" si="1683"/>
        <v>8144.7719663364023</v>
      </c>
      <c r="E9818" s="8">
        <f t="shared" ca="1" si="1684"/>
        <v>244343.15899009208</v>
      </c>
      <c r="F9818" s="9">
        <f t="shared" ca="1" si="1685"/>
        <v>855.22803366359767</v>
      </c>
      <c r="G9818" s="12">
        <f t="shared" ca="1" si="1690"/>
        <v>0.28839729141663306</v>
      </c>
      <c r="H9818" s="16">
        <f t="shared" ca="1" si="1686"/>
        <v>500</v>
      </c>
      <c r="I9818" s="8">
        <f t="shared" ca="1" si="1691"/>
        <v>6000</v>
      </c>
      <c r="J9818" s="8">
        <f t="shared" ca="1" si="1692"/>
        <v>250343.15899009208</v>
      </c>
      <c r="K9818" s="8">
        <f t="shared" si="1687"/>
        <v>90000</v>
      </c>
      <c r="L9818" s="17">
        <f t="shared" ca="1" si="1693"/>
        <v>160343.15899009208</v>
      </c>
    </row>
    <row r="9819" spans="1:12" x14ac:dyDescent="0.2">
      <c r="A9819" s="1">
        <v>9800</v>
      </c>
      <c r="B9819" s="15">
        <f t="shared" si="1688"/>
        <v>9000</v>
      </c>
      <c r="C9819" s="16">
        <f t="shared" ca="1" si="1689"/>
        <v>0</v>
      </c>
      <c r="D9819" s="16">
        <f t="shared" ca="1" si="1683"/>
        <v>0</v>
      </c>
      <c r="E9819" s="8">
        <f t="shared" ca="1" si="1684"/>
        <v>0</v>
      </c>
      <c r="F9819" s="9">
        <f t="shared" ca="1" si="1685"/>
        <v>9000</v>
      </c>
      <c r="G9819" s="12">
        <f t="shared" ca="1" si="1690"/>
        <v>0.3090125440179543</v>
      </c>
      <c r="H9819" s="16">
        <f t="shared" ca="1" si="1686"/>
        <v>750</v>
      </c>
      <c r="I9819" s="8">
        <f t="shared" ca="1" si="1691"/>
        <v>9000</v>
      </c>
      <c r="J9819" s="8">
        <f t="shared" ca="1" si="1692"/>
        <v>9000</v>
      </c>
      <c r="K9819" s="8">
        <f t="shared" si="1687"/>
        <v>90000</v>
      </c>
      <c r="L9819" s="17">
        <f t="shared" ca="1" si="1693"/>
        <v>-81000</v>
      </c>
    </row>
    <row r="9820" spans="1:12" x14ac:dyDescent="0.2">
      <c r="A9820" s="1">
        <v>9801</v>
      </c>
      <c r="B9820" s="15">
        <f t="shared" si="1688"/>
        <v>9000</v>
      </c>
      <c r="C9820" s="16">
        <f t="shared" ca="1" si="1689"/>
        <v>1</v>
      </c>
      <c r="D9820" s="16">
        <f t="shared" ca="1" si="1683"/>
        <v>8440.0813923896239</v>
      </c>
      <c r="E9820" s="8">
        <f t="shared" ca="1" si="1684"/>
        <v>253202.44177168873</v>
      </c>
      <c r="F9820" s="9">
        <f t="shared" ca="1" si="1685"/>
        <v>559.91860761037606</v>
      </c>
      <c r="G9820" s="12">
        <f t="shared" ca="1" si="1690"/>
        <v>6.4681024718668101E-2</v>
      </c>
      <c r="H9820" s="16">
        <f t="shared" ca="1" si="1686"/>
        <v>500</v>
      </c>
      <c r="I9820" s="8">
        <f t="shared" ca="1" si="1691"/>
        <v>6000</v>
      </c>
      <c r="J9820" s="8">
        <f t="shared" ca="1" si="1692"/>
        <v>259202.44177168873</v>
      </c>
      <c r="K9820" s="8">
        <f t="shared" si="1687"/>
        <v>90000</v>
      </c>
      <c r="L9820" s="17">
        <f t="shared" ca="1" si="1693"/>
        <v>169202.44177168873</v>
      </c>
    </row>
    <row r="9821" spans="1:12" x14ac:dyDescent="0.2">
      <c r="A9821" s="1">
        <v>9802</v>
      </c>
      <c r="B9821" s="15">
        <f t="shared" si="1688"/>
        <v>9000</v>
      </c>
      <c r="C9821" s="16">
        <f t="shared" ca="1" si="1689"/>
        <v>1</v>
      </c>
      <c r="D9821" s="16">
        <f t="shared" ca="1" si="1683"/>
        <v>14090.40882104161</v>
      </c>
      <c r="E9821" s="8">
        <f t="shared" ca="1" si="1684"/>
        <v>270000</v>
      </c>
      <c r="F9821" s="9">
        <f t="shared" ca="1" si="1685"/>
        <v>0</v>
      </c>
      <c r="G9821" s="12">
        <f t="shared" ca="1" si="1690"/>
        <v>0.40117141592450345</v>
      </c>
      <c r="H9821" s="16">
        <f t="shared" ca="1" si="1686"/>
        <v>750</v>
      </c>
      <c r="I9821" s="8">
        <f t="shared" ca="1" si="1691"/>
        <v>0</v>
      </c>
      <c r="J9821" s="8">
        <f t="shared" ca="1" si="1692"/>
        <v>270000</v>
      </c>
      <c r="K9821" s="8">
        <f t="shared" si="1687"/>
        <v>90000</v>
      </c>
      <c r="L9821" s="17">
        <f t="shared" ca="1" si="1693"/>
        <v>180000</v>
      </c>
    </row>
    <row r="9822" spans="1:12" x14ac:dyDescent="0.2">
      <c r="A9822" s="1">
        <v>9803</v>
      </c>
      <c r="B9822" s="15">
        <f t="shared" si="1688"/>
        <v>9000</v>
      </c>
      <c r="C9822" s="16">
        <f t="shared" ca="1" si="1689"/>
        <v>0</v>
      </c>
      <c r="D9822" s="16">
        <f t="shared" ca="1" si="1683"/>
        <v>0</v>
      </c>
      <c r="E9822" s="8">
        <f t="shared" ca="1" si="1684"/>
        <v>0</v>
      </c>
      <c r="F9822" s="9">
        <f t="shared" ca="1" si="1685"/>
        <v>9000</v>
      </c>
      <c r="G9822" s="12">
        <f t="shared" ca="1" si="1690"/>
        <v>0.29448770680287473</v>
      </c>
      <c r="H9822" s="16">
        <f t="shared" ca="1" si="1686"/>
        <v>500</v>
      </c>
      <c r="I9822" s="8">
        <f t="shared" ca="1" si="1691"/>
        <v>6000</v>
      </c>
      <c r="J9822" s="8">
        <f t="shared" ca="1" si="1692"/>
        <v>6000</v>
      </c>
      <c r="K9822" s="8">
        <f t="shared" si="1687"/>
        <v>90000</v>
      </c>
      <c r="L9822" s="17">
        <f t="shared" ca="1" si="1693"/>
        <v>-84000</v>
      </c>
    </row>
    <row r="9823" spans="1:12" x14ac:dyDescent="0.2">
      <c r="A9823" s="1">
        <v>9804</v>
      </c>
      <c r="B9823" s="15">
        <f t="shared" si="1688"/>
        <v>9000</v>
      </c>
      <c r="C9823" s="16">
        <f t="shared" ca="1" si="1689"/>
        <v>1</v>
      </c>
      <c r="D9823" s="16">
        <f t="shared" ca="1" si="1683"/>
        <v>12188.210146117111</v>
      </c>
      <c r="E9823" s="8">
        <f t="shared" ca="1" si="1684"/>
        <v>270000</v>
      </c>
      <c r="F9823" s="9">
        <f t="shared" ca="1" si="1685"/>
        <v>0</v>
      </c>
      <c r="G9823" s="12">
        <f t="shared" ca="1" si="1690"/>
        <v>0.12483472271205842</v>
      </c>
      <c r="H9823" s="16">
        <f t="shared" ca="1" si="1686"/>
        <v>500</v>
      </c>
      <c r="I9823" s="8">
        <f t="shared" ca="1" si="1691"/>
        <v>0</v>
      </c>
      <c r="J9823" s="8">
        <f t="shared" ca="1" si="1692"/>
        <v>270000</v>
      </c>
      <c r="K9823" s="8">
        <f t="shared" si="1687"/>
        <v>90000</v>
      </c>
      <c r="L9823" s="17">
        <f t="shared" ca="1" si="1693"/>
        <v>180000</v>
      </c>
    </row>
    <row r="9824" spans="1:12" x14ac:dyDescent="0.2">
      <c r="A9824" s="1">
        <v>9805</v>
      </c>
      <c r="B9824" s="15">
        <f t="shared" si="1688"/>
        <v>9000</v>
      </c>
      <c r="C9824" s="16">
        <f t="shared" ca="1" si="1689"/>
        <v>0</v>
      </c>
      <c r="D9824" s="16">
        <f t="shared" ca="1" si="1683"/>
        <v>0</v>
      </c>
      <c r="E9824" s="8">
        <f t="shared" ca="1" si="1684"/>
        <v>0</v>
      </c>
      <c r="F9824" s="9">
        <f t="shared" ca="1" si="1685"/>
        <v>9000</v>
      </c>
      <c r="G9824" s="12">
        <f t="shared" ca="1" si="1690"/>
        <v>0.53823561100351347</v>
      </c>
      <c r="H9824" s="16">
        <f t="shared" ca="1" si="1686"/>
        <v>750</v>
      </c>
      <c r="I9824" s="8">
        <f t="shared" ca="1" si="1691"/>
        <v>9000</v>
      </c>
      <c r="J9824" s="8">
        <f t="shared" ca="1" si="1692"/>
        <v>9000</v>
      </c>
      <c r="K9824" s="8">
        <f t="shared" si="1687"/>
        <v>90000</v>
      </c>
      <c r="L9824" s="17">
        <f t="shared" ca="1" si="1693"/>
        <v>-81000</v>
      </c>
    </row>
    <row r="9825" spans="1:12" x14ac:dyDescent="0.2">
      <c r="A9825" s="1">
        <v>9806</v>
      </c>
      <c r="B9825" s="15">
        <f t="shared" si="1688"/>
        <v>9000</v>
      </c>
      <c r="C9825" s="16">
        <f t="shared" ca="1" si="1689"/>
        <v>1</v>
      </c>
      <c r="D9825" s="16">
        <f t="shared" ca="1" si="1683"/>
        <v>13437.042869880372</v>
      </c>
      <c r="E9825" s="8">
        <f t="shared" ca="1" si="1684"/>
        <v>270000</v>
      </c>
      <c r="F9825" s="9">
        <f t="shared" ca="1" si="1685"/>
        <v>0</v>
      </c>
      <c r="G9825" s="12">
        <f t="shared" ca="1" si="1690"/>
        <v>0.64749654659776068</v>
      </c>
      <c r="H9825" s="16">
        <f t="shared" ca="1" si="1686"/>
        <v>750</v>
      </c>
      <c r="I9825" s="8">
        <f t="shared" ca="1" si="1691"/>
        <v>0</v>
      </c>
      <c r="J9825" s="8">
        <f t="shared" ca="1" si="1692"/>
        <v>270000</v>
      </c>
      <c r="K9825" s="8">
        <f t="shared" si="1687"/>
        <v>90000</v>
      </c>
      <c r="L9825" s="17">
        <f t="shared" ca="1" si="1693"/>
        <v>180000</v>
      </c>
    </row>
    <row r="9826" spans="1:12" x14ac:dyDescent="0.2">
      <c r="A9826" s="1">
        <v>9807</v>
      </c>
      <c r="B9826" s="15">
        <f t="shared" si="1688"/>
        <v>9000</v>
      </c>
      <c r="C9826" s="16">
        <f t="shared" ca="1" si="1689"/>
        <v>0</v>
      </c>
      <c r="D9826" s="16">
        <f t="shared" ca="1" si="1683"/>
        <v>0</v>
      </c>
      <c r="E9826" s="8">
        <f t="shared" ca="1" si="1684"/>
        <v>0</v>
      </c>
      <c r="F9826" s="9">
        <f t="shared" ca="1" si="1685"/>
        <v>9000</v>
      </c>
      <c r="G9826" s="12">
        <f t="shared" ca="1" si="1690"/>
        <v>6.9482298177551804E-2</v>
      </c>
      <c r="H9826" s="16">
        <f t="shared" ca="1" si="1686"/>
        <v>500</v>
      </c>
      <c r="I9826" s="8">
        <f t="shared" ca="1" si="1691"/>
        <v>6000</v>
      </c>
      <c r="J9826" s="8">
        <f t="shared" ca="1" si="1692"/>
        <v>6000</v>
      </c>
      <c r="K9826" s="8">
        <f t="shared" si="1687"/>
        <v>90000</v>
      </c>
      <c r="L9826" s="17">
        <f t="shared" ca="1" si="1693"/>
        <v>-84000</v>
      </c>
    </row>
    <row r="9827" spans="1:12" x14ac:dyDescent="0.2">
      <c r="A9827" s="1">
        <v>9808</v>
      </c>
      <c r="B9827" s="15">
        <f t="shared" si="1688"/>
        <v>9000</v>
      </c>
      <c r="C9827" s="16">
        <f t="shared" ca="1" si="1689"/>
        <v>0</v>
      </c>
      <c r="D9827" s="16">
        <f t="shared" ca="1" si="1683"/>
        <v>0</v>
      </c>
      <c r="E9827" s="8">
        <f t="shared" ca="1" si="1684"/>
        <v>0</v>
      </c>
      <c r="F9827" s="9">
        <f t="shared" ca="1" si="1685"/>
        <v>9000</v>
      </c>
      <c r="G9827" s="12">
        <f t="shared" ca="1" si="1690"/>
        <v>0.44676056173925494</v>
      </c>
      <c r="H9827" s="16">
        <f t="shared" ca="1" si="1686"/>
        <v>750</v>
      </c>
      <c r="I9827" s="8">
        <f t="shared" ca="1" si="1691"/>
        <v>9000</v>
      </c>
      <c r="J9827" s="8">
        <f t="shared" ca="1" si="1692"/>
        <v>9000</v>
      </c>
      <c r="K9827" s="8">
        <f t="shared" si="1687"/>
        <v>90000</v>
      </c>
      <c r="L9827" s="17">
        <f t="shared" ca="1" si="1693"/>
        <v>-81000</v>
      </c>
    </row>
    <row r="9828" spans="1:12" x14ac:dyDescent="0.2">
      <c r="A9828" s="1">
        <v>9809</v>
      </c>
      <c r="B9828" s="15">
        <f t="shared" si="1688"/>
        <v>9000</v>
      </c>
      <c r="C9828" s="16">
        <f t="shared" ca="1" si="1689"/>
        <v>1</v>
      </c>
      <c r="D9828" s="16">
        <f t="shared" ca="1" si="1683"/>
        <v>8483.1440155338132</v>
      </c>
      <c r="E9828" s="8">
        <f t="shared" ca="1" si="1684"/>
        <v>254494.32046601438</v>
      </c>
      <c r="F9828" s="9">
        <f t="shared" ca="1" si="1685"/>
        <v>516.85598446618678</v>
      </c>
      <c r="G9828" s="12">
        <f t="shared" ca="1" si="1690"/>
        <v>0.93033802557988599</v>
      </c>
      <c r="H9828" s="16">
        <f t="shared" ca="1" si="1686"/>
        <v>1000</v>
      </c>
      <c r="I9828" s="8">
        <f t="shared" ca="1" si="1691"/>
        <v>6202.2718135942414</v>
      </c>
      <c r="J9828" s="8">
        <f t="shared" ca="1" si="1692"/>
        <v>260696.59227960862</v>
      </c>
      <c r="K9828" s="8">
        <f t="shared" si="1687"/>
        <v>90000</v>
      </c>
      <c r="L9828" s="17">
        <f t="shared" ca="1" si="1693"/>
        <v>170696.59227960862</v>
      </c>
    </row>
    <row r="9829" spans="1:12" x14ac:dyDescent="0.2">
      <c r="A9829" s="1">
        <v>9810</v>
      </c>
      <c r="B9829" s="15">
        <f t="shared" si="1688"/>
        <v>9000</v>
      </c>
      <c r="C9829" s="16">
        <f t="shared" ca="1" si="1689"/>
        <v>1</v>
      </c>
      <c r="D9829" s="16">
        <f t="shared" ca="1" si="1683"/>
        <v>5499.1276424302869</v>
      </c>
      <c r="E9829" s="8">
        <f t="shared" ca="1" si="1684"/>
        <v>164973.8292729086</v>
      </c>
      <c r="F9829" s="9">
        <f t="shared" ca="1" si="1685"/>
        <v>3500.8723575697131</v>
      </c>
      <c r="G9829" s="12">
        <f t="shared" ca="1" si="1690"/>
        <v>0.49837080056718464</v>
      </c>
      <c r="H9829" s="16">
        <f t="shared" ca="1" si="1686"/>
        <v>750</v>
      </c>
      <c r="I9829" s="8">
        <f t="shared" ca="1" si="1691"/>
        <v>9000</v>
      </c>
      <c r="J9829" s="8">
        <f t="shared" ca="1" si="1692"/>
        <v>173973.8292729086</v>
      </c>
      <c r="K9829" s="8">
        <f t="shared" si="1687"/>
        <v>90000</v>
      </c>
      <c r="L9829" s="17">
        <f t="shared" ca="1" si="1693"/>
        <v>83973.829272908595</v>
      </c>
    </row>
    <row r="9830" spans="1:12" x14ac:dyDescent="0.2">
      <c r="A9830" s="1">
        <v>9811</v>
      </c>
      <c r="B9830" s="15">
        <f t="shared" si="1688"/>
        <v>9000</v>
      </c>
      <c r="C9830" s="16">
        <f t="shared" ca="1" si="1689"/>
        <v>1</v>
      </c>
      <c r="D9830" s="16">
        <f t="shared" ca="1" si="1683"/>
        <v>13903.558061131189</v>
      </c>
      <c r="E9830" s="8">
        <f t="shared" ca="1" si="1684"/>
        <v>270000</v>
      </c>
      <c r="F9830" s="9">
        <f t="shared" ca="1" si="1685"/>
        <v>0</v>
      </c>
      <c r="G9830" s="12">
        <f t="shared" ca="1" si="1690"/>
        <v>0.75794695942615242</v>
      </c>
      <c r="H9830" s="16">
        <f t="shared" ca="1" si="1686"/>
        <v>1000</v>
      </c>
      <c r="I9830" s="8">
        <f t="shared" ca="1" si="1691"/>
        <v>0</v>
      </c>
      <c r="J9830" s="8">
        <f t="shared" ca="1" si="1692"/>
        <v>270000</v>
      </c>
      <c r="K9830" s="8">
        <f t="shared" si="1687"/>
        <v>90000</v>
      </c>
      <c r="L9830" s="17">
        <f t="shared" ca="1" si="1693"/>
        <v>180000</v>
      </c>
    </row>
    <row r="9831" spans="1:12" x14ac:dyDescent="0.2">
      <c r="A9831" s="1">
        <v>9812</v>
      </c>
      <c r="B9831" s="15">
        <f t="shared" si="1688"/>
        <v>9000</v>
      </c>
      <c r="C9831" s="16">
        <f t="shared" ca="1" si="1689"/>
        <v>1</v>
      </c>
      <c r="D9831" s="16">
        <f t="shared" ca="1" si="1683"/>
        <v>8377.8615822925294</v>
      </c>
      <c r="E9831" s="8">
        <f t="shared" ca="1" si="1684"/>
        <v>251335.84746877587</v>
      </c>
      <c r="F9831" s="9">
        <f t="shared" ca="1" si="1685"/>
        <v>622.13841770747058</v>
      </c>
      <c r="G9831" s="12">
        <f t="shared" ca="1" si="1690"/>
        <v>0.48655729834285222</v>
      </c>
      <c r="H9831" s="16">
        <f t="shared" ca="1" si="1686"/>
        <v>750</v>
      </c>
      <c r="I9831" s="8">
        <f t="shared" ca="1" si="1691"/>
        <v>7465.661012489647</v>
      </c>
      <c r="J9831" s="8">
        <f t="shared" ca="1" si="1692"/>
        <v>258801.50848126551</v>
      </c>
      <c r="K9831" s="8">
        <f t="shared" si="1687"/>
        <v>90000</v>
      </c>
      <c r="L9831" s="17">
        <f t="shared" ca="1" si="1693"/>
        <v>168801.50848126551</v>
      </c>
    </row>
    <row r="9832" spans="1:12" x14ac:dyDescent="0.2">
      <c r="A9832" s="1">
        <v>9813</v>
      </c>
      <c r="B9832" s="15">
        <f t="shared" si="1688"/>
        <v>9000</v>
      </c>
      <c r="C9832" s="16">
        <f t="shared" ca="1" si="1689"/>
        <v>0</v>
      </c>
      <c r="D9832" s="16">
        <f t="shared" ca="1" si="1683"/>
        <v>0</v>
      </c>
      <c r="E9832" s="8">
        <f t="shared" ca="1" si="1684"/>
        <v>0</v>
      </c>
      <c r="F9832" s="9">
        <f t="shared" ca="1" si="1685"/>
        <v>9000</v>
      </c>
      <c r="G9832" s="12">
        <f t="shared" ca="1" si="1690"/>
        <v>0.25792948429247187</v>
      </c>
      <c r="H9832" s="16">
        <f t="shared" ca="1" si="1686"/>
        <v>500</v>
      </c>
      <c r="I9832" s="8">
        <f t="shared" ca="1" si="1691"/>
        <v>6000</v>
      </c>
      <c r="J9832" s="8">
        <f t="shared" ca="1" si="1692"/>
        <v>6000</v>
      </c>
      <c r="K9832" s="8">
        <f t="shared" si="1687"/>
        <v>90000</v>
      </c>
      <c r="L9832" s="17">
        <f t="shared" ca="1" si="1693"/>
        <v>-84000</v>
      </c>
    </row>
    <row r="9833" spans="1:12" x14ac:dyDescent="0.2">
      <c r="A9833" s="1">
        <v>9814</v>
      </c>
      <c r="B9833" s="15">
        <f t="shared" si="1688"/>
        <v>9000</v>
      </c>
      <c r="C9833" s="16">
        <f t="shared" ca="1" si="1689"/>
        <v>0</v>
      </c>
      <c r="D9833" s="16">
        <f t="shared" ca="1" si="1683"/>
        <v>0</v>
      </c>
      <c r="E9833" s="8">
        <f t="shared" ca="1" si="1684"/>
        <v>0</v>
      </c>
      <c r="F9833" s="9">
        <f t="shared" ca="1" si="1685"/>
        <v>9000</v>
      </c>
      <c r="G9833" s="12">
        <f t="shared" ca="1" si="1690"/>
        <v>0.10846452763645353</v>
      </c>
      <c r="H9833" s="16">
        <f t="shared" ca="1" si="1686"/>
        <v>500</v>
      </c>
      <c r="I9833" s="8">
        <f t="shared" ca="1" si="1691"/>
        <v>6000</v>
      </c>
      <c r="J9833" s="8">
        <f t="shared" ca="1" si="1692"/>
        <v>6000</v>
      </c>
      <c r="K9833" s="8">
        <f t="shared" si="1687"/>
        <v>90000</v>
      </c>
      <c r="L9833" s="17">
        <f t="shared" ca="1" si="1693"/>
        <v>-84000</v>
      </c>
    </row>
    <row r="9834" spans="1:12" x14ac:dyDescent="0.2">
      <c r="A9834" s="1">
        <v>9815</v>
      </c>
      <c r="B9834" s="15">
        <f t="shared" si="1688"/>
        <v>9000</v>
      </c>
      <c r="C9834" s="16">
        <f t="shared" ca="1" si="1689"/>
        <v>1</v>
      </c>
      <c r="D9834" s="16">
        <f t="shared" ca="1" si="1683"/>
        <v>12025.968060367371</v>
      </c>
      <c r="E9834" s="8">
        <f t="shared" ca="1" si="1684"/>
        <v>270000</v>
      </c>
      <c r="F9834" s="9">
        <f t="shared" ca="1" si="1685"/>
        <v>0</v>
      </c>
      <c r="G9834" s="12">
        <f t="shared" ca="1" si="1690"/>
        <v>0.19568903842916241</v>
      </c>
      <c r="H9834" s="16">
        <f t="shared" ca="1" si="1686"/>
        <v>500</v>
      </c>
      <c r="I9834" s="8">
        <f t="shared" ca="1" si="1691"/>
        <v>0</v>
      </c>
      <c r="J9834" s="8">
        <f t="shared" ca="1" si="1692"/>
        <v>270000</v>
      </c>
      <c r="K9834" s="8">
        <f t="shared" si="1687"/>
        <v>90000</v>
      </c>
      <c r="L9834" s="17">
        <f t="shared" ca="1" si="1693"/>
        <v>180000</v>
      </c>
    </row>
    <row r="9835" spans="1:12" x14ac:dyDescent="0.2">
      <c r="A9835" s="1">
        <v>9816</v>
      </c>
      <c r="B9835" s="15">
        <f t="shared" si="1688"/>
        <v>9000</v>
      </c>
      <c r="C9835" s="16">
        <f t="shared" ca="1" si="1689"/>
        <v>1</v>
      </c>
      <c r="D9835" s="16">
        <f t="shared" ca="1" si="1683"/>
        <v>12145.571609177332</v>
      </c>
      <c r="E9835" s="8">
        <f t="shared" ca="1" si="1684"/>
        <v>270000</v>
      </c>
      <c r="F9835" s="9">
        <f t="shared" ca="1" si="1685"/>
        <v>0</v>
      </c>
      <c r="G9835" s="12">
        <f t="shared" ca="1" si="1690"/>
        <v>4.3208247107800579E-2</v>
      </c>
      <c r="H9835" s="16">
        <f t="shared" ca="1" si="1686"/>
        <v>500</v>
      </c>
      <c r="I9835" s="8">
        <f t="shared" ca="1" si="1691"/>
        <v>0</v>
      </c>
      <c r="J9835" s="8">
        <f t="shared" ca="1" si="1692"/>
        <v>270000</v>
      </c>
      <c r="K9835" s="8">
        <f t="shared" si="1687"/>
        <v>90000</v>
      </c>
      <c r="L9835" s="17">
        <f t="shared" ca="1" si="1693"/>
        <v>180000</v>
      </c>
    </row>
    <row r="9836" spans="1:12" x14ac:dyDescent="0.2">
      <c r="A9836" s="1">
        <v>9817</v>
      </c>
      <c r="B9836" s="15">
        <f t="shared" si="1688"/>
        <v>9000</v>
      </c>
      <c r="C9836" s="16">
        <f t="shared" ca="1" si="1689"/>
        <v>1</v>
      </c>
      <c r="D9836" s="16">
        <f t="shared" ca="1" si="1683"/>
        <v>9188.5267928749327</v>
      </c>
      <c r="E9836" s="8">
        <f t="shared" ca="1" si="1684"/>
        <v>270000</v>
      </c>
      <c r="F9836" s="9">
        <f t="shared" ca="1" si="1685"/>
        <v>0</v>
      </c>
      <c r="G9836" s="12">
        <f t="shared" ca="1" si="1690"/>
        <v>5.7032229066105167E-3</v>
      </c>
      <c r="H9836" s="16">
        <f t="shared" ca="1" si="1686"/>
        <v>500</v>
      </c>
      <c r="I9836" s="8">
        <f t="shared" ca="1" si="1691"/>
        <v>0</v>
      </c>
      <c r="J9836" s="8">
        <f t="shared" ca="1" si="1692"/>
        <v>270000</v>
      </c>
      <c r="K9836" s="8">
        <f t="shared" si="1687"/>
        <v>90000</v>
      </c>
      <c r="L9836" s="17">
        <f t="shared" ca="1" si="1693"/>
        <v>180000</v>
      </c>
    </row>
    <row r="9837" spans="1:12" x14ac:dyDescent="0.2">
      <c r="A9837" s="1">
        <v>9818</v>
      </c>
      <c r="B9837" s="15">
        <f t="shared" si="1688"/>
        <v>9000</v>
      </c>
      <c r="C9837" s="16">
        <f t="shared" ca="1" si="1689"/>
        <v>1</v>
      </c>
      <c r="D9837" s="16">
        <f t="shared" ca="1" si="1683"/>
        <v>12761.438104918085</v>
      </c>
      <c r="E9837" s="8">
        <f t="shared" ca="1" si="1684"/>
        <v>270000</v>
      </c>
      <c r="F9837" s="9">
        <f t="shared" ca="1" si="1685"/>
        <v>0</v>
      </c>
      <c r="G9837" s="12">
        <f t="shared" ca="1" si="1690"/>
        <v>0.56900047491035843</v>
      </c>
      <c r="H9837" s="16">
        <f t="shared" ca="1" si="1686"/>
        <v>750</v>
      </c>
      <c r="I9837" s="8">
        <f t="shared" ca="1" si="1691"/>
        <v>0</v>
      </c>
      <c r="J9837" s="8">
        <f t="shared" ca="1" si="1692"/>
        <v>270000</v>
      </c>
      <c r="K9837" s="8">
        <f t="shared" si="1687"/>
        <v>90000</v>
      </c>
      <c r="L9837" s="17">
        <f t="shared" ca="1" si="1693"/>
        <v>180000</v>
      </c>
    </row>
    <row r="9838" spans="1:12" x14ac:dyDescent="0.2">
      <c r="A9838" s="1">
        <v>9819</v>
      </c>
      <c r="B9838" s="15">
        <f t="shared" si="1688"/>
        <v>9000</v>
      </c>
      <c r="C9838" s="16">
        <f t="shared" ca="1" si="1689"/>
        <v>0</v>
      </c>
      <c r="D9838" s="16">
        <f t="shared" ca="1" si="1683"/>
        <v>0</v>
      </c>
      <c r="E9838" s="8">
        <f t="shared" ca="1" si="1684"/>
        <v>0</v>
      </c>
      <c r="F9838" s="9">
        <f t="shared" ca="1" si="1685"/>
        <v>9000</v>
      </c>
      <c r="G9838" s="12">
        <f t="shared" ca="1" si="1690"/>
        <v>0.21117270437161595</v>
      </c>
      <c r="H9838" s="16">
        <f t="shared" ca="1" si="1686"/>
        <v>500</v>
      </c>
      <c r="I9838" s="8">
        <f t="shared" ca="1" si="1691"/>
        <v>6000</v>
      </c>
      <c r="J9838" s="8">
        <f t="shared" ca="1" si="1692"/>
        <v>6000</v>
      </c>
      <c r="K9838" s="8">
        <f t="shared" si="1687"/>
        <v>90000</v>
      </c>
      <c r="L9838" s="17">
        <f t="shared" ca="1" si="1693"/>
        <v>-84000</v>
      </c>
    </row>
    <row r="9839" spans="1:12" x14ac:dyDescent="0.2">
      <c r="A9839" s="1">
        <v>9820</v>
      </c>
      <c r="B9839" s="15">
        <f t="shared" si="1688"/>
        <v>9000</v>
      </c>
      <c r="C9839" s="16">
        <f t="shared" ca="1" si="1689"/>
        <v>1</v>
      </c>
      <c r="D9839" s="16">
        <f t="shared" ca="1" si="1683"/>
        <v>11594.492542346887</v>
      </c>
      <c r="E9839" s="8">
        <f t="shared" ca="1" si="1684"/>
        <v>270000</v>
      </c>
      <c r="F9839" s="9">
        <f t="shared" ca="1" si="1685"/>
        <v>0</v>
      </c>
      <c r="G9839" s="12">
        <f t="shared" ca="1" si="1690"/>
        <v>0.39344804783815979</v>
      </c>
      <c r="H9839" s="16">
        <f t="shared" ca="1" si="1686"/>
        <v>750</v>
      </c>
      <c r="I9839" s="8">
        <f t="shared" ca="1" si="1691"/>
        <v>0</v>
      </c>
      <c r="J9839" s="8">
        <f t="shared" ca="1" si="1692"/>
        <v>270000</v>
      </c>
      <c r="K9839" s="8">
        <f t="shared" si="1687"/>
        <v>90000</v>
      </c>
      <c r="L9839" s="17">
        <f t="shared" ca="1" si="1693"/>
        <v>180000</v>
      </c>
    </row>
    <row r="9840" spans="1:12" x14ac:dyDescent="0.2">
      <c r="A9840" s="1">
        <v>9821</v>
      </c>
      <c r="B9840" s="15">
        <f t="shared" si="1688"/>
        <v>9000</v>
      </c>
      <c r="C9840" s="16">
        <f t="shared" ca="1" si="1689"/>
        <v>1</v>
      </c>
      <c r="D9840" s="16">
        <f t="shared" ca="1" si="1683"/>
        <v>9223.9659685727347</v>
      </c>
      <c r="E9840" s="8">
        <f t="shared" ca="1" si="1684"/>
        <v>270000</v>
      </c>
      <c r="F9840" s="9">
        <f t="shared" ca="1" si="1685"/>
        <v>0</v>
      </c>
      <c r="G9840" s="12">
        <f t="shared" ca="1" si="1690"/>
        <v>0.96699507841234056</v>
      </c>
      <c r="H9840" s="16">
        <f t="shared" ca="1" si="1686"/>
        <v>1000</v>
      </c>
      <c r="I9840" s="8">
        <f t="shared" ca="1" si="1691"/>
        <v>0</v>
      </c>
      <c r="J9840" s="8">
        <f t="shared" ca="1" si="1692"/>
        <v>270000</v>
      </c>
      <c r="K9840" s="8">
        <f t="shared" si="1687"/>
        <v>90000</v>
      </c>
      <c r="L9840" s="17">
        <f t="shared" ca="1" si="1693"/>
        <v>180000</v>
      </c>
    </row>
    <row r="9841" spans="1:12" x14ac:dyDescent="0.2">
      <c r="A9841" s="1">
        <v>9822</v>
      </c>
      <c r="B9841" s="15">
        <f t="shared" si="1688"/>
        <v>9000</v>
      </c>
      <c r="C9841" s="16">
        <f t="shared" ca="1" si="1689"/>
        <v>1</v>
      </c>
      <c r="D9841" s="16">
        <f t="shared" ca="1" si="1683"/>
        <v>12007.236468666906</v>
      </c>
      <c r="E9841" s="8">
        <f t="shared" ca="1" si="1684"/>
        <v>270000</v>
      </c>
      <c r="F9841" s="9">
        <f t="shared" ca="1" si="1685"/>
        <v>0</v>
      </c>
      <c r="G9841" s="12">
        <f t="shared" ca="1" si="1690"/>
        <v>4.0472484790922358E-2</v>
      </c>
      <c r="H9841" s="16">
        <f t="shared" ca="1" si="1686"/>
        <v>500</v>
      </c>
      <c r="I9841" s="8">
        <f t="shared" ca="1" si="1691"/>
        <v>0</v>
      </c>
      <c r="J9841" s="8">
        <f t="shared" ca="1" si="1692"/>
        <v>270000</v>
      </c>
      <c r="K9841" s="8">
        <f t="shared" si="1687"/>
        <v>90000</v>
      </c>
      <c r="L9841" s="17">
        <f t="shared" ca="1" si="1693"/>
        <v>180000</v>
      </c>
    </row>
    <row r="9842" spans="1:12" x14ac:dyDescent="0.2">
      <c r="A9842" s="1">
        <v>9823</v>
      </c>
      <c r="B9842" s="15">
        <f t="shared" si="1688"/>
        <v>9000</v>
      </c>
      <c r="C9842" s="16">
        <f t="shared" ca="1" si="1689"/>
        <v>1</v>
      </c>
      <c r="D9842" s="16">
        <f t="shared" ca="1" si="1683"/>
        <v>11066.777401561087</v>
      </c>
      <c r="E9842" s="8">
        <f t="shared" ca="1" si="1684"/>
        <v>270000</v>
      </c>
      <c r="F9842" s="9">
        <f t="shared" ca="1" si="1685"/>
        <v>0</v>
      </c>
      <c r="G9842" s="12">
        <f t="shared" ca="1" si="1690"/>
        <v>0.69712833059321722</v>
      </c>
      <c r="H9842" s="16">
        <f t="shared" ca="1" si="1686"/>
        <v>750</v>
      </c>
      <c r="I9842" s="8">
        <f t="shared" ca="1" si="1691"/>
        <v>0</v>
      </c>
      <c r="J9842" s="8">
        <f t="shared" ca="1" si="1692"/>
        <v>270000</v>
      </c>
      <c r="K9842" s="8">
        <f t="shared" si="1687"/>
        <v>90000</v>
      </c>
      <c r="L9842" s="17">
        <f t="shared" ca="1" si="1693"/>
        <v>180000</v>
      </c>
    </row>
    <row r="9843" spans="1:12" x14ac:dyDescent="0.2">
      <c r="A9843" s="1">
        <v>9824</v>
      </c>
      <c r="B9843" s="15">
        <f t="shared" si="1688"/>
        <v>9000</v>
      </c>
      <c r="C9843" s="16">
        <f t="shared" ca="1" si="1689"/>
        <v>1</v>
      </c>
      <c r="D9843" s="16">
        <f t="shared" ca="1" si="1683"/>
        <v>12109.862030380151</v>
      </c>
      <c r="E9843" s="8">
        <f t="shared" ca="1" si="1684"/>
        <v>270000</v>
      </c>
      <c r="F9843" s="9">
        <f t="shared" ca="1" si="1685"/>
        <v>0</v>
      </c>
      <c r="G9843" s="12">
        <f t="shared" ca="1" si="1690"/>
        <v>0.43059091979611752</v>
      </c>
      <c r="H9843" s="16">
        <f t="shared" ca="1" si="1686"/>
        <v>750</v>
      </c>
      <c r="I9843" s="8">
        <f t="shared" ca="1" si="1691"/>
        <v>0</v>
      </c>
      <c r="J9843" s="8">
        <f t="shared" ca="1" si="1692"/>
        <v>270000</v>
      </c>
      <c r="K9843" s="8">
        <f t="shared" si="1687"/>
        <v>90000</v>
      </c>
      <c r="L9843" s="17">
        <f t="shared" ca="1" si="1693"/>
        <v>180000</v>
      </c>
    </row>
    <row r="9844" spans="1:12" x14ac:dyDescent="0.2">
      <c r="A9844" s="1">
        <v>9825</v>
      </c>
      <c r="B9844" s="15">
        <f t="shared" si="1688"/>
        <v>9000</v>
      </c>
      <c r="C9844" s="16">
        <f t="shared" ca="1" si="1689"/>
        <v>1</v>
      </c>
      <c r="D9844" s="16">
        <f t="shared" ca="1" si="1683"/>
        <v>10395.15373389189</v>
      </c>
      <c r="E9844" s="8">
        <f t="shared" ca="1" si="1684"/>
        <v>270000</v>
      </c>
      <c r="F9844" s="9">
        <f t="shared" ca="1" si="1685"/>
        <v>0</v>
      </c>
      <c r="G9844" s="12">
        <f t="shared" ca="1" si="1690"/>
        <v>0.46665285150257052</v>
      </c>
      <c r="H9844" s="16">
        <f t="shared" ca="1" si="1686"/>
        <v>750</v>
      </c>
      <c r="I9844" s="8">
        <f t="shared" ca="1" si="1691"/>
        <v>0</v>
      </c>
      <c r="J9844" s="8">
        <f t="shared" ca="1" si="1692"/>
        <v>270000</v>
      </c>
      <c r="K9844" s="8">
        <f t="shared" si="1687"/>
        <v>90000</v>
      </c>
      <c r="L9844" s="17">
        <f t="shared" ca="1" si="1693"/>
        <v>180000</v>
      </c>
    </row>
    <row r="9845" spans="1:12" x14ac:dyDescent="0.2">
      <c r="A9845" s="1">
        <v>9826</v>
      </c>
      <c r="B9845" s="15">
        <f t="shared" si="1688"/>
        <v>9000</v>
      </c>
      <c r="C9845" s="16">
        <f t="shared" ca="1" si="1689"/>
        <v>1</v>
      </c>
      <c r="D9845" s="16">
        <f t="shared" ca="1" si="1683"/>
        <v>8974.9452450595672</v>
      </c>
      <c r="E9845" s="8">
        <f t="shared" ca="1" si="1684"/>
        <v>269248.35735178704</v>
      </c>
      <c r="F9845" s="9">
        <f t="shared" ca="1" si="1685"/>
        <v>25.054754940432758</v>
      </c>
      <c r="G9845" s="12">
        <f t="shared" ca="1" si="1690"/>
        <v>5.4306303708225867E-2</v>
      </c>
      <c r="H9845" s="16">
        <f t="shared" ca="1" si="1686"/>
        <v>500</v>
      </c>
      <c r="I9845" s="8">
        <f t="shared" ca="1" si="1691"/>
        <v>300.6570592851931</v>
      </c>
      <c r="J9845" s="8">
        <f t="shared" ca="1" si="1692"/>
        <v>269549.01441107225</v>
      </c>
      <c r="K9845" s="8">
        <f t="shared" si="1687"/>
        <v>90000</v>
      </c>
      <c r="L9845" s="17">
        <f t="shared" ca="1" si="1693"/>
        <v>179549.01441107225</v>
      </c>
    </row>
    <row r="9846" spans="1:12" x14ac:dyDescent="0.2">
      <c r="A9846" s="1">
        <v>9827</v>
      </c>
      <c r="B9846" s="15">
        <f t="shared" si="1688"/>
        <v>9000</v>
      </c>
      <c r="C9846" s="16">
        <f t="shared" ca="1" si="1689"/>
        <v>0</v>
      </c>
      <c r="D9846" s="16">
        <f t="shared" ca="1" si="1683"/>
        <v>0</v>
      </c>
      <c r="E9846" s="8">
        <f t="shared" ca="1" si="1684"/>
        <v>0</v>
      </c>
      <c r="F9846" s="9">
        <f t="shared" ca="1" si="1685"/>
        <v>9000</v>
      </c>
      <c r="G9846" s="12">
        <f t="shared" ca="1" si="1690"/>
        <v>0.71109408114164963</v>
      </c>
      <c r="H9846" s="16">
        <f t="shared" ca="1" si="1686"/>
        <v>1000</v>
      </c>
      <c r="I9846" s="8">
        <f t="shared" ca="1" si="1691"/>
        <v>12000</v>
      </c>
      <c r="J9846" s="8">
        <f t="shared" ca="1" si="1692"/>
        <v>12000</v>
      </c>
      <c r="K9846" s="8">
        <f t="shared" si="1687"/>
        <v>90000</v>
      </c>
      <c r="L9846" s="17">
        <f t="shared" ca="1" si="1693"/>
        <v>-78000</v>
      </c>
    </row>
    <row r="9847" spans="1:12" x14ac:dyDescent="0.2">
      <c r="A9847" s="1">
        <v>9828</v>
      </c>
      <c r="B9847" s="15">
        <f t="shared" si="1688"/>
        <v>9000</v>
      </c>
      <c r="C9847" s="16">
        <f t="shared" ca="1" si="1689"/>
        <v>0</v>
      </c>
      <c r="D9847" s="16">
        <f t="shared" ca="1" si="1683"/>
        <v>0</v>
      </c>
      <c r="E9847" s="8">
        <f t="shared" ca="1" si="1684"/>
        <v>0</v>
      </c>
      <c r="F9847" s="9">
        <f t="shared" ca="1" si="1685"/>
        <v>9000</v>
      </c>
      <c r="G9847" s="12">
        <f t="shared" ca="1" si="1690"/>
        <v>0.82743407191725871</v>
      </c>
      <c r="H9847" s="16">
        <f t="shared" ca="1" si="1686"/>
        <v>1000</v>
      </c>
      <c r="I9847" s="8">
        <f t="shared" ca="1" si="1691"/>
        <v>12000</v>
      </c>
      <c r="J9847" s="8">
        <f t="shared" ca="1" si="1692"/>
        <v>12000</v>
      </c>
      <c r="K9847" s="8">
        <f t="shared" si="1687"/>
        <v>90000</v>
      </c>
      <c r="L9847" s="17">
        <f t="shared" ca="1" si="1693"/>
        <v>-78000</v>
      </c>
    </row>
    <row r="9848" spans="1:12" x14ac:dyDescent="0.2">
      <c r="A9848" s="1">
        <v>9829</v>
      </c>
      <c r="B9848" s="15">
        <f t="shared" si="1688"/>
        <v>9000</v>
      </c>
      <c r="C9848" s="16">
        <f t="shared" ca="1" si="1689"/>
        <v>0</v>
      </c>
      <c r="D9848" s="16">
        <f t="shared" ca="1" si="1683"/>
        <v>0</v>
      </c>
      <c r="E9848" s="8">
        <f t="shared" ca="1" si="1684"/>
        <v>0</v>
      </c>
      <c r="F9848" s="9">
        <f t="shared" ca="1" si="1685"/>
        <v>9000</v>
      </c>
      <c r="G9848" s="12">
        <f t="shared" ca="1" si="1690"/>
        <v>0.16809055292698816</v>
      </c>
      <c r="H9848" s="16">
        <f t="shared" ca="1" si="1686"/>
        <v>500</v>
      </c>
      <c r="I9848" s="8">
        <f t="shared" ca="1" si="1691"/>
        <v>6000</v>
      </c>
      <c r="J9848" s="8">
        <f t="shared" ca="1" si="1692"/>
        <v>6000</v>
      </c>
      <c r="K9848" s="8">
        <f t="shared" si="1687"/>
        <v>90000</v>
      </c>
      <c r="L9848" s="17">
        <f t="shared" ca="1" si="1693"/>
        <v>-84000</v>
      </c>
    </row>
    <row r="9849" spans="1:12" x14ac:dyDescent="0.2">
      <c r="A9849" s="1">
        <v>9830</v>
      </c>
      <c r="B9849" s="15">
        <f t="shared" si="1688"/>
        <v>9000</v>
      </c>
      <c r="C9849" s="16">
        <f t="shared" ca="1" si="1689"/>
        <v>1</v>
      </c>
      <c r="D9849" s="16">
        <f t="shared" ca="1" si="1683"/>
        <v>13466.763032593293</v>
      </c>
      <c r="E9849" s="8">
        <f t="shared" ca="1" si="1684"/>
        <v>270000</v>
      </c>
      <c r="F9849" s="9">
        <f t="shared" ca="1" si="1685"/>
        <v>0</v>
      </c>
      <c r="G9849" s="12">
        <f t="shared" ca="1" si="1690"/>
        <v>0.59414522975001949</v>
      </c>
      <c r="H9849" s="16">
        <f t="shared" ca="1" si="1686"/>
        <v>750</v>
      </c>
      <c r="I9849" s="8">
        <f t="shared" ca="1" si="1691"/>
        <v>0</v>
      </c>
      <c r="J9849" s="8">
        <f t="shared" ca="1" si="1692"/>
        <v>270000</v>
      </c>
      <c r="K9849" s="8">
        <f t="shared" si="1687"/>
        <v>90000</v>
      </c>
      <c r="L9849" s="17">
        <f t="shared" ca="1" si="1693"/>
        <v>180000</v>
      </c>
    </row>
    <row r="9850" spans="1:12" x14ac:dyDescent="0.2">
      <c r="A9850" s="1">
        <v>9831</v>
      </c>
      <c r="B9850" s="15">
        <f t="shared" si="1688"/>
        <v>9000</v>
      </c>
      <c r="C9850" s="16">
        <f t="shared" ca="1" si="1689"/>
        <v>1</v>
      </c>
      <c r="D9850" s="16">
        <f t="shared" ca="1" si="1683"/>
        <v>6571.5945257857666</v>
      </c>
      <c r="E9850" s="8">
        <f t="shared" ca="1" si="1684"/>
        <v>197147.835773573</v>
      </c>
      <c r="F9850" s="9">
        <f t="shared" ca="1" si="1685"/>
        <v>2428.4054742142334</v>
      </c>
      <c r="G9850" s="12">
        <f t="shared" ca="1" si="1690"/>
        <v>0.87225213932609325</v>
      </c>
      <c r="H9850" s="16">
        <f t="shared" ca="1" si="1686"/>
        <v>1000</v>
      </c>
      <c r="I9850" s="8">
        <f t="shared" ca="1" si="1691"/>
        <v>12000</v>
      </c>
      <c r="J9850" s="8">
        <f t="shared" ca="1" si="1692"/>
        <v>209147.835773573</v>
      </c>
      <c r="K9850" s="8">
        <f t="shared" si="1687"/>
        <v>90000</v>
      </c>
      <c r="L9850" s="17">
        <f t="shared" ca="1" si="1693"/>
        <v>119147.835773573</v>
      </c>
    </row>
    <row r="9851" spans="1:12" x14ac:dyDescent="0.2">
      <c r="A9851" s="1">
        <v>9832</v>
      </c>
      <c r="B9851" s="15">
        <f t="shared" si="1688"/>
        <v>9000</v>
      </c>
      <c r="C9851" s="16">
        <f t="shared" ca="1" si="1689"/>
        <v>1</v>
      </c>
      <c r="D9851" s="16">
        <f t="shared" ca="1" si="1683"/>
        <v>11053.980756901878</v>
      </c>
      <c r="E9851" s="8">
        <f t="shared" ca="1" si="1684"/>
        <v>270000</v>
      </c>
      <c r="F9851" s="9">
        <f t="shared" ca="1" si="1685"/>
        <v>0</v>
      </c>
      <c r="G9851" s="12">
        <f t="shared" ca="1" si="1690"/>
        <v>0.66936222839394044</v>
      </c>
      <c r="H9851" s="16">
        <f t="shared" ca="1" si="1686"/>
        <v>750</v>
      </c>
      <c r="I9851" s="8">
        <f t="shared" ca="1" si="1691"/>
        <v>0</v>
      </c>
      <c r="J9851" s="8">
        <f t="shared" ca="1" si="1692"/>
        <v>270000</v>
      </c>
      <c r="K9851" s="8">
        <f t="shared" si="1687"/>
        <v>90000</v>
      </c>
      <c r="L9851" s="17">
        <f t="shared" ca="1" si="1693"/>
        <v>180000</v>
      </c>
    </row>
    <row r="9852" spans="1:12" x14ac:dyDescent="0.2">
      <c r="A9852" s="1">
        <v>9833</v>
      </c>
      <c r="B9852" s="15">
        <f t="shared" si="1688"/>
        <v>9000</v>
      </c>
      <c r="C9852" s="16">
        <f t="shared" ca="1" si="1689"/>
        <v>0</v>
      </c>
      <c r="D9852" s="16">
        <f t="shared" ca="1" si="1683"/>
        <v>0</v>
      </c>
      <c r="E9852" s="8">
        <f t="shared" ca="1" si="1684"/>
        <v>0</v>
      </c>
      <c r="F9852" s="9">
        <f t="shared" ca="1" si="1685"/>
        <v>9000</v>
      </c>
      <c r="G9852" s="12">
        <f t="shared" ca="1" si="1690"/>
        <v>0.99189713665522872</v>
      </c>
      <c r="H9852" s="16">
        <f t="shared" ca="1" si="1686"/>
        <v>1000</v>
      </c>
      <c r="I9852" s="8">
        <f t="shared" ca="1" si="1691"/>
        <v>12000</v>
      </c>
      <c r="J9852" s="8">
        <f t="shared" ca="1" si="1692"/>
        <v>12000</v>
      </c>
      <c r="K9852" s="8">
        <f t="shared" si="1687"/>
        <v>90000</v>
      </c>
      <c r="L9852" s="17">
        <f t="shared" ca="1" si="1693"/>
        <v>-78000</v>
      </c>
    </row>
    <row r="9853" spans="1:12" x14ac:dyDescent="0.2">
      <c r="A9853" s="1">
        <v>9834</v>
      </c>
      <c r="B9853" s="15">
        <f t="shared" si="1688"/>
        <v>9000</v>
      </c>
      <c r="C9853" s="16">
        <f t="shared" ca="1" si="1689"/>
        <v>0</v>
      </c>
      <c r="D9853" s="16">
        <f t="shared" ca="1" si="1683"/>
        <v>0</v>
      </c>
      <c r="E9853" s="8">
        <f t="shared" ca="1" si="1684"/>
        <v>0</v>
      </c>
      <c r="F9853" s="9">
        <f t="shared" ca="1" si="1685"/>
        <v>9000</v>
      </c>
      <c r="G9853" s="12">
        <f t="shared" ca="1" si="1690"/>
        <v>0.25196743076761652</v>
      </c>
      <c r="H9853" s="16">
        <f t="shared" ca="1" si="1686"/>
        <v>500</v>
      </c>
      <c r="I9853" s="8">
        <f t="shared" ca="1" si="1691"/>
        <v>6000</v>
      </c>
      <c r="J9853" s="8">
        <f t="shared" ca="1" si="1692"/>
        <v>6000</v>
      </c>
      <c r="K9853" s="8">
        <f t="shared" si="1687"/>
        <v>90000</v>
      </c>
      <c r="L9853" s="17">
        <f t="shared" ca="1" si="1693"/>
        <v>-84000</v>
      </c>
    </row>
    <row r="9854" spans="1:12" x14ac:dyDescent="0.2">
      <c r="A9854" s="1">
        <v>9835</v>
      </c>
      <c r="B9854" s="15">
        <f t="shared" si="1688"/>
        <v>9000</v>
      </c>
      <c r="C9854" s="16">
        <f t="shared" ca="1" si="1689"/>
        <v>1</v>
      </c>
      <c r="D9854" s="16">
        <f t="shared" ca="1" si="1683"/>
        <v>11559.460234125067</v>
      </c>
      <c r="E9854" s="8">
        <f t="shared" ca="1" si="1684"/>
        <v>270000</v>
      </c>
      <c r="F9854" s="9">
        <f t="shared" ca="1" si="1685"/>
        <v>0</v>
      </c>
      <c r="G9854" s="12">
        <f t="shared" ca="1" si="1690"/>
        <v>0.83291160350625315</v>
      </c>
      <c r="H9854" s="16">
        <f t="shared" ca="1" si="1686"/>
        <v>1000</v>
      </c>
      <c r="I9854" s="8">
        <f t="shared" ca="1" si="1691"/>
        <v>0</v>
      </c>
      <c r="J9854" s="8">
        <f t="shared" ca="1" si="1692"/>
        <v>270000</v>
      </c>
      <c r="K9854" s="8">
        <f t="shared" si="1687"/>
        <v>90000</v>
      </c>
      <c r="L9854" s="17">
        <f t="shared" ca="1" si="1693"/>
        <v>180000</v>
      </c>
    </row>
    <row r="9855" spans="1:12" x14ac:dyDescent="0.2">
      <c r="A9855" s="1">
        <v>9836</v>
      </c>
      <c r="B9855" s="15">
        <f t="shared" si="1688"/>
        <v>9000</v>
      </c>
      <c r="C9855" s="16">
        <f t="shared" ca="1" si="1689"/>
        <v>0</v>
      </c>
      <c r="D9855" s="16">
        <f t="shared" ca="1" si="1683"/>
        <v>0</v>
      </c>
      <c r="E9855" s="8">
        <f t="shared" ca="1" si="1684"/>
        <v>0</v>
      </c>
      <c r="F9855" s="9">
        <f t="shared" ca="1" si="1685"/>
        <v>9000</v>
      </c>
      <c r="G9855" s="12">
        <f t="shared" ca="1" si="1690"/>
        <v>0.51723512431707308</v>
      </c>
      <c r="H9855" s="16">
        <f t="shared" ca="1" si="1686"/>
        <v>750</v>
      </c>
      <c r="I9855" s="8">
        <f t="shared" ca="1" si="1691"/>
        <v>9000</v>
      </c>
      <c r="J9855" s="8">
        <f t="shared" ca="1" si="1692"/>
        <v>9000</v>
      </c>
      <c r="K9855" s="8">
        <f t="shared" si="1687"/>
        <v>90000</v>
      </c>
      <c r="L9855" s="17">
        <f t="shared" ca="1" si="1693"/>
        <v>-81000</v>
      </c>
    </row>
    <row r="9856" spans="1:12" x14ac:dyDescent="0.2">
      <c r="A9856" s="1">
        <v>9837</v>
      </c>
      <c r="B9856" s="15">
        <f t="shared" si="1688"/>
        <v>9000</v>
      </c>
      <c r="C9856" s="16">
        <f t="shared" ca="1" si="1689"/>
        <v>1</v>
      </c>
      <c r="D9856" s="16">
        <f t="shared" ca="1" si="1683"/>
        <v>11245.375854609334</v>
      </c>
      <c r="E9856" s="8">
        <f t="shared" ca="1" si="1684"/>
        <v>270000</v>
      </c>
      <c r="F9856" s="9">
        <f t="shared" ca="1" si="1685"/>
        <v>0</v>
      </c>
      <c r="G9856" s="12">
        <f t="shared" ca="1" si="1690"/>
        <v>0.78819683291420839</v>
      </c>
      <c r="H9856" s="16">
        <f t="shared" ca="1" si="1686"/>
        <v>1000</v>
      </c>
      <c r="I9856" s="8">
        <f t="shared" ca="1" si="1691"/>
        <v>0</v>
      </c>
      <c r="J9856" s="8">
        <f t="shared" ca="1" si="1692"/>
        <v>270000</v>
      </c>
      <c r="K9856" s="8">
        <f t="shared" si="1687"/>
        <v>90000</v>
      </c>
      <c r="L9856" s="17">
        <f t="shared" ca="1" si="1693"/>
        <v>180000</v>
      </c>
    </row>
    <row r="9857" spans="1:12" x14ac:dyDescent="0.2">
      <c r="A9857" s="1">
        <v>9838</v>
      </c>
      <c r="B9857" s="15">
        <f t="shared" si="1688"/>
        <v>9000</v>
      </c>
      <c r="C9857" s="16">
        <f t="shared" ca="1" si="1689"/>
        <v>1</v>
      </c>
      <c r="D9857" s="16">
        <f t="shared" ca="1" si="1683"/>
        <v>9034.9970178682743</v>
      </c>
      <c r="E9857" s="8">
        <f t="shared" ca="1" si="1684"/>
        <v>270000</v>
      </c>
      <c r="F9857" s="9">
        <f t="shared" ca="1" si="1685"/>
        <v>0</v>
      </c>
      <c r="G9857" s="12">
        <f t="shared" ca="1" si="1690"/>
        <v>0.57626173373647738</v>
      </c>
      <c r="H9857" s="16">
        <f t="shared" ca="1" si="1686"/>
        <v>750</v>
      </c>
      <c r="I9857" s="8">
        <f t="shared" ca="1" si="1691"/>
        <v>0</v>
      </c>
      <c r="J9857" s="8">
        <f t="shared" ca="1" si="1692"/>
        <v>270000</v>
      </c>
      <c r="K9857" s="8">
        <f t="shared" si="1687"/>
        <v>90000</v>
      </c>
      <c r="L9857" s="17">
        <f t="shared" ca="1" si="1693"/>
        <v>180000</v>
      </c>
    </row>
    <row r="9858" spans="1:12" x14ac:dyDescent="0.2">
      <c r="A9858" s="1">
        <v>9839</v>
      </c>
      <c r="B9858" s="15">
        <f t="shared" si="1688"/>
        <v>9000</v>
      </c>
      <c r="C9858" s="16">
        <f t="shared" ca="1" si="1689"/>
        <v>0</v>
      </c>
      <c r="D9858" s="16">
        <f t="shared" ca="1" si="1683"/>
        <v>0</v>
      </c>
      <c r="E9858" s="8">
        <f t="shared" ca="1" si="1684"/>
        <v>0</v>
      </c>
      <c r="F9858" s="9">
        <f t="shared" ca="1" si="1685"/>
        <v>9000</v>
      </c>
      <c r="G9858" s="12">
        <f t="shared" ca="1" si="1690"/>
        <v>0.53644147447401358</v>
      </c>
      <c r="H9858" s="16">
        <f t="shared" ca="1" si="1686"/>
        <v>750</v>
      </c>
      <c r="I9858" s="8">
        <f t="shared" ca="1" si="1691"/>
        <v>9000</v>
      </c>
      <c r="J9858" s="8">
        <f t="shared" ca="1" si="1692"/>
        <v>9000</v>
      </c>
      <c r="K9858" s="8">
        <f t="shared" si="1687"/>
        <v>90000</v>
      </c>
      <c r="L9858" s="17">
        <f t="shared" ca="1" si="1693"/>
        <v>-81000</v>
      </c>
    </row>
    <row r="9859" spans="1:12" x14ac:dyDescent="0.2">
      <c r="A9859" s="1">
        <v>9840</v>
      </c>
      <c r="B9859" s="15">
        <f t="shared" si="1688"/>
        <v>9000</v>
      </c>
      <c r="C9859" s="16">
        <f t="shared" ca="1" si="1689"/>
        <v>1</v>
      </c>
      <c r="D9859" s="16">
        <f t="shared" ca="1" si="1683"/>
        <v>8089.003563601279</v>
      </c>
      <c r="E9859" s="8">
        <f t="shared" ca="1" si="1684"/>
        <v>242670.10690803837</v>
      </c>
      <c r="F9859" s="9">
        <f t="shared" ca="1" si="1685"/>
        <v>910.99643639872102</v>
      </c>
      <c r="G9859" s="12">
        <f t="shared" ca="1" si="1690"/>
        <v>0.81151818894531602</v>
      </c>
      <c r="H9859" s="16">
        <f t="shared" ca="1" si="1686"/>
        <v>1000</v>
      </c>
      <c r="I9859" s="8">
        <f t="shared" ca="1" si="1691"/>
        <v>10931.957236784652</v>
      </c>
      <c r="J9859" s="8">
        <f t="shared" ca="1" si="1692"/>
        <v>253602.06414482303</v>
      </c>
      <c r="K9859" s="8">
        <f t="shared" si="1687"/>
        <v>90000</v>
      </c>
      <c r="L9859" s="17">
        <f t="shared" ca="1" si="1693"/>
        <v>163602.06414482303</v>
      </c>
    </row>
    <row r="9860" spans="1:12" x14ac:dyDescent="0.2">
      <c r="A9860" s="1">
        <v>9841</v>
      </c>
      <c r="B9860" s="15">
        <f t="shared" si="1688"/>
        <v>9000</v>
      </c>
      <c r="C9860" s="16">
        <f t="shared" ca="1" si="1689"/>
        <v>1</v>
      </c>
      <c r="D9860" s="16">
        <f t="shared" ca="1" si="1683"/>
        <v>6615.5864890435387</v>
      </c>
      <c r="E9860" s="8">
        <f t="shared" ca="1" si="1684"/>
        <v>198467.59467130617</v>
      </c>
      <c r="F9860" s="9">
        <f t="shared" ca="1" si="1685"/>
        <v>2384.4135109564613</v>
      </c>
      <c r="G9860" s="12">
        <f t="shared" ca="1" si="1690"/>
        <v>0.75690194291725965</v>
      </c>
      <c r="H9860" s="16">
        <f t="shared" ca="1" si="1686"/>
        <v>1000</v>
      </c>
      <c r="I9860" s="8">
        <f t="shared" ca="1" si="1691"/>
        <v>12000</v>
      </c>
      <c r="J9860" s="8">
        <f t="shared" ca="1" si="1692"/>
        <v>210467.59467130617</v>
      </c>
      <c r="K9860" s="8">
        <f t="shared" si="1687"/>
        <v>90000</v>
      </c>
      <c r="L9860" s="17">
        <f t="shared" ca="1" si="1693"/>
        <v>120467.59467130617</v>
      </c>
    </row>
    <row r="9861" spans="1:12" x14ac:dyDescent="0.2">
      <c r="A9861" s="1">
        <v>9842</v>
      </c>
      <c r="B9861" s="15">
        <f t="shared" si="1688"/>
        <v>9000</v>
      </c>
      <c r="C9861" s="16">
        <f t="shared" ca="1" si="1689"/>
        <v>1</v>
      </c>
      <c r="D9861" s="16">
        <f t="shared" ca="1" si="1683"/>
        <v>8981.4795439455647</v>
      </c>
      <c r="E9861" s="8">
        <f t="shared" ca="1" si="1684"/>
        <v>269444.38631836692</v>
      </c>
      <c r="F9861" s="9">
        <f t="shared" ca="1" si="1685"/>
        <v>18.520456054435272</v>
      </c>
      <c r="G9861" s="12">
        <f t="shared" ca="1" si="1690"/>
        <v>0.67521256040839728</v>
      </c>
      <c r="H9861" s="16">
        <f t="shared" ca="1" si="1686"/>
        <v>750</v>
      </c>
      <c r="I9861" s="8">
        <f t="shared" ca="1" si="1691"/>
        <v>222.24547265322326</v>
      </c>
      <c r="J9861" s="8">
        <f t="shared" ca="1" si="1692"/>
        <v>269666.63179102016</v>
      </c>
      <c r="K9861" s="8">
        <f t="shared" si="1687"/>
        <v>90000</v>
      </c>
      <c r="L9861" s="17">
        <f t="shared" ca="1" si="1693"/>
        <v>179666.63179102016</v>
      </c>
    </row>
    <row r="9862" spans="1:12" x14ac:dyDescent="0.2">
      <c r="A9862" s="1">
        <v>9843</v>
      </c>
      <c r="B9862" s="15">
        <f t="shared" si="1688"/>
        <v>9000</v>
      </c>
      <c r="C9862" s="16">
        <f t="shared" ca="1" si="1689"/>
        <v>1</v>
      </c>
      <c r="D9862" s="16">
        <f t="shared" ca="1" si="1683"/>
        <v>5533.6334738245532</v>
      </c>
      <c r="E9862" s="8">
        <f t="shared" ca="1" si="1684"/>
        <v>166009.0042147366</v>
      </c>
      <c r="F9862" s="9">
        <f t="shared" ca="1" si="1685"/>
        <v>3466.3665261754468</v>
      </c>
      <c r="G9862" s="12">
        <f t="shared" ca="1" si="1690"/>
        <v>0.77277475382935257</v>
      </c>
      <c r="H9862" s="16">
        <f t="shared" ca="1" si="1686"/>
        <v>1000</v>
      </c>
      <c r="I9862" s="8">
        <f t="shared" ca="1" si="1691"/>
        <v>12000</v>
      </c>
      <c r="J9862" s="8">
        <f t="shared" ca="1" si="1692"/>
        <v>178009.0042147366</v>
      </c>
      <c r="K9862" s="8">
        <f t="shared" si="1687"/>
        <v>90000</v>
      </c>
      <c r="L9862" s="17">
        <f t="shared" ca="1" si="1693"/>
        <v>88009.004214736604</v>
      </c>
    </row>
    <row r="9863" spans="1:12" x14ac:dyDescent="0.2">
      <c r="A9863" s="1">
        <v>9844</v>
      </c>
      <c r="B9863" s="15">
        <f t="shared" si="1688"/>
        <v>9000</v>
      </c>
      <c r="C9863" s="16">
        <f t="shared" ca="1" si="1689"/>
        <v>1</v>
      </c>
      <c r="D9863" s="16">
        <f t="shared" ca="1" si="1683"/>
        <v>7894.6319305820998</v>
      </c>
      <c r="E9863" s="8">
        <f t="shared" ca="1" si="1684"/>
        <v>236838.95791746301</v>
      </c>
      <c r="F9863" s="9">
        <f t="shared" ca="1" si="1685"/>
        <v>1105.3680694179002</v>
      </c>
      <c r="G9863" s="12">
        <f t="shared" ca="1" si="1690"/>
        <v>0.4176080968933954</v>
      </c>
      <c r="H9863" s="16">
        <f t="shared" ca="1" si="1686"/>
        <v>750</v>
      </c>
      <c r="I9863" s="8">
        <f t="shared" ca="1" si="1691"/>
        <v>9000</v>
      </c>
      <c r="J9863" s="8">
        <f t="shared" ca="1" si="1692"/>
        <v>245838.95791746301</v>
      </c>
      <c r="K9863" s="8">
        <f t="shared" si="1687"/>
        <v>90000</v>
      </c>
      <c r="L9863" s="17">
        <f t="shared" ca="1" si="1693"/>
        <v>155838.95791746301</v>
      </c>
    </row>
    <row r="9864" spans="1:12" x14ac:dyDescent="0.2">
      <c r="A9864" s="1">
        <v>9845</v>
      </c>
      <c r="B9864" s="15">
        <f t="shared" si="1688"/>
        <v>9000</v>
      </c>
      <c r="C9864" s="16">
        <f t="shared" ca="1" si="1689"/>
        <v>0</v>
      </c>
      <c r="D9864" s="16">
        <f t="shared" ca="1" si="1683"/>
        <v>0</v>
      </c>
      <c r="E9864" s="8">
        <f t="shared" ca="1" si="1684"/>
        <v>0</v>
      </c>
      <c r="F9864" s="9">
        <f t="shared" ca="1" si="1685"/>
        <v>9000</v>
      </c>
      <c r="G9864" s="12">
        <f t="shared" ca="1" si="1690"/>
        <v>0.15990510667674518</v>
      </c>
      <c r="H9864" s="16">
        <f t="shared" ca="1" si="1686"/>
        <v>500</v>
      </c>
      <c r="I9864" s="8">
        <f t="shared" ca="1" si="1691"/>
        <v>6000</v>
      </c>
      <c r="J9864" s="8">
        <f t="shared" ca="1" si="1692"/>
        <v>6000</v>
      </c>
      <c r="K9864" s="8">
        <f t="shared" si="1687"/>
        <v>90000</v>
      </c>
      <c r="L9864" s="17">
        <f t="shared" ca="1" si="1693"/>
        <v>-84000</v>
      </c>
    </row>
    <row r="9865" spans="1:12" x14ac:dyDescent="0.2">
      <c r="A9865" s="1">
        <v>9846</v>
      </c>
      <c r="B9865" s="15">
        <f t="shared" si="1688"/>
        <v>9000</v>
      </c>
      <c r="C9865" s="16">
        <f t="shared" ca="1" si="1689"/>
        <v>0</v>
      </c>
      <c r="D9865" s="16">
        <f t="shared" ca="1" si="1683"/>
        <v>0</v>
      </c>
      <c r="E9865" s="8">
        <f t="shared" ca="1" si="1684"/>
        <v>0</v>
      </c>
      <c r="F9865" s="9">
        <f t="shared" ca="1" si="1685"/>
        <v>9000</v>
      </c>
      <c r="G9865" s="12">
        <f t="shared" ca="1" si="1690"/>
        <v>0.14179152002328188</v>
      </c>
      <c r="H9865" s="16">
        <f t="shared" ca="1" si="1686"/>
        <v>500</v>
      </c>
      <c r="I9865" s="8">
        <f t="shared" ca="1" si="1691"/>
        <v>6000</v>
      </c>
      <c r="J9865" s="8">
        <f t="shared" ca="1" si="1692"/>
        <v>6000</v>
      </c>
      <c r="K9865" s="8">
        <f t="shared" si="1687"/>
        <v>90000</v>
      </c>
      <c r="L9865" s="17">
        <f t="shared" ca="1" si="1693"/>
        <v>-84000</v>
      </c>
    </row>
    <row r="9866" spans="1:12" x14ac:dyDescent="0.2">
      <c r="A9866" s="1">
        <v>9847</v>
      </c>
      <c r="B9866" s="15">
        <f t="shared" si="1688"/>
        <v>9000</v>
      </c>
      <c r="C9866" s="16">
        <f t="shared" ca="1" si="1689"/>
        <v>1</v>
      </c>
      <c r="D9866" s="16">
        <f t="shared" ca="1" si="1683"/>
        <v>11169.990741308859</v>
      </c>
      <c r="E9866" s="8">
        <f t="shared" ca="1" si="1684"/>
        <v>270000</v>
      </c>
      <c r="F9866" s="9">
        <f t="shared" ca="1" si="1685"/>
        <v>0</v>
      </c>
      <c r="G9866" s="12">
        <f t="shared" ca="1" si="1690"/>
        <v>0.69720051690083851</v>
      </c>
      <c r="H9866" s="16">
        <f t="shared" ca="1" si="1686"/>
        <v>750</v>
      </c>
      <c r="I9866" s="8">
        <f t="shared" ca="1" si="1691"/>
        <v>0</v>
      </c>
      <c r="J9866" s="8">
        <f t="shared" ca="1" si="1692"/>
        <v>270000</v>
      </c>
      <c r="K9866" s="8">
        <f t="shared" si="1687"/>
        <v>90000</v>
      </c>
      <c r="L9866" s="17">
        <f t="shared" ca="1" si="1693"/>
        <v>180000</v>
      </c>
    </row>
    <row r="9867" spans="1:12" x14ac:dyDescent="0.2">
      <c r="A9867" s="1">
        <v>9848</v>
      </c>
      <c r="B9867" s="15">
        <f t="shared" si="1688"/>
        <v>9000</v>
      </c>
      <c r="C9867" s="16">
        <f t="shared" ca="1" si="1689"/>
        <v>0</v>
      </c>
      <c r="D9867" s="16">
        <f t="shared" ca="1" si="1683"/>
        <v>0</v>
      </c>
      <c r="E9867" s="8">
        <f t="shared" ca="1" si="1684"/>
        <v>0</v>
      </c>
      <c r="F9867" s="9">
        <f t="shared" ca="1" si="1685"/>
        <v>9000</v>
      </c>
      <c r="G9867" s="12">
        <f t="shared" ca="1" si="1690"/>
        <v>0.32945873251212809</v>
      </c>
      <c r="H9867" s="16">
        <f t="shared" ca="1" si="1686"/>
        <v>750</v>
      </c>
      <c r="I9867" s="8">
        <f t="shared" ca="1" si="1691"/>
        <v>9000</v>
      </c>
      <c r="J9867" s="8">
        <f t="shared" ca="1" si="1692"/>
        <v>9000</v>
      </c>
      <c r="K9867" s="8">
        <f t="shared" si="1687"/>
        <v>90000</v>
      </c>
      <c r="L9867" s="17">
        <f t="shared" ca="1" si="1693"/>
        <v>-81000</v>
      </c>
    </row>
    <row r="9868" spans="1:12" x14ac:dyDescent="0.2">
      <c r="A9868" s="1">
        <v>9849</v>
      </c>
      <c r="B9868" s="15">
        <f t="shared" si="1688"/>
        <v>9000</v>
      </c>
      <c r="C9868" s="16">
        <f t="shared" ca="1" si="1689"/>
        <v>1</v>
      </c>
      <c r="D9868" s="16">
        <f t="shared" ca="1" si="1683"/>
        <v>7120.8882962584357</v>
      </c>
      <c r="E9868" s="8">
        <f t="shared" ca="1" si="1684"/>
        <v>213626.64888775308</v>
      </c>
      <c r="F9868" s="9">
        <f t="shared" ca="1" si="1685"/>
        <v>1879.1117037415643</v>
      </c>
      <c r="G9868" s="12">
        <f t="shared" ca="1" si="1690"/>
        <v>0.5938314439776492</v>
      </c>
      <c r="H9868" s="16">
        <f t="shared" ca="1" si="1686"/>
        <v>750</v>
      </c>
      <c r="I9868" s="8">
        <f t="shared" ca="1" si="1691"/>
        <v>9000</v>
      </c>
      <c r="J9868" s="8">
        <f t="shared" ca="1" si="1692"/>
        <v>222626.64888775308</v>
      </c>
      <c r="K9868" s="8">
        <f t="shared" si="1687"/>
        <v>90000</v>
      </c>
      <c r="L9868" s="17">
        <f t="shared" ca="1" si="1693"/>
        <v>132626.64888775308</v>
      </c>
    </row>
    <row r="9869" spans="1:12" x14ac:dyDescent="0.2">
      <c r="A9869" s="1">
        <v>9850</v>
      </c>
      <c r="B9869" s="15">
        <f t="shared" si="1688"/>
        <v>9000</v>
      </c>
      <c r="C9869" s="16">
        <f t="shared" ca="1" si="1689"/>
        <v>0</v>
      </c>
      <c r="D9869" s="16">
        <f t="shared" ca="1" si="1683"/>
        <v>0</v>
      </c>
      <c r="E9869" s="8">
        <f t="shared" ca="1" si="1684"/>
        <v>0</v>
      </c>
      <c r="F9869" s="9">
        <f t="shared" ca="1" si="1685"/>
        <v>9000</v>
      </c>
      <c r="G9869" s="12">
        <f t="shared" ca="1" si="1690"/>
        <v>0.88864349685988564</v>
      </c>
      <c r="H9869" s="16">
        <f t="shared" ca="1" si="1686"/>
        <v>1000</v>
      </c>
      <c r="I9869" s="8">
        <f t="shared" ca="1" si="1691"/>
        <v>12000</v>
      </c>
      <c r="J9869" s="8">
        <f t="shared" ca="1" si="1692"/>
        <v>12000</v>
      </c>
      <c r="K9869" s="8">
        <f t="shared" si="1687"/>
        <v>90000</v>
      </c>
      <c r="L9869" s="17">
        <f t="shared" ca="1" si="1693"/>
        <v>-78000</v>
      </c>
    </row>
    <row r="9870" spans="1:12" x14ac:dyDescent="0.2">
      <c r="A9870" s="1">
        <v>9851</v>
      </c>
      <c r="B9870" s="15">
        <f t="shared" si="1688"/>
        <v>9000</v>
      </c>
      <c r="C9870" s="16">
        <f t="shared" ca="1" si="1689"/>
        <v>0</v>
      </c>
      <c r="D9870" s="16">
        <f t="shared" ca="1" si="1683"/>
        <v>0</v>
      </c>
      <c r="E9870" s="8">
        <f t="shared" ca="1" si="1684"/>
        <v>0</v>
      </c>
      <c r="F9870" s="9">
        <f t="shared" ca="1" si="1685"/>
        <v>9000</v>
      </c>
      <c r="G9870" s="12">
        <f t="shared" ca="1" si="1690"/>
        <v>0.24195453416422874</v>
      </c>
      <c r="H9870" s="16">
        <f t="shared" ca="1" si="1686"/>
        <v>500</v>
      </c>
      <c r="I9870" s="8">
        <f t="shared" ca="1" si="1691"/>
        <v>6000</v>
      </c>
      <c r="J9870" s="8">
        <f t="shared" ca="1" si="1692"/>
        <v>6000</v>
      </c>
      <c r="K9870" s="8">
        <f t="shared" si="1687"/>
        <v>90000</v>
      </c>
      <c r="L9870" s="17">
        <f t="shared" ca="1" si="1693"/>
        <v>-84000</v>
      </c>
    </row>
    <row r="9871" spans="1:12" x14ac:dyDescent="0.2">
      <c r="A9871" s="1">
        <v>9852</v>
      </c>
      <c r="B9871" s="15">
        <f t="shared" si="1688"/>
        <v>9000</v>
      </c>
      <c r="C9871" s="16">
        <f t="shared" ca="1" si="1689"/>
        <v>0</v>
      </c>
      <c r="D9871" s="16">
        <f t="shared" ca="1" si="1683"/>
        <v>0</v>
      </c>
      <c r="E9871" s="8">
        <f t="shared" ca="1" si="1684"/>
        <v>0</v>
      </c>
      <c r="F9871" s="9">
        <f t="shared" ca="1" si="1685"/>
        <v>9000</v>
      </c>
      <c r="G9871" s="12">
        <f t="shared" ca="1" si="1690"/>
        <v>0.83773897019984167</v>
      </c>
      <c r="H9871" s="16">
        <f t="shared" ca="1" si="1686"/>
        <v>1000</v>
      </c>
      <c r="I9871" s="8">
        <f t="shared" ca="1" si="1691"/>
        <v>12000</v>
      </c>
      <c r="J9871" s="8">
        <f t="shared" ca="1" si="1692"/>
        <v>12000</v>
      </c>
      <c r="K9871" s="8">
        <f t="shared" si="1687"/>
        <v>90000</v>
      </c>
      <c r="L9871" s="17">
        <f t="shared" ca="1" si="1693"/>
        <v>-78000</v>
      </c>
    </row>
    <row r="9872" spans="1:12" x14ac:dyDescent="0.2">
      <c r="A9872" s="1">
        <v>9853</v>
      </c>
      <c r="B9872" s="15">
        <f t="shared" si="1688"/>
        <v>9000</v>
      </c>
      <c r="C9872" s="16">
        <f t="shared" ca="1" si="1689"/>
        <v>0</v>
      </c>
      <c r="D9872" s="16">
        <f t="shared" ca="1" si="1683"/>
        <v>0</v>
      </c>
      <c r="E9872" s="8">
        <f t="shared" ca="1" si="1684"/>
        <v>0</v>
      </c>
      <c r="F9872" s="9">
        <f t="shared" ca="1" si="1685"/>
        <v>9000</v>
      </c>
      <c r="G9872" s="12">
        <f t="shared" ca="1" si="1690"/>
        <v>0.72549626882908436</v>
      </c>
      <c r="H9872" s="16">
        <f t="shared" ca="1" si="1686"/>
        <v>1000</v>
      </c>
      <c r="I9872" s="8">
        <f t="shared" ca="1" si="1691"/>
        <v>12000</v>
      </c>
      <c r="J9872" s="8">
        <f t="shared" ca="1" si="1692"/>
        <v>12000</v>
      </c>
      <c r="K9872" s="8">
        <f t="shared" si="1687"/>
        <v>90000</v>
      </c>
      <c r="L9872" s="17">
        <f t="shared" ca="1" si="1693"/>
        <v>-78000</v>
      </c>
    </row>
    <row r="9873" spans="1:12" x14ac:dyDescent="0.2">
      <c r="A9873" s="1">
        <v>9854</v>
      </c>
      <c r="B9873" s="15">
        <f t="shared" si="1688"/>
        <v>9000</v>
      </c>
      <c r="C9873" s="16">
        <f t="shared" ca="1" si="1689"/>
        <v>1</v>
      </c>
      <c r="D9873" s="16">
        <f t="shared" ca="1" si="1683"/>
        <v>6830.7459914472538</v>
      </c>
      <c r="E9873" s="8">
        <f t="shared" ca="1" si="1684"/>
        <v>204922.37974341761</v>
      </c>
      <c r="F9873" s="9">
        <f t="shared" ca="1" si="1685"/>
        <v>2169.2540085527462</v>
      </c>
      <c r="G9873" s="12">
        <f t="shared" ca="1" si="1690"/>
        <v>0.81494149641770608</v>
      </c>
      <c r="H9873" s="16">
        <f t="shared" ca="1" si="1686"/>
        <v>1000</v>
      </c>
      <c r="I9873" s="8">
        <f t="shared" ca="1" si="1691"/>
        <v>12000</v>
      </c>
      <c r="J9873" s="8">
        <f t="shared" ca="1" si="1692"/>
        <v>216922.37974341761</v>
      </c>
      <c r="K9873" s="8">
        <f t="shared" si="1687"/>
        <v>90000</v>
      </c>
      <c r="L9873" s="17">
        <f t="shared" ca="1" si="1693"/>
        <v>126922.37974341761</v>
      </c>
    </row>
    <row r="9874" spans="1:12" x14ac:dyDescent="0.2">
      <c r="A9874" s="1">
        <v>9855</v>
      </c>
      <c r="B9874" s="15">
        <f t="shared" si="1688"/>
        <v>9000</v>
      </c>
      <c r="C9874" s="16">
        <f t="shared" ca="1" si="1689"/>
        <v>0</v>
      </c>
      <c r="D9874" s="16">
        <f t="shared" ca="1" si="1683"/>
        <v>0</v>
      </c>
      <c r="E9874" s="8">
        <f t="shared" ca="1" si="1684"/>
        <v>0</v>
      </c>
      <c r="F9874" s="9">
        <f t="shared" ca="1" si="1685"/>
        <v>9000</v>
      </c>
      <c r="G9874" s="12">
        <f t="shared" ca="1" si="1690"/>
        <v>0.66130212874669037</v>
      </c>
      <c r="H9874" s="16">
        <f t="shared" ca="1" si="1686"/>
        <v>750</v>
      </c>
      <c r="I9874" s="8">
        <f t="shared" ca="1" si="1691"/>
        <v>9000</v>
      </c>
      <c r="J9874" s="8">
        <f t="shared" ca="1" si="1692"/>
        <v>9000</v>
      </c>
      <c r="K9874" s="8">
        <f t="shared" si="1687"/>
        <v>90000</v>
      </c>
      <c r="L9874" s="17">
        <f t="shared" ca="1" si="1693"/>
        <v>-81000</v>
      </c>
    </row>
    <row r="9875" spans="1:12" x14ac:dyDescent="0.2">
      <c r="A9875" s="1">
        <v>9856</v>
      </c>
      <c r="B9875" s="15">
        <f t="shared" si="1688"/>
        <v>9000</v>
      </c>
      <c r="C9875" s="16">
        <f t="shared" ca="1" si="1689"/>
        <v>0</v>
      </c>
      <c r="D9875" s="16">
        <f t="shared" ca="1" si="1683"/>
        <v>0</v>
      </c>
      <c r="E9875" s="8">
        <f t="shared" ca="1" si="1684"/>
        <v>0</v>
      </c>
      <c r="F9875" s="9">
        <f t="shared" ca="1" si="1685"/>
        <v>9000</v>
      </c>
      <c r="G9875" s="12">
        <f t="shared" ca="1" si="1690"/>
        <v>0.41114218330146313</v>
      </c>
      <c r="H9875" s="16">
        <f t="shared" ca="1" si="1686"/>
        <v>750</v>
      </c>
      <c r="I9875" s="8">
        <f t="shared" ca="1" si="1691"/>
        <v>9000</v>
      </c>
      <c r="J9875" s="8">
        <f t="shared" ca="1" si="1692"/>
        <v>9000</v>
      </c>
      <c r="K9875" s="8">
        <f t="shared" si="1687"/>
        <v>90000</v>
      </c>
      <c r="L9875" s="17">
        <f t="shared" ca="1" si="1693"/>
        <v>-81000</v>
      </c>
    </row>
    <row r="9876" spans="1:12" x14ac:dyDescent="0.2">
      <c r="A9876" s="1">
        <v>9857</v>
      </c>
      <c r="B9876" s="15">
        <f t="shared" si="1688"/>
        <v>9000</v>
      </c>
      <c r="C9876" s="16">
        <f t="shared" ca="1" si="1689"/>
        <v>1</v>
      </c>
      <c r="D9876" s="16">
        <f t="shared" ref="D9876:D9939" ca="1" si="1694">(RAND()*($B$6-$B$5)+$B$5)*C9876</f>
        <v>9096.9911705811937</v>
      </c>
      <c r="E9876" s="8">
        <f t="shared" ref="E9876:E9939" ca="1" si="1695">MIN(B9876,D9876)*$B$2</f>
        <v>270000</v>
      </c>
      <c r="F9876" s="9">
        <f t="shared" ref="F9876:F9939" ca="1" si="1696">MAX(0,B9876-D9876)</f>
        <v>0</v>
      </c>
      <c r="G9876" s="12">
        <f t="shared" ca="1" si="1690"/>
        <v>0.99581945912780923</v>
      </c>
      <c r="H9876" s="16">
        <f t="shared" ref="H9876:H9939" ca="1" si="1697">IF(G9876&lt;=$C$7,$B$7,IF(G9876&lt;=$C$8,$B$8,$B$9))</f>
        <v>1000</v>
      </c>
      <c r="I9876" s="8">
        <f t="shared" ca="1" si="1691"/>
        <v>0</v>
      </c>
      <c r="J9876" s="8">
        <f t="shared" ca="1" si="1692"/>
        <v>270000</v>
      </c>
      <c r="K9876" s="8">
        <f t="shared" ref="K9876:K9939" si="1698">B9876*$B$4</f>
        <v>90000</v>
      </c>
      <c r="L9876" s="17">
        <f t="shared" ca="1" si="1693"/>
        <v>180000</v>
      </c>
    </row>
    <row r="9877" spans="1:12" x14ac:dyDescent="0.2">
      <c r="A9877" s="1">
        <v>9858</v>
      </c>
      <c r="B9877" s="15">
        <f t="shared" ref="B9877:B9940" si="1699">$B$14*200</f>
        <v>9000</v>
      </c>
      <c r="C9877" s="16">
        <f t="shared" ref="C9877:C9940" ca="1" si="1700">IF(RAND()&lt;=$C$10,$B$10,$B$11)</f>
        <v>0</v>
      </c>
      <c r="D9877" s="16">
        <f t="shared" ca="1" si="1694"/>
        <v>0</v>
      </c>
      <c r="E9877" s="8">
        <f t="shared" ca="1" si="1695"/>
        <v>0</v>
      </c>
      <c r="F9877" s="9">
        <f t="shared" ca="1" si="1696"/>
        <v>9000</v>
      </c>
      <c r="G9877" s="12">
        <f t="shared" ref="G9877:G9940" ca="1" si="1701">RAND()</f>
        <v>0.59637258413637695</v>
      </c>
      <c r="H9877" s="16">
        <f t="shared" ca="1" si="1697"/>
        <v>750</v>
      </c>
      <c r="I9877" s="8">
        <f t="shared" ref="I9877:I9940" ca="1" si="1702">MIN(F9877,H9877)*$B$3</f>
        <v>9000</v>
      </c>
      <c r="J9877" s="8">
        <f t="shared" ref="J9877:J9940" ca="1" si="1703">E9877+I9877</f>
        <v>9000</v>
      </c>
      <c r="K9877" s="8">
        <f t="shared" si="1698"/>
        <v>90000</v>
      </c>
      <c r="L9877" s="17">
        <f t="shared" ref="L9877:L9940" ca="1" si="1704">J9877-K9877</f>
        <v>-81000</v>
      </c>
    </row>
    <row r="9878" spans="1:12" x14ac:dyDescent="0.2">
      <c r="A9878" s="1">
        <v>9859</v>
      </c>
      <c r="B9878" s="15">
        <f t="shared" si="1699"/>
        <v>9000</v>
      </c>
      <c r="C9878" s="16">
        <f t="shared" ca="1" si="1700"/>
        <v>1</v>
      </c>
      <c r="D9878" s="16">
        <f t="shared" ca="1" si="1694"/>
        <v>7042.1543159755511</v>
      </c>
      <c r="E9878" s="8">
        <f t="shared" ca="1" si="1695"/>
        <v>211264.62947926653</v>
      </c>
      <c r="F9878" s="9">
        <f t="shared" ca="1" si="1696"/>
        <v>1957.8456840244489</v>
      </c>
      <c r="G9878" s="12">
        <f t="shared" ca="1" si="1701"/>
        <v>0.11566375185852207</v>
      </c>
      <c r="H9878" s="16">
        <f t="shared" ca="1" si="1697"/>
        <v>500</v>
      </c>
      <c r="I9878" s="8">
        <f t="shared" ca="1" si="1702"/>
        <v>6000</v>
      </c>
      <c r="J9878" s="8">
        <f t="shared" ca="1" si="1703"/>
        <v>217264.62947926653</v>
      </c>
      <c r="K9878" s="8">
        <f t="shared" si="1698"/>
        <v>90000</v>
      </c>
      <c r="L9878" s="17">
        <f t="shared" ca="1" si="1704"/>
        <v>127264.62947926653</v>
      </c>
    </row>
    <row r="9879" spans="1:12" x14ac:dyDescent="0.2">
      <c r="A9879" s="1">
        <v>9860</v>
      </c>
      <c r="B9879" s="15">
        <f t="shared" si="1699"/>
        <v>9000</v>
      </c>
      <c r="C9879" s="16">
        <f t="shared" ca="1" si="1700"/>
        <v>0</v>
      </c>
      <c r="D9879" s="16">
        <f t="shared" ca="1" si="1694"/>
        <v>0</v>
      </c>
      <c r="E9879" s="8">
        <f t="shared" ca="1" si="1695"/>
        <v>0</v>
      </c>
      <c r="F9879" s="9">
        <f t="shared" ca="1" si="1696"/>
        <v>9000</v>
      </c>
      <c r="G9879" s="12">
        <f t="shared" ca="1" si="1701"/>
        <v>0.75844734995205321</v>
      </c>
      <c r="H9879" s="16">
        <f t="shared" ca="1" si="1697"/>
        <v>1000</v>
      </c>
      <c r="I9879" s="8">
        <f t="shared" ca="1" si="1702"/>
        <v>12000</v>
      </c>
      <c r="J9879" s="8">
        <f t="shared" ca="1" si="1703"/>
        <v>12000</v>
      </c>
      <c r="K9879" s="8">
        <f t="shared" si="1698"/>
        <v>90000</v>
      </c>
      <c r="L9879" s="17">
        <f t="shared" ca="1" si="1704"/>
        <v>-78000</v>
      </c>
    </row>
    <row r="9880" spans="1:12" x14ac:dyDescent="0.2">
      <c r="A9880" s="1">
        <v>9861</v>
      </c>
      <c r="B9880" s="15">
        <f t="shared" si="1699"/>
        <v>9000</v>
      </c>
      <c r="C9880" s="16">
        <f t="shared" ca="1" si="1700"/>
        <v>0</v>
      </c>
      <c r="D9880" s="16">
        <f t="shared" ca="1" si="1694"/>
        <v>0</v>
      </c>
      <c r="E9880" s="8">
        <f t="shared" ca="1" si="1695"/>
        <v>0</v>
      </c>
      <c r="F9880" s="9">
        <f t="shared" ca="1" si="1696"/>
        <v>9000</v>
      </c>
      <c r="G9880" s="12">
        <f t="shared" ca="1" si="1701"/>
        <v>0.40893179067423624</v>
      </c>
      <c r="H9880" s="16">
        <f t="shared" ca="1" si="1697"/>
        <v>750</v>
      </c>
      <c r="I9880" s="8">
        <f t="shared" ca="1" si="1702"/>
        <v>9000</v>
      </c>
      <c r="J9880" s="8">
        <f t="shared" ca="1" si="1703"/>
        <v>9000</v>
      </c>
      <c r="K9880" s="8">
        <f t="shared" si="1698"/>
        <v>90000</v>
      </c>
      <c r="L9880" s="17">
        <f t="shared" ca="1" si="1704"/>
        <v>-81000</v>
      </c>
    </row>
    <row r="9881" spans="1:12" x14ac:dyDescent="0.2">
      <c r="A9881" s="1">
        <v>9862</v>
      </c>
      <c r="B9881" s="15">
        <f t="shared" si="1699"/>
        <v>9000</v>
      </c>
      <c r="C9881" s="16">
        <f t="shared" ca="1" si="1700"/>
        <v>1</v>
      </c>
      <c r="D9881" s="16">
        <f t="shared" ca="1" si="1694"/>
        <v>12042.277391089614</v>
      </c>
      <c r="E9881" s="8">
        <f t="shared" ca="1" si="1695"/>
        <v>270000</v>
      </c>
      <c r="F9881" s="9">
        <f t="shared" ca="1" si="1696"/>
        <v>0</v>
      </c>
      <c r="G9881" s="12">
        <f t="shared" ca="1" si="1701"/>
        <v>0.91539134805747158</v>
      </c>
      <c r="H9881" s="16">
        <f t="shared" ca="1" si="1697"/>
        <v>1000</v>
      </c>
      <c r="I9881" s="8">
        <f t="shared" ca="1" si="1702"/>
        <v>0</v>
      </c>
      <c r="J9881" s="8">
        <f t="shared" ca="1" si="1703"/>
        <v>270000</v>
      </c>
      <c r="K9881" s="8">
        <f t="shared" si="1698"/>
        <v>90000</v>
      </c>
      <c r="L9881" s="17">
        <f t="shared" ca="1" si="1704"/>
        <v>180000</v>
      </c>
    </row>
    <row r="9882" spans="1:12" x14ac:dyDescent="0.2">
      <c r="A9882" s="1">
        <v>9863</v>
      </c>
      <c r="B9882" s="15">
        <f t="shared" si="1699"/>
        <v>9000</v>
      </c>
      <c r="C9882" s="16">
        <f t="shared" ca="1" si="1700"/>
        <v>1</v>
      </c>
      <c r="D9882" s="16">
        <f t="shared" ca="1" si="1694"/>
        <v>11818.991600174715</v>
      </c>
      <c r="E9882" s="8">
        <f t="shared" ca="1" si="1695"/>
        <v>270000</v>
      </c>
      <c r="F9882" s="9">
        <f t="shared" ca="1" si="1696"/>
        <v>0</v>
      </c>
      <c r="G9882" s="12">
        <f t="shared" ca="1" si="1701"/>
        <v>0.26735080574892067</v>
      </c>
      <c r="H9882" s="16">
        <f t="shared" ca="1" si="1697"/>
        <v>500</v>
      </c>
      <c r="I9882" s="8">
        <f t="shared" ca="1" si="1702"/>
        <v>0</v>
      </c>
      <c r="J9882" s="8">
        <f t="shared" ca="1" si="1703"/>
        <v>270000</v>
      </c>
      <c r="K9882" s="8">
        <f t="shared" si="1698"/>
        <v>90000</v>
      </c>
      <c r="L9882" s="17">
        <f t="shared" ca="1" si="1704"/>
        <v>180000</v>
      </c>
    </row>
    <row r="9883" spans="1:12" x14ac:dyDescent="0.2">
      <c r="A9883" s="1">
        <v>9864</v>
      </c>
      <c r="B9883" s="15">
        <f t="shared" si="1699"/>
        <v>9000</v>
      </c>
      <c r="C9883" s="16">
        <f t="shared" ca="1" si="1700"/>
        <v>0</v>
      </c>
      <c r="D9883" s="16">
        <f t="shared" ca="1" si="1694"/>
        <v>0</v>
      </c>
      <c r="E9883" s="8">
        <f t="shared" ca="1" si="1695"/>
        <v>0</v>
      </c>
      <c r="F9883" s="9">
        <f t="shared" ca="1" si="1696"/>
        <v>9000</v>
      </c>
      <c r="G9883" s="12">
        <f t="shared" ca="1" si="1701"/>
        <v>0.75058874938482378</v>
      </c>
      <c r="H9883" s="16">
        <f t="shared" ca="1" si="1697"/>
        <v>1000</v>
      </c>
      <c r="I9883" s="8">
        <f t="shared" ca="1" si="1702"/>
        <v>12000</v>
      </c>
      <c r="J9883" s="8">
        <f t="shared" ca="1" si="1703"/>
        <v>12000</v>
      </c>
      <c r="K9883" s="8">
        <f t="shared" si="1698"/>
        <v>90000</v>
      </c>
      <c r="L9883" s="17">
        <f t="shared" ca="1" si="1704"/>
        <v>-78000</v>
      </c>
    </row>
    <row r="9884" spans="1:12" x14ac:dyDescent="0.2">
      <c r="A9884" s="1">
        <v>9865</v>
      </c>
      <c r="B9884" s="15">
        <f t="shared" si="1699"/>
        <v>9000</v>
      </c>
      <c r="C9884" s="16">
        <f t="shared" ca="1" si="1700"/>
        <v>0</v>
      </c>
      <c r="D9884" s="16">
        <f t="shared" ca="1" si="1694"/>
        <v>0</v>
      </c>
      <c r="E9884" s="8">
        <f t="shared" ca="1" si="1695"/>
        <v>0</v>
      </c>
      <c r="F9884" s="9">
        <f t="shared" ca="1" si="1696"/>
        <v>9000</v>
      </c>
      <c r="G9884" s="12">
        <f t="shared" ca="1" si="1701"/>
        <v>5.7377062905824894E-2</v>
      </c>
      <c r="H9884" s="16">
        <f t="shared" ca="1" si="1697"/>
        <v>500</v>
      </c>
      <c r="I9884" s="8">
        <f t="shared" ca="1" si="1702"/>
        <v>6000</v>
      </c>
      <c r="J9884" s="8">
        <f t="shared" ca="1" si="1703"/>
        <v>6000</v>
      </c>
      <c r="K9884" s="8">
        <f t="shared" si="1698"/>
        <v>90000</v>
      </c>
      <c r="L9884" s="17">
        <f t="shared" ca="1" si="1704"/>
        <v>-84000</v>
      </c>
    </row>
    <row r="9885" spans="1:12" x14ac:dyDescent="0.2">
      <c r="A9885" s="1">
        <v>9866</v>
      </c>
      <c r="B9885" s="15">
        <f t="shared" si="1699"/>
        <v>9000</v>
      </c>
      <c r="C9885" s="16">
        <f t="shared" ca="1" si="1700"/>
        <v>1</v>
      </c>
      <c r="D9885" s="16">
        <f t="shared" ca="1" si="1694"/>
        <v>8026.6219625901867</v>
      </c>
      <c r="E9885" s="8">
        <f t="shared" ca="1" si="1695"/>
        <v>240798.6588777056</v>
      </c>
      <c r="F9885" s="9">
        <f t="shared" ca="1" si="1696"/>
        <v>973.37803740981326</v>
      </c>
      <c r="G9885" s="12">
        <f t="shared" ca="1" si="1701"/>
        <v>0.8821821346923242</v>
      </c>
      <c r="H9885" s="16">
        <f t="shared" ca="1" si="1697"/>
        <v>1000</v>
      </c>
      <c r="I9885" s="8">
        <f t="shared" ca="1" si="1702"/>
        <v>11680.536448917759</v>
      </c>
      <c r="J9885" s="8">
        <f t="shared" ca="1" si="1703"/>
        <v>252479.19532662336</v>
      </c>
      <c r="K9885" s="8">
        <f t="shared" si="1698"/>
        <v>90000</v>
      </c>
      <c r="L9885" s="17">
        <f t="shared" ca="1" si="1704"/>
        <v>162479.19532662336</v>
      </c>
    </row>
    <row r="9886" spans="1:12" x14ac:dyDescent="0.2">
      <c r="A9886" s="1">
        <v>9867</v>
      </c>
      <c r="B9886" s="15">
        <f t="shared" si="1699"/>
        <v>9000</v>
      </c>
      <c r="C9886" s="16">
        <f t="shared" ca="1" si="1700"/>
        <v>0</v>
      </c>
      <c r="D9886" s="16">
        <f t="shared" ca="1" si="1694"/>
        <v>0</v>
      </c>
      <c r="E9886" s="8">
        <f t="shared" ca="1" si="1695"/>
        <v>0</v>
      </c>
      <c r="F9886" s="9">
        <f t="shared" ca="1" si="1696"/>
        <v>9000</v>
      </c>
      <c r="G9886" s="12">
        <f t="shared" ca="1" si="1701"/>
        <v>0.33580136935656801</v>
      </c>
      <c r="H9886" s="16">
        <f t="shared" ca="1" si="1697"/>
        <v>750</v>
      </c>
      <c r="I9886" s="8">
        <f t="shared" ca="1" si="1702"/>
        <v>9000</v>
      </c>
      <c r="J9886" s="8">
        <f t="shared" ca="1" si="1703"/>
        <v>9000</v>
      </c>
      <c r="K9886" s="8">
        <f t="shared" si="1698"/>
        <v>90000</v>
      </c>
      <c r="L9886" s="17">
        <f t="shared" ca="1" si="1704"/>
        <v>-81000</v>
      </c>
    </row>
    <row r="9887" spans="1:12" x14ac:dyDescent="0.2">
      <c r="A9887" s="1">
        <v>9868</v>
      </c>
      <c r="B9887" s="15">
        <f t="shared" si="1699"/>
        <v>9000</v>
      </c>
      <c r="C9887" s="16">
        <f t="shared" ca="1" si="1700"/>
        <v>1</v>
      </c>
      <c r="D9887" s="16">
        <f t="shared" ca="1" si="1694"/>
        <v>7050.196512466091</v>
      </c>
      <c r="E9887" s="8">
        <f t="shared" ca="1" si="1695"/>
        <v>211505.89537398273</v>
      </c>
      <c r="F9887" s="9">
        <f t="shared" ca="1" si="1696"/>
        <v>1949.803487533909</v>
      </c>
      <c r="G9887" s="12">
        <f t="shared" ca="1" si="1701"/>
        <v>0.85501966222334036</v>
      </c>
      <c r="H9887" s="16">
        <f t="shared" ca="1" si="1697"/>
        <v>1000</v>
      </c>
      <c r="I9887" s="8">
        <f t="shared" ca="1" si="1702"/>
        <v>12000</v>
      </c>
      <c r="J9887" s="8">
        <f t="shared" ca="1" si="1703"/>
        <v>223505.89537398273</v>
      </c>
      <c r="K9887" s="8">
        <f t="shared" si="1698"/>
        <v>90000</v>
      </c>
      <c r="L9887" s="17">
        <f t="shared" ca="1" si="1704"/>
        <v>133505.89537398273</v>
      </c>
    </row>
    <row r="9888" spans="1:12" x14ac:dyDescent="0.2">
      <c r="A9888" s="1">
        <v>9869</v>
      </c>
      <c r="B9888" s="15">
        <f t="shared" si="1699"/>
        <v>9000</v>
      </c>
      <c r="C9888" s="16">
        <f t="shared" ca="1" si="1700"/>
        <v>1</v>
      </c>
      <c r="D9888" s="16">
        <f t="shared" ca="1" si="1694"/>
        <v>9548.896522033956</v>
      </c>
      <c r="E9888" s="8">
        <f t="shared" ca="1" si="1695"/>
        <v>270000</v>
      </c>
      <c r="F9888" s="9">
        <f t="shared" ca="1" si="1696"/>
        <v>0</v>
      </c>
      <c r="G9888" s="12">
        <f t="shared" ca="1" si="1701"/>
        <v>0.74833553130746522</v>
      </c>
      <c r="H9888" s="16">
        <f t="shared" ca="1" si="1697"/>
        <v>1000</v>
      </c>
      <c r="I9888" s="8">
        <f t="shared" ca="1" si="1702"/>
        <v>0</v>
      </c>
      <c r="J9888" s="8">
        <f t="shared" ca="1" si="1703"/>
        <v>270000</v>
      </c>
      <c r="K9888" s="8">
        <f t="shared" si="1698"/>
        <v>90000</v>
      </c>
      <c r="L9888" s="17">
        <f t="shared" ca="1" si="1704"/>
        <v>180000</v>
      </c>
    </row>
    <row r="9889" spans="1:12" x14ac:dyDescent="0.2">
      <c r="A9889" s="1">
        <v>9870</v>
      </c>
      <c r="B9889" s="15">
        <f t="shared" si="1699"/>
        <v>9000</v>
      </c>
      <c r="C9889" s="16">
        <f t="shared" ca="1" si="1700"/>
        <v>0</v>
      </c>
      <c r="D9889" s="16">
        <f t="shared" ca="1" si="1694"/>
        <v>0</v>
      </c>
      <c r="E9889" s="8">
        <f t="shared" ca="1" si="1695"/>
        <v>0</v>
      </c>
      <c r="F9889" s="9">
        <f t="shared" ca="1" si="1696"/>
        <v>9000</v>
      </c>
      <c r="G9889" s="12">
        <f t="shared" ca="1" si="1701"/>
        <v>0.84995238111566729</v>
      </c>
      <c r="H9889" s="16">
        <f t="shared" ca="1" si="1697"/>
        <v>1000</v>
      </c>
      <c r="I9889" s="8">
        <f t="shared" ca="1" si="1702"/>
        <v>12000</v>
      </c>
      <c r="J9889" s="8">
        <f t="shared" ca="1" si="1703"/>
        <v>12000</v>
      </c>
      <c r="K9889" s="8">
        <f t="shared" si="1698"/>
        <v>90000</v>
      </c>
      <c r="L9889" s="17">
        <f t="shared" ca="1" si="1704"/>
        <v>-78000</v>
      </c>
    </row>
    <row r="9890" spans="1:12" x14ac:dyDescent="0.2">
      <c r="A9890" s="1">
        <v>9871</v>
      </c>
      <c r="B9890" s="15">
        <f t="shared" si="1699"/>
        <v>9000</v>
      </c>
      <c r="C9890" s="16">
        <f t="shared" ca="1" si="1700"/>
        <v>0</v>
      </c>
      <c r="D9890" s="16">
        <f t="shared" ca="1" si="1694"/>
        <v>0</v>
      </c>
      <c r="E9890" s="8">
        <f t="shared" ca="1" si="1695"/>
        <v>0</v>
      </c>
      <c r="F9890" s="9">
        <f t="shared" ca="1" si="1696"/>
        <v>9000</v>
      </c>
      <c r="G9890" s="12">
        <f t="shared" ca="1" si="1701"/>
        <v>0.97803790901064336</v>
      </c>
      <c r="H9890" s="16">
        <f t="shared" ca="1" si="1697"/>
        <v>1000</v>
      </c>
      <c r="I9890" s="8">
        <f t="shared" ca="1" si="1702"/>
        <v>12000</v>
      </c>
      <c r="J9890" s="8">
        <f t="shared" ca="1" si="1703"/>
        <v>12000</v>
      </c>
      <c r="K9890" s="8">
        <f t="shared" si="1698"/>
        <v>90000</v>
      </c>
      <c r="L9890" s="17">
        <f t="shared" ca="1" si="1704"/>
        <v>-78000</v>
      </c>
    </row>
    <row r="9891" spans="1:12" x14ac:dyDescent="0.2">
      <c r="A9891" s="1">
        <v>9872</v>
      </c>
      <c r="B9891" s="15">
        <f t="shared" si="1699"/>
        <v>9000</v>
      </c>
      <c r="C9891" s="16">
        <f t="shared" ca="1" si="1700"/>
        <v>1</v>
      </c>
      <c r="D9891" s="16">
        <f t="shared" ca="1" si="1694"/>
        <v>5539.1999378395185</v>
      </c>
      <c r="E9891" s="8">
        <f t="shared" ca="1" si="1695"/>
        <v>166175.99813518557</v>
      </c>
      <c r="F9891" s="9">
        <f t="shared" ca="1" si="1696"/>
        <v>3460.8000621604815</v>
      </c>
      <c r="G9891" s="12">
        <f t="shared" ca="1" si="1701"/>
        <v>0.75280793368217613</v>
      </c>
      <c r="H9891" s="16">
        <f t="shared" ca="1" si="1697"/>
        <v>1000</v>
      </c>
      <c r="I9891" s="8">
        <f t="shared" ca="1" si="1702"/>
        <v>12000</v>
      </c>
      <c r="J9891" s="8">
        <f t="shared" ca="1" si="1703"/>
        <v>178175.99813518557</v>
      </c>
      <c r="K9891" s="8">
        <f t="shared" si="1698"/>
        <v>90000</v>
      </c>
      <c r="L9891" s="17">
        <f t="shared" ca="1" si="1704"/>
        <v>88175.998135185568</v>
      </c>
    </row>
    <row r="9892" spans="1:12" x14ac:dyDescent="0.2">
      <c r="A9892" s="1">
        <v>9873</v>
      </c>
      <c r="B9892" s="15">
        <f t="shared" si="1699"/>
        <v>9000</v>
      </c>
      <c r="C9892" s="16">
        <f t="shared" ca="1" si="1700"/>
        <v>1</v>
      </c>
      <c r="D9892" s="16">
        <f t="shared" ca="1" si="1694"/>
        <v>7819.4854715761048</v>
      </c>
      <c r="E9892" s="8">
        <f t="shared" ca="1" si="1695"/>
        <v>234584.56414728315</v>
      </c>
      <c r="F9892" s="9">
        <f t="shared" ca="1" si="1696"/>
        <v>1180.5145284238952</v>
      </c>
      <c r="G9892" s="12">
        <f t="shared" ca="1" si="1701"/>
        <v>0.37963067471212675</v>
      </c>
      <c r="H9892" s="16">
        <f t="shared" ca="1" si="1697"/>
        <v>750</v>
      </c>
      <c r="I9892" s="8">
        <f t="shared" ca="1" si="1702"/>
        <v>9000</v>
      </c>
      <c r="J9892" s="8">
        <f t="shared" ca="1" si="1703"/>
        <v>243584.56414728315</v>
      </c>
      <c r="K9892" s="8">
        <f t="shared" si="1698"/>
        <v>90000</v>
      </c>
      <c r="L9892" s="17">
        <f t="shared" ca="1" si="1704"/>
        <v>153584.56414728315</v>
      </c>
    </row>
    <row r="9893" spans="1:12" x14ac:dyDescent="0.2">
      <c r="A9893" s="1">
        <v>9874</v>
      </c>
      <c r="B9893" s="15">
        <f t="shared" si="1699"/>
        <v>9000</v>
      </c>
      <c r="C9893" s="16">
        <f t="shared" ca="1" si="1700"/>
        <v>1</v>
      </c>
      <c r="D9893" s="16">
        <f t="shared" ca="1" si="1694"/>
        <v>8955.0892267421532</v>
      </c>
      <c r="E9893" s="8">
        <f t="shared" ca="1" si="1695"/>
        <v>268652.67680226458</v>
      </c>
      <c r="F9893" s="9">
        <f t="shared" ca="1" si="1696"/>
        <v>44.910773257846813</v>
      </c>
      <c r="G9893" s="12">
        <f t="shared" ca="1" si="1701"/>
        <v>0.35458675123405725</v>
      </c>
      <c r="H9893" s="16">
        <f t="shared" ca="1" si="1697"/>
        <v>750</v>
      </c>
      <c r="I9893" s="8">
        <f t="shared" ca="1" si="1702"/>
        <v>538.92927909416176</v>
      </c>
      <c r="J9893" s="8">
        <f t="shared" ca="1" si="1703"/>
        <v>269191.60608135874</v>
      </c>
      <c r="K9893" s="8">
        <f t="shared" si="1698"/>
        <v>90000</v>
      </c>
      <c r="L9893" s="17">
        <f t="shared" ca="1" si="1704"/>
        <v>179191.60608135874</v>
      </c>
    </row>
    <row r="9894" spans="1:12" x14ac:dyDescent="0.2">
      <c r="A9894" s="1">
        <v>9875</v>
      </c>
      <c r="B9894" s="15">
        <f t="shared" si="1699"/>
        <v>9000</v>
      </c>
      <c r="C9894" s="16">
        <f t="shared" ca="1" si="1700"/>
        <v>0</v>
      </c>
      <c r="D9894" s="16">
        <f t="shared" ca="1" si="1694"/>
        <v>0</v>
      </c>
      <c r="E9894" s="8">
        <f t="shared" ca="1" si="1695"/>
        <v>0</v>
      </c>
      <c r="F9894" s="9">
        <f t="shared" ca="1" si="1696"/>
        <v>9000</v>
      </c>
      <c r="G9894" s="12">
        <f t="shared" ca="1" si="1701"/>
        <v>0.46887956804241737</v>
      </c>
      <c r="H9894" s="16">
        <f t="shared" ca="1" si="1697"/>
        <v>750</v>
      </c>
      <c r="I9894" s="8">
        <f t="shared" ca="1" si="1702"/>
        <v>9000</v>
      </c>
      <c r="J9894" s="8">
        <f t="shared" ca="1" si="1703"/>
        <v>9000</v>
      </c>
      <c r="K9894" s="8">
        <f t="shared" si="1698"/>
        <v>90000</v>
      </c>
      <c r="L9894" s="17">
        <f t="shared" ca="1" si="1704"/>
        <v>-81000</v>
      </c>
    </row>
    <row r="9895" spans="1:12" x14ac:dyDescent="0.2">
      <c r="A9895" s="1">
        <v>9876</v>
      </c>
      <c r="B9895" s="15">
        <f t="shared" si="1699"/>
        <v>9000</v>
      </c>
      <c r="C9895" s="16">
        <f t="shared" ca="1" si="1700"/>
        <v>0</v>
      </c>
      <c r="D9895" s="16">
        <f t="shared" ca="1" si="1694"/>
        <v>0</v>
      </c>
      <c r="E9895" s="8">
        <f t="shared" ca="1" si="1695"/>
        <v>0</v>
      </c>
      <c r="F9895" s="9">
        <f t="shared" ca="1" si="1696"/>
        <v>9000</v>
      </c>
      <c r="G9895" s="12">
        <f t="shared" ca="1" si="1701"/>
        <v>0.75810330966084205</v>
      </c>
      <c r="H9895" s="16">
        <f t="shared" ca="1" si="1697"/>
        <v>1000</v>
      </c>
      <c r="I9895" s="8">
        <f t="shared" ca="1" si="1702"/>
        <v>12000</v>
      </c>
      <c r="J9895" s="8">
        <f t="shared" ca="1" si="1703"/>
        <v>12000</v>
      </c>
      <c r="K9895" s="8">
        <f t="shared" si="1698"/>
        <v>90000</v>
      </c>
      <c r="L9895" s="17">
        <f t="shared" ca="1" si="1704"/>
        <v>-78000</v>
      </c>
    </row>
    <row r="9896" spans="1:12" x14ac:dyDescent="0.2">
      <c r="A9896" s="1">
        <v>9877</v>
      </c>
      <c r="B9896" s="15">
        <f t="shared" si="1699"/>
        <v>9000</v>
      </c>
      <c r="C9896" s="16">
        <f t="shared" ca="1" si="1700"/>
        <v>0</v>
      </c>
      <c r="D9896" s="16">
        <f t="shared" ca="1" si="1694"/>
        <v>0</v>
      </c>
      <c r="E9896" s="8">
        <f t="shared" ca="1" si="1695"/>
        <v>0</v>
      </c>
      <c r="F9896" s="9">
        <f t="shared" ca="1" si="1696"/>
        <v>9000</v>
      </c>
      <c r="G9896" s="12">
        <f t="shared" ca="1" si="1701"/>
        <v>0.5796632541899277</v>
      </c>
      <c r="H9896" s="16">
        <f t="shared" ca="1" si="1697"/>
        <v>750</v>
      </c>
      <c r="I9896" s="8">
        <f t="shared" ca="1" si="1702"/>
        <v>9000</v>
      </c>
      <c r="J9896" s="8">
        <f t="shared" ca="1" si="1703"/>
        <v>9000</v>
      </c>
      <c r="K9896" s="8">
        <f t="shared" si="1698"/>
        <v>90000</v>
      </c>
      <c r="L9896" s="17">
        <f t="shared" ca="1" si="1704"/>
        <v>-81000</v>
      </c>
    </row>
    <row r="9897" spans="1:12" x14ac:dyDescent="0.2">
      <c r="A9897" s="1">
        <v>9878</v>
      </c>
      <c r="B9897" s="15">
        <f t="shared" si="1699"/>
        <v>9000</v>
      </c>
      <c r="C9897" s="16">
        <f t="shared" ca="1" si="1700"/>
        <v>1</v>
      </c>
      <c r="D9897" s="16">
        <f t="shared" ca="1" si="1694"/>
        <v>13834.949840674512</v>
      </c>
      <c r="E9897" s="8">
        <f t="shared" ca="1" si="1695"/>
        <v>270000</v>
      </c>
      <c r="F9897" s="9">
        <f t="shared" ca="1" si="1696"/>
        <v>0</v>
      </c>
      <c r="G9897" s="12">
        <f t="shared" ca="1" si="1701"/>
        <v>0.87756368935730211</v>
      </c>
      <c r="H9897" s="16">
        <f t="shared" ca="1" si="1697"/>
        <v>1000</v>
      </c>
      <c r="I9897" s="8">
        <f t="shared" ca="1" si="1702"/>
        <v>0</v>
      </c>
      <c r="J9897" s="8">
        <f t="shared" ca="1" si="1703"/>
        <v>270000</v>
      </c>
      <c r="K9897" s="8">
        <f t="shared" si="1698"/>
        <v>90000</v>
      </c>
      <c r="L9897" s="17">
        <f t="shared" ca="1" si="1704"/>
        <v>180000</v>
      </c>
    </row>
    <row r="9898" spans="1:12" x14ac:dyDescent="0.2">
      <c r="A9898" s="1">
        <v>9879</v>
      </c>
      <c r="B9898" s="15">
        <f t="shared" si="1699"/>
        <v>9000</v>
      </c>
      <c r="C9898" s="16">
        <f t="shared" ca="1" si="1700"/>
        <v>1</v>
      </c>
      <c r="D9898" s="16">
        <f t="shared" ca="1" si="1694"/>
        <v>9306.3384691569026</v>
      </c>
      <c r="E9898" s="8">
        <f t="shared" ca="1" si="1695"/>
        <v>270000</v>
      </c>
      <c r="F9898" s="9">
        <f t="shared" ca="1" si="1696"/>
        <v>0</v>
      </c>
      <c r="G9898" s="12">
        <f t="shared" ca="1" si="1701"/>
        <v>8.2297439248619764E-3</v>
      </c>
      <c r="H9898" s="16">
        <f t="shared" ca="1" si="1697"/>
        <v>500</v>
      </c>
      <c r="I9898" s="8">
        <f t="shared" ca="1" si="1702"/>
        <v>0</v>
      </c>
      <c r="J9898" s="8">
        <f t="shared" ca="1" si="1703"/>
        <v>270000</v>
      </c>
      <c r="K9898" s="8">
        <f t="shared" si="1698"/>
        <v>90000</v>
      </c>
      <c r="L9898" s="17">
        <f t="shared" ca="1" si="1704"/>
        <v>180000</v>
      </c>
    </row>
    <row r="9899" spans="1:12" x14ac:dyDescent="0.2">
      <c r="A9899" s="1">
        <v>9880</v>
      </c>
      <c r="B9899" s="15">
        <f t="shared" si="1699"/>
        <v>9000</v>
      </c>
      <c r="C9899" s="16">
        <f t="shared" ca="1" si="1700"/>
        <v>0</v>
      </c>
      <c r="D9899" s="16">
        <f t="shared" ca="1" si="1694"/>
        <v>0</v>
      </c>
      <c r="E9899" s="8">
        <f t="shared" ca="1" si="1695"/>
        <v>0</v>
      </c>
      <c r="F9899" s="9">
        <f t="shared" ca="1" si="1696"/>
        <v>9000</v>
      </c>
      <c r="G9899" s="12">
        <f t="shared" ca="1" si="1701"/>
        <v>0.72857795581746587</v>
      </c>
      <c r="H9899" s="16">
        <f t="shared" ca="1" si="1697"/>
        <v>1000</v>
      </c>
      <c r="I9899" s="8">
        <f t="shared" ca="1" si="1702"/>
        <v>12000</v>
      </c>
      <c r="J9899" s="8">
        <f t="shared" ca="1" si="1703"/>
        <v>12000</v>
      </c>
      <c r="K9899" s="8">
        <f t="shared" si="1698"/>
        <v>90000</v>
      </c>
      <c r="L9899" s="17">
        <f t="shared" ca="1" si="1704"/>
        <v>-78000</v>
      </c>
    </row>
    <row r="9900" spans="1:12" x14ac:dyDescent="0.2">
      <c r="A9900" s="1">
        <v>9881</v>
      </c>
      <c r="B9900" s="15">
        <f t="shared" si="1699"/>
        <v>9000</v>
      </c>
      <c r="C9900" s="16">
        <f t="shared" ca="1" si="1700"/>
        <v>0</v>
      </c>
      <c r="D9900" s="16">
        <f t="shared" ca="1" si="1694"/>
        <v>0</v>
      </c>
      <c r="E9900" s="8">
        <f t="shared" ca="1" si="1695"/>
        <v>0</v>
      </c>
      <c r="F9900" s="9">
        <f t="shared" ca="1" si="1696"/>
        <v>9000</v>
      </c>
      <c r="G9900" s="12">
        <f t="shared" ca="1" si="1701"/>
        <v>0.30906788647222627</v>
      </c>
      <c r="H9900" s="16">
        <f t="shared" ca="1" si="1697"/>
        <v>750</v>
      </c>
      <c r="I9900" s="8">
        <f t="shared" ca="1" si="1702"/>
        <v>9000</v>
      </c>
      <c r="J9900" s="8">
        <f t="shared" ca="1" si="1703"/>
        <v>9000</v>
      </c>
      <c r="K9900" s="8">
        <f t="shared" si="1698"/>
        <v>90000</v>
      </c>
      <c r="L9900" s="17">
        <f t="shared" ca="1" si="1704"/>
        <v>-81000</v>
      </c>
    </row>
    <row r="9901" spans="1:12" x14ac:dyDescent="0.2">
      <c r="A9901" s="1">
        <v>9882</v>
      </c>
      <c r="B9901" s="15">
        <f t="shared" si="1699"/>
        <v>9000</v>
      </c>
      <c r="C9901" s="16">
        <f t="shared" ca="1" si="1700"/>
        <v>1</v>
      </c>
      <c r="D9901" s="16">
        <f t="shared" ca="1" si="1694"/>
        <v>10327.528558796683</v>
      </c>
      <c r="E9901" s="8">
        <f t="shared" ca="1" si="1695"/>
        <v>270000</v>
      </c>
      <c r="F9901" s="9">
        <f t="shared" ca="1" si="1696"/>
        <v>0</v>
      </c>
      <c r="G9901" s="12">
        <f t="shared" ca="1" si="1701"/>
        <v>0.89582931370536301</v>
      </c>
      <c r="H9901" s="16">
        <f t="shared" ca="1" si="1697"/>
        <v>1000</v>
      </c>
      <c r="I9901" s="8">
        <f t="shared" ca="1" si="1702"/>
        <v>0</v>
      </c>
      <c r="J9901" s="8">
        <f t="shared" ca="1" si="1703"/>
        <v>270000</v>
      </c>
      <c r="K9901" s="8">
        <f t="shared" si="1698"/>
        <v>90000</v>
      </c>
      <c r="L9901" s="17">
        <f t="shared" ca="1" si="1704"/>
        <v>180000</v>
      </c>
    </row>
    <row r="9902" spans="1:12" x14ac:dyDescent="0.2">
      <c r="A9902" s="1">
        <v>9883</v>
      </c>
      <c r="B9902" s="15">
        <f t="shared" si="1699"/>
        <v>9000</v>
      </c>
      <c r="C9902" s="16">
        <f t="shared" ca="1" si="1700"/>
        <v>0</v>
      </c>
      <c r="D9902" s="16">
        <f t="shared" ca="1" si="1694"/>
        <v>0</v>
      </c>
      <c r="E9902" s="8">
        <f t="shared" ca="1" si="1695"/>
        <v>0</v>
      </c>
      <c r="F9902" s="9">
        <f t="shared" ca="1" si="1696"/>
        <v>9000</v>
      </c>
      <c r="G9902" s="12">
        <f t="shared" ca="1" si="1701"/>
        <v>0.45880635088210842</v>
      </c>
      <c r="H9902" s="16">
        <f t="shared" ca="1" si="1697"/>
        <v>750</v>
      </c>
      <c r="I9902" s="8">
        <f t="shared" ca="1" si="1702"/>
        <v>9000</v>
      </c>
      <c r="J9902" s="8">
        <f t="shared" ca="1" si="1703"/>
        <v>9000</v>
      </c>
      <c r="K9902" s="8">
        <f t="shared" si="1698"/>
        <v>90000</v>
      </c>
      <c r="L9902" s="17">
        <f t="shared" ca="1" si="1704"/>
        <v>-81000</v>
      </c>
    </row>
    <row r="9903" spans="1:12" x14ac:dyDescent="0.2">
      <c r="A9903" s="1">
        <v>9884</v>
      </c>
      <c r="B9903" s="15">
        <f t="shared" si="1699"/>
        <v>9000</v>
      </c>
      <c r="C9903" s="16">
        <f t="shared" ca="1" si="1700"/>
        <v>1</v>
      </c>
      <c r="D9903" s="16">
        <f t="shared" ca="1" si="1694"/>
        <v>10948.67109725788</v>
      </c>
      <c r="E9903" s="8">
        <f t="shared" ca="1" si="1695"/>
        <v>270000</v>
      </c>
      <c r="F9903" s="9">
        <f t="shared" ca="1" si="1696"/>
        <v>0</v>
      </c>
      <c r="G9903" s="12">
        <f t="shared" ca="1" si="1701"/>
        <v>0.71505509574388892</v>
      </c>
      <c r="H9903" s="16">
        <f t="shared" ca="1" si="1697"/>
        <v>1000</v>
      </c>
      <c r="I9903" s="8">
        <f t="shared" ca="1" si="1702"/>
        <v>0</v>
      </c>
      <c r="J9903" s="8">
        <f t="shared" ca="1" si="1703"/>
        <v>270000</v>
      </c>
      <c r="K9903" s="8">
        <f t="shared" si="1698"/>
        <v>90000</v>
      </c>
      <c r="L9903" s="17">
        <f t="shared" ca="1" si="1704"/>
        <v>180000</v>
      </c>
    </row>
    <row r="9904" spans="1:12" x14ac:dyDescent="0.2">
      <c r="A9904" s="1">
        <v>9885</v>
      </c>
      <c r="B9904" s="15">
        <f t="shared" si="1699"/>
        <v>9000</v>
      </c>
      <c r="C9904" s="16">
        <f t="shared" ca="1" si="1700"/>
        <v>1</v>
      </c>
      <c r="D9904" s="16">
        <f t="shared" ca="1" si="1694"/>
        <v>12159.402241609689</v>
      </c>
      <c r="E9904" s="8">
        <f t="shared" ca="1" si="1695"/>
        <v>270000</v>
      </c>
      <c r="F9904" s="9">
        <f t="shared" ca="1" si="1696"/>
        <v>0</v>
      </c>
      <c r="G9904" s="12">
        <f t="shared" ca="1" si="1701"/>
        <v>0.92522964412914432</v>
      </c>
      <c r="H9904" s="16">
        <f t="shared" ca="1" si="1697"/>
        <v>1000</v>
      </c>
      <c r="I9904" s="8">
        <f t="shared" ca="1" si="1702"/>
        <v>0</v>
      </c>
      <c r="J9904" s="8">
        <f t="shared" ca="1" si="1703"/>
        <v>270000</v>
      </c>
      <c r="K9904" s="8">
        <f t="shared" si="1698"/>
        <v>90000</v>
      </c>
      <c r="L9904" s="17">
        <f t="shared" ca="1" si="1704"/>
        <v>180000</v>
      </c>
    </row>
    <row r="9905" spans="1:12" x14ac:dyDescent="0.2">
      <c r="A9905" s="1">
        <v>9886</v>
      </c>
      <c r="B9905" s="15">
        <f t="shared" si="1699"/>
        <v>9000</v>
      </c>
      <c r="C9905" s="16">
        <f t="shared" ca="1" si="1700"/>
        <v>0</v>
      </c>
      <c r="D9905" s="16">
        <f t="shared" ca="1" si="1694"/>
        <v>0</v>
      </c>
      <c r="E9905" s="8">
        <f t="shared" ca="1" si="1695"/>
        <v>0</v>
      </c>
      <c r="F9905" s="9">
        <f t="shared" ca="1" si="1696"/>
        <v>9000</v>
      </c>
      <c r="G9905" s="12">
        <f t="shared" ca="1" si="1701"/>
        <v>0.87222405026809202</v>
      </c>
      <c r="H9905" s="16">
        <f t="shared" ca="1" si="1697"/>
        <v>1000</v>
      </c>
      <c r="I9905" s="8">
        <f t="shared" ca="1" si="1702"/>
        <v>12000</v>
      </c>
      <c r="J9905" s="8">
        <f t="shared" ca="1" si="1703"/>
        <v>12000</v>
      </c>
      <c r="K9905" s="8">
        <f t="shared" si="1698"/>
        <v>90000</v>
      </c>
      <c r="L9905" s="17">
        <f t="shared" ca="1" si="1704"/>
        <v>-78000</v>
      </c>
    </row>
    <row r="9906" spans="1:12" x14ac:dyDescent="0.2">
      <c r="A9906" s="1">
        <v>9887</v>
      </c>
      <c r="B9906" s="15">
        <f t="shared" si="1699"/>
        <v>9000</v>
      </c>
      <c r="C9906" s="16">
        <f t="shared" ca="1" si="1700"/>
        <v>1</v>
      </c>
      <c r="D9906" s="16">
        <f t="shared" ca="1" si="1694"/>
        <v>8654.8371199139729</v>
      </c>
      <c r="E9906" s="8">
        <f t="shared" ca="1" si="1695"/>
        <v>259645.11359741917</v>
      </c>
      <c r="F9906" s="9">
        <f t="shared" ca="1" si="1696"/>
        <v>345.16288008602714</v>
      </c>
      <c r="G9906" s="12">
        <f t="shared" ca="1" si="1701"/>
        <v>0.57906767238365542</v>
      </c>
      <c r="H9906" s="16">
        <f t="shared" ca="1" si="1697"/>
        <v>750</v>
      </c>
      <c r="I9906" s="8">
        <f t="shared" ca="1" si="1702"/>
        <v>4141.9545610323257</v>
      </c>
      <c r="J9906" s="8">
        <f t="shared" ca="1" si="1703"/>
        <v>263787.06815845147</v>
      </c>
      <c r="K9906" s="8">
        <f t="shared" si="1698"/>
        <v>90000</v>
      </c>
      <c r="L9906" s="17">
        <f t="shared" ca="1" si="1704"/>
        <v>173787.06815845147</v>
      </c>
    </row>
    <row r="9907" spans="1:12" x14ac:dyDescent="0.2">
      <c r="A9907" s="1">
        <v>9888</v>
      </c>
      <c r="B9907" s="15">
        <f t="shared" si="1699"/>
        <v>9000</v>
      </c>
      <c r="C9907" s="16">
        <f t="shared" ca="1" si="1700"/>
        <v>1</v>
      </c>
      <c r="D9907" s="16">
        <f t="shared" ca="1" si="1694"/>
        <v>9698.6506623880159</v>
      </c>
      <c r="E9907" s="8">
        <f t="shared" ca="1" si="1695"/>
        <v>270000</v>
      </c>
      <c r="F9907" s="9">
        <f t="shared" ca="1" si="1696"/>
        <v>0</v>
      </c>
      <c r="G9907" s="12">
        <f t="shared" ca="1" si="1701"/>
        <v>0.82619733426208464</v>
      </c>
      <c r="H9907" s="16">
        <f t="shared" ca="1" si="1697"/>
        <v>1000</v>
      </c>
      <c r="I9907" s="8">
        <f t="shared" ca="1" si="1702"/>
        <v>0</v>
      </c>
      <c r="J9907" s="8">
        <f t="shared" ca="1" si="1703"/>
        <v>270000</v>
      </c>
      <c r="K9907" s="8">
        <f t="shared" si="1698"/>
        <v>90000</v>
      </c>
      <c r="L9907" s="17">
        <f t="shared" ca="1" si="1704"/>
        <v>180000</v>
      </c>
    </row>
    <row r="9908" spans="1:12" x14ac:dyDescent="0.2">
      <c r="A9908" s="1">
        <v>9889</v>
      </c>
      <c r="B9908" s="15">
        <f t="shared" si="1699"/>
        <v>9000</v>
      </c>
      <c r="C9908" s="16">
        <f t="shared" ca="1" si="1700"/>
        <v>0</v>
      </c>
      <c r="D9908" s="16">
        <f t="shared" ca="1" si="1694"/>
        <v>0</v>
      </c>
      <c r="E9908" s="8">
        <f t="shared" ca="1" si="1695"/>
        <v>0</v>
      </c>
      <c r="F9908" s="9">
        <f t="shared" ca="1" si="1696"/>
        <v>9000</v>
      </c>
      <c r="G9908" s="12">
        <f t="shared" ca="1" si="1701"/>
        <v>0.7278877786486313</v>
      </c>
      <c r="H9908" s="16">
        <f t="shared" ca="1" si="1697"/>
        <v>1000</v>
      </c>
      <c r="I9908" s="8">
        <f t="shared" ca="1" si="1702"/>
        <v>12000</v>
      </c>
      <c r="J9908" s="8">
        <f t="shared" ca="1" si="1703"/>
        <v>12000</v>
      </c>
      <c r="K9908" s="8">
        <f t="shared" si="1698"/>
        <v>90000</v>
      </c>
      <c r="L9908" s="17">
        <f t="shared" ca="1" si="1704"/>
        <v>-78000</v>
      </c>
    </row>
    <row r="9909" spans="1:12" x14ac:dyDescent="0.2">
      <c r="A9909" s="1">
        <v>9890</v>
      </c>
      <c r="B9909" s="15">
        <f t="shared" si="1699"/>
        <v>9000</v>
      </c>
      <c r="C9909" s="16">
        <f t="shared" ca="1" si="1700"/>
        <v>1</v>
      </c>
      <c r="D9909" s="16">
        <f t="shared" ca="1" si="1694"/>
        <v>14286.816411973407</v>
      </c>
      <c r="E9909" s="8">
        <f t="shared" ca="1" si="1695"/>
        <v>270000</v>
      </c>
      <c r="F9909" s="9">
        <f t="shared" ca="1" si="1696"/>
        <v>0</v>
      </c>
      <c r="G9909" s="12">
        <f t="shared" ca="1" si="1701"/>
        <v>0.91246016765652982</v>
      </c>
      <c r="H9909" s="16">
        <f t="shared" ca="1" si="1697"/>
        <v>1000</v>
      </c>
      <c r="I9909" s="8">
        <f t="shared" ca="1" si="1702"/>
        <v>0</v>
      </c>
      <c r="J9909" s="8">
        <f t="shared" ca="1" si="1703"/>
        <v>270000</v>
      </c>
      <c r="K9909" s="8">
        <f t="shared" si="1698"/>
        <v>90000</v>
      </c>
      <c r="L9909" s="17">
        <f t="shared" ca="1" si="1704"/>
        <v>180000</v>
      </c>
    </row>
    <row r="9910" spans="1:12" x14ac:dyDescent="0.2">
      <c r="A9910" s="1">
        <v>9891</v>
      </c>
      <c r="B9910" s="15">
        <f t="shared" si="1699"/>
        <v>9000</v>
      </c>
      <c r="C9910" s="16">
        <f t="shared" ca="1" si="1700"/>
        <v>0</v>
      </c>
      <c r="D9910" s="16">
        <f t="shared" ca="1" si="1694"/>
        <v>0</v>
      </c>
      <c r="E9910" s="8">
        <f t="shared" ca="1" si="1695"/>
        <v>0</v>
      </c>
      <c r="F9910" s="9">
        <f t="shared" ca="1" si="1696"/>
        <v>9000</v>
      </c>
      <c r="G9910" s="12">
        <f t="shared" ca="1" si="1701"/>
        <v>2.0552184608746527E-2</v>
      </c>
      <c r="H9910" s="16">
        <f t="shared" ca="1" si="1697"/>
        <v>500</v>
      </c>
      <c r="I9910" s="8">
        <f t="shared" ca="1" si="1702"/>
        <v>6000</v>
      </c>
      <c r="J9910" s="8">
        <f t="shared" ca="1" si="1703"/>
        <v>6000</v>
      </c>
      <c r="K9910" s="8">
        <f t="shared" si="1698"/>
        <v>90000</v>
      </c>
      <c r="L9910" s="17">
        <f t="shared" ca="1" si="1704"/>
        <v>-84000</v>
      </c>
    </row>
    <row r="9911" spans="1:12" x14ac:dyDescent="0.2">
      <c r="A9911" s="1">
        <v>9892</v>
      </c>
      <c r="B9911" s="15">
        <f t="shared" si="1699"/>
        <v>9000</v>
      </c>
      <c r="C9911" s="16">
        <f t="shared" ca="1" si="1700"/>
        <v>1</v>
      </c>
      <c r="D9911" s="16">
        <f t="shared" ca="1" si="1694"/>
        <v>8994.8307850259607</v>
      </c>
      <c r="E9911" s="8">
        <f t="shared" ca="1" si="1695"/>
        <v>269844.92355077883</v>
      </c>
      <c r="F9911" s="9">
        <f t="shared" ca="1" si="1696"/>
        <v>5.1692149740392779</v>
      </c>
      <c r="G9911" s="12">
        <f t="shared" ca="1" si="1701"/>
        <v>0.17254970953242443</v>
      </c>
      <c r="H9911" s="16">
        <f t="shared" ca="1" si="1697"/>
        <v>500</v>
      </c>
      <c r="I9911" s="8">
        <f t="shared" ca="1" si="1702"/>
        <v>62.030579688471335</v>
      </c>
      <c r="J9911" s="8">
        <f t="shared" ca="1" si="1703"/>
        <v>269906.95413046732</v>
      </c>
      <c r="K9911" s="8">
        <f t="shared" si="1698"/>
        <v>90000</v>
      </c>
      <c r="L9911" s="17">
        <f t="shared" ca="1" si="1704"/>
        <v>179906.95413046732</v>
      </c>
    </row>
    <row r="9912" spans="1:12" x14ac:dyDescent="0.2">
      <c r="A9912" s="1">
        <v>9893</v>
      </c>
      <c r="B9912" s="15">
        <f t="shared" si="1699"/>
        <v>9000</v>
      </c>
      <c r="C9912" s="16">
        <f t="shared" ca="1" si="1700"/>
        <v>0</v>
      </c>
      <c r="D9912" s="16">
        <f t="shared" ca="1" si="1694"/>
        <v>0</v>
      </c>
      <c r="E9912" s="8">
        <f t="shared" ca="1" si="1695"/>
        <v>0</v>
      </c>
      <c r="F9912" s="9">
        <f t="shared" ca="1" si="1696"/>
        <v>9000</v>
      </c>
      <c r="G9912" s="12">
        <f t="shared" ca="1" si="1701"/>
        <v>0.1553989216448487</v>
      </c>
      <c r="H9912" s="16">
        <f t="shared" ca="1" si="1697"/>
        <v>500</v>
      </c>
      <c r="I9912" s="8">
        <f t="shared" ca="1" si="1702"/>
        <v>6000</v>
      </c>
      <c r="J9912" s="8">
        <f t="shared" ca="1" si="1703"/>
        <v>6000</v>
      </c>
      <c r="K9912" s="8">
        <f t="shared" si="1698"/>
        <v>90000</v>
      </c>
      <c r="L9912" s="17">
        <f t="shared" ca="1" si="1704"/>
        <v>-84000</v>
      </c>
    </row>
    <row r="9913" spans="1:12" x14ac:dyDescent="0.2">
      <c r="A9913" s="1">
        <v>9894</v>
      </c>
      <c r="B9913" s="15">
        <f t="shared" si="1699"/>
        <v>9000</v>
      </c>
      <c r="C9913" s="16">
        <f t="shared" ca="1" si="1700"/>
        <v>0</v>
      </c>
      <c r="D9913" s="16">
        <f t="shared" ca="1" si="1694"/>
        <v>0</v>
      </c>
      <c r="E9913" s="8">
        <f t="shared" ca="1" si="1695"/>
        <v>0</v>
      </c>
      <c r="F9913" s="9">
        <f t="shared" ca="1" si="1696"/>
        <v>9000</v>
      </c>
      <c r="G9913" s="12">
        <f t="shared" ca="1" si="1701"/>
        <v>0.59115658375645896</v>
      </c>
      <c r="H9913" s="16">
        <f t="shared" ca="1" si="1697"/>
        <v>750</v>
      </c>
      <c r="I9913" s="8">
        <f t="shared" ca="1" si="1702"/>
        <v>9000</v>
      </c>
      <c r="J9913" s="8">
        <f t="shared" ca="1" si="1703"/>
        <v>9000</v>
      </c>
      <c r="K9913" s="8">
        <f t="shared" si="1698"/>
        <v>90000</v>
      </c>
      <c r="L9913" s="17">
        <f t="shared" ca="1" si="1704"/>
        <v>-81000</v>
      </c>
    </row>
    <row r="9914" spans="1:12" x14ac:dyDescent="0.2">
      <c r="A9914" s="1">
        <v>9895</v>
      </c>
      <c r="B9914" s="15">
        <f t="shared" si="1699"/>
        <v>9000</v>
      </c>
      <c r="C9914" s="16">
        <f t="shared" ca="1" si="1700"/>
        <v>0</v>
      </c>
      <c r="D9914" s="16">
        <f t="shared" ca="1" si="1694"/>
        <v>0</v>
      </c>
      <c r="E9914" s="8">
        <f t="shared" ca="1" si="1695"/>
        <v>0</v>
      </c>
      <c r="F9914" s="9">
        <f t="shared" ca="1" si="1696"/>
        <v>9000</v>
      </c>
      <c r="G9914" s="12">
        <f t="shared" ca="1" si="1701"/>
        <v>0.72519275136745276</v>
      </c>
      <c r="H9914" s="16">
        <f t="shared" ca="1" si="1697"/>
        <v>1000</v>
      </c>
      <c r="I9914" s="8">
        <f t="shared" ca="1" si="1702"/>
        <v>12000</v>
      </c>
      <c r="J9914" s="8">
        <f t="shared" ca="1" si="1703"/>
        <v>12000</v>
      </c>
      <c r="K9914" s="8">
        <f t="shared" si="1698"/>
        <v>90000</v>
      </c>
      <c r="L9914" s="17">
        <f t="shared" ca="1" si="1704"/>
        <v>-78000</v>
      </c>
    </row>
    <row r="9915" spans="1:12" x14ac:dyDescent="0.2">
      <c r="A9915" s="1">
        <v>9896</v>
      </c>
      <c r="B9915" s="15">
        <f t="shared" si="1699"/>
        <v>9000</v>
      </c>
      <c r="C9915" s="16">
        <f t="shared" ca="1" si="1700"/>
        <v>1</v>
      </c>
      <c r="D9915" s="16">
        <f t="shared" ca="1" si="1694"/>
        <v>11258.131128557197</v>
      </c>
      <c r="E9915" s="8">
        <f t="shared" ca="1" si="1695"/>
        <v>270000</v>
      </c>
      <c r="F9915" s="9">
        <f t="shared" ca="1" si="1696"/>
        <v>0</v>
      </c>
      <c r="G9915" s="12">
        <f t="shared" ca="1" si="1701"/>
        <v>0.4992012661534172</v>
      </c>
      <c r="H9915" s="16">
        <f t="shared" ca="1" si="1697"/>
        <v>750</v>
      </c>
      <c r="I9915" s="8">
        <f t="shared" ca="1" si="1702"/>
        <v>0</v>
      </c>
      <c r="J9915" s="8">
        <f t="shared" ca="1" si="1703"/>
        <v>270000</v>
      </c>
      <c r="K9915" s="8">
        <f t="shared" si="1698"/>
        <v>90000</v>
      </c>
      <c r="L9915" s="17">
        <f t="shared" ca="1" si="1704"/>
        <v>180000</v>
      </c>
    </row>
    <row r="9916" spans="1:12" x14ac:dyDescent="0.2">
      <c r="A9916" s="1">
        <v>9897</v>
      </c>
      <c r="B9916" s="15">
        <f t="shared" si="1699"/>
        <v>9000</v>
      </c>
      <c r="C9916" s="16">
        <f t="shared" ca="1" si="1700"/>
        <v>0</v>
      </c>
      <c r="D9916" s="16">
        <f t="shared" ca="1" si="1694"/>
        <v>0</v>
      </c>
      <c r="E9916" s="8">
        <f t="shared" ca="1" si="1695"/>
        <v>0</v>
      </c>
      <c r="F9916" s="9">
        <f t="shared" ca="1" si="1696"/>
        <v>9000</v>
      </c>
      <c r="G9916" s="12">
        <f t="shared" ca="1" si="1701"/>
        <v>0.62340155429542954</v>
      </c>
      <c r="H9916" s="16">
        <f t="shared" ca="1" si="1697"/>
        <v>750</v>
      </c>
      <c r="I9916" s="8">
        <f t="shared" ca="1" si="1702"/>
        <v>9000</v>
      </c>
      <c r="J9916" s="8">
        <f t="shared" ca="1" si="1703"/>
        <v>9000</v>
      </c>
      <c r="K9916" s="8">
        <f t="shared" si="1698"/>
        <v>90000</v>
      </c>
      <c r="L9916" s="17">
        <f t="shared" ca="1" si="1704"/>
        <v>-81000</v>
      </c>
    </row>
    <row r="9917" spans="1:12" x14ac:dyDescent="0.2">
      <c r="A9917" s="1">
        <v>9898</v>
      </c>
      <c r="B9917" s="15">
        <f t="shared" si="1699"/>
        <v>9000</v>
      </c>
      <c r="C9917" s="16">
        <f t="shared" ca="1" si="1700"/>
        <v>0</v>
      </c>
      <c r="D9917" s="16">
        <f t="shared" ca="1" si="1694"/>
        <v>0</v>
      </c>
      <c r="E9917" s="8">
        <f t="shared" ca="1" si="1695"/>
        <v>0</v>
      </c>
      <c r="F9917" s="9">
        <f t="shared" ca="1" si="1696"/>
        <v>9000</v>
      </c>
      <c r="G9917" s="12">
        <f t="shared" ca="1" si="1701"/>
        <v>0.90963503965885073</v>
      </c>
      <c r="H9917" s="16">
        <f t="shared" ca="1" si="1697"/>
        <v>1000</v>
      </c>
      <c r="I9917" s="8">
        <f t="shared" ca="1" si="1702"/>
        <v>12000</v>
      </c>
      <c r="J9917" s="8">
        <f t="shared" ca="1" si="1703"/>
        <v>12000</v>
      </c>
      <c r="K9917" s="8">
        <f t="shared" si="1698"/>
        <v>90000</v>
      </c>
      <c r="L9917" s="17">
        <f t="shared" ca="1" si="1704"/>
        <v>-78000</v>
      </c>
    </row>
    <row r="9918" spans="1:12" x14ac:dyDescent="0.2">
      <c r="A9918" s="1">
        <v>9899</v>
      </c>
      <c r="B9918" s="15">
        <f t="shared" si="1699"/>
        <v>9000</v>
      </c>
      <c r="C9918" s="16">
        <f t="shared" ca="1" si="1700"/>
        <v>1</v>
      </c>
      <c r="D9918" s="16">
        <f t="shared" ca="1" si="1694"/>
        <v>13083.640596064302</v>
      </c>
      <c r="E9918" s="8">
        <f t="shared" ca="1" si="1695"/>
        <v>270000</v>
      </c>
      <c r="F9918" s="9">
        <f t="shared" ca="1" si="1696"/>
        <v>0</v>
      </c>
      <c r="G9918" s="12">
        <f t="shared" ca="1" si="1701"/>
        <v>0.15965125684299619</v>
      </c>
      <c r="H9918" s="16">
        <f t="shared" ca="1" si="1697"/>
        <v>500</v>
      </c>
      <c r="I9918" s="8">
        <f t="shared" ca="1" si="1702"/>
        <v>0</v>
      </c>
      <c r="J9918" s="8">
        <f t="shared" ca="1" si="1703"/>
        <v>270000</v>
      </c>
      <c r="K9918" s="8">
        <f t="shared" si="1698"/>
        <v>90000</v>
      </c>
      <c r="L9918" s="17">
        <f t="shared" ca="1" si="1704"/>
        <v>180000</v>
      </c>
    </row>
    <row r="9919" spans="1:12" x14ac:dyDescent="0.2">
      <c r="A9919" s="1">
        <v>9900</v>
      </c>
      <c r="B9919" s="15">
        <f t="shared" si="1699"/>
        <v>9000</v>
      </c>
      <c r="C9919" s="16">
        <f t="shared" ca="1" si="1700"/>
        <v>1</v>
      </c>
      <c r="D9919" s="16">
        <f t="shared" ca="1" si="1694"/>
        <v>10307.1699733225</v>
      </c>
      <c r="E9919" s="8">
        <f t="shared" ca="1" si="1695"/>
        <v>270000</v>
      </c>
      <c r="F9919" s="9">
        <f t="shared" ca="1" si="1696"/>
        <v>0</v>
      </c>
      <c r="G9919" s="12">
        <f t="shared" ca="1" si="1701"/>
        <v>0.86440518784611742</v>
      </c>
      <c r="H9919" s="16">
        <f t="shared" ca="1" si="1697"/>
        <v>1000</v>
      </c>
      <c r="I9919" s="8">
        <f t="shared" ca="1" si="1702"/>
        <v>0</v>
      </c>
      <c r="J9919" s="8">
        <f t="shared" ca="1" si="1703"/>
        <v>270000</v>
      </c>
      <c r="K9919" s="8">
        <f t="shared" si="1698"/>
        <v>90000</v>
      </c>
      <c r="L9919" s="17">
        <f t="shared" ca="1" si="1704"/>
        <v>180000</v>
      </c>
    </row>
    <row r="9920" spans="1:12" x14ac:dyDescent="0.2">
      <c r="A9920" s="1">
        <v>9901</v>
      </c>
      <c r="B9920" s="15">
        <f t="shared" si="1699"/>
        <v>9000</v>
      </c>
      <c r="C9920" s="16">
        <f t="shared" ca="1" si="1700"/>
        <v>1</v>
      </c>
      <c r="D9920" s="16">
        <f t="shared" ca="1" si="1694"/>
        <v>6521.1996210531297</v>
      </c>
      <c r="E9920" s="8">
        <f t="shared" ca="1" si="1695"/>
        <v>195635.98863159388</v>
      </c>
      <c r="F9920" s="9">
        <f t="shared" ca="1" si="1696"/>
        <v>2478.8003789468703</v>
      </c>
      <c r="G9920" s="12">
        <f t="shared" ca="1" si="1701"/>
        <v>1.1347539331708068E-2</v>
      </c>
      <c r="H9920" s="16">
        <f t="shared" ca="1" si="1697"/>
        <v>500</v>
      </c>
      <c r="I9920" s="8">
        <f t="shared" ca="1" si="1702"/>
        <v>6000</v>
      </c>
      <c r="J9920" s="8">
        <f t="shared" ca="1" si="1703"/>
        <v>201635.98863159388</v>
      </c>
      <c r="K9920" s="8">
        <f t="shared" si="1698"/>
        <v>90000</v>
      </c>
      <c r="L9920" s="17">
        <f t="shared" ca="1" si="1704"/>
        <v>111635.98863159388</v>
      </c>
    </row>
    <row r="9921" spans="1:12" x14ac:dyDescent="0.2">
      <c r="A9921" s="1">
        <v>9902</v>
      </c>
      <c r="B9921" s="15">
        <f t="shared" si="1699"/>
        <v>9000</v>
      </c>
      <c r="C9921" s="16">
        <f t="shared" ca="1" si="1700"/>
        <v>0</v>
      </c>
      <c r="D9921" s="16">
        <f t="shared" ca="1" si="1694"/>
        <v>0</v>
      </c>
      <c r="E9921" s="8">
        <f t="shared" ca="1" si="1695"/>
        <v>0</v>
      </c>
      <c r="F9921" s="9">
        <f t="shared" ca="1" si="1696"/>
        <v>9000</v>
      </c>
      <c r="G9921" s="12">
        <f t="shared" ca="1" si="1701"/>
        <v>0.91236209101013932</v>
      </c>
      <c r="H9921" s="16">
        <f t="shared" ca="1" si="1697"/>
        <v>1000</v>
      </c>
      <c r="I9921" s="8">
        <f t="shared" ca="1" si="1702"/>
        <v>12000</v>
      </c>
      <c r="J9921" s="8">
        <f t="shared" ca="1" si="1703"/>
        <v>12000</v>
      </c>
      <c r="K9921" s="8">
        <f t="shared" si="1698"/>
        <v>90000</v>
      </c>
      <c r="L9921" s="17">
        <f t="shared" ca="1" si="1704"/>
        <v>-78000</v>
      </c>
    </row>
    <row r="9922" spans="1:12" x14ac:dyDescent="0.2">
      <c r="A9922" s="1">
        <v>9903</v>
      </c>
      <c r="B9922" s="15">
        <f t="shared" si="1699"/>
        <v>9000</v>
      </c>
      <c r="C9922" s="16">
        <f t="shared" ca="1" si="1700"/>
        <v>1</v>
      </c>
      <c r="D9922" s="16">
        <f t="shared" ca="1" si="1694"/>
        <v>7792.6281886540055</v>
      </c>
      <c r="E9922" s="8">
        <f t="shared" ca="1" si="1695"/>
        <v>233778.84565962016</v>
      </c>
      <c r="F9922" s="9">
        <f t="shared" ca="1" si="1696"/>
        <v>1207.3718113459945</v>
      </c>
      <c r="G9922" s="12">
        <f t="shared" ca="1" si="1701"/>
        <v>0.99381621504873574</v>
      </c>
      <c r="H9922" s="16">
        <f t="shared" ca="1" si="1697"/>
        <v>1000</v>
      </c>
      <c r="I9922" s="8">
        <f t="shared" ca="1" si="1702"/>
        <v>12000</v>
      </c>
      <c r="J9922" s="8">
        <f t="shared" ca="1" si="1703"/>
        <v>245778.84565962016</v>
      </c>
      <c r="K9922" s="8">
        <f t="shared" si="1698"/>
        <v>90000</v>
      </c>
      <c r="L9922" s="17">
        <f t="shared" ca="1" si="1704"/>
        <v>155778.84565962016</v>
      </c>
    </row>
    <row r="9923" spans="1:12" x14ac:dyDescent="0.2">
      <c r="A9923" s="1">
        <v>9904</v>
      </c>
      <c r="B9923" s="15">
        <f t="shared" si="1699"/>
        <v>9000</v>
      </c>
      <c r="C9923" s="16">
        <f t="shared" ca="1" si="1700"/>
        <v>1</v>
      </c>
      <c r="D9923" s="16">
        <f t="shared" ca="1" si="1694"/>
        <v>9177.3824385005501</v>
      </c>
      <c r="E9923" s="8">
        <f t="shared" ca="1" si="1695"/>
        <v>270000</v>
      </c>
      <c r="F9923" s="9">
        <f t="shared" ca="1" si="1696"/>
        <v>0</v>
      </c>
      <c r="G9923" s="12">
        <f t="shared" ca="1" si="1701"/>
        <v>0.59683726089358957</v>
      </c>
      <c r="H9923" s="16">
        <f t="shared" ca="1" si="1697"/>
        <v>750</v>
      </c>
      <c r="I9923" s="8">
        <f t="shared" ca="1" si="1702"/>
        <v>0</v>
      </c>
      <c r="J9923" s="8">
        <f t="shared" ca="1" si="1703"/>
        <v>270000</v>
      </c>
      <c r="K9923" s="8">
        <f t="shared" si="1698"/>
        <v>90000</v>
      </c>
      <c r="L9923" s="17">
        <f t="shared" ca="1" si="1704"/>
        <v>180000</v>
      </c>
    </row>
    <row r="9924" spans="1:12" x14ac:dyDescent="0.2">
      <c r="A9924" s="1">
        <v>9905</v>
      </c>
      <c r="B9924" s="15">
        <f t="shared" si="1699"/>
        <v>9000</v>
      </c>
      <c r="C9924" s="16">
        <f t="shared" ca="1" si="1700"/>
        <v>0</v>
      </c>
      <c r="D9924" s="16">
        <f t="shared" ca="1" si="1694"/>
        <v>0</v>
      </c>
      <c r="E9924" s="8">
        <f t="shared" ca="1" si="1695"/>
        <v>0</v>
      </c>
      <c r="F9924" s="9">
        <f t="shared" ca="1" si="1696"/>
        <v>9000</v>
      </c>
      <c r="G9924" s="12">
        <f t="shared" ca="1" si="1701"/>
        <v>5.8409695405567952E-3</v>
      </c>
      <c r="H9924" s="16">
        <f t="shared" ca="1" si="1697"/>
        <v>500</v>
      </c>
      <c r="I9924" s="8">
        <f t="shared" ca="1" si="1702"/>
        <v>6000</v>
      </c>
      <c r="J9924" s="8">
        <f t="shared" ca="1" si="1703"/>
        <v>6000</v>
      </c>
      <c r="K9924" s="8">
        <f t="shared" si="1698"/>
        <v>90000</v>
      </c>
      <c r="L9924" s="17">
        <f t="shared" ca="1" si="1704"/>
        <v>-84000</v>
      </c>
    </row>
    <row r="9925" spans="1:12" x14ac:dyDescent="0.2">
      <c r="A9925" s="1">
        <v>9906</v>
      </c>
      <c r="B9925" s="15">
        <f t="shared" si="1699"/>
        <v>9000</v>
      </c>
      <c r="C9925" s="16">
        <f t="shared" ca="1" si="1700"/>
        <v>1</v>
      </c>
      <c r="D9925" s="16">
        <f t="shared" ca="1" si="1694"/>
        <v>6208.3546065762775</v>
      </c>
      <c r="E9925" s="8">
        <f t="shared" ca="1" si="1695"/>
        <v>186250.63819728832</v>
      </c>
      <c r="F9925" s="9">
        <f t="shared" ca="1" si="1696"/>
        <v>2791.6453934237225</v>
      </c>
      <c r="G9925" s="12">
        <f t="shared" ca="1" si="1701"/>
        <v>0.26860424344943901</v>
      </c>
      <c r="H9925" s="16">
        <f t="shared" ca="1" si="1697"/>
        <v>500</v>
      </c>
      <c r="I9925" s="8">
        <f t="shared" ca="1" si="1702"/>
        <v>6000</v>
      </c>
      <c r="J9925" s="8">
        <f t="shared" ca="1" si="1703"/>
        <v>192250.63819728832</v>
      </c>
      <c r="K9925" s="8">
        <f t="shared" si="1698"/>
        <v>90000</v>
      </c>
      <c r="L9925" s="17">
        <f t="shared" ca="1" si="1704"/>
        <v>102250.63819728832</v>
      </c>
    </row>
    <row r="9926" spans="1:12" x14ac:dyDescent="0.2">
      <c r="A9926" s="1">
        <v>9907</v>
      </c>
      <c r="B9926" s="15">
        <f t="shared" si="1699"/>
        <v>9000</v>
      </c>
      <c r="C9926" s="16">
        <f t="shared" ca="1" si="1700"/>
        <v>0</v>
      </c>
      <c r="D9926" s="16">
        <f t="shared" ca="1" si="1694"/>
        <v>0</v>
      </c>
      <c r="E9926" s="8">
        <f t="shared" ca="1" si="1695"/>
        <v>0</v>
      </c>
      <c r="F9926" s="9">
        <f t="shared" ca="1" si="1696"/>
        <v>9000</v>
      </c>
      <c r="G9926" s="12">
        <f t="shared" ca="1" si="1701"/>
        <v>0.87688547367357483</v>
      </c>
      <c r="H9926" s="16">
        <f t="shared" ca="1" si="1697"/>
        <v>1000</v>
      </c>
      <c r="I9926" s="8">
        <f t="shared" ca="1" si="1702"/>
        <v>12000</v>
      </c>
      <c r="J9926" s="8">
        <f t="shared" ca="1" si="1703"/>
        <v>12000</v>
      </c>
      <c r="K9926" s="8">
        <f t="shared" si="1698"/>
        <v>90000</v>
      </c>
      <c r="L9926" s="17">
        <f t="shared" ca="1" si="1704"/>
        <v>-78000</v>
      </c>
    </row>
    <row r="9927" spans="1:12" x14ac:dyDescent="0.2">
      <c r="A9927" s="1">
        <v>9908</v>
      </c>
      <c r="B9927" s="15">
        <f t="shared" si="1699"/>
        <v>9000</v>
      </c>
      <c r="C9927" s="16">
        <f t="shared" ca="1" si="1700"/>
        <v>1</v>
      </c>
      <c r="D9927" s="16">
        <f t="shared" ca="1" si="1694"/>
        <v>12226.481315758865</v>
      </c>
      <c r="E9927" s="8">
        <f t="shared" ca="1" si="1695"/>
        <v>270000</v>
      </c>
      <c r="F9927" s="9">
        <f t="shared" ca="1" si="1696"/>
        <v>0</v>
      </c>
      <c r="G9927" s="12">
        <f t="shared" ca="1" si="1701"/>
        <v>0.81907787623398365</v>
      </c>
      <c r="H9927" s="16">
        <f t="shared" ca="1" si="1697"/>
        <v>1000</v>
      </c>
      <c r="I9927" s="8">
        <f t="shared" ca="1" si="1702"/>
        <v>0</v>
      </c>
      <c r="J9927" s="8">
        <f t="shared" ca="1" si="1703"/>
        <v>270000</v>
      </c>
      <c r="K9927" s="8">
        <f t="shared" si="1698"/>
        <v>90000</v>
      </c>
      <c r="L9927" s="17">
        <f t="shared" ca="1" si="1704"/>
        <v>180000</v>
      </c>
    </row>
    <row r="9928" spans="1:12" x14ac:dyDescent="0.2">
      <c r="A9928" s="1">
        <v>9909</v>
      </c>
      <c r="B9928" s="15">
        <f t="shared" si="1699"/>
        <v>9000</v>
      </c>
      <c r="C9928" s="16">
        <f t="shared" ca="1" si="1700"/>
        <v>1</v>
      </c>
      <c r="D9928" s="16">
        <f t="shared" ca="1" si="1694"/>
        <v>10930.924179493566</v>
      </c>
      <c r="E9928" s="8">
        <f t="shared" ca="1" si="1695"/>
        <v>270000</v>
      </c>
      <c r="F9928" s="9">
        <f t="shared" ca="1" si="1696"/>
        <v>0</v>
      </c>
      <c r="G9928" s="12">
        <f t="shared" ca="1" si="1701"/>
        <v>0.27474682563246478</v>
      </c>
      <c r="H9928" s="16">
        <f t="shared" ca="1" si="1697"/>
        <v>500</v>
      </c>
      <c r="I9928" s="8">
        <f t="shared" ca="1" si="1702"/>
        <v>0</v>
      </c>
      <c r="J9928" s="8">
        <f t="shared" ca="1" si="1703"/>
        <v>270000</v>
      </c>
      <c r="K9928" s="8">
        <f t="shared" si="1698"/>
        <v>90000</v>
      </c>
      <c r="L9928" s="17">
        <f t="shared" ca="1" si="1704"/>
        <v>180000</v>
      </c>
    </row>
    <row r="9929" spans="1:12" x14ac:dyDescent="0.2">
      <c r="A9929" s="1">
        <v>9910</v>
      </c>
      <c r="B9929" s="15">
        <f t="shared" si="1699"/>
        <v>9000</v>
      </c>
      <c r="C9929" s="16">
        <f t="shared" ca="1" si="1700"/>
        <v>0</v>
      </c>
      <c r="D9929" s="16">
        <f t="shared" ca="1" si="1694"/>
        <v>0</v>
      </c>
      <c r="E9929" s="8">
        <f t="shared" ca="1" si="1695"/>
        <v>0</v>
      </c>
      <c r="F9929" s="9">
        <f t="shared" ca="1" si="1696"/>
        <v>9000</v>
      </c>
      <c r="G9929" s="12">
        <f t="shared" ca="1" si="1701"/>
        <v>0.58173191508464894</v>
      </c>
      <c r="H9929" s="16">
        <f t="shared" ca="1" si="1697"/>
        <v>750</v>
      </c>
      <c r="I9929" s="8">
        <f t="shared" ca="1" si="1702"/>
        <v>9000</v>
      </c>
      <c r="J9929" s="8">
        <f t="shared" ca="1" si="1703"/>
        <v>9000</v>
      </c>
      <c r="K9929" s="8">
        <f t="shared" si="1698"/>
        <v>90000</v>
      </c>
      <c r="L9929" s="17">
        <f t="shared" ca="1" si="1704"/>
        <v>-81000</v>
      </c>
    </row>
    <row r="9930" spans="1:12" x14ac:dyDescent="0.2">
      <c r="A9930" s="1">
        <v>9911</v>
      </c>
      <c r="B9930" s="15">
        <f t="shared" si="1699"/>
        <v>9000</v>
      </c>
      <c r="C9930" s="16">
        <f t="shared" ca="1" si="1700"/>
        <v>1</v>
      </c>
      <c r="D9930" s="16">
        <f t="shared" ca="1" si="1694"/>
        <v>11740.022210911902</v>
      </c>
      <c r="E9930" s="8">
        <f t="shared" ca="1" si="1695"/>
        <v>270000</v>
      </c>
      <c r="F9930" s="9">
        <f t="shared" ca="1" si="1696"/>
        <v>0</v>
      </c>
      <c r="G9930" s="12">
        <f t="shared" ca="1" si="1701"/>
        <v>0.50626820031420294</v>
      </c>
      <c r="H9930" s="16">
        <f t="shared" ca="1" si="1697"/>
        <v>750</v>
      </c>
      <c r="I9930" s="8">
        <f t="shared" ca="1" si="1702"/>
        <v>0</v>
      </c>
      <c r="J9930" s="8">
        <f t="shared" ca="1" si="1703"/>
        <v>270000</v>
      </c>
      <c r="K9930" s="8">
        <f t="shared" si="1698"/>
        <v>90000</v>
      </c>
      <c r="L9930" s="17">
        <f t="shared" ca="1" si="1704"/>
        <v>180000</v>
      </c>
    </row>
    <row r="9931" spans="1:12" x14ac:dyDescent="0.2">
      <c r="A9931" s="1">
        <v>9912</v>
      </c>
      <c r="B9931" s="15">
        <f t="shared" si="1699"/>
        <v>9000</v>
      </c>
      <c r="C9931" s="16">
        <f t="shared" ca="1" si="1700"/>
        <v>1</v>
      </c>
      <c r="D9931" s="16">
        <f t="shared" ca="1" si="1694"/>
        <v>12371.845958410753</v>
      </c>
      <c r="E9931" s="8">
        <f t="shared" ca="1" si="1695"/>
        <v>270000</v>
      </c>
      <c r="F9931" s="9">
        <f t="shared" ca="1" si="1696"/>
        <v>0</v>
      </c>
      <c r="G9931" s="12">
        <f t="shared" ca="1" si="1701"/>
        <v>0.75404122729072409</v>
      </c>
      <c r="H9931" s="16">
        <f t="shared" ca="1" si="1697"/>
        <v>1000</v>
      </c>
      <c r="I9931" s="8">
        <f t="shared" ca="1" si="1702"/>
        <v>0</v>
      </c>
      <c r="J9931" s="8">
        <f t="shared" ca="1" si="1703"/>
        <v>270000</v>
      </c>
      <c r="K9931" s="8">
        <f t="shared" si="1698"/>
        <v>90000</v>
      </c>
      <c r="L9931" s="17">
        <f t="shared" ca="1" si="1704"/>
        <v>180000</v>
      </c>
    </row>
    <row r="9932" spans="1:12" x14ac:dyDescent="0.2">
      <c r="A9932" s="1">
        <v>9913</v>
      </c>
      <c r="B9932" s="15">
        <f t="shared" si="1699"/>
        <v>9000</v>
      </c>
      <c r="C9932" s="16">
        <f t="shared" ca="1" si="1700"/>
        <v>0</v>
      </c>
      <c r="D9932" s="16">
        <f t="shared" ca="1" si="1694"/>
        <v>0</v>
      </c>
      <c r="E9932" s="8">
        <f t="shared" ca="1" si="1695"/>
        <v>0</v>
      </c>
      <c r="F9932" s="9">
        <f t="shared" ca="1" si="1696"/>
        <v>9000</v>
      </c>
      <c r="G9932" s="12">
        <f t="shared" ca="1" si="1701"/>
        <v>0.21010884137571328</v>
      </c>
      <c r="H9932" s="16">
        <f t="shared" ca="1" si="1697"/>
        <v>500</v>
      </c>
      <c r="I9932" s="8">
        <f t="shared" ca="1" si="1702"/>
        <v>6000</v>
      </c>
      <c r="J9932" s="8">
        <f t="shared" ca="1" si="1703"/>
        <v>6000</v>
      </c>
      <c r="K9932" s="8">
        <f t="shared" si="1698"/>
        <v>90000</v>
      </c>
      <c r="L9932" s="17">
        <f t="shared" ca="1" si="1704"/>
        <v>-84000</v>
      </c>
    </row>
    <row r="9933" spans="1:12" x14ac:dyDescent="0.2">
      <c r="A9933" s="1">
        <v>9914</v>
      </c>
      <c r="B9933" s="15">
        <f t="shared" si="1699"/>
        <v>9000</v>
      </c>
      <c r="C9933" s="16">
        <f t="shared" ca="1" si="1700"/>
        <v>1</v>
      </c>
      <c r="D9933" s="16">
        <f t="shared" ca="1" si="1694"/>
        <v>5642.5640957131873</v>
      </c>
      <c r="E9933" s="8">
        <f t="shared" ca="1" si="1695"/>
        <v>169276.92287139563</v>
      </c>
      <c r="F9933" s="9">
        <f t="shared" ca="1" si="1696"/>
        <v>3357.4359042868127</v>
      </c>
      <c r="G9933" s="12">
        <f t="shared" ca="1" si="1701"/>
        <v>0.44390253823444303</v>
      </c>
      <c r="H9933" s="16">
        <f t="shared" ca="1" si="1697"/>
        <v>750</v>
      </c>
      <c r="I9933" s="8">
        <f t="shared" ca="1" si="1702"/>
        <v>9000</v>
      </c>
      <c r="J9933" s="8">
        <f t="shared" ca="1" si="1703"/>
        <v>178276.92287139563</v>
      </c>
      <c r="K9933" s="8">
        <f t="shared" si="1698"/>
        <v>90000</v>
      </c>
      <c r="L9933" s="17">
        <f t="shared" ca="1" si="1704"/>
        <v>88276.922871395625</v>
      </c>
    </row>
    <row r="9934" spans="1:12" x14ac:dyDescent="0.2">
      <c r="A9934" s="1">
        <v>9915</v>
      </c>
      <c r="B9934" s="15">
        <f t="shared" si="1699"/>
        <v>9000</v>
      </c>
      <c r="C9934" s="16">
        <f t="shared" ca="1" si="1700"/>
        <v>0</v>
      </c>
      <c r="D9934" s="16">
        <f t="shared" ca="1" si="1694"/>
        <v>0</v>
      </c>
      <c r="E9934" s="8">
        <f t="shared" ca="1" si="1695"/>
        <v>0</v>
      </c>
      <c r="F9934" s="9">
        <f t="shared" ca="1" si="1696"/>
        <v>9000</v>
      </c>
      <c r="G9934" s="12">
        <f t="shared" ca="1" si="1701"/>
        <v>0.71779750594188729</v>
      </c>
      <c r="H9934" s="16">
        <f t="shared" ca="1" si="1697"/>
        <v>1000</v>
      </c>
      <c r="I9934" s="8">
        <f t="shared" ca="1" si="1702"/>
        <v>12000</v>
      </c>
      <c r="J9934" s="8">
        <f t="shared" ca="1" si="1703"/>
        <v>12000</v>
      </c>
      <c r="K9934" s="8">
        <f t="shared" si="1698"/>
        <v>90000</v>
      </c>
      <c r="L9934" s="17">
        <f t="shared" ca="1" si="1704"/>
        <v>-78000</v>
      </c>
    </row>
    <row r="9935" spans="1:12" x14ac:dyDescent="0.2">
      <c r="A9935" s="1">
        <v>9916</v>
      </c>
      <c r="B9935" s="15">
        <f t="shared" si="1699"/>
        <v>9000</v>
      </c>
      <c r="C9935" s="16">
        <f t="shared" ca="1" si="1700"/>
        <v>1</v>
      </c>
      <c r="D9935" s="16">
        <f t="shared" ca="1" si="1694"/>
        <v>6593.2393394469846</v>
      </c>
      <c r="E9935" s="8">
        <f t="shared" ca="1" si="1695"/>
        <v>197797.18018340954</v>
      </c>
      <c r="F9935" s="9">
        <f t="shared" ca="1" si="1696"/>
        <v>2406.7606605530154</v>
      </c>
      <c r="G9935" s="12">
        <f t="shared" ca="1" si="1701"/>
        <v>5.3615801830583898E-2</v>
      </c>
      <c r="H9935" s="16">
        <f t="shared" ca="1" si="1697"/>
        <v>500</v>
      </c>
      <c r="I9935" s="8">
        <f t="shared" ca="1" si="1702"/>
        <v>6000</v>
      </c>
      <c r="J9935" s="8">
        <f t="shared" ca="1" si="1703"/>
        <v>203797.18018340954</v>
      </c>
      <c r="K9935" s="8">
        <f t="shared" si="1698"/>
        <v>90000</v>
      </c>
      <c r="L9935" s="17">
        <f t="shared" ca="1" si="1704"/>
        <v>113797.18018340954</v>
      </c>
    </row>
    <row r="9936" spans="1:12" x14ac:dyDescent="0.2">
      <c r="A9936" s="1">
        <v>9917</v>
      </c>
      <c r="B9936" s="15">
        <f t="shared" si="1699"/>
        <v>9000</v>
      </c>
      <c r="C9936" s="16">
        <f t="shared" ca="1" si="1700"/>
        <v>0</v>
      </c>
      <c r="D9936" s="16">
        <f t="shared" ca="1" si="1694"/>
        <v>0</v>
      </c>
      <c r="E9936" s="8">
        <f t="shared" ca="1" si="1695"/>
        <v>0</v>
      </c>
      <c r="F9936" s="9">
        <f t="shared" ca="1" si="1696"/>
        <v>9000</v>
      </c>
      <c r="G9936" s="12">
        <f t="shared" ca="1" si="1701"/>
        <v>4.137405834350405E-2</v>
      </c>
      <c r="H9936" s="16">
        <f t="shared" ca="1" si="1697"/>
        <v>500</v>
      </c>
      <c r="I9936" s="8">
        <f t="shared" ca="1" si="1702"/>
        <v>6000</v>
      </c>
      <c r="J9936" s="8">
        <f t="shared" ca="1" si="1703"/>
        <v>6000</v>
      </c>
      <c r="K9936" s="8">
        <f t="shared" si="1698"/>
        <v>90000</v>
      </c>
      <c r="L9936" s="17">
        <f t="shared" ca="1" si="1704"/>
        <v>-84000</v>
      </c>
    </row>
    <row r="9937" spans="1:12" x14ac:dyDescent="0.2">
      <c r="A9937" s="1">
        <v>9918</v>
      </c>
      <c r="B9937" s="15">
        <f t="shared" si="1699"/>
        <v>9000</v>
      </c>
      <c r="C9937" s="16">
        <f t="shared" ca="1" si="1700"/>
        <v>1</v>
      </c>
      <c r="D9937" s="16">
        <f t="shared" ca="1" si="1694"/>
        <v>11571.98131094682</v>
      </c>
      <c r="E9937" s="8">
        <f t="shared" ca="1" si="1695"/>
        <v>270000</v>
      </c>
      <c r="F9937" s="9">
        <f t="shared" ca="1" si="1696"/>
        <v>0</v>
      </c>
      <c r="G9937" s="12">
        <f t="shared" ca="1" si="1701"/>
        <v>0.42556406683240888</v>
      </c>
      <c r="H9937" s="16">
        <f t="shared" ca="1" si="1697"/>
        <v>750</v>
      </c>
      <c r="I9937" s="8">
        <f t="shared" ca="1" si="1702"/>
        <v>0</v>
      </c>
      <c r="J9937" s="8">
        <f t="shared" ca="1" si="1703"/>
        <v>270000</v>
      </c>
      <c r="K9937" s="8">
        <f t="shared" si="1698"/>
        <v>90000</v>
      </c>
      <c r="L9937" s="17">
        <f t="shared" ca="1" si="1704"/>
        <v>180000</v>
      </c>
    </row>
    <row r="9938" spans="1:12" x14ac:dyDescent="0.2">
      <c r="A9938" s="1">
        <v>9919</v>
      </c>
      <c r="B9938" s="15">
        <f t="shared" si="1699"/>
        <v>9000</v>
      </c>
      <c r="C9938" s="16">
        <f t="shared" ca="1" si="1700"/>
        <v>0</v>
      </c>
      <c r="D9938" s="16">
        <f t="shared" ca="1" si="1694"/>
        <v>0</v>
      </c>
      <c r="E9938" s="8">
        <f t="shared" ca="1" si="1695"/>
        <v>0</v>
      </c>
      <c r="F9938" s="9">
        <f t="shared" ca="1" si="1696"/>
        <v>9000</v>
      </c>
      <c r="G9938" s="12">
        <f t="shared" ca="1" si="1701"/>
        <v>0.64502051395752169</v>
      </c>
      <c r="H9938" s="16">
        <f t="shared" ca="1" si="1697"/>
        <v>750</v>
      </c>
      <c r="I9938" s="8">
        <f t="shared" ca="1" si="1702"/>
        <v>9000</v>
      </c>
      <c r="J9938" s="8">
        <f t="shared" ca="1" si="1703"/>
        <v>9000</v>
      </c>
      <c r="K9938" s="8">
        <f t="shared" si="1698"/>
        <v>90000</v>
      </c>
      <c r="L9938" s="17">
        <f t="shared" ca="1" si="1704"/>
        <v>-81000</v>
      </c>
    </row>
    <row r="9939" spans="1:12" x14ac:dyDescent="0.2">
      <c r="A9939" s="1">
        <v>9920</v>
      </c>
      <c r="B9939" s="15">
        <f t="shared" si="1699"/>
        <v>9000</v>
      </c>
      <c r="C9939" s="16">
        <f t="shared" ca="1" si="1700"/>
        <v>0</v>
      </c>
      <c r="D9939" s="16">
        <f t="shared" ca="1" si="1694"/>
        <v>0</v>
      </c>
      <c r="E9939" s="8">
        <f t="shared" ca="1" si="1695"/>
        <v>0</v>
      </c>
      <c r="F9939" s="9">
        <f t="shared" ca="1" si="1696"/>
        <v>9000</v>
      </c>
      <c r="G9939" s="12">
        <f t="shared" ca="1" si="1701"/>
        <v>0.57685523371455172</v>
      </c>
      <c r="H9939" s="16">
        <f t="shared" ca="1" si="1697"/>
        <v>750</v>
      </c>
      <c r="I9939" s="8">
        <f t="shared" ca="1" si="1702"/>
        <v>9000</v>
      </c>
      <c r="J9939" s="8">
        <f t="shared" ca="1" si="1703"/>
        <v>9000</v>
      </c>
      <c r="K9939" s="8">
        <f t="shared" si="1698"/>
        <v>90000</v>
      </c>
      <c r="L9939" s="17">
        <f t="shared" ca="1" si="1704"/>
        <v>-81000</v>
      </c>
    </row>
    <row r="9940" spans="1:12" x14ac:dyDescent="0.2">
      <c r="A9940" s="1">
        <v>9921</v>
      </c>
      <c r="B9940" s="15">
        <f t="shared" si="1699"/>
        <v>9000</v>
      </c>
      <c r="C9940" s="16">
        <f t="shared" ca="1" si="1700"/>
        <v>1</v>
      </c>
      <c r="D9940" s="16">
        <f t="shared" ref="D9940:D10003" ca="1" si="1705">(RAND()*($B$6-$B$5)+$B$5)*C9940</f>
        <v>11683.001812485076</v>
      </c>
      <c r="E9940" s="8">
        <f t="shared" ref="E9940:E10003" ca="1" si="1706">MIN(B9940,D9940)*$B$2</f>
        <v>270000</v>
      </c>
      <c r="F9940" s="9">
        <f t="shared" ref="F9940:F10003" ca="1" si="1707">MAX(0,B9940-D9940)</f>
        <v>0</v>
      </c>
      <c r="G9940" s="12">
        <f t="shared" ca="1" si="1701"/>
        <v>0.21549780139073937</v>
      </c>
      <c r="H9940" s="16">
        <f t="shared" ref="H9940:H10003" ca="1" si="1708">IF(G9940&lt;=$C$7,$B$7,IF(G9940&lt;=$C$8,$B$8,$B$9))</f>
        <v>500</v>
      </c>
      <c r="I9940" s="8">
        <f t="shared" ca="1" si="1702"/>
        <v>0</v>
      </c>
      <c r="J9940" s="8">
        <f t="shared" ca="1" si="1703"/>
        <v>270000</v>
      </c>
      <c r="K9940" s="8">
        <f t="shared" ref="K9940:K10003" si="1709">B9940*$B$4</f>
        <v>90000</v>
      </c>
      <c r="L9940" s="17">
        <f t="shared" ca="1" si="1704"/>
        <v>180000</v>
      </c>
    </row>
    <row r="9941" spans="1:12" x14ac:dyDescent="0.2">
      <c r="A9941" s="1">
        <v>9922</v>
      </c>
      <c r="B9941" s="15">
        <f t="shared" ref="B9941:B10004" si="1710">$B$14*200</f>
        <v>9000</v>
      </c>
      <c r="C9941" s="16">
        <f t="shared" ref="C9941:C10004" ca="1" si="1711">IF(RAND()&lt;=$C$10,$B$10,$B$11)</f>
        <v>1</v>
      </c>
      <c r="D9941" s="16">
        <f t="shared" ca="1" si="1705"/>
        <v>11891.072608690631</v>
      </c>
      <c r="E9941" s="8">
        <f t="shared" ca="1" si="1706"/>
        <v>270000</v>
      </c>
      <c r="F9941" s="9">
        <f t="shared" ca="1" si="1707"/>
        <v>0</v>
      </c>
      <c r="G9941" s="12">
        <f t="shared" ref="G9941:G10004" ca="1" si="1712">RAND()</f>
        <v>0.70587245256052022</v>
      </c>
      <c r="H9941" s="16">
        <f t="shared" ca="1" si="1708"/>
        <v>1000</v>
      </c>
      <c r="I9941" s="8">
        <f t="shared" ref="I9941:I10004" ca="1" si="1713">MIN(F9941,H9941)*$B$3</f>
        <v>0</v>
      </c>
      <c r="J9941" s="8">
        <f t="shared" ref="J9941:J10004" ca="1" si="1714">E9941+I9941</f>
        <v>270000</v>
      </c>
      <c r="K9941" s="8">
        <f t="shared" si="1709"/>
        <v>90000</v>
      </c>
      <c r="L9941" s="17">
        <f t="shared" ref="L9941:L10004" ca="1" si="1715">J9941-K9941</f>
        <v>180000</v>
      </c>
    </row>
    <row r="9942" spans="1:12" x14ac:dyDescent="0.2">
      <c r="A9942" s="1">
        <v>9923</v>
      </c>
      <c r="B9942" s="15">
        <f t="shared" si="1710"/>
        <v>9000</v>
      </c>
      <c r="C9942" s="16">
        <f t="shared" ca="1" si="1711"/>
        <v>1</v>
      </c>
      <c r="D9942" s="16">
        <f t="shared" ca="1" si="1705"/>
        <v>13651.904105941079</v>
      </c>
      <c r="E9942" s="8">
        <f t="shared" ca="1" si="1706"/>
        <v>270000</v>
      </c>
      <c r="F9942" s="9">
        <f t="shared" ca="1" si="1707"/>
        <v>0</v>
      </c>
      <c r="G9942" s="12">
        <f t="shared" ca="1" si="1712"/>
        <v>0.70823332103151404</v>
      </c>
      <c r="H9942" s="16">
        <f t="shared" ca="1" si="1708"/>
        <v>1000</v>
      </c>
      <c r="I9942" s="8">
        <f t="shared" ca="1" si="1713"/>
        <v>0</v>
      </c>
      <c r="J9942" s="8">
        <f t="shared" ca="1" si="1714"/>
        <v>270000</v>
      </c>
      <c r="K9942" s="8">
        <f t="shared" si="1709"/>
        <v>90000</v>
      </c>
      <c r="L9942" s="17">
        <f t="shared" ca="1" si="1715"/>
        <v>180000</v>
      </c>
    </row>
    <row r="9943" spans="1:12" x14ac:dyDescent="0.2">
      <c r="A9943" s="1">
        <v>9924</v>
      </c>
      <c r="B9943" s="15">
        <f t="shared" si="1710"/>
        <v>9000</v>
      </c>
      <c r="C9943" s="16">
        <f t="shared" ca="1" si="1711"/>
        <v>1</v>
      </c>
      <c r="D9943" s="16">
        <f t="shared" ca="1" si="1705"/>
        <v>14946.797971870994</v>
      </c>
      <c r="E9943" s="8">
        <f t="shared" ca="1" si="1706"/>
        <v>270000</v>
      </c>
      <c r="F9943" s="9">
        <f t="shared" ca="1" si="1707"/>
        <v>0</v>
      </c>
      <c r="G9943" s="12">
        <f t="shared" ca="1" si="1712"/>
        <v>0.93723381369558956</v>
      </c>
      <c r="H9943" s="16">
        <f t="shared" ca="1" si="1708"/>
        <v>1000</v>
      </c>
      <c r="I9943" s="8">
        <f t="shared" ca="1" si="1713"/>
        <v>0</v>
      </c>
      <c r="J9943" s="8">
        <f t="shared" ca="1" si="1714"/>
        <v>270000</v>
      </c>
      <c r="K9943" s="8">
        <f t="shared" si="1709"/>
        <v>90000</v>
      </c>
      <c r="L9943" s="17">
        <f t="shared" ca="1" si="1715"/>
        <v>180000</v>
      </c>
    </row>
    <row r="9944" spans="1:12" x14ac:dyDescent="0.2">
      <c r="A9944" s="1">
        <v>9925</v>
      </c>
      <c r="B9944" s="15">
        <f t="shared" si="1710"/>
        <v>9000</v>
      </c>
      <c r="C9944" s="16">
        <f t="shared" ca="1" si="1711"/>
        <v>0</v>
      </c>
      <c r="D9944" s="16">
        <f t="shared" ca="1" si="1705"/>
        <v>0</v>
      </c>
      <c r="E9944" s="8">
        <f t="shared" ca="1" si="1706"/>
        <v>0</v>
      </c>
      <c r="F9944" s="9">
        <f t="shared" ca="1" si="1707"/>
        <v>9000</v>
      </c>
      <c r="G9944" s="12">
        <f t="shared" ca="1" si="1712"/>
        <v>0.10837399686291771</v>
      </c>
      <c r="H9944" s="16">
        <f t="shared" ca="1" si="1708"/>
        <v>500</v>
      </c>
      <c r="I9944" s="8">
        <f t="shared" ca="1" si="1713"/>
        <v>6000</v>
      </c>
      <c r="J9944" s="8">
        <f t="shared" ca="1" si="1714"/>
        <v>6000</v>
      </c>
      <c r="K9944" s="8">
        <f t="shared" si="1709"/>
        <v>90000</v>
      </c>
      <c r="L9944" s="17">
        <f t="shared" ca="1" si="1715"/>
        <v>-84000</v>
      </c>
    </row>
    <row r="9945" spans="1:12" x14ac:dyDescent="0.2">
      <c r="A9945" s="1">
        <v>9926</v>
      </c>
      <c r="B9945" s="15">
        <f t="shared" si="1710"/>
        <v>9000</v>
      </c>
      <c r="C9945" s="16">
        <f t="shared" ca="1" si="1711"/>
        <v>1</v>
      </c>
      <c r="D9945" s="16">
        <f t="shared" ca="1" si="1705"/>
        <v>12664.326352403295</v>
      </c>
      <c r="E9945" s="8">
        <f t="shared" ca="1" si="1706"/>
        <v>270000</v>
      </c>
      <c r="F9945" s="9">
        <f t="shared" ca="1" si="1707"/>
        <v>0</v>
      </c>
      <c r="G9945" s="12">
        <f t="shared" ca="1" si="1712"/>
        <v>0.22036337700751218</v>
      </c>
      <c r="H9945" s="16">
        <f t="shared" ca="1" si="1708"/>
        <v>500</v>
      </c>
      <c r="I9945" s="8">
        <f t="shared" ca="1" si="1713"/>
        <v>0</v>
      </c>
      <c r="J9945" s="8">
        <f t="shared" ca="1" si="1714"/>
        <v>270000</v>
      </c>
      <c r="K9945" s="8">
        <f t="shared" si="1709"/>
        <v>90000</v>
      </c>
      <c r="L9945" s="17">
        <f t="shared" ca="1" si="1715"/>
        <v>180000</v>
      </c>
    </row>
    <row r="9946" spans="1:12" x14ac:dyDescent="0.2">
      <c r="A9946" s="1">
        <v>9927</v>
      </c>
      <c r="B9946" s="15">
        <f t="shared" si="1710"/>
        <v>9000</v>
      </c>
      <c r="C9946" s="16">
        <f t="shared" ca="1" si="1711"/>
        <v>0</v>
      </c>
      <c r="D9946" s="16">
        <f t="shared" ca="1" si="1705"/>
        <v>0</v>
      </c>
      <c r="E9946" s="8">
        <f t="shared" ca="1" si="1706"/>
        <v>0</v>
      </c>
      <c r="F9946" s="9">
        <f t="shared" ca="1" si="1707"/>
        <v>9000</v>
      </c>
      <c r="G9946" s="12">
        <f t="shared" ca="1" si="1712"/>
        <v>0.2470951496110233</v>
      </c>
      <c r="H9946" s="16">
        <f t="shared" ca="1" si="1708"/>
        <v>500</v>
      </c>
      <c r="I9946" s="8">
        <f t="shared" ca="1" si="1713"/>
        <v>6000</v>
      </c>
      <c r="J9946" s="8">
        <f t="shared" ca="1" si="1714"/>
        <v>6000</v>
      </c>
      <c r="K9946" s="8">
        <f t="shared" si="1709"/>
        <v>90000</v>
      </c>
      <c r="L9946" s="17">
        <f t="shared" ca="1" si="1715"/>
        <v>-84000</v>
      </c>
    </row>
    <row r="9947" spans="1:12" x14ac:dyDescent="0.2">
      <c r="A9947" s="1">
        <v>9928</v>
      </c>
      <c r="B9947" s="15">
        <f t="shared" si="1710"/>
        <v>9000</v>
      </c>
      <c r="C9947" s="16">
        <f t="shared" ca="1" si="1711"/>
        <v>0</v>
      </c>
      <c r="D9947" s="16">
        <f t="shared" ca="1" si="1705"/>
        <v>0</v>
      </c>
      <c r="E9947" s="8">
        <f t="shared" ca="1" si="1706"/>
        <v>0</v>
      </c>
      <c r="F9947" s="9">
        <f t="shared" ca="1" si="1707"/>
        <v>9000</v>
      </c>
      <c r="G9947" s="12">
        <f t="shared" ca="1" si="1712"/>
        <v>0.49695430301182653</v>
      </c>
      <c r="H9947" s="16">
        <f t="shared" ca="1" si="1708"/>
        <v>750</v>
      </c>
      <c r="I9947" s="8">
        <f t="shared" ca="1" si="1713"/>
        <v>9000</v>
      </c>
      <c r="J9947" s="8">
        <f t="shared" ca="1" si="1714"/>
        <v>9000</v>
      </c>
      <c r="K9947" s="8">
        <f t="shared" si="1709"/>
        <v>90000</v>
      </c>
      <c r="L9947" s="17">
        <f t="shared" ca="1" si="1715"/>
        <v>-81000</v>
      </c>
    </row>
    <row r="9948" spans="1:12" x14ac:dyDescent="0.2">
      <c r="A9948" s="1">
        <v>9929</v>
      </c>
      <c r="B9948" s="15">
        <f t="shared" si="1710"/>
        <v>9000</v>
      </c>
      <c r="C9948" s="16">
        <f t="shared" ca="1" si="1711"/>
        <v>1</v>
      </c>
      <c r="D9948" s="16">
        <f t="shared" ca="1" si="1705"/>
        <v>10904.201842652607</v>
      </c>
      <c r="E9948" s="8">
        <f t="shared" ca="1" si="1706"/>
        <v>270000</v>
      </c>
      <c r="F9948" s="9">
        <f t="shared" ca="1" si="1707"/>
        <v>0</v>
      </c>
      <c r="G9948" s="12">
        <f t="shared" ca="1" si="1712"/>
        <v>0.79708403913292547</v>
      </c>
      <c r="H9948" s="16">
        <f t="shared" ca="1" si="1708"/>
        <v>1000</v>
      </c>
      <c r="I9948" s="8">
        <f t="shared" ca="1" si="1713"/>
        <v>0</v>
      </c>
      <c r="J9948" s="8">
        <f t="shared" ca="1" si="1714"/>
        <v>270000</v>
      </c>
      <c r="K9948" s="8">
        <f t="shared" si="1709"/>
        <v>90000</v>
      </c>
      <c r="L9948" s="17">
        <f t="shared" ca="1" si="1715"/>
        <v>180000</v>
      </c>
    </row>
    <row r="9949" spans="1:12" x14ac:dyDescent="0.2">
      <c r="A9949" s="1">
        <v>9930</v>
      </c>
      <c r="B9949" s="15">
        <f t="shared" si="1710"/>
        <v>9000</v>
      </c>
      <c r="C9949" s="16">
        <f t="shared" ca="1" si="1711"/>
        <v>1</v>
      </c>
      <c r="D9949" s="16">
        <f t="shared" ca="1" si="1705"/>
        <v>12528.074678121868</v>
      </c>
      <c r="E9949" s="8">
        <f t="shared" ca="1" si="1706"/>
        <v>270000</v>
      </c>
      <c r="F9949" s="9">
        <f t="shared" ca="1" si="1707"/>
        <v>0</v>
      </c>
      <c r="G9949" s="12">
        <f t="shared" ca="1" si="1712"/>
        <v>0.28849759030483058</v>
      </c>
      <c r="H9949" s="16">
        <f t="shared" ca="1" si="1708"/>
        <v>500</v>
      </c>
      <c r="I9949" s="8">
        <f t="shared" ca="1" si="1713"/>
        <v>0</v>
      </c>
      <c r="J9949" s="8">
        <f t="shared" ca="1" si="1714"/>
        <v>270000</v>
      </c>
      <c r="K9949" s="8">
        <f t="shared" si="1709"/>
        <v>90000</v>
      </c>
      <c r="L9949" s="17">
        <f t="shared" ca="1" si="1715"/>
        <v>180000</v>
      </c>
    </row>
    <row r="9950" spans="1:12" x14ac:dyDescent="0.2">
      <c r="A9950" s="1">
        <v>9931</v>
      </c>
      <c r="B9950" s="15">
        <f t="shared" si="1710"/>
        <v>9000</v>
      </c>
      <c r="C9950" s="16">
        <f t="shared" ca="1" si="1711"/>
        <v>1</v>
      </c>
      <c r="D9950" s="16">
        <f t="shared" ca="1" si="1705"/>
        <v>13096.290434187249</v>
      </c>
      <c r="E9950" s="8">
        <f t="shared" ca="1" si="1706"/>
        <v>270000</v>
      </c>
      <c r="F9950" s="9">
        <f t="shared" ca="1" si="1707"/>
        <v>0</v>
      </c>
      <c r="G9950" s="12">
        <f t="shared" ca="1" si="1712"/>
        <v>0.62670342379209776</v>
      </c>
      <c r="H9950" s="16">
        <f t="shared" ca="1" si="1708"/>
        <v>750</v>
      </c>
      <c r="I9950" s="8">
        <f t="shared" ca="1" si="1713"/>
        <v>0</v>
      </c>
      <c r="J9950" s="8">
        <f t="shared" ca="1" si="1714"/>
        <v>270000</v>
      </c>
      <c r="K9950" s="8">
        <f t="shared" si="1709"/>
        <v>90000</v>
      </c>
      <c r="L9950" s="17">
        <f t="shared" ca="1" si="1715"/>
        <v>180000</v>
      </c>
    </row>
    <row r="9951" spans="1:12" x14ac:dyDescent="0.2">
      <c r="A9951" s="1">
        <v>9932</v>
      </c>
      <c r="B9951" s="15">
        <f t="shared" si="1710"/>
        <v>9000</v>
      </c>
      <c r="C9951" s="16">
        <f t="shared" ca="1" si="1711"/>
        <v>1</v>
      </c>
      <c r="D9951" s="16">
        <f t="shared" ca="1" si="1705"/>
        <v>7877.9473533590417</v>
      </c>
      <c r="E9951" s="8">
        <f t="shared" ca="1" si="1706"/>
        <v>236338.42060077126</v>
      </c>
      <c r="F9951" s="9">
        <f t="shared" ca="1" si="1707"/>
        <v>1122.0526466409583</v>
      </c>
      <c r="G9951" s="12">
        <f t="shared" ca="1" si="1712"/>
        <v>0.11204151611564672</v>
      </c>
      <c r="H9951" s="16">
        <f t="shared" ca="1" si="1708"/>
        <v>500</v>
      </c>
      <c r="I9951" s="8">
        <f t="shared" ca="1" si="1713"/>
        <v>6000</v>
      </c>
      <c r="J9951" s="8">
        <f t="shared" ca="1" si="1714"/>
        <v>242338.42060077126</v>
      </c>
      <c r="K9951" s="8">
        <f t="shared" si="1709"/>
        <v>90000</v>
      </c>
      <c r="L9951" s="17">
        <f t="shared" ca="1" si="1715"/>
        <v>152338.42060077126</v>
      </c>
    </row>
    <row r="9952" spans="1:12" x14ac:dyDescent="0.2">
      <c r="A9952" s="1">
        <v>9933</v>
      </c>
      <c r="B9952" s="15">
        <f t="shared" si="1710"/>
        <v>9000</v>
      </c>
      <c r="C9952" s="16">
        <f t="shared" ca="1" si="1711"/>
        <v>0</v>
      </c>
      <c r="D9952" s="16">
        <f t="shared" ca="1" si="1705"/>
        <v>0</v>
      </c>
      <c r="E9952" s="8">
        <f t="shared" ca="1" si="1706"/>
        <v>0</v>
      </c>
      <c r="F9952" s="9">
        <f t="shared" ca="1" si="1707"/>
        <v>9000</v>
      </c>
      <c r="G9952" s="12">
        <f t="shared" ca="1" si="1712"/>
        <v>0.95804704606624191</v>
      </c>
      <c r="H9952" s="16">
        <f t="shared" ca="1" si="1708"/>
        <v>1000</v>
      </c>
      <c r="I9952" s="8">
        <f t="shared" ca="1" si="1713"/>
        <v>12000</v>
      </c>
      <c r="J9952" s="8">
        <f t="shared" ca="1" si="1714"/>
        <v>12000</v>
      </c>
      <c r="K9952" s="8">
        <f t="shared" si="1709"/>
        <v>90000</v>
      </c>
      <c r="L9952" s="17">
        <f t="shared" ca="1" si="1715"/>
        <v>-78000</v>
      </c>
    </row>
    <row r="9953" spans="1:12" x14ac:dyDescent="0.2">
      <c r="A9953" s="1">
        <v>9934</v>
      </c>
      <c r="B9953" s="15">
        <f t="shared" si="1710"/>
        <v>9000</v>
      </c>
      <c r="C9953" s="16">
        <f t="shared" ca="1" si="1711"/>
        <v>0</v>
      </c>
      <c r="D9953" s="16">
        <f t="shared" ca="1" si="1705"/>
        <v>0</v>
      </c>
      <c r="E9953" s="8">
        <f t="shared" ca="1" si="1706"/>
        <v>0</v>
      </c>
      <c r="F9953" s="9">
        <f t="shared" ca="1" si="1707"/>
        <v>9000</v>
      </c>
      <c r="G9953" s="12">
        <f t="shared" ca="1" si="1712"/>
        <v>0.15653608465192881</v>
      </c>
      <c r="H9953" s="16">
        <f t="shared" ca="1" si="1708"/>
        <v>500</v>
      </c>
      <c r="I9953" s="8">
        <f t="shared" ca="1" si="1713"/>
        <v>6000</v>
      </c>
      <c r="J9953" s="8">
        <f t="shared" ca="1" si="1714"/>
        <v>6000</v>
      </c>
      <c r="K9953" s="8">
        <f t="shared" si="1709"/>
        <v>90000</v>
      </c>
      <c r="L9953" s="17">
        <f t="shared" ca="1" si="1715"/>
        <v>-84000</v>
      </c>
    </row>
    <row r="9954" spans="1:12" x14ac:dyDescent="0.2">
      <c r="A9954" s="1">
        <v>9935</v>
      </c>
      <c r="B9954" s="15">
        <f t="shared" si="1710"/>
        <v>9000</v>
      </c>
      <c r="C9954" s="16">
        <f t="shared" ca="1" si="1711"/>
        <v>0</v>
      </c>
      <c r="D9954" s="16">
        <f t="shared" ca="1" si="1705"/>
        <v>0</v>
      </c>
      <c r="E9954" s="8">
        <f t="shared" ca="1" si="1706"/>
        <v>0</v>
      </c>
      <c r="F9954" s="9">
        <f t="shared" ca="1" si="1707"/>
        <v>9000</v>
      </c>
      <c r="G9954" s="12">
        <f t="shared" ca="1" si="1712"/>
        <v>0.10000423042285533</v>
      </c>
      <c r="H9954" s="16">
        <f t="shared" ca="1" si="1708"/>
        <v>500</v>
      </c>
      <c r="I9954" s="8">
        <f t="shared" ca="1" si="1713"/>
        <v>6000</v>
      </c>
      <c r="J9954" s="8">
        <f t="shared" ca="1" si="1714"/>
        <v>6000</v>
      </c>
      <c r="K9954" s="8">
        <f t="shared" si="1709"/>
        <v>90000</v>
      </c>
      <c r="L9954" s="17">
        <f t="shared" ca="1" si="1715"/>
        <v>-84000</v>
      </c>
    </row>
    <row r="9955" spans="1:12" x14ac:dyDescent="0.2">
      <c r="A9955" s="1">
        <v>9936</v>
      </c>
      <c r="B9955" s="15">
        <f t="shared" si="1710"/>
        <v>9000</v>
      </c>
      <c r="C9955" s="16">
        <f t="shared" ca="1" si="1711"/>
        <v>1</v>
      </c>
      <c r="D9955" s="16">
        <f t="shared" ca="1" si="1705"/>
        <v>11210.340273645277</v>
      </c>
      <c r="E9955" s="8">
        <f t="shared" ca="1" si="1706"/>
        <v>270000</v>
      </c>
      <c r="F9955" s="9">
        <f t="shared" ca="1" si="1707"/>
        <v>0</v>
      </c>
      <c r="G9955" s="12">
        <f t="shared" ca="1" si="1712"/>
        <v>0.59535130269772596</v>
      </c>
      <c r="H9955" s="16">
        <f t="shared" ca="1" si="1708"/>
        <v>750</v>
      </c>
      <c r="I9955" s="8">
        <f t="shared" ca="1" si="1713"/>
        <v>0</v>
      </c>
      <c r="J9955" s="8">
        <f t="shared" ca="1" si="1714"/>
        <v>270000</v>
      </c>
      <c r="K9955" s="8">
        <f t="shared" si="1709"/>
        <v>90000</v>
      </c>
      <c r="L9955" s="17">
        <f t="shared" ca="1" si="1715"/>
        <v>180000</v>
      </c>
    </row>
    <row r="9956" spans="1:12" x14ac:dyDescent="0.2">
      <c r="A9956" s="1">
        <v>9937</v>
      </c>
      <c r="B9956" s="15">
        <f t="shared" si="1710"/>
        <v>9000</v>
      </c>
      <c r="C9956" s="16">
        <f t="shared" ca="1" si="1711"/>
        <v>0</v>
      </c>
      <c r="D9956" s="16">
        <f t="shared" ca="1" si="1705"/>
        <v>0</v>
      </c>
      <c r="E9956" s="8">
        <f t="shared" ca="1" si="1706"/>
        <v>0</v>
      </c>
      <c r="F9956" s="9">
        <f t="shared" ca="1" si="1707"/>
        <v>9000</v>
      </c>
      <c r="G9956" s="12">
        <f t="shared" ca="1" si="1712"/>
        <v>0.2271008471776278</v>
      </c>
      <c r="H9956" s="16">
        <f t="shared" ca="1" si="1708"/>
        <v>500</v>
      </c>
      <c r="I9956" s="8">
        <f t="shared" ca="1" si="1713"/>
        <v>6000</v>
      </c>
      <c r="J9956" s="8">
        <f t="shared" ca="1" si="1714"/>
        <v>6000</v>
      </c>
      <c r="K9956" s="8">
        <f t="shared" si="1709"/>
        <v>90000</v>
      </c>
      <c r="L9956" s="17">
        <f t="shared" ca="1" si="1715"/>
        <v>-84000</v>
      </c>
    </row>
    <row r="9957" spans="1:12" x14ac:dyDescent="0.2">
      <c r="A9957" s="1">
        <v>9938</v>
      </c>
      <c r="B9957" s="15">
        <f t="shared" si="1710"/>
        <v>9000</v>
      </c>
      <c r="C9957" s="16">
        <f t="shared" ca="1" si="1711"/>
        <v>1</v>
      </c>
      <c r="D9957" s="16">
        <f t="shared" ca="1" si="1705"/>
        <v>5719.034315672171</v>
      </c>
      <c r="E9957" s="8">
        <f t="shared" ca="1" si="1706"/>
        <v>171571.02947016514</v>
      </c>
      <c r="F9957" s="9">
        <f t="shared" ca="1" si="1707"/>
        <v>3280.965684327829</v>
      </c>
      <c r="G9957" s="12">
        <f t="shared" ca="1" si="1712"/>
        <v>0.49612326376451277</v>
      </c>
      <c r="H9957" s="16">
        <f t="shared" ca="1" si="1708"/>
        <v>750</v>
      </c>
      <c r="I9957" s="8">
        <f t="shared" ca="1" si="1713"/>
        <v>9000</v>
      </c>
      <c r="J9957" s="8">
        <f t="shared" ca="1" si="1714"/>
        <v>180571.02947016514</v>
      </c>
      <c r="K9957" s="8">
        <f t="shared" si="1709"/>
        <v>90000</v>
      </c>
      <c r="L9957" s="17">
        <f t="shared" ca="1" si="1715"/>
        <v>90571.029470165144</v>
      </c>
    </row>
    <row r="9958" spans="1:12" x14ac:dyDescent="0.2">
      <c r="A9958" s="1">
        <v>9939</v>
      </c>
      <c r="B9958" s="15">
        <f t="shared" si="1710"/>
        <v>9000</v>
      </c>
      <c r="C9958" s="16">
        <f t="shared" ca="1" si="1711"/>
        <v>0</v>
      </c>
      <c r="D9958" s="16">
        <f t="shared" ca="1" si="1705"/>
        <v>0</v>
      </c>
      <c r="E9958" s="8">
        <f t="shared" ca="1" si="1706"/>
        <v>0</v>
      </c>
      <c r="F9958" s="9">
        <f t="shared" ca="1" si="1707"/>
        <v>9000</v>
      </c>
      <c r="G9958" s="12">
        <f t="shared" ca="1" si="1712"/>
        <v>0.6759710006965296</v>
      </c>
      <c r="H9958" s="16">
        <f t="shared" ca="1" si="1708"/>
        <v>750</v>
      </c>
      <c r="I9958" s="8">
        <f t="shared" ca="1" si="1713"/>
        <v>9000</v>
      </c>
      <c r="J9958" s="8">
        <f t="shared" ca="1" si="1714"/>
        <v>9000</v>
      </c>
      <c r="K9958" s="8">
        <f t="shared" si="1709"/>
        <v>90000</v>
      </c>
      <c r="L9958" s="17">
        <f t="shared" ca="1" si="1715"/>
        <v>-81000</v>
      </c>
    </row>
    <row r="9959" spans="1:12" x14ac:dyDescent="0.2">
      <c r="A9959" s="1">
        <v>9940</v>
      </c>
      <c r="B9959" s="15">
        <f t="shared" si="1710"/>
        <v>9000</v>
      </c>
      <c r="C9959" s="16">
        <f t="shared" ca="1" si="1711"/>
        <v>0</v>
      </c>
      <c r="D9959" s="16">
        <f t="shared" ca="1" si="1705"/>
        <v>0</v>
      </c>
      <c r="E9959" s="8">
        <f t="shared" ca="1" si="1706"/>
        <v>0</v>
      </c>
      <c r="F9959" s="9">
        <f t="shared" ca="1" si="1707"/>
        <v>9000</v>
      </c>
      <c r="G9959" s="12">
        <f t="shared" ca="1" si="1712"/>
        <v>0.86123027204956104</v>
      </c>
      <c r="H9959" s="16">
        <f t="shared" ca="1" si="1708"/>
        <v>1000</v>
      </c>
      <c r="I9959" s="8">
        <f t="shared" ca="1" si="1713"/>
        <v>12000</v>
      </c>
      <c r="J9959" s="8">
        <f t="shared" ca="1" si="1714"/>
        <v>12000</v>
      </c>
      <c r="K9959" s="8">
        <f t="shared" si="1709"/>
        <v>90000</v>
      </c>
      <c r="L9959" s="17">
        <f t="shared" ca="1" si="1715"/>
        <v>-78000</v>
      </c>
    </row>
    <row r="9960" spans="1:12" x14ac:dyDescent="0.2">
      <c r="A9960" s="1">
        <v>9941</v>
      </c>
      <c r="B9960" s="15">
        <f t="shared" si="1710"/>
        <v>9000</v>
      </c>
      <c r="C9960" s="16">
        <f t="shared" ca="1" si="1711"/>
        <v>0</v>
      </c>
      <c r="D9960" s="16">
        <f t="shared" ca="1" si="1705"/>
        <v>0</v>
      </c>
      <c r="E9960" s="8">
        <f t="shared" ca="1" si="1706"/>
        <v>0</v>
      </c>
      <c r="F9960" s="9">
        <f t="shared" ca="1" si="1707"/>
        <v>9000</v>
      </c>
      <c r="G9960" s="12">
        <f t="shared" ca="1" si="1712"/>
        <v>0.54283570041296947</v>
      </c>
      <c r="H9960" s="16">
        <f t="shared" ca="1" si="1708"/>
        <v>750</v>
      </c>
      <c r="I9960" s="8">
        <f t="shared" ca="1" si="1713"/>
        <v>9000</v>
      </c>
      <c r="J9960" s="8">
        <f t="shared" ca="1" si="1714"/>
        <v>9000</v>
      </c>
      <c r="K9960" s="8">
        <f t="shared" si="1709"/>
        <v>90000</v>
      </c>
      <c r="L9960" s="17">
        <f t="shared" ca="1" si="1715"/>
        <v>-81000</v>
      </c>
    </row>
    <row r="9961" spans="1:12" x14ac:dyDescent="0.2">
      <c r="A9961" s="1">
        <v>9942</v>
      </c>
      <c r="B9961" s="15">
        <f t="shared" si="1710"/>
        <v>9000</v>
      </c>
      <c r="C9961" s="16">
        <f t="shared" ca="1" si="1711"/>
        <v>1</v>
      </c>
      <c r="D9961" s="16">
        <f t="shared" ca="1" si="1705"/>
        <v>13393.61230243066</v>
      </c>
      <c r="E9961" s="8">
        <f t="shared" ca="1" si="1706"/>
        <v>270000</v>
      </c>
      <c r="F9961" s="9">
        <f t="shared" ca="1" si="1707"/>
        <v>0</v>
      </c>
      <c r="G9961" s="12">
        <f t="shared" ca="1" si="1712"/>
        <v>0.37553417826753099</v>
      </c>
      <c r="H9961" s="16">
        <f t="shared" ca="1" si="1708"/>
        <v>750</v>
      </c>
      <c r="I9961" s="8">
        <f t="shared" ca="1" si="1713"/>
        <v>0</v>
      </c>
      <c r="J9961" s="8">
        <f t="shared" ca="1" si="1714"/>
        <v>270000</v>
      </c>
      <c r="K9961" s="8">
        <f t="shared" si="1709"/>
        <v>90000</v>
      </c>
      <c r="L9961" s="17">
        <f t="shared" ca="1" si="1715"/>
        <v>180000</v>
      </c>
    </row>
    <row r="9962" spans="1:12" x14ac:dyDescent="0.2">
      <c r="A9962" s="1">
        <v>9943</v>
      </c>
      <c r="B9962" s="15">
        <f t="shared" si="1710"/>
        <v>9000</v>
      </c>
      <c r="C9962" s="16">
        <f t="shared" ca="1" si="1711"/>
        <v>1</v>
      </c>
      <c r="D9962" s="16">
        <f t="shared" ca="1" si="1705"/>
        <v>8462.4467543756255</v>
      </c>
      <c r="E9962" s="8">
        <f t="shared" ca="1" si="1706"/>
        <v>253873.40263126878</v>
      </c>
      <c r="F9962" s="9">
        <f t="shared" ca="1" si="1707"/>
        <v>537.55324562437454</v>
      </c>
      <c r="G9962" s="12">
        <f t="shared" ca="1" si="1712"/>
        <v>2.7289191819863778E-2</v>
      </c>
      <c r="H9962" s="16">
        <f t="shared" ca="1" si="1708"/>
        <v>500</v>
      </c>
      <c r="I9962" s="8">
        <f t="shared" ca="1" si="1713"/>
        <v>6000</v>
      </c>
      <c r="J9962" s="8">
        <f t="shared" ca="1" si="1714"/>
        <v>259873.40263126878</v>
      </c>
      <c r="K9962" s="8">
        <f t="shared" si="1709"/>
        <v>90000</v>
      </c>
      <c r="L9962" s="17">
        <f t="shared" ca="1" si="1715"/>
        <v>169873.40263126878</v>
      </c>
    </row>
    <row r="9963" spans="1:12" x14ac:dyDescent="0.2">
      <c r="A9963" s="1">
        <v>9944</v>
      </c>
      <c r="B9963" s="15">
        <f t="shared" si="1710"/>
        <v>9000</v>
      </c>
      <c r="C9963" s="16">
        <f t="shared" ca="1" si="1711"/>
        <v>1</v>
      </c>
      <c r="D9963" s="16">
        <f t="shared" ca="1" si="1705"/>
        <v>10259.718076466783</v>
      </c>
      <c r="E9963" s="8">
        <f t="shared" ca="1" si="1706"/>
        <v>270000</v>
      </c>
      <c r="F9963" s="9">
        <f t="shared" ca="1" si="1707"/>
        <v>0</v>
      </c>
      <c r="G9963" s="12">
        <f t="shared" ca="1" si="1712"/>
        <v>0.30850385190654073</v>
      </c>
      <c r="H9963" s="16">
        <f t="shared" ca="1" si="1708"/>
        <v>750</v>
      </c>
      <c r="I9963" s="8">
        <f t="shared" ca="1" si="1713"/>
        <v>0</v>
      </c>
      <c r="J9963" s="8">
        <f t="shared" ca="1" si="1714"/>
        <v>270000</v>
      </c>
      <c r="K9963" s="8">
        <f t="shared" si="1709"/>
        <v>90000</v>
      </c>
      <c r="L9963" s="17">
        <f t="shared" ca="1" si="1715"/>
        <v>180000</v>
      </c>
    </row>
    <row r="9964" spans="1:12" x14ac:dyDescent="0.2">
      <c r="A9964" s="1">
        <v>9945</v>
      </c>
      <c r="B9964" s="15">
        <f t="shared" si="1710"/>
        <v>9000</v>
      </c>
      <c r="C9964" s="16">
        <f t="shared" ca="1" si="1711"/>
        <v>1</v>
      </c>
      <c r="D9964" s="16">
        <f t="shared" ca="1" si="1705"/>
        <v>6733.4132970262763</v>
      </c>
      <c r="E9964" s="8">
        <f t="shared" ca="1" si="1706"/>
        <v>202002.3989107883</v>
      </c>
      <c r="F9964" s="9">
        <f t="shared" ca="1" si="1707"/>
        <v>2266.5867029737237</v>
      </c>
      <c r="G9964" s="12">
        <f t="shared" ca="1" si="1712"/>
        <v>0.15075192431044637</v>
      </c>
      <c r="H9964" s="16">
        <f t="shared" ca="1" si="1708"/>
        <v>500</v>
      </c>
      <c r="I9964" s="8">
        <f t="shared" ca="1" si="1713"/>
        <v>6000</v>
      </c>
      <c r="J9964" s="8">
        <f t="shared" ca="1" si="1714"/>
        <v>208002.3989107883</v>
      </c>
      <c r="K9964" s="8">
        <f t="shared" si="1709"/>
        <v>90000</v>
      </c>
      <c r="L9964" s="17">
        <f t="shared" ca="1" si="1715"/>
        <v>118002.3989107883</v>
      </c>
    </row>
    <row r="9965" spans="1:12" x14ac:dyDescent="0.2">
      <c r="A9965" s="1">
        <v>9946</v>
      </c>
      <c r="B9965" s="15">
        <f t="shared" si="1710"/>
        <v>9000</v>
      </c>
      <c r="C9965" s="16">
        <f t="shared" ca="1" si="1711"/>
        <v>1</v>
      </c>
      <c r="D9965" s="16">
        <f t="shared" ca="1" si="1705"/>
        <v>6227.1477596483319</v>
      </c>
      <c r="E9965" s="8">
        <f t="shared" ca="1" si="1706"/>
        <v>186814.43278944996</v>
      </c>
      <c r="F9965" s="9">
        <f t="shared" ca="1" si="1707"/>
        <v>2772.8522403516681</v>
      </c>
      <c r="G9965" s="12">
        <f t="shared" ca="1" si="1712"/>
        <v>0.53419546217266811</v>
      </c>
      <c r="H9965" s="16">
        <f t="shared" ca="1" si="1708"/>
        <v>750</v>
      </c>
      <c r="I9965" s="8">
        <f t="shared" ca="1" si="1713"/>
        <v>9000</v>
      </c>
      <c r="J9965" s="8">
        <f t="shared" ca="1" si="1714"/>
        <v>195814.43278944996</v>
      </c>
      <c r="K9965" s="8">
        <f t="shared" si="1709"/>
        <v>90000</v>
      </c>
      <c r="L9965" s="17">
        <f t="shared" ca="1" si="1715"/>
        <v>105814.43278944996</v>
      </c>
    </row>
    <row r="9966" spans="1:12" x14ac:dyDescent="0.2">
      <c r="A9966" s="1">
        <v>9947</v>
      </c>
      <c r="B9966" s="15">
        <f t="shared" si="1710"/>
        <v>9000</v>
      </c>
      <c r="C9966" s="16">
        <f t="shared" ca="1" si="1711"/>
        <v>0</v>
      </c>
      <c r="D9966" s="16">
        <f t="shared" ca="1" si="1705"/>
        <v>0</v>
      </c>
      <c r="E9966" s="8">
        <f t="shared" ca="1" si="1706"/>
        <v>0</v>
      </c>
      <c r="F9966" s="9">
        <f t="shared" ca="1" si="1707"/>
        <v>9000</v>
      </c>
      <c r="G9966" s="12">
        <f t="shared" ca="1" si="1712"/>
        <v>0.89376258047547252</v>
      </c>
      <c r="H9966" s="16">
        <f t="shared" ca="1" si="1708"/>
        <v>1000</v>
      </c>
      <c r="I9966" s="8">
        <f t="shared" ca="1" si="1713"/>
        <v>12000</v>
      </c>
      <c r="J9966" s="8">
        <f t="shared" ca="1" si="1714"/>
        <v>12000</v>
      </c>
      <c r="K9966" s="8">
        <f t="shared" si="1709"/>
        <v>90000</v>
      </c>
      <c r="L9966" s="17">
        <f t="shared" ca="1" si="1715"/>
        <v>-78000</v>
      </c>
    </row>
    <row r="9967" spans="1:12" x14ac:dyDescent="0.2">
      <c r="A9967" s="1">
        <v>9948</v>
      </c>
      <c r="B9967" s="15">
        <f t="shared" si="1710"/>
        <v>9000</v>
      </c>
      <c r="C9967" s="16">
        <f t="shared" ca="1" si="1711"/>
        <v>1</v>
      </c>
      <c r="D9967" s="16">
        <f t="shared" ca="1" si="1705"/>
        <v>14594.377757236378</v>
      </c>
      <c r="E9967" s="8">
        <f t="shared" ca="1" si="1706"/>
        <v>270000</v>
      </c>
      <c r="F9967" s="9">
        <f t="shared" ca="1" si="1707"/>
        <v>0</v>
      </c>
      <c r="G9967" s="12">
        <f t="shared" ca="1" si="1712"/>
        <v>0.43665022809609755</v>
      </c>
      <c r="H9967" s="16">
        <f t="shared" ca="1" si="1708"/>
        <v>750</v>
      </c>
      <c r="I9967" s="8">
        <f t="shared" ca="1" si="1713"/>
        <v>0</v>
      </c>
      <c r="J9967" s="8">
        <f t="shared" ca="1" si="1714"/>
        <v>270000</v>
      </c>
      <c r="K9967" s="8">
        <f t="shared" si="1709"/>
        <v>90000</v>
      </c>
      <c r="L9967" s="17">
        <f t="shared" ca="1" si="1715"/>
        <v>180000</v>
      </c>
    </row>
    <row r="9968" spans="1:12" x14ac:dyDescent="0.2">
      <c r="A9968" s="1">
        <v>9949</v>
      </c>
      <c r="B9968" s="15">
        <f t="shared" si="1710"/>
        <v>9000</v>
      </c>
      <c r="C9968" s="16">
        <f t="shared" ca="1" si="1711"/>
        <v>0</v>
      </c>
      <c r="D9968" s="16">
        <f t="shared" ca="1" si="1705"/>
        <v>0</v>
      </c>
      <c r="E9968" s="8">
        <f t="shared" ca="1" si="1706"/>
        <v>0</v>
      </c>
      <c r="F9968" s="9">
        <f t="shared" ca="1" si="1707"/>
        <v>9000</v>
      </c>
      <c r="G9968" s="12">
        <f t="shared" ca="1" si="1712"/>
        <v>0.90455106450968115</v>
      </c>
      <c r="H9968" s="16">
        <f t="shared" ca="1" si="1708"/>
        <v>1000</v>
      </c>
      <c r="I9968" s="8">
        <f t="shared" ca="1" si="1713"/>
        <v>12000</v>
      </c>
      <c r="J9968" s="8">
        <f t="shared" ca="1" si="1714"/>
        <v>12000</v>
      </c>
      <c r="K9968" s="8">
        <f t="shared" si="1709"/>
        <v>90000</v>
      </c>
      <c r="L9968" s="17">
        <f t="shared" ca="1" si="1715"/>
        <v>-78000</v>
      </c>
    </row>
    <row r="9969" spans="1:12" x14ac:dyDescent="0.2">
      <c r="A9969" s="1">
        <v>9950</v>
      </c>
      <c r="B9969" s="15">
        <f t="shared" si="1710"/>
        <v>9000</v>
      </c>
      <c r="C9969" s="16">
        <f t="shared" ca="1" si="1711"/>
        <v>0</v>
      </c>
      <c r="D9969" s="16">
        <f t="shared" ca="1" si="1705"/>
        <v>0</v>
      </c>
      <c r="E9969" s="8">
        <f t="shared" ca="1" si="1706"/>
        <v>0</v>
      </c>
      <c r="F9969" s="9">
        <f t="shared" ca="1" si="1707"/>
        <v>9000</v>
      </c>
      <c r="G9969" s="12">
        <f t="shared" ca="1" si="1712"/>
        <v>0.96351245130357288</v>
      </c>
      <c r="H9969" s="16">
        <f t="shared" ca="1" si="1708"/>
        <v>1000</v>
      </c>
      <c r="I9969" s="8">
        <f t="shared" ca="1" si="1713"/>
        <v>12000</v>
      </c>
      <c r="J9969" s="8">
        <f t="shared" ca="1" si="1714"/>
        <v>12000</v>
      </c>
      <c r="K9969" s="8">
        <f t="shared" si="1709"/>
        <v>90000</v>
      </c>
      <c r="L9969" s="17">
        <f t="shared" ca="1" si="1715"/>
        <v>-78000</v>
      </c>
    </row>
    <row r="9970" spans="1:12" x14ac:dyDescent="0.2">
      <c r="A9970" s="1">
        <v>9951</v>
      </c>
      <c r="B9970" s="15">
        <f t="shared" si="1710"/>
        <v>9000</v>
      </c>
      <c r="C9970" s="16">
        <f t="shared" ca="1" si="1711"/>
        <v>1</v>
      </c>
      <c r="D9970" s="16">
        <f t="shared" ca="1" si="1705"/>
        <v>5412.074465417405</v>
      </c>
      <c r="E9970" s="8">
        <f t="shared" ca="1" si="1706"/>
        <v>162362.23396252215</v>
      </c>
      <c r="F9970" s="9">
        <f t="shared" ca="1" si="1707"/>
        <v>3587.925534582595</v>
      </c>
      <c r="G9970" s="12">
        <f t="shared" ca="1" si="1712"/>
        <v>0.72438465111824912</v>
      </c>
      <c r="H9970" s="16">
        <f t="shared" ca="1" si="1708"/>
        <v>1000</v>
      </c>
      <c r="I9970" s="8">
        <f t="shared" ca="1" si="1713"/>
        <v>12000</v>
      </c>
      <c r="J9970" s="8">
        <f t="shared" ca="1" si="1714"/>
        <v>174362.23396252215</v>
      </c>
      <c r="K9970" s="8">
        <f t="shared" si="1709"/>
        <v>90000</v>
      </c>
      <c r="L9970" s="17">
        <f t="shared" ca="1" si="1715"/>
        <v>84362.23396252215</v>
      </c>
    </row>
    <row r="9971" spans="1:12" x14ac:dyDescent="0.2">
      <c r="A9971" s="1">
        <v>9952</v>
      </c>
      <c r="B9971" s="15">
        <f t="shared" si="1710"/>
        <v>9000</v>
      </c>
      <c r="C9971" s="16">
        <f t="shared" ca="1" si="1711"/>
        <v>1</v>
      </c>
      <c r="D9971" s="16">
        <f t="shared" ca="1" si="1705"/>
        <v>13942.017356021715</v>
      </c>
      <c r="E9971" s="8">
        <f t="shared" ca="1" si="1706"/>
        <v>270000</v>
      </c>
      <c r="F9971" s="9">
        <f t="shared" ca="1" si="1707"/>
        <v>0</v>
      </c>
      <c r="G9971" s="12">
        <f t="shared" ca="1" si="1712"/>
        <v>0.48802191035978437</v>
      </c>
      <c r="H9971" s="16">
        <f t="shared" ca="1" si="1708"/>
        <v>750</v>
      </c>
      <c r="I9971" s="8">
        <f t="shared" ca="1" si="1713"/>
        <v>0</v>
      </c>
      <c r="J9971" s="8">
        <f t="shared" ca="1" si="1714"/>
        <v>270000</v>
      </c>
      <c r="K9971" s="8">
        <f t="shared" si="1709"/>
        <v>90000</v>
      </c>
      <c r="L9971" s="17">
        <f t="shared" ca="1" si="1715"/>
        <v>180000</v>
      </c>
    </row>
    <row r="9972" spans="1:12" x14ac:dyDescent="0.2">
      <c r="A9972" s="1">
        <v>9953</v>
      </c>
      <c r="B9972" s="15">
        <f t="shared" si="1710"/>
        <v>9000</v>
      </c>
      <c r="C9972" s="16">
        <f t="shared" ca="1" si="1711"/>
        <v>0</v>
      </c>
      <c r="D9972" s="16">
        <f t="shared" ca="1" si="1705"/>
        <v>0</v>
      </c>
      <c r="E9972" s="8">
        <f t="shared" ca="1" si="1706"/>
        <v>0</v>
      </c>
      <c r="F9972" s="9">
        <f t="shared" ca="1" si="1707"/>
        <v>9000</v>
      </c>
      <c r="G9972" s="12">
        <f t="shared" ca="1" si="1712"/>
        <v>0.24610681919760735</v>
      </c>
      <c r="H9972" s="16">
        <f t="shared" ca="1" si="1708"/>
        <v>500</v>
      </c>
      <c r="I9972" s="8">
        <f t="shared" ca="1" si="1713"/>
        <v>6000</v>
      </c>
      <c r="J9972" s="8">
        <f t="shared" ca="1" si="1714"/>
        <v>6000</v>
      </c>
      <c r="K9972" s="8">
        <f t="shared" si="1709"/>
        <v>90000</v>
      </c>
      <c r="L9972" s="17">
        <f t="shared" ca="1" si="1715"/>
        <v>-84000</v>
      </c>
    </row>
    <row r="9973" spans="1:12" x14ac:dyDescent="0.2">
      <c r="A9973" s="1">
        <v>9954</v>
      </c>
      <c r="B9973" s="15">
        <f t="shared" si="1710"/>
        <v>9000</v>
      </c>
      <c r="C9973" s="16">
        <f t="shared" ca="1" si="1711"/>
        <v>1</v>
      </c>
      <c r="D9973" s="16">
        <f t="shared" ca="1" si="1705"/>
        <v>7519.1624463492226</v>
      </c>
      <c r="E9973" s="8">
        <f t="shared" ca="1" si="1706"/>
        <v>225574.87339047669</v>
      </c>
      <c r="F9973" s="9">
        <f t="shared" ca="1" si="1707"/>
        <v>1480.8375536507774</v>
      </c>
      <c r="G9973" s="12">
        <f t="shared" ca="1" si="1712"/>
        <v>0.36248916835394196</v>
      </c>
      <c r="H9973" s="16">
        <f t="shared" ca="1" si="1708"/>
        <v>750</v>
      </c>
      <c r="I9973" s="8">
        <f t="shared" ca="1" si="1713"/>
        <v>9000</v>
      </c>
      <c r="J9973" s="8">
        <f t="shared" ca="1" si="1714"/>
        <v>234574.87339047669</v>
      </c>
      <c r="K9973" s="8">
        <f t="shared" si="1709"/>
        <v>90000</v>
      </c>
      <c r="L9973" s="17">
        <f t="shared" ca="1" si="1715"/>
        <v>144574.87339047669</v>
      </c>
    </row>
    <row r="9974" spans="1:12" x14ac:dyDescent="0.2">
      <c r="A9974" s="1">
        <v>9955</v>
      </c>
      <c r="B9974" s="15">
        <f t="shared" si="1710"/>
        <v>9000</v>
      </c>
      <c r="C9974" s="16">
        <f t="shared" ca="1" si="1711"/>
        <v>0</v>
      </c>
      <c r="D9974" s="16">
        <f t="shared" ca="1" si="1705"/>
        <v>0</v>
      </c>
      <c r="E9974" s="8">
        <f t="shared" ca="1" si="1706"/>
        <v>0</v>
      </c>
      <c r="F9974" s="9">
        <f t="shared" ca="1" si="1707"/>
        <v>9000</v>
      </c>
      <c r="G9974" s="12">
        <f t="shared" ca="1" si="1712"/>
        <v>0.5981434552607684</v>
      </c>
      <c r="H9974" s="16">
        <f t="shared" ca="1" si="1708"/>
        <v>750</v>
      </c>
      <c r="I9974" s="8">
        <f t="shared" ca="1" si="1713"/>
        <v>9000</v>
      </c>
      <c r="J9974" s="8">
        <f t="shared" ca="1" si="1714"/>
        <v>9000</v>
      </c>
      <c r="K9974" s="8">
        <f t="shared" si="1709"/>
        <v>90000</v>
      </c>
      <c r="L9974" s="17">
        <f t="shared" ca="1" si="1715"/>
        <v>-81000</v>
      </c>
    </row>
    <row r="9975" spans="1:12" x14ac:dyDescent="0.2">
      <c r="A9975" s="1">
        <v>9956</v>
      </c>
      <c r="B9975" s="15">
        <f t="shared" si="1710"/>
        <v>9000</v>
      </c>
      <c r="C9975" s="16">
        <f t="shared" ca="1" si="1711"/>
        <v>0</v>
      </c>
      <c r="D9975" s="16">
        <f t="shared" ca="1" si="1705"/>
        <v>0</v>
      </c>
      <c r="E9975" s="8">
        <f t="shared" ca="1" si="1706"/>
        <v>0</v>
      </c>
      <c r="F9975" s="9">
        <f t="shared" ca="1" si="1707"/>
        <v>9000</v>
      </c>
      <c r="G9975" s="12">
        <f t="shared" ca="1" si="1712"/>
        <v>0.85871811275024257</v>
      </c>
      <c r="H9975" s="16">
        <f t="shared" ca="1" si="1708"/>
        <v>1000</v>
      </c>
      <c r="I9975" s="8">
        <f t="shared" ca="1" si="1713"/>
        <v>12000</v>
      </c>
      <c r="J9975" s="8">
        <f t="shared" ca="1" si="1714"/>
        <v>12000</v>
      </c>
      <c r="K9975" s="8">
        <f t="shared" si="1709"/>
        <v>90000</v>
      </c>
      <c r="L9975" s="17">
        <f t="shared" ca="1" si="1715"/>
        <v>-78000</v>
      </c>
    </row>
    <row r="9976" spans="1:12" x14ac:dyDescent="0.2">
      <c r="A9976" s="1">
        <v>9957</v>
      </c>
      <c r="B9976" s="15">
        <f t="shared" si="1710"/>
        <v>9000</v>
      </c>
      <c r="C9976" s="16">
        <f t="shared" ca="1" si="1711"/>
        <v>0</v>
      </c>
      <c r="D9976" s="16">
        <f t="shared" ca="1" si="1705"/>
        <v>0</v>
      </c>
      <c r="E9976" s="8">
        <f t="shared" ca="1" si="1706"/>
        <v>0</v>
      </c>
      <c r="F9976" s="9">
        <f t="shared" ca="1" si="1707"/>
        <v>9000</v>
      </c>
      <c r="G9976" s="12">
        <f t="shared" ca="1" si="1712"/>
        <v>3.2239296541782148E-2</v>
      </c>
      <c r="H9976" s="16">
        <f t="shared" ca="1" si="1708"/>
        <v>500</v>
      </c>
      <c r="I9976" s="8">
        <f t="shared" ca="1" si="1713"/>
        <v>6000</v>
      </c>
      <c r="J9976" s="8">
        <f t="shared" ca="1" si="1714"/>
        <v>6000</v>
      </c>
      <c r="K9976" s="8">
        <f t="shared" si="1709"/>
        <v>90000</v>
      </c>
      <c r="L9976" s="17">
        <f t="shared" ca="1" si="1715"/>
        <v>-84000</v>
      </c>
    </row>
    <row r="9977" spans="1:12" x14ac:dyDescent="0.2">
      <c r="A9977" s="1">
        <v>9958</v>
      </c>
      <c r="B9977" s="15">
        <f t="shared" si="1710"/>
        <v>9000</v>
      </c>
      <c r="C9977" s="16">
        <f t="shared" ca="1" si="1711"/>
        <v>0</v>
      </c>
      <c r="D9977" s="16">
        <f t="shared" ca="1" si="1705"/>
        <v>0</v>
      </c>
      <c r="E9977" s="8">
        <f t="shared" ca="1" si="1706"/>
        <v>0</v>
      </c>
      <c r="F9977" s="9">
        <f t="shared" ca="1" si="1707"/>
        <v>9000</v>
      </c>
      <c r="G9977" s="12">
        <f t="shared" ca="1" si="1712"/>
        <v>0.44595744717374985</v>
      </c>
      <c r="H9977" s="16">
        <f t="shared" ca="1" si="1708"/>
        <v>750</v>
      </c>
      <c r="I9977" s="8">
        <f t="shared" ca="1" si="1713"/>
        <v>9000</v>
      </c>
      <c r="J9977" s="8">
        <f t="shared" ca="1" si="1714"/>
        <v>9000</v>
      </c>
      <c r="K9977" s="8">
        <f t="shared" si="1709"/>
        <v>90000</v>
      </c>
      <c r="L9977" s="17">
        <f t="shared" ca="1" si="1715"/>
        <v>-81000</v>
      </c>
    </row>
    <row r="9978" spans="1:12" x14ac:dyDescent="0.2">
      <c r="A9978" s="1">
        <v>9959</v>
      </c>
      <c r="B9978" s="15">
        <f t="shared" si="1710"/>
        <v>9000</v>
      </c>
      <c r="C9978" s="16">
        <f t="shared" ca="1" si="1711"/>
        <v>1</v>
      </c>
      <c r="D9978" s="16">
        <f t="shared" ca="1" si="1705"/>
        <v>12157.489264590346</v>
      </c>
      <c r="E9978" s="8">
        <f t="shared" ca="1" si="1706"/>
        <v>270000</v>
      </c>
      <c r="F9978" s="9">
        <f t="shared" ca="1" si="1707"/>
        <v>0</v>
      </c>
      <c r="G9978" s="12">
        <f t="shared" ca="1" si="1712"/>
        <v>0.31401284840299093</v>
      </c>
      <c r="H9978" s="16">
        <f t="shared" ca="1" si="1708"/>
        <v>750</v>
      </c>
      <c r="I9978" s="8">
        <f t="shared" ca="1" si="1713"/>
        <v>0</v>
      </c>
      <c r="J9978" s="8">
        <f t="shared" ca="1" si="1714"/>
        <v>270000</v>
      </c>
      <c r="K9978" s="8">
        <f t="shared" si="1709"/>
        <v>90000</v>
      </c>
      <c r="L9978" s="17">
        <f t="shared" ca="1" si="1715"/>
        <v>180000</v>
      </c>
    </row>
    <row r="9979" spans="1:12" x14ac:dyDescent="0.2">
      <c r="A9979" s="1">
        <v>9960</v>
      </c>
      <c r="B9979" s="15">
        <f t="shared" si="1710"/>
        <v>9000</v>
      </c>
      <c r="C9979" s="16">
        <f t="shared" ca="1" si="1711"/>
        <v>1</v>
      </c>
      <c r="D9979" s="16">
        <f t="shared" ca="1" si="1705"/>
        <v>14568.563367804789</v>
      </c>
      <c r="E9979" s="8">
        <f t="shared" ca="1" si="1706"/>
        <v>270000</v>
      </c>
      <c r="F9979" s="9">
        <f t="shared" ca="1" si="1707"/>
        <v>0</v>
      </c>
      <c r="G9979" s="12">
        <f t="shared" ca="1" si="1712"/>
        <v>0.89050650949248789</v>
      </c>
      <c r="H9979" s="16">
        <f t="shared" ca="1" si="1708"/>
        <v>1000</v>
      </c>
      <c r="I9979" s="8">
        <f t="shared" ca="1" si="1713"/>
        <v>0</v>
      </c>
      <c r="J9979" s="8">
        <f t="shared" ca="1" si="1714"/>
        <v>270000</v>
      </c>
      <c r="K9979" s="8">
        <f t="shared" si="1709"/>
        <v>90000</v>
      </c>
      <c r="L9979" s="17">
        <f t="shared" ca="1" si="1715"/>
        <v>180000</v>
      </c>
    </row>
    <row r="9980" spans="1:12" x14ac:dyDescent="0.2">
      <c r="A9980" s="1">
        <v>9961</v>
      </c>
      <c r="B9980" s="15">
        <f t="shared" si="1710"/>
        <v>9000</v>
      </c>
      <c r="C9980" s="16">
        <f t="shared" ca="1" si="1711"/>
        <v>0</v>
      </c>
      <c r="D9980" s="16">
        <f t="shared" ca="1" si="1705"/>
        <v>0</v>
      </c>
      <c r="E9980" s="8">
        <f t="shared" ca="1" si="1706"/>
        <v>0</v>
      </c>
      <c r="F9980" s="9">
        <f t="shared" ca="1" si="1707"/>
        <v>9000</v>
      </c>
      <c r="G9980" s="12">
        <f t="shared" ca="1" si="1712"/>
        <v>0.13180512986251069</v>
      </c>
      <c r="H9980" s="16">
        <f t="shared" ca="1" si="1708"/>
        <v>500</v>
      </c>
      <c r="I9980" s="8">
        <f t="shared" ca="1" si="1713"/>
        <v>6000</v>
      </c>
      <c r="J9980" s="8">
        <f t="shared" ca="1" si="1714"/>
        <v>6000</v>
      </c>
      <c r="K9980" s="8">
        <f t="shared" si="1709"/>
        <v>90000</v>
      </c>
      <c r="L9980" s="17">
        <f t="shared" ca="1" si="1715"/>
        <v>-84000</v>
      </c>
    </row>
    <row r="9981" spans="1:12" x14ac:dyDescent="0.2">
      <c r="A9981" s="1">
        <v>9962</v>
      </c>
      <c r="B9981" s="15">
        <f t="shared" si="1710"/>
        <v>9000</v>
      </c>
      <c r="C9981" s="16">
        <f t="shared" ca="1" si="1711"/>
        <v>1</v>
      </c>
      <c r="D9981" s="16">
        <f t="shared" ca="1" si="1705"/>
        <v>12685.210334605099</v>
      </c>
      <c r="E9981" s="8">
        <f t="shared" ca="1" si="1706"/>
        <v>270000</v>
      </c>
      <c r="F9981" s="9">
        <f t="shared" ca="1" si="1707"/>
        <v>0</v>
      </c>
      <c r="G9981" s="12">
        <f t="shared" ca="1" si="1712"/>
        <v>0.40023559436924316</v>
      </c>
      <c r="H9981" s="16">
        <f t="shared" ca="1" si="1708"/>
        <v>750</v>
      </c>
      <c r="I9981" s="8">
        <f t="shared" ca="1" si="1713"/>
        <v>0</v>
      </c>
      <c r="J9981" s="8">
        <f t="shared" ca="1" si="1714"/>
        <v>270000</v>
      </c>
      <c r="K9981" s="8">
        <f t="shared" si="1709"/>
        <v>90000</v>
      </c>
      <c r="L9981" s="17">
        <f t="shared" ca="1" si="1715"/>
        <v>180000</v>
      </c>
    </row>
    <row r="9982" spans="1:12" x14ac:dyDescent="0.2">
      <c r="A9982" s="1">
        <v>9963</v>
      </c>
      <c r="B9982" s="15">
        <f t="shared" si="1710"/>
        <v>9000</v>
      </c>
      <c r="C9982" s="16">
        <f t="shared" ca="1" si="1711"/>
        <v>1</v>
      </c>
      <c r="D9982" s="16">
        <f t="shared" ca="1" si="1705"/>
        <v>13540.166482206061</v>
      </c>
      <c r="E9982" s="8">
        <f t="shared" ca="1" si="1706"/>
        <v>270000</v>
      </c>
      <c r="F9982" s="9">
        <f t="shared" ca="1" si="1707"/>
        <v>0</v>
      </c>
      <c r="G9982" s="12">
        <f t="shared" ca="1" si="1712"/>
        <v>0.61992573915695015</v>
      </c>
      <c r="H9982" s="16">
        <f t="shared" ca="1" si="1708"/>
        <v>750</v>
      </c>
      <c r="I9982" s="8">
        <f t="shared" ca="1" si="1713"/>
        <v>0</v>
      </c>
      <c r="J9982" s="8">
        <f t="shared" ca="1" si="1714"/>
        <v>270000</v>
      </c>
      <c r="K9982" s="8">
        <f t="shared" si="1709"/>
        <v>90000</v>
      </c>
      <c r="L9982" s="17">
        <f t="shared" ca="1" si="1715"/>
        <v>180000</v>
      </c>
    </row>
    <row r="9983" spans="1:12" x14ac:dyDescent="0.2">
      <c r="A9983" s="1">
        <v>9964</v>
      </c>
      <c r="B9983" s="15">
        <f t="shared" si="1710"/>
        <v>9000</v>
      </c>
      <c r="C9983" s="16">
        <f t="shared" ca="1" si="1711"/>
        <v>1</v>
      </c>
      <c r="D9983" s="16">
        <f t="shared" ca="1" si="1705"/>
        <v>10897.612040395439</v>
      </c>
      <c r="E9983" s="8">
        <f t="shared" ca="1" si="1706"/>
        <v>270000</v>
      </c>
      <c r="F9983" s="9">
        <f t="shared" ca="1" si="1707"/>
        <v>0</v>
      </c>
      <c r="G9983" s="12">
        <f t="shared" ca="1" si="1712"/>
        <v>0.83466602246928634</v>
      </c>
      <c r="H9983" s="16">
        <f t="shared" ca="1" si="1708"/>
        <v>1000</v>
      </c>
      <c r="I9983" s="8">
        <f t="shared" ca="1" si="1713"/>
        <v>0</v>
      </c>
      <c r="J9983" s="8">
        <f t="shared" ca="1" si="1714"/>
        <v>270000</v>
      </c>
      <c r="K9983" s="8">
        <f t="shared" si="1709"/>
        <v>90000</v>
      </c>
      <c r="L9983" s="17">
        <f t="shared" ca="1" si="1715"/>
        <v>180000</v>
      </c>
    </row>
    <row r="9984" spans="1:12" x14ac:dyDescent="0.2">
      <c r="A9984" s="1">
        <v>9965</v>
      </c>
      <c r="B9984" s="15">
        <f t="shared" si="1710"/>
        <v>9000</v>
      </c>
      <c r="C9984" s="16">
        <f t="shared" ca="1" si="1711"/>
        <v>0</v>
      </c>
      <c r="D9984" s="16">
        <f t="shared" ca="1" si="1705"/>
        <v>0</v>
      </c>
      <c r="E9984" s="8">
        <f t="shared" ca="1" si="1706"/>
        <v>0</v>
      </c>
      <c r="F9984" s="9">
        <f t="shared" ca="1" si="1707"/>
        <v>9000</v>
      </c>
      <c r="G9984" s="12">
        <f t="shared" ca="1" si="1712"/>
        <v>3.0197942632976815E-3</v>
      </c>
      <c r="H9984" s="16">
        <f t="shared" ca="1" si="1708"/>
        <v>500</v>
      </c>
      <c r="I9984" s="8">
        <f t="shared" ca="1" si="1713"/>
        <v>6000</v>
      </c>
      <c r="J9984" s="8">
        <f t="shared" ca="1" si="1714"/>
        <v>6000</v>
      </c>
      <c r="K9984" s="8">
        <f t="shared" si="1709"/>
        <v>90000</v>
      </c>
      <c r="L9984" s="17">
        <f t="shared" ca="1" si="1715"/>
        <v>-84000</v>
      </c>
    </row>
    <row r="9985" spans="1:12" x14ac:dyDescent="0.2">
      <c r="A9985" s="1">
        <v>9966</v>
      </c>
      <c r="B9985" s="15">
        <f t="shared" si="1710"/>
        <v>9000</v>
      </c>
      <c r="C9985" s="16">
        <f t="shared" ca="1" si="1711"/>
        <v>0</v>
      </c>
      <c r="D9985" s="16">
        <f t="shared" ca="1" si="1705"/>
        <v>0</v>
      </c>
      <c r="E9985" s="8">
        <f t="shared" ca="1" si="1706"/>
        <v>0</v>
      </c>
      <c r="F9985" s="9">
        <f t="shared" ca="1" si="1707"/>
        <v>9000</v>
      </c>
      <c r="G9985" s="12">
        <f t="shared" ca="1" si="1712"/>
        <v>0.47574517096732372</v>
      </c>
      <c r="H9985" s="16">
        <f t="shared" ca="1" si="1708"/>
        <v>750</v>
      </c>
      <c r="I9985" s="8">
        <f t="shared" ca="1" si="1713"/>
        <v>9000</v>
      </c>
      <c r="J9985" s="8">
        <f t="shared" ca="1" si="1714"/>
        <v>9000</v>
      </c>
      <c r="K9985" s="8">
        <f t="shared" si="1709"/>
        <v>90000</v>
      </c>
      <c r="L9985" s="17">
        <f t="shared" ca="1" si="1715"/>
        <v>-81000</v>
      </c>
    </row>
    <row r="9986" spans="1:12" x14ac:dyDescent="0.2">
      <c r="A9986" s="1">
        <v>9967</v>
      </c>
      <c r="B9986" s="15">
        <f t="shared" si="1710"/>
        <v>9000</v>
      </c>
      <c r="C9986" s="16">
        <f t="shared" ca="1" si="1711"/>
        <v>1</v>
      </c>
      <c r="D9986" s="16">
        <f t="shared" ca="1" si="1705"/>
        <v>13515.785334593556</v>
      </c>
      <c r="E9986" s="8">
        <f t="shared" ca="1" si="1706"/>
        <v>270000</v>
      </c>
      <c r="F9986" s="9">
        <f t="shared" ca="1" si="1707"/>
        <v>0</v>
      </c>
      <c r="G9986" s="12">
        <f t="shared" ca="1" si="1712"/>
        <v>0.80218333491438565</v>
      </c>
      <c r="H9986" s="16">
        <f t="shared" ca="1" si="1708"/>
        <v>1000</v>
      </c>
      <c r="I9986" s="8">
        <f t="shared" ca="1" si="1713"/>
        <v>0</v>
      </c>
      <c r="J9986" s="8">
        <f t="shared" ca="1" si="1714"/>
        <v>270000</v>
      </c>
      <c r="K9986" s="8">
        <f t="shared" si="1709"/>
        <v>90000</v>
      </c>
      <c r="L9986" s="17">
        <f t="shared" ca="1" si="1715"/>
        <v>180000</v>
      </c>
    </row>
    <row r="9987" spans="1:12" x14ac:dyDescent="0.2">
      <c r="A9987" s="1">
        <v>9968</v>
      </c>
      <c r="B9987" s="15">
        <f t="shared" si="1710"/>
        <v>9000</v>
      </c>
      <c r="C9987" s="16">
        <f t="shared" ca="1" si="1711"/>
        <v>0</v>
      </c>
      <c r="D9987" s="16">
        <f t="shared" ca="1" si="1705"/>
        <v>0</v>
      </c>
      <c r="E9987" s="8">
        <f t="shared" ca="1" si="1706"/>
        <v>0</v>
      </c>
      <c r="F9987" s="9">
        <f t="shared" ca="1" si="1707"/>
        <v>9000</v>
      </c>
      <c r="G9987" s="12">
        <f t="shared" ca="1" si="1712"/>
        <v>0.23264008986706386</v>
      </c>
      <c r="H9987" s="16">
        <f t="shared" ca="1" si="1708"/>
        <v>500</v>
      </c>
      <c r="I9987" s="8">
        <f t="shared" ca="1" si="1713"/>
        <v>6000</v>
      </c>
      <c r="J9987" s="8">
        <f t="shared" ca="1" si="1714"/>
        <v>6000</v>
      </c>
      <c r="K9987" s="8">
        <f t="shared" si="1709"/>
        <v>90000</v>
      </c>
      <c r="L9987" s="17">
        <f t="shared" ca="1" si="1715"/>
        <v>-84000</v>
      </c>
    </row>
    <row r="9988" spans="1:12" x14ac:dyDescent="0.2">
      <c r="A9988" s="1">
        <v>9969</v>
      </c>
      <c r="B9988" s="15">
        <f t="shared" si="1710"/>
        <v>9000</v>
      </c>
      <c r="C9988" s="16">
        <f t="shared" ca="1" si="1711"/>
        <v>1</v>
      </c>
      <c r="D9988" s="16">
        <f t="shared" ca="1" si="1705"/>
        <v>5086.4740759109736</v>
      </c>
      <c r="E9988" s="8">
        <f t="shared" ca="1" si="1706"/>
        <v>152594.22227732922</v>
      </c>
      <c r="F9988" s="9">
        <f t="shared" ca="1" si="1707"/>
        <v>3913.5259240890264</v>
      </c>
      <c r="G9988" s="12">
        <f t="shared" ca="1" si="1712"/>
        <v>0.45604672640898014</v>
      </c>
      <c r="H9988" s="16">
        <f t="shared" ca="1" si="1708"/>
        <v>750</v>
      </c>
      <c r="I9988" s="8">
        <f t="shared" ca="1" si="1713"/>
        <v>9000</v>
      </c>
      <c r="J9988" s="8">
        <f t="shared" ca="1" si="1714"/>
        <v>161594.22227732922</v>
      </c>
      <c r="K9988" s="8">
        <f t="shared" si="1709"/>
        <v>90000</v>
      </c>
      <c r="L9988" s="17">
        <f t="shared" ca="1" si="1715"/>
        <v>71594.222277329216</v>
      </c>
    </row>
    <row r="9989" spans="1:12" x14ac:dyDescent="0.2">
      <c r="A9989" s="1">
        <v>9970</v>
      </c>
      <c r="B9989" s="15">
        <f t="shared" si="1710"/>
        <v>9000</v>
      </c>
      <c r="C9989" s="16">
        <f t="shared" ca="1" si="1711"/>
        <v>1</v>
      </c>
      <c r="D9989" s="16">
        <f t="shared" ca="1" si="1705"/>
        <v>5189.523035059583</v>
      </c>
      <c r="E9989" s="8">
        <f t="shared" ca="1" si="1706"/>
        <v>155685.69105178749</v>
      </c>
      <c r="F9989" s="9">
        <f t="shared" ca="1" si="1707"/>
        <v>3810.476964940417</v>
      </c>
      <c r="G9989" s="12">
        <f t="shared" ca="1" si="1712"/>
        <v>0.89988017385896868</v>
      </c>
      <c r="H9989" s="16">
        <f t="shared" ca="1" si="1708"/>
        <v>1000</v>
      </c>
      <c r="I9989" s="8">
        <f t="shared" ca="1" si="1713"/>
        <v>12000</v>
      </c>
      <c r="J9989" s="8">
        <f t="shared" ca="1" si="1714"/>
        <v>167685.69105178749</v>
      </c>
      <c r="K9989" s="8">
        <f t="shared" si="1709"/>
        <v>90000</v>
      </c>
      <c r="L9989" s="17">
        <f t="shared" ca="1" si="1715"/>
        <v>77685.691051787493</v>
      </c>
    </row>
    <row r="9990" spans="1:12" x14ac:dyDescent="0.2">
      <c r="A9990" s="1">
        <v>9971</v>
      </c>
      <c r="B9990" s="15">
        <f t="shared" si="1710"/>
        <v>9000</v>
      </c>
      <c r="C9990" s="16">
        <f t="shared" ca="1" si="1711"/>
        <v>1</v>
      </c>
      <c r="D9990" s="16">
        <f t="shared" ca="1" si="1705"/>
        <v>12666.721355738142</v>
      </c>
      <c r="E9990" s="8">
        <f t="shared" ca="1" si="1706"/>
        <v>270000</v>
      </c>
      <c r="F9990" s="9">
        <f t="shared" ca="1" si="1707"/>
        <v>0</v>
      </c>
      <c r="G9990" s="12">
        <f t="shared" ca="1" si="1712"/>
        <v>0.76288425472607335</v>
      </c>
      <c r="H9990" s="16">
        <f t="shared" ca="1" si="1708"/>
        <v>1000</v>
      </c>
      <c r="I9990" s="8">
        <f t="shared" ca="1" si="1713"/>
        <v>0</v>
      </c>
      <c r="J9990" s="8">
        <f t="shared" ca="1" si="1714"/>
        <v>270000</v>
      </c>
      <c r="K9990" s="8">
        <f t="shared" si="1709"/>
        <v>90000</v>
      </c>
      <c r="L9990" s="17">
        <f t="shared" ca="1" si="1715"/>
        <v>180000</v>
      </c>
    </row>
    <row r="9991" spans="1:12" x14ac:dyDescent="0.2">
      <c r="A9991" s="1">
        <v>9972</v>
      </c>
      <c r="B9991" s="15">
        <f t="shared" si="1710"/>
        <v>9000</v>
      </c>
      <c r="C9991" s="16">
        <f t="shared" ca="1" si="1711"/>
        <v>1</v>
      </c>
      <c r="D9991" s="16">
        <f t="shared" ca="1" si="1705"/>
        <v>8945.5089291504773</v>
      </c>
      <c r="E9991" s="8">
        <f t="shared" ca="1" si="1706"/>
        <v>268365.26787451433</v>
      </c>
      <c r="F9991" s="9">
        <f t="shared" ca="1" si="1707"/>
        <v>54.491070849522657</v>
      </c>
      <c r="G9991" s="12">
        <f t="shared" ca="1" si="1712"/>
        <v>0.78679576885641145</v>
      </c>
      <c r="H9991" s="16">
        <f t="shared" ca="1" si="1708"/>
        <v>1000</v>
      </c>
      <c r="I9991" s="8">
        <f t="shared" ca="1" si="1713"/>
        <v>653.89285019427189</v>
      </c>
      <c r="J9991" s="8">
        <f t="shared" ca="1" si="1714"/>
        <v>269019.16072470858</v>
      </c>
      <c r="K9991" s="8">
        <f t="shared" si="1709"/>
        <v>90000</v>
      </c>
      <c r="L9991" s="17">
        <f t="shared" ca="1" si="1715"/>
        <v>179019.16072470858</v>
      </c>
    </row>
    <row r="9992" spans="1:12" x14ac:dyDescent="0.2">
      <c r="A9992" s="1">
        <v>9973</v>
      </c>
      <c r="B9992" s="15">
        <f t="shared" si="1710"/>
        <v>9000</v>
      </c>
      <c r="C9992" s="16">
        <f t="shared" ca="1" si="1711"/>
        <v>1</v>
      </c>
      <c r="D9992" s="16">
        <f t="shared" ca="1" si="1705"/>
        <v>8757.1876337195863</v>
      </c>
      <c r="E9992" s="8">
        <f t="shared" ca="1" si="1706"/>
        <v>262715.62901158759</v>
      </c>
      <c r="F9992" s="9">
        <f t="shared" ca="1" si="1707"/>
        <v>242.8123662804137</v>
      </c>
      <c r="G9992" s="12">
        <f t="shared" ca="1" si="1712"/>
        <v>0.59057562809783293</v>
      </c>
      <c r="H9992" s="16">
        <f t="shared" ca="1" si="1708"/>
        <v>750</v>
      </c>
      <c r="I9992" s="8">
        <f t="shared" ca="1" si="1713"/>
        <v>2913.7483953649644</v>
      </c>
      <c r="J9992" s="8">
        <f t="shared" ca="1" si="1714"/>
        <v>265629.37740695255</v>
      </c>
      <c r="K9992" s="8">
        <f t="shared" si="1709"/>
        <v>90000</v>
      </c>
      <c r="L9992" s="17">
        <f t="shared" ca="1" si="1715"/>
        <v>175629.37740695255</v>
      </c>
    </row>
    <row r="9993" spans="1:12" x14ac:dyDescent="0.2">
      <c r="A9993" s="1">
        <v>9974</v>
      </c>
      <c r="B9993" s="15">
        <f t="shared" si="1710"/>
        <v>9000</v>
      </c>
      <c r="C9993" s="16">
        <f t="shared" ca="1" si="1711"/>
        <v>0</v>
      </c>
      <c r="D9993" s="16">
        <f t="shared" ca="1" si="1705"/>
        <v>0</v>
      </c>
      <c r="E9993" s="8">
        <f t="shared" ca="1" si="1706"/>
        <v>0</v>
      </c>
      <c r="F9993" s="9">
        <f t="shared" ca="1" si="1707"/>
        <v>9000</v>
      </c>
      <c r="G9993" s="12">
        <f t="shared" ca="1" si="1712"/>
        <v>0.31260172495081451</v>
      </c>
      <c r="H9993" s="16">
        <f t="shared" ca="1" si="1708"/>
        <v>750</v>
      </c>
      <c r="I9993" s="8">
        <f t="shared" ca="1" si="1713"/>
        <v>9000</v>
      </c>
      <c r="J9993" s="8">
        <f t="shared" ca="1" si="1714"/>
        <v>9000</v>
      </c>
      <c r="K9993" s="8">
        <f t="shared" si="1709"/>
        <v>90000</v>
      </c>
      <c r="L9993" s="17">
        <f t="shared" ca="1" si="1715"/>
        <v>-81000</v>
      </c>
    </row>
    <row r="9994" spans="1:12" x14ac:dyDescent="0.2">
      <c r="A9994" s="1">
        <v>9975</v>
      </c>
      <c r="B9994" s="15">
        <f t="shared" si="1710"/>
        <v>9000</v>
      </c>
      <c r="C9994" s="16">
        <f t="shared" ca="1" si="1711"/>
        <v>0</v>
      </c>
      <c r="D9994" s="16">
        <f t="shared" ca="1" si="1705"/>
        <v>0</v>
      </c>
      <c r="E9994" s="8">
        <f t="shared" ca="1" si="1706"/>
        <v>0</v>
      </c>
      <c r="F9994" s="9">
        <f t="shared" ca="1" si="1707"/>
        <v>9000</v>
      </c>
      <c r="G9994" s="12">
        <f t="shared" ca="1" si="1712"/>
        <v>0.9472203812242318</v>
      </c>
      <c r="H9994" s="16">
        <f t="shared" ca="1" si="1708"/>
        <v>1000</v>
      </c>
      <c r="I9994" s="8">
        <f t="shared" ca="1" si="1713"/>
        <v>12000</v>
      </c>
      <c r="J9994" s="8">
        <f t="shared" ca="1" si="1714"/>
        <v>12000</v>
      </c>
      <c r="K9994" s="8">
        <f t="shared" si="1709"/>
        <v>90000</v>
      </c>
      <c r="L9994" s="17">
        <f t="shared" ca="1" si="1715"/>
        <v>-78000</v>
      </c>
    </row>
    <row r="9995" spans="1:12" x14ac:dyDescent="0.2">
      <c r="A9995" s="1">
        <v>9976</v>
      </c>
      <c r="B9995" s="15">
        <f t="shared" si="1710"/>
        <v>9000</v>
      </c>
      <c r="C9995" s="16">
        <f t="shared" ca="1" si="1711"/>
        <v>1</v>
      </c>
      <c r="D9995" s="16">
        <f t="shared" ca="1" si="1705"/>
        <v>14540.145126512592</v>
      </c>
      <c r="E9995" s="8">
        <f t="shared" ca="1" si="1706"/>
        <v>270000</v>
      </c>
      <c r="F9995" s="9">
        <f t="shared" ca="1" si="1707"/>
        <v>0</v>
      </c>
      <c r="G9995" s="12">
        <f t="shared" ca="1" si="1712"/>
        <v>0.11796286223144836</v>
      </c>
      <c r="H9995" s="16">
        <f t="shared" ca="1" si="1708"/>
        <v>500</v>
      </c>
      <c r="I9995" s="8">
        <f t="shared" ca="1" si="1713"/>
        <v>0</v>
      </c>
      <c r="J9995" s="8">
        <f t="shared" ca="1" si="1714"/>
        <v>270000</v>
      </c>
      <c r="K9995" s="8">
        <f t="shared" si="1709"/>
        <v>90000</v>
      </c>
      <c r="L9995" s="17">
        <f t="shared" ca="1" si="1715"/>
        <v>180000</v>
      </c>
    </row>
    <row r="9996" spans="1:12" x14ac:dyDescent="0.2">
      <c r="A9996" s="1">
        <v>9977</v>
      </c>
      <c r="B9996" s="15">
        <f t="shared" si="1710"/>
        <v>9000</v>
      </c>
      <c r="C9996" s="16">
        <f t="shared" ca="1" si="1711"/>
        <v>0</v>
      </c>
      <c r="D9996" s="16">
        <f t="shared" ca="1" si="1705"/>
        <v>0</v>
      </c>
      <c r="E9996" s="8">
        <f t="shared" ca="1" si="1706"/>
        <v>0</v>
      </c>
      <c r="F9996" s="9">
        <f t="shared" ca="1" si="1707"/>
        <v>9000</v>
      </c>
      <c r="G9996" s="12">
        <f t="shared" ca="1" si="1712"/>
        <v>5.67182934430428E-2</v>
      </c>
      <c r="H9996" s="16">
        <f t="shared" ca="1" si="1708"/>
        <v>500</v>
      </c>
      <c r="I9996" s="8">
        <f t="shared" ca="1" si="1713"/>
        <v>6000</v>
      </c>
      <c r="J9996" s="8">
        <f t="shared" ca="1" si="1714"/>
        <v>6000</v>
      </c>
      <c r="K9996" s="8">
        <f t="shared" si="1709"/>
        <v>90000</v>
      </c>
      <c r="L9996" s="17">
        <f t="shared" ca="1" si="1715"/>
        <v>-84000</v>
      </c>
    </row>
    <row r="9997" spans="1:12" x14ac:dyDescent="0.2">
      <c r="A9997" s="1">
        <v>9978</v>
      </c>
      <c r="B9997" s="15">
        <f t="shared" si="1710"/>
        <v>9000</v>
      </c>
      <c r="C9997" s="16">
        <f t="shared" ca="1" si="1711"/>
        <v>0</v>
      </c>
      <c r="D9997" s="16">
        <f t="shared" ca="1" si="1705"/>
        <v>0</v>
      </c>
      <c r="E9997" s="8">
        <f t="shared" ca="1" si="1706"/>
        <v>0</v>
      </c>
      <c r="F9997" s="9">
        <f t="shared" ca="1" si="1707"/>
        <v>9000</v>
      </c>
      <c r="G9997" s="12">
        <f t="shared" ca="1" si="1712"/>
        <v>0.69551909445928606</v>
      </c>
      <c r="H9997" s="16">
        <f t="shared" ca="1" si="1708"/>
        <v>750</v>
      </c>
      <c r="I9997" s="8">
        <f t="shared" ca="1" si="1713"/>
        <v>9000</v>
      </c>
      <c r="J9997" s="8">
        <f t="shared" ca="1" si="1714"/>
        <v>9000</v>
      </c>
      <c r="K9997" s="8">
        <f t="shared" si="1709"/>
        <v>90000</v>
      </c>
      <c r="L9997" s="17">
        <f t="shared" ca="1" si="1715"/>
        <v>-81000</v>
      </c>
    </row>
    <row r="9998" spans="1:12" x14ac:dyDescent="0.2">
      <c r="A9998" s="1">
        <v>9979</v>
      </c>
      <c r="B9998" s="15">
        <f t="shared" si="1710"/>
        <v>9000</v>
      </c>
      <c r="C9998" s="16">
        <f t="shared" ca="1" si="1711"/>
        <v>1</v>
      </c>
      <c r="D9998" s="16">
        <f t="shared" ca="1" si="1705"/>
        <v>14912.707653595751</v>
      </c>
      <c r="E9998" s="8">
        <f t="shared" ca="1" si="1706"/>
        <v>270000</v>
      </c>
      <c r="F9998" s="9">
        <f t="shared" ca="1" si="1707"/>
        <v>0</v>
      </c>
      <c r="G9998" s="12">
        <f t="shared" ca="1" si="1712"/>
        <v>0.95297975482061492</v>
      </c>
      <c r="H9998" s="16">
        <f t="shared" ca="1" si="1708"/>
        <v>1000</v>
      </c>
      <c r="I9998" s="8">
        <f t="shared" ca="1" si="1713"/>
        <v>0</v>
      </c>
      <c r="J9998" s="8">
        <f t="shared" ca="1" si="1714"/>
        <v>270000</v>
      </c>
      <c r="K9998" s="8">
        <f t="shared" si="1709"/>
        <v>90000</v>
      </c>
      <c r="L9998" s="17">
        <f t="shared" ca="1" si="1715"/>
        <v>180000</v>
      </c>
    </row>
    <row r="9999" spans="1:12" x14ac:dyDescent="0.2">
      <c r="A9999" s="1">
        <v>9980</v>
      </c>
      <c r="B9999" s="15">
        <f t="shared" si="1710"/>
        <v>9000</v>
      </c>
      <c r="C9999" s="16">
        <f t="shared" ca="1" si="1711"/>
        <v>1</v>
      </c>
      <c r="D9999" s="16">
        <f t="shared" ca="1" si="1705"/>
        <v>9921.5523888252865</v>
      </c>
      <c r="E9999" s="8">
        <f t="shared" ca="1" si="1706"/>
        <v>270000</v>
      </c>
      <c r="F9999" s="9">
        <f t="shared" ca="1" si="1707"/>
        <v>0</v>
      </c>
      <c r="G9999" s="12">
        <f t="shared" ca="1" si="1712"/>
        <v>0.11625173894916829</v>
      </c>
      <c r="H9999" s="16">
        <f t="shared" ca="1" si="1708"/>
        <v>500</v>
      </c>
      <c r="I9999" s="8">
        <f t="shared" ca="1" si="1713"/>
        <v>0</v>
      </c>
      <c r="J9999" s="8">
        <f t="shared" ca="1" si="1714"/>
        <v>270000</v>
      </c>
      <c r="K9999" s="8">
        <f t="shared" si="1709"/>
        <v>90000</v>
      </c>
      <c r="L9999" s="17">
        <f t="shared" ca="1" si="1715"/>
        <v>180000</v>
      </c>
    </row>
    <row r="10000" spans="1:12" x14ac:dyDescent="0.2">
      <c r="A10000" s="1">
        <v>9981</v>
      </c>
      <c r="B10000" s="15">
        <f t="shared" si="1710"/>
        <v>9000</v>
      </c>
      <c r="C10000" s="16">
        <f t="shared" ca="1" si="1711"/>
        <v>0</v>
      </c>
      <c r="D10000" s="16">
        <f t="shared" ca="1" si="1705"/>
        <v>0</v>
      </c>
      <c r="E10000" s="8">
        <f t="shared" ca="1" si="1706"/>
        <v>0</v>
      </c>
      <c r="F10000" s="9">
        <f t="shared" ca="1" si="1707"/>
        <v>9000</v>
      </c>
      <c r="G10000" s="12">
        <f t="shared" ca="1" si="1712"/>
        <v>0.68858302049303655</v>
      </c>
      <c r="H10000" s="16">
        <f t="shared" ca="1" si="1708"/>
        <v>750</v>
      </c>
      <c r="I10000" s="8">
        <f t="shared" ca="1" si="1713"/>
        <v>9000</v>
      </c>
      <c r="J10000" s="8">
        <f t="shared" ca="1" si="1714"/>
        <v>9000</v>
      </c>
      <c r="K10000" s="8">
        <f t="shared" si="1709"/>
        <v>90000</v>
      </c>
      <c r="L10000" s="17">
        <f t="shared" ca="1" si="1715"/>
        <v>-81000</v>
      </c>
    </row>
    <row r="10001" spans="1:12" x14ac:dyDescent="0.2">
      <c r="A10001" s="1">
        <v>9982</v>
      </c>
      <c r="B10001" s="15">
        <f t="shared" si="1710"/>
        <v>9000</v>
      </c>
      <c r="C10001" s="16">
        <f t="shared" ca="1" si="1711"/>
        <v>1</v>
      </c>
      <c r="D10001" s="16">
        <f t="shared" ca="1" si="1705"/>
        <v>8353.8393335188412</v>
      </c>
      <c r="E10001" s="8">
        <f t="shared" ca="1" si="1706"/>
        <v>250615.18000556523</v>
      </c>
      <c r="F10001" s="9">
        <f t="shared" ca="1" si="1707"/>
        <v>646.16066648115884</v>
      </c>
      <c r="G10001" s="12">
        <f t="shared" ca="1" si="1712"/>
        <v>0.76044232995044481</v>
      </c>
      <c r="H10001" s="16">
        <f t="shared" ca="1" si="1708"/>
        <v>1000</v>
      </c>
      <c r="I10001" s="8">
        <f t="shared" ca="1" si="1713"/>
        <v>7753.9279977739061</v>
      </c>
      <c r="J10001" s="8">
        <f t="shared" ca="1" si="1714"/>
        <v>258369.10800333915</v>
      </c>
      <c r="K10001" s="8">
        <f t="shared" si="1709"/>
        <v>90000</v>
      </c>
      <c r="L10001" s="17">
        <f t="shared" ca="1" si="1715"/>
        <v>168369.10800333915</v>
      </c>
    </row>
    <row r="10002" spans="1:12" x14ac:dyDescent="0.2">
      <c r="A10002" s="1">
        <v>9983</v>
      </c>
      <c r="B10002" s="15">
        <f t="shared" si="1710"/>
        <v>9000</v>
      </c>
      <c r="C10002" s="16">
        <f t="shared" ca="1" si="1711"/>
        <v>0</v>
      </c>
      <c r="D10002" s="16">
        <f t="shared" ca="1" si="1705"/>
        <v>0</v>
      </c>
      <c r="E10002" s="8">
        <f t="shared" ca="1" si="1706"/>
        <v>0</v>
      </c>
      <c r="F10002" s="9">
        <f t="shared" ca="1" si="1707"/>
        <v>9000</v>
      </c>
      <c r="G10002" s="12">
        <f t="shared" ca="1" si="1712"/>
        <v>0.30707481461945341</v>
      </c>
      <c r="H10002" s="16">
        <f t="shared" ca="1" si="1708"/>
        <v>750</v>
      </c>
      <c r="I10002" s="8">
        <f t="shared" ca="1" si="1713"/>
        <v>9000</v>
      </c>
      <c r="J10002" s="8">
        <f t="shared" ca="1" si="1714"/>
        <v>9000</v>
      </c>
      <c r="K10002" s="8">
        <f t="shared" si="1709"/>
        <v>90000</v>
      </c>
      <c r="L10002" s="17">
        <f t="shared" ca="1" si="1715"/>
        <v>-81000</v>
      </c>
    </row>
    <row r="10003" spans="1:12" x14ac:dyDescent="0.2">
      <c r="A10003" s="1">
        <v>9984</v>
      </c>
      <c r="B10003" s="15">
        <f t="shared" si="1710"/>
        <v>9000</v>
      </c>
      <c r="C10003" s="16">
        <f t="shared" ca="1" si="1711"/>
        <v>1</v>
      </c>
      <c r="D10003" s="16">
        <f t="shared" ca="1" si="1705"/>
        <v>5944.4766433256045</v>
      </c>
      <c r="E10003" s="8">
        <f t="shared" ca="1" si="1706"/>
        <v>178334.29929976814</v>
      </c>
      <c r="F10003" s="9">
        <f t="shared" ca="1" si="1707"/>
        <v>3055.5233566743955</v>
      </c>
      <c r="G10003" s="12">
        <f t="shared" ca="1" si="1712"/>
        <v>0.1188232153169122</v>
      </c>
      <c r="H10003" s="16">
        <f t="shared" ca="1" si="1708"/>
        <v>500</v>
      </c>
      <c r="I10003" s="8">
        <f t="shared" ca="1" si="1713"/>
        <v>6000</v>
      </c>
      <c r="J10003" s="8">
        <f t="shared" ca="1" si="1714"/>
        <v>184334.29929976814</v>
      </c>
      <c r="K10003" s="8">
        <f t="shared" si="1709"/>
        <v>90000</v>
      </c>
      <c r="L10003" s="17">
        <f t="shared" ca="1" si="1715"/>
        <v>94334.299299768143</v>
      </c>
    </row>
    <row r="10004" spans="1:12" x14ac:dyDescent="0.2">
      <c r="A10004" s="1">
        <v>9985</v>
      </c>
      <c r="B10004" s="15">
        <f t="shared" si="1710"/>
        <v>9000</v>
      </c>
      <c r="C10004" s="16">
        <f t="shared" ca="1" si="1711"/>
        <v>1</v>
      </c>
      <c r="D10004" s="16">
        <f t="shared" ref="D10004:D10019" ca="1" si="1716">(RAND()*($B$6-$B$5)+$B$5)*C10004</f>
        <v>13464.301532910249</v>
      </c>
      <c r="E10004" s="8">
        <f t="shared" ref="E10004:E10019" ca="1" si="1717">MIN(B10004,D10004)*$B$2</f>
        <v>270000</v>
      </c>
      <c r="F10004" s="9">
        <f t="shared" ref="F10004:F10019" ca="1" si="1718">MAX(0,B10004-D10004)</f>
        <v>0</v>
      </c>
      <c r="G10004" s="12">
        <f t="shared" ca="1" si="1712"/>
        <v>0.81278847974524737</v>
      </c>
      <c r="H10004" s="16">
        <f t="shared" ref="H10004:H10019" ca="1" si="1719">IF(G10004&lt;=$C$7,$B$7,IF(G10004&lt;=$C$8,$B$8,$B$9))</f>
        <v>1000</v>
      </c>
      <c r="I10004" s="8">
        <f t="shared" ca="1" si="1713"/>
        <v>0</v>
      </c>
      <c r="J10004" s="8">
        <f t="shared" ca="1" si="1714"/>
        <v>270000</v>
      </c>
      <c r="K10004" s="8">
        <f t="shared" ref="K10004:K10019" si="1720">B10004*$B$4</f>
        <v>90000</v>
      </c>
      <c r="L10004" s="17">
        <f t="shared" ca="1" si="1715"/>
        <v>180000</v>
      </c>
    </row>
    <row r="10005" spans="1:12" x14ac:dyDescent="0.2">
      <c r="A10005" s="1">
        <v>9986</v>
      </c>
      <c r="B10005" s="15">
        <f t="shared" ref="B10005:B10019" si="1721">$B$14*200</f>
        <v>9000</v>
      </c>
      <c r="C10005" s="16">
        <f t="shared" ref="C10005:C10019" ca="1" si="1722">IF(RAND()&lt;=$C$10,$B$10,$B$11)</f>
        <v>0</v>
      </c>
      <c r="D10005" s="16">
        <f t="shared" ca="1" si="1716"/>
        <v>0</v>
      </c>
      <c r="E10005" s="8">
        <f t="shared" ca="1" si="1717"/>
        <v>0</v>
      </c>
      <c r="F10005" s="9">
        <f t="shared" ca="1" si="1718"/>
        <v>9000</v>
      </c>
      <c r="G10005" s="12">
        <f t="shared" ref="G10005:G10019" ca="1" si="1723">RAND()</f>
        <v>4.9093164775167231E-2</v>
      </c>
      <c r="H10005" s="16">
        <f t="shared" ca="1" si="1719"/>
        <v>500</v>
      </c>
      <c r="I10005" s="8">
        <f t="shared" ref="I10005:I10019" ca="1" si="1724">MIN(F10005,H10005)*$B$3</f>
        <v>6000</v>
      </c>
      <c r="J10005" s="8">
        <f t="shared" ref="J10005:J10019" ca="1" si="1725">E10005+I10005</f>
        <v>6000</v>
      </c>
      <c r="K10005" s="8">
        <f t="shared" si="1720"/>
        <v>90000</v>
      </c>
      <c r="L10005" s="17">
        <f t="shared" ref="L10005:L10019" ca="1" si="1726">J10005-K10005</f>
        <v>-84000</v>
      </c>
    </row>
    <row r="10006" spans="1:12" x14ac:dyDescent="0.2">
      <c r="A10006" s="1">
        <v>9987</v>
      </c>
      <c r="B10006" s="15">
        <f t="shared" si="1721"/>
        <v>9000</v>
      </c>
      <c r="C10006" s="16">
        <f t="shared" ca="1" si="1722"/>
        <v>0</v>
      </c>
      <c r="D10006" s="16">
        <f t="shared" ca="1" si="1716"/>
        <v>0</v>
      </c>
      <c r="E10006" s="8">
        <f t="shared" ca="1" si="1717"/>
        <v>0</v>
      </c>
      <c r="F10006" s="9">
        <f t="shared" ca="1" si="1718"/>
        <v>9000</v>
      </c>
      <c r="G10006" s="12">
        <f t="shared" ca="1" si="1723"/>
        <v>0.91157433912456265</v>
      </c>
      <c r="H10006" s="16">
        <f t="shared" ca="1" si="1719"/>
        <v>1000</v>
      </c>
      <c r="I10006" s="8">
        <f t="shared" ca="1" si="1724"/>
        <v>12000</v>
      </c>
      <c r="J10006" s="8">
        <f t="shared" ca="1" si="1725"/>
        <v>12000</v>
      </c>
      <c r="K10006" s="8">
        <f t="shared" si="1720"/>
        <v>90000</v>
      </c>
      <c r="L10006" s="17">
        <f t="shared" ca="1" si="1726"/>
        <v>-78000</v>
      </c>
    </row>
    <row r="10007" spans="1:12" x14ac:dyDescent="0.2">
      <c r="A10007" s="1">
        <v>9988</v>
      </c>
      <c r="B10007" s="15">
        <f t="shared" si="1721"/>
        <v>9000</v>
      </c>
      <c r="C10007" s="16">
        <f t="shared" ca="1" si="1722"/>
        <v>1</v>
      </c>
      <c r="D10007" s="16">
        <f t="shared" ca="1" si="1716"/>
        <v>14054.561010457481</v>
      </c>
      <c r="E10007" s="8">
        <f t="shared" ca="1" si="1717"/>
        <v>270000</v>
      </c>
      <c r="F10007" s="9">
        <f t="shared" ca="1" si="1718"/>
        <v>0</v>
      </c>
      <c r="G10007" s="12">
        <f t="shared" ca="1" si="1723"/>
        <v>0.79504422879968462</v>
      </c>
      <c r="H10007" s="16">
        <f t="shared" ca="1" si="1719"/>
        <v>1000</v>
      </c>
      <c r="I10007" s="8">
        <f t="shared" ca="1" si="1724"/>
        <v>0</v>
      </c>
      <c r="J10007" s="8">
        <f t="shared" ca="1" si="1725"/>
        <v>270000</v>
      </c>
      <c r="K10007" s="8">
        <f t="shared" si="1720"/>
        <v>90000</v>
      </c>
      <c r="L10007" s="17">
        <f t="shared" ca="1" si="1726"/>
        <v>180000</v>
      </c>
    </row>
    <row r="10008" spans="1:12" x14ac:dyDescent="0.2">
      <c r="A10008" s="1">
        <v>9989</v>
      </c>
      <c r="B10008" s="15">
        <f t="shared" si="1721"/>
        <v>9000</v>
      </c>
      <c r="C10008" s="16">
        <f t="shared" ca="1" si="1722"/>
        <v>0</v>
      </c>
      <c r="D10008" s="16">
        <f t="shared" ca="1" si="1716"/>
        <v>0</v>
      </c>
      <c r="E10008" s="8">
        <f t="shared" ca="1" si="1717"/>
        <v>0</v>
      </c>
      <c r="F10008" s="9">
        <f t="shared" ca="1" si="1718"/>
        <v>9000</v>
      </c>
      <c r="G10008" s="12">
        <f t="shared" ca="1" si="1723"/>
        <v>0.29957933062349562</v>
      </c>
      <c r="H10008" s="16">
        <f t="shared" ca="1" si="1719"/>
        <v>500</v>
      </c>
      <c r="I10008" s="8">
        <f t="shared" ca="1" si="1724"/>
        <v>6000</v>
      </c>
      <c r="J10008" s="8">
        <f t="shared" ca="1" si="1725"/>
        <v>6000</v>
      </c>
      <c r="K10008" s="8">
        <f t="shared" si="1720"/>
        <v>90000</v>
      </c>
      <c r="L10008" s="17">
        <f t="shared" ca="1" si="1726"/>
        <v>-84000</v>
      </c>
    </row>
    <row r="10009" spans="1:12" x14ac:dyDescent="0.2">
      <c r="A10009" s="1">
        <v>9990</v>
      </c>
      <c r="B10009" s="15">
        <f t="shared" si="1721"/>
        <v>9000</v>
      </c>
      <c r="C10009" s="16">
        <f t="shared" ca="1" si="1722"/>
        <v>0</v>
      </c>
      <c r="D10009" s="16">
        <f t="shared" ca="1" si="1716"/>
        <v>0</v>
      </c>
      <c r="E10009" s="8">
        <f t="shared" ca="1" si="1717"/>
        <v>0</v>
      </c>
      <c r="F10009" s="9">
        <f t="shared" ca="1" si="1718"/>
        <v>9000</v>
      </c>
      <c r="G10009" s="12">
        <f t="shared" ca="1" si="1723"/>
        <v>0.66083374444768661</v>
      </c>
      <c r="H10009" s="16">
        <f t="shared" ca="1" si="1719"/>
        <v>750</v>
      </c>
      <c r="I10009" s="8">
        <f t="shared" ca="1" si="1724"/>
        <v>9000</v>
      </c>
      <c r="J10009" s="8">
        <f t="shared" ca="1" si="1725"/>
        <v>9000</v>
      </c>
      <c r="K10009" s="8">
        <f t="shared" si="1720"/>
        <v>90000</v>
      </c>
      <c r="L10009" s="17">
        <f t="shared" ca="1" si="1726"/>
        <v>-81000</v>
      </c>
    </row>
    <row r="10010" spans="1:12" x14ac:dyDescent="0.2">
      <c r="A10010" s="1">
        <v>9991</v>
      </c>
      <c r="B10010" s="15">
        <f t="shared" si="1721"/>
        <v>9000</v>
      </c>
      <c r="C10010" s="16">
        <f t="shared" ca="1" si="1722"/>
        <v>1</v>
      </c>
      <c r="D10010" s="16">
        <f t="shared" ca="1" si="1716"/>
        <v>5270.5193356768486</v>
      </c>
      <c r="E10010" s="8">
        <f t="shared" ca="1" si="1717"/>
        <v>158115.58007030547</v>
      </c>
      <c r="F10010" s="9">
        <f t="shared" ca="1" si="1718"/>
        <v>3729.4806643231514</v>
      </c>
      <c r="G10010" s="12">
        <f t="shared" ca="1" si="1723"/>
        <v>0.33379947870643834</v>
      </c>
      <c r="H10010" s="16">
        <f t="shared" ca="1" si="1719"/>
        <v>750</v>
      </c>
      <c r="I10010" s="8">
        <f t="shared" ca="1" si="1724"/>
        <v>9000</v>
      </c>
      <c r="J10010" s="8">
        <f t="shared" ca="1" si="1725"/>
        <v>167115.58007030547</v>
      </c>
      <c r="K10010" s="8">
        <f t="shared" si="1720"/>
        <v>90000</v>
      </c>
      <c r="L10010" s="17">
        <f t="shared" ca="1" si="1726"/>
        <v>77115.58007030547</v>
      </c>
    </row>
    <row r="10011" spans="1:12" x14ac:dyDescent="0.2">
      <c r="A10011" s="1">
        <v>9992</v>
      </c>
      <c r="B10011" s="15">
        <f t="shared" si="1721"/>
        <v>9000</v>
      </c>
      <c r="C10011" s="16">
        <f t="shared" ca="1" si="1722"/>
        <v>0</v>
      </c>
      <c r="D10011" s="16">
        <f t="shared" ca="1" si="1716"/>
        <v>0</v>
      </c>
      <c r="E10011" s="8">
        <f t="shared" ca="1" si="1717"/>
        <v>0</v>
      </c>
      <c r="F10011" s="9">
        <f t="shared" ca="1" si="1718"/>
        <v>9000</v>
      </c>
      <c r="G10011" s="12">
        <f t="shared" ca="1" si="1723"/>
        <v>0.20946853323358972</v>
      </c>
      <c r="H10011" s="16">
        <f t="shared" ca="1" si="1719"/>
        <v>500</v>
      </c>
      <c r="I10011" s="8">
        <f t="shared" ca="1" si="1724"/>
        <v>6000</v>
      </c>
      <c r="J10011" s="8">
        <f t="shared" ca="1" si="1725"/>
        <v>6000</v>
      </c>
      <c r="K10011" s="8">
        <f t="shared" si="1720"/>
        <v>90000</v>
      </c>
      <c r="L10011" s="17">
        <f t="shared" ca="1" si="1726"/>
        <v>-84000</v>
      </c>
    </row>
    <row r="10012" spans="1:12" x14ac:dyDescent="0.2">
      <c r="A10012" s="1">
        <v>9993</v>
      </c>
      <c r="B10012" s="15">
        <f t="shared" si="1721"/>
        <v>9000</v>
      </c>
      <c r="C10012" s="16">
        <f t="shared" ca="1" si="1722"/>
        <v>0</v>
      </c>
      <c r="D10012" s="16">
        <f t="shared" ca="1" si="1716"/>
        <v>0</v>
      </c>
      <c r="E10012" s="8">
        <f t="shared" ca="1" si="1717"/>
        <v>0</v>
      </c>
      <c r="F10012" s="9">
        <f t="shared" ca="1" si="1718"/>
        <v>9000</v>
      </c>
      <c r="G10012" s="12">
        <f t="shared" ca="1" si="1723"/>
        <v>0.70445478962552899</v>
      </c>
      <c r="H10012" s="16">
        <f t="shared" ca="1" si="1719"/>
        <v>1000</v>
      </c>
      <c r="I10012" s="8">
        <f t="shared" ca="1" si="1724"/>
        <v>12000</v>
      </c>
      <c r="J10012" s="8">
        <f t="shared" ca="1" si="1725"/>
        <v>12000</v>
      </c>
      <c r="K10012" s="8">
        <f t="shared" si="1720"/>
        <v>90000</v>
      </c>
      <c r="L10012" s="17">
        <f t="shared" ca="1" si="1726"/>
        <v>-78000</v>
      </c>
    </row>
    <row r="10013" spans="1:12" x14ac:dyDescent="0.2">
      <c r="A10013" s="1">
        <v>9994</v>
      </c>
      <c r="B10013" s="15">
        <f t="shared" si="1721"/>
        <v>9000</v>
      </c>
      <c r="C10013" s="16">
        <f t="shared" ca="1" si="1722"/>
        <v>0</v>
      </c>
      <c r="D10013" s="16">
        <f t="shared" ca="1" si="1716"/>
        <v>0</v>
      </c>
      <c r="E10013" s="8">
        <f t="shared" ca="1" si="1717"/>
        <v>0</v>
      </c>
      <c r="F10013" s="9">
        <f t="shared" ca="1" si="1718"/>
        <v>9000</v>
      </c>
      <c r="G10013" s="12">
        <f t="shared" ca="1" si="1723"/>
        <v>0.83612570497176109</v>
      </c>
      <c r="H10013" s="16">
        <f t="shared" ca="1" si="1719"/>
        <v>1000</v>
      </c>
      <c r="I10013" s="8">
        <f t="shared" ca="1" si="1724"/>
        <v>12000</v>
      </c>
      <c r="J10013" s="8">
        <f t="shared" ca="1" si="1725"/>
        <v>12000</v>
      </c>
      <c r="K10013" s="8">
        <f t="shared" si="1720"/>
        <v>90000</v>
      </c>
      <c r="L10013" s="17">
        <f t="shared" ca="1" si="1726"/>
        <v>-78000</v>
      </c>
    </row>
    <row r="10014" spans="1:12" x14ac:dyDescent="0.2">
      <c r="A10014" s="1">
        <v>9995</v>
      </c>
      <c r="B10014" s="15">
        <f t="shared" si="1721"/>
        <v>9000</v>
      </c>
      <c r="C10014" s="16">
        <f t="shared" ca="1" si="1722"/>
        <v>0</v>
      </c>
      <c r="D10014" s="16">
        <f t="shared" ca="1" si="1716"/>
        <v>0</v>
      </c>
      <c r="E10014" s="8">
        <f t="shared" ca="1" si="1717"/>
        <v>0</v>
      </c>
      <c r="F10014" s="9">
        <f t="shared" ca="1" si="1718"/>
        <v>9000</v>
      </c>
      <c r="G10014" s="12">
        <f t="shared" ca="1" si="1723"/>
        <v>0.94260789032461378</v>
      </c>
      <c r="H10014" s="16">
        <f t="shared" ca="1" si="1719"/>
        <v>1000</v>
      </c>
      <c r="I10014" s="8">
        <f t="shared" ca="1" si="1724"/>
        <v>12000</v>
      </c>
      <c r="J10014" s="8">
        <f t="shared" ca="1" si="1725"/>
        <v>12000</v>
      </c>
      <c r="K10014" s="8">
        <f t="shared" si="1720"/>
        <v>90000</v>
      </c>
      <c r="L10014" s="17">
        <f t="shared" ca="1" si="1726"/>
        <v>-78000</v>
      </c>
    </row>
    <row r="10015" spans="1:12" x14ac:dyDescent="0.2">
      <c r="A10015" s="1">
        <v>9996</v>
      </c>
      <c r="B10015" s="15">
        <f t="shared" si="1721"/>
        <v>9000</v>
      </c>
      <c r="C10015" s="16">
        <f t="shared" ca="1" si="1722"/>
        <v>1</v>
      </c>
      <c r="D10015" s="16">
        <f t="shared" ca="1" si="1716"/>
        <v>11841.728429263265</v>
      </c>
      <c r="E10015" s="8">
        <f t="shared" ca="1" si="1717"/>
        <v>270000</v>
      </c>
      <c r="F10015" s="9">
        <f t="shared" ca="1" si="1718"/>
        <v>0</v>
      </c>
      <c r="G10015" s="12">
        <f t="shared" ca="1" si="1723"/>
        <v>0.67927988411413998</v>
      </c>
      <c r="H10015" s="16">
        <f t="shared" ca="1" si="1719"/>
        <v>750</v>
      </c>
      <c r="I10015" s="8">
        <f t="shared" ca="1" si="1724"/>
        <v>0</v>
      </c>
      <c r="J10015" s="8">
        <f t="shared" ca="1" si="1725"/>
        <v>270000</v>
      </c>
      <c r="K10015" s="8">
        <f t="shared" si="1720"/>
        <v>90000</v>
      </c>
      <c r="L10015" s="17">
        <f t="shared" ca="1" si="1726"/>
        <v>180000</v>
      </c>
    </row>
    <row r="10016" spans="1:12" x14ac:dyDescent="0.2">
      <c r="A10016" s="1">
        <v>9997</v>
      </c>
      <c r="B10016" s="15">
        <f t="shared" si="1721"/>
        <v>9000</v>
      </c>
      <c r="C10016" s="16">
        <f t="shared" ca="1" si="1722"/>
        <v>1</v>
      </c>
      <c r="D10016" s="16">
        <f t="shared" ca="1" si="1716"/>
        <v>11165.341665654889</v>
      </c>
      <c r="E10016" s="8">
        <f t="shared" ca="1" si="1717"/>
        <v>270000</v>
      </c>
      <c r="F10016" s="9">
        <f t="shared" ca="1" si="1718"/>
        <v>0</v>
      </c>
      <c r="G10016" s="12">
        <f t="shared" ca="1" si="1723"/>
        <v>0.51748973292827227</v>
      </c>
      <c r="H10016" s="16">
        <f t="shared" ca="1" si="1719"/>
        <v>750</v>
      </c>
      <c r="I10016" s="8">
        <f t="shared" ca="1" si="1724"/>
        <v>0</v>
      </c>
      <c r="J10016" s="8">
        <f t="shared" ca="1" si="1725"/>
        <v>270000</v>
      </c>
      <c r="K10016" s="8">
        <f t="shared" si="1720"/>
        <v>90000</v>
      </c>
      <c r="L10016" s="17">
        <f t="shared" ca="1" si="1726"/>
        <v>180000</v>
      </c>
    </row>
    <row r="10017" spans="1:12" x14ac:dyDescent="0.2">
      <c r="A10017" s="1">
        <v>9998</v>
      </c>
      <c r="B10017" s="15">
        <f t="shared" si="1721"/>
        <v>9000</v>
      </c>
      <c r="C10017" s="16">
        <f t="shared" ca="1" si="1722"/>
        <v>1</v>
      </c>
      <c r="D10017" s="16">
        <f t="shared" ca="1" si="1716"/>
        <v>8730.3986328326555</v>
      </c>
      <c r="E10017" s="8">
        <f t="shared" ca="1" si="1717"/>
        <v>261911.95898497966</v>
      </c>
      <c r="F10017" s="9">
        <f t="shared" ca="1" si="1718"/>
        <v>269.60136716734451</v>
      </c>
      <c r="G10017" s="12">
        <f t="shared" ca="1" si="1723"/>
        <v>0.32780577919703746</v>
      </c>
      <c r="H10017" s="16">
        <f t="shared" ca="1" si="1719"/>
        <v>750</v>
      </c>
      <c r="I10017" s="8">
        <f t="shared" ca="1" si="1724"/>
        <v>3235.2164060081341</v>
      </c>
      <c r="J10017" s="8">
        <f t="shared" ca="1" si="1725"/>
        <v>265147.17539098777</v>
      </c>
      <c r="K10017" s="8">
        <f t="shared" si="1720"/>
        <v>90000</v>
      </c>
      <c r="L10017" s="17">
        <f t="shared" ca="1" si="1726"/>
        <v>175147.17539098777</v>
      </c>
    </row>
    <row r="10018" spans="1:12" x14ac:dyDescent="0.2">
      <c r="A10018" s="1">
        <v>9999</v>
      </c>
      <c r="B10018" s="15">
        <f t="shared" si="1721"/>
        <v>9000</v>
      </c>
      <c r="C10018" s="16">
        <f t="shared" ca="1" si="1722"/>
        <v>1</v>
      </c>
      <c r="D10018" s="16">
        <f t="shared" ca="1" si="1716"/>
        <v>12874.130128151304</v>
      </c>
      <c r="E10018" s="8">
        <f t="shared" ca="1" si="1717"/>
        <v>270000</v>
      </c>
      <c r="F10018" s="9">
        <f t="shared" ca="1" si="1718"/>
        <v>0</v>
      </c>
      <c r="G10018" s="12">
        <f t="shared" ca="1" si="1723"/>
        <v>0.66877655681165993</v>
      </c>
      <c r="H10018" s="16">
        <f t="shared" ca="1" si="1719"/>
        <v>750</v>
      </c>
      <c r="I10018" s="8">
        <f t="shared" ca="1" si="1724"/>
        <v>0</v>
      </c>
      <c r="J10018" s="8">
        <f t="shared" ca="1" si="1725"/>
        <v>270000</v>
      </c>
      <c r="K10018" s="8">
        <f t="shared" si="1720"/>
        <v>90000</v>
      </c>
      <c r="L10018" s="17">
        <f t="shared" ca="1" si="1726"/>
        <v>180000</v>
      </c>
    </row>
    <row r="10019" spans="1:12" ht="16" thickBot="1" x14ac:dyDescent="0.25">
      <c r="A10019" s="2">
        <v>10000</v>
      </c>
      <c r="B10019" s="15">
        <f t="shared" si="1721"/>
        <v>9000</v>
      </c>
      <c r="C10019" s="16">
        <f t="shared" ca="1" si="1722"/>
        <v>0</v>
      </c>
      <c r="D10019" s="16">
        <f t="shared" ca="1" si="1716"/>
        <v>0</v>
      </c>
      <c r="E10019" s="8">
        <f t="shared" ca="1" si="1717"/>
        <v>0</v>
      </c>
      <c r="F10019" s="9">
        <f t="shared" ca="1" si="1718"/>
        <v>9000</v>
      </c>
      <c r="G10019" s="12">
        <f t="shared" ca="1" si="1723"/>
        <v>0.47655277890626424</v>
      </c>
      <c r="H10019" s="16">
        <f t="shared" ca="1" si="1719"/>
        <v>750</v>
      </c>
      <c r="I10019" s="8">
        <f t="shared" ca="1" si="1724"/>
        <v>9000</v>
      </c>
      <c r="J10019" s="8">
        <f t="shared" ca="1" si="1725"/>
        <v>9000</v>
      </c>
      <c r="K10019" s="8">
        <f t="shared" si="1720"/>
        <v>90000</v>
      </c>
      <c r="L10019" s="17">
        <f t="shared" ca="1" si="1726"/>
        <v>-81000</v>
      </c>
    </row>
  </sheetData>
  <mergeCells count="2">
    <mergeCell ref="A7:A9"/>
    <mergeCell ref="A10:A11"/>
  </mergeCells>
  <conditionalFormatting sqref="O3:O10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4294967293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057412-C042-304E-84A0-2C25495D1C7F}">
  <dimension ref="A1:L10020"/>
  <sheetViews>
    <sheetView workbookViewId="0">
      <selection activeCell="E16" sqref="E16"/>
    </sheetView>
  </sheetViews>
  <sheetFormatPr baseColWidth="10" defaultColWidth="8.83203125" defaultRowHeight="15" x14ac:dyDescent="0.2"/>
  <cols>
    <col min="1" max="1" width="31.1640625" bestFit="1" customWidth="1"/>
    <col min="2" max="2" width="23.83203125" customWidth="1"/>
    <col min="3" max="3" width="23.83203125" bestFit="1" customWidth="1"/>
    <col min="4" max="4" width="24" bestFit="1" customWidth="1"/>
    <col min="5" max="5" width="21.5" bestFit="1" customWidth="1"/>
    <col min="6" max="6" width="31.83203125" bestFit="1" customWidth="1"/>
    <col min="7" max="7" width="6.83203125" bestFit="1" customWidth="1"/>
    <col min="8" max="8" width="18.83203125" bestFit="1" customWidth="1"/>
    <col min="9" max="9" width="20.5" bestFit="1" customWidth="1"/>
    <col min="10" max="10" width="13.83203125" bestFit="1" customWidth="1"/>
    <col min="11" max="11" width="9.6640625" bestFit="1" customWidth="1"/>
    <col min="12" max="12" width="11.1640625" bestFit="1" customWidth="1"/>
  </cols>
  <sheetData>
    <row r="1" spans="1:3" x14ac:dyDescent="0.2">
      <c r="A1" s="5" t="s">
        <v>28</v>
      </c>
    </row>
    <row r="2" spans="1:3" x14ac:dyDescent="0.2">
      <c r="A2" t="s">
        <v>4</v>
      </c>
      <c r="B2" s="11">
        <v>30</v>
      </c>
    </row>
    <row r="3" spans="1:3" x14ac:dyDescent="0.2">
      <c r="A3" t="s">
        <v>5</v>
      </c>
      <c r="B3" s="11">
        <v>12</v>
      </c>
    </row>
    <row r="4" spans="1:3" x14ac:dyDescent="0.2">
      <c r="A4" t="s">
        <v>6</v>
      </c>
      <c r="B4" s="11">
        <v>10</v>
      </c>
    </row>
    <row r="5" spans="1:3" x14ac:dyDescent="0.2">
      <c r="A5" t="s">
        <v>18</v>
      </c>
      <c r="B5" s="14">
        <v>5000</v>
      </c>
    </row>
    <row r="6" spans="1:3" x14ac:dyDescent="0.2">
      <c r="A6" t="s">
        <v>19</v>
      </c>
      <c r="B6" s="14">
        <v>15000</v>
      </c>
    </row>
    <row r="7" spans="1:3" x14ac:dyDescent="0.2">
      <c r="A7" s="21" t="s">
        <v>17</v>
      </c>
      <c r="B7" s="14">
        <v>500</v>
      </c>
      <c r="C7" s="13">
        <v>0.3</v>
      </c>
    </row>
    <row r="8" spans="1:3" x14ac:dyDescent="0.2">
      <c r="A8" s="21"/>
      <c r="B8" s="14">
        <v>750</v>
      </c>
      <c r="C8" s="13">
        <v>0.7</v>
      </c>
    </row>
    <row r="9" spans="1:3" x14ac:dyDescent="0.2">
      <c r="A9" s="21"/>
      <c r="B9" s="14">
        <v>1000</v>
      </c>
      <c r="C9" s="13">
        <v>1</v>
      </c>
    </row>
    <row r="10" spans="1:3" x14ac:dyDescent="0.2">
      <c r="A10" s="21" t="s">
        <v>22</v>
      </c>
      <c r="B10" s="14">
        <v>0</v>
      </c>
      <c r="C10" s="13">
        <v>0.5</v>
      </c>
    </row>
    <row r="11" spans="1:3" x14ac:dyDescent="0.2">
      <c r="A11" s="21"/>
      <c r="B11" s="14">
        <v>1</v>
      </c>
      <c r="C11" s="13">
        <v>1</v>
      </c>
    </row>
    <row r="12" spans="1:3" x14ac:dyDescent="0.2">
      <c r="A12" s="5"/>
    </row>
    <row r="13" spans="1:3" x14ac:dyDescent="0.2">
      <c r="A13" s="5" t="s">
        <v>0</v>
      </c>
    </row>
    <row r="14" spans="1:3" x14ac:dyDescent="0.2">
      <c r="A14" t="s">
        <v>24</v>
      </c>
      <c r="B14" s="15">
        <v>0</v>
      </c>
    </row>
    <row r="15" spans="1:3" x14ac:dyDescent="0.2">
      <c r="A15" t="s">
        <v>25</v>
      </c>
      <c r="B15" s="19">
        <v>61</v>
      </c>
    </row>
    <row r="17" spans="1:12" x14ac:dyDescent="0.2">
      <c r="A17" s="5" t="s">
        <v>26</v>
      </c>
      <c r="B17" s="10">
        <f ca="1">AVERAGE(L:L)</f>
        <v>86449.342191927441</v>
      </c>
    </row>
    <row r="18" spans="1:12" x14ac:dyDescent="0.2">
      <c r="A18" s="5"/>
      <c r="B18" s="5"/>
    </row>
    <row r="19" spans="1:12" ht="16" thickBot="1" x14ac:dyDescent="0.25">
      <c r="A19" s="5" t="s">
        <v>12</v>
      </c>
    </row>
    <row r="20" spans="1:12" ht="16" thickBot="1" x14ac:dyDescent="0.25">
      <c r="A20" s="3" t="s">
        <v>1</v>
      </c>
      <c r="B20" s="4" t="s">
        <v>23</v>
      </c>
      <c r="C20" s="4" t="s">
        <v>7</v>
      </c>
      <c r="D20" s="4" t="s">
        <v>8</v>
      </c>
      <c r="E20" s="4" t="s">
        <v>9</v>
      </c>
      <c r="F20" s="4" t="s">
        <v>10</v>
      </c>
      <c r="G20" s="4" t="s">
        <v>15</v>
      </c>
      <c r="H20" s="4" t="s">
        <v>16</v>
      </c>
      <c r="I20" s="4" t="s">
        <v>20</v>
      </c>
      <c r="J20" s="4" t="s">
        <v>11</v>
      </c>
      <c r="K20" s="4" t="s">
        <v>13</v>
      </c>
      <c r="L20" s="4" t="s">
        <v>14</v>
      </c>
    </row>
    <row r="21" spans="1:12" x14ac:dyDescent="0.2">
      <c r="A21" s="1">
        <v>1</v>
      </c>
      <c r="B21" s="16">
        <f t="shared" ref="B21:B84" ca="1" si="0">IF(RAND()&lt;=$C$10,$B$10,$B$11)</f>
        <v>0</v>
      </c>
      <c r="C21" s="15">
        <f ca="1">IF(B21=0,$B$14*200,$B$15*200)</f>
        <v>0</v>
      </c>
      <c r="D21" s="16">
        <f t="shared" ref="D21:D84" ca="1" si="1">(RAND()*($B$6-$B$5)+$B$5)*B21</f>
        <v>0</v>
      </c>
      <c r="E21" s="8">
        <f t="shared" ref="E21:E84" ca="1" si="2">MIN(C21,D21)*$B$2</f>
        <v>0</v>
      </c>
      <c r="F21" s="9">
        <f t="shared" ref="F21:F84" ca="1" si="3">MAX(0,C21-D21)</f>
        <v>0</v>
      </c>
      <c r="G21" s="12">
        <f ca="1">RAND()</f>
        <v>2.8206358236549156E-2</v>
      </c>
      <c r="H21" s="16">
        <f t="shared" ref="H21:H84" ca="1" si="4">IF(G21&lt;=$C$7,$B$7,IF(G21&lt;=$C$8,$B$8,$B$9))</f>
        <v>500</v>
      </c>
      <c r="I21" s="8">
        <f t="shared" ref="I21:I84" ca="1" si="5">MIN(F21,H21)*$B$3</f>
        <v>0</v>
      </c>
      <c r="J21" s="8">
        <f ca="1">E21+I21</f>
        <v>0</v>
      </c>
      <c r="K21" s="8">
        <f t="shared" ref="K21:K84" ca="1" si="6">C21*$B$4</f>
        <v>0</v>
      </c>
      <c r="L21" s="17">
        <f ca="1">J21-K21</f>
        <v>0</v>
      </c>
    </row>
    <row r="22" spans="1:12" x14ac:dyDescent="0.2">
      <c r="A22" s="1">
        <v>2</v>
      </c>
      <c r="B22" s="16">
        <f t="shared" ca="1" si="0"/>
        <v>0</v>
      </c>
      <c r="C22" s="15">
        <f t="shared" ref="C22:C85" ca="1" si="7">IF(B22=0,$B$14*200,$B$15*200)</f>
        <v>0</v>
      </c>
      <c r="D22" s="16">
        <f t="shared" ca="1" si="1"/>
        <v>0</v>
      </c>
      <c r="E22" s="8">
        <f t="shared" ca="1" si="2"/>
        <v>0</v>
      </c>
      <c r="F22" s="9">
        <f t="shared" ca="1" si="3"/>
        <v>0</v>
      </c>
      <c r="G22" s="12">
        <f t="shared" ref="G22:G85" ca="1" si="8">RAND()</f>
        <v>0.63071430804709738</v>
      </c>
      <c r="H22" s="16">
        <f t="shared" ca="1" si="4"/>
        <v>750</v>
      </c>
      <c r="I22" s="8">
        <f t="shared" ca="1" si="5"/>
        <v>0</v>
      </c>
      <c r="J22" s="8">
        <f t="shared" ref="J22:J85" ca="1" si="9">E22+I22</f>
        <v>0</v>
      </c>
      <c r="K22" s="8">
        <f t="shared" ca="1" si="6"/>
        <v>0</v>
      </c>
      <c r="L22" s="17">
        <f t="shared" ref="L22:L85" ca="1" si="10">J22-K22</f>
        <v>0</v>
      </c>
    </row>
    <row r="23" spans="1:12" x14ac:dyDescent="0.2">
      <c r="A23" s="1">
        <v>3</v>
      </c>
      <c r="B23" s="16">
        <f t="shared" ca="1" si="0"/>
        <v>0</v>
      </c>
      <c r="C23" s="15">
        <f t="shared" ca="1" si="7"/>
        <v>0</v>
      </c>
      <c r="D23" s="16">
        <f t="shared" ca="1" si="1"/>
        <v>0</v>
      </c>
      <c r="E23" s="8">
        <f t="shared" ca="1" si="2"/>
        <v>0</v>
      </c>
      <c r="F23" s="9">
        <f t="shared" ca="1" si="3"/>
        <v>0</v>
      </c>
      <c r="G23" s="12">
        <f t="shared" ca="1" si="8"/>
        <v>7.5029303274520953E-2</v>
      </c>
      <c r="H23" s="16">
        <f t="shared" ca="1" si="4"/>
        <v>500</v>
      </c>
      <c r="I23" s="8">
        <f t="shared" ca="1" si="5"/>
        <v>0</v>
      </c>
      <c r="J23" s="8">
        <f t="shared" ca="1" si="9"/>
        <v>0</v>
      </c>
      <c r="K23" s="8">
        <f t="shared" ca="1" si="6"/>
        <v>0</v>
      </c>
      <c r="L23" s="17">
        <f t="shared" ca="1" si="10"/>
        <v>0</v>
      </c>
    </row>
    <row r="24" spans="1:12" x14ac:dyDescent="0.2">
      <c r="A24" s="1">
        <v>4</v>
      </c>
      <c r="B24" s="16">
        <f t="shared" ca="1" si="0"/>
        <v>0</v>
      </c>
      <c r="C24" s="15">
        <f t="shared" ca="1" si="7"/>
        <v>0</v>
      </c>
      <c r="D24" s="16">
        <f t="shared" ca="1" si="1"/>
        <v>0</v>
      </c>
      <c r="E24" s="8">
        <f t="shared" ca="1" si="2"/>
        <v>0</v>
      </c>
      <c r="F24" s="9">
        <f t="shared" ca="1" si="3"/>
        <v>0</v>
      </c>
      <c r="G24" s="12">
        <f t="shared" ca="1" si="8"/>
        <v>0.80453250479633853</v>
      </c>
      <c r="H24" s="16">
        <f t="shared" ca="1" si="4"/>
        <v>1000</v>
      </c>
      <c r="I24" s="8">
        <f t="shared" ca="1" si="5"/>
        <v>0</v>
      </c>
      <c r="J24" s="8">
        <f t="shared" ca="1" si="9"/>
        <v>0</v>
      </c>
      <c r="K24" s="8">
        <f t="shared" ca="1" si="6"/>
        <v>0</v>
      </c>
      <c r="L24" s="17">
        <f t="shared" ca="1" si="10"/>
        <v>0</v>
      </c>
    </row>
    <row r="25" spans="1:12" x14ac:dyDescent="0.2">
      <c r="A25" s="1">
        <v>5</v>
      </c>
      <c r="B25" s="16">
        <f t="shared" ca="1" si="0"/>
        <v>1</v>
      </c>
      <c r="C25" s="15">
        <f t="shared" ca="1" si="7"/>
        <v>12200</v>
      </c>
      <c r="D25" s="16">
        <f t="shared" ca="1" si="1"/>
        <v>11736.154065930659</v>
      </c>
      <c r="E25" s="8">
        <f t="shared" ca="1" si="2"/>
        <v>352084.62197791977</v>
      </c>
      <c r="F25" s="9">
        <f t="shared" ca="1" si="3"/>
        <v>463.84593406934073</v>
      </c>
      <c r="G25" s="12">
        <f t="shared" ca="1" si="8"/>
        <v>0.6200759273310309</v>
      </c>
      <c r="H25" s="16">
        <f t="shared" ca="1" si="4"/>
        <v>750</v>
      </c>
      <c r="I25" s="8">
        <f t="shared" ca="1" si="5"/>
        <v>5566.1512088320887</v>
      </c>
      <c r="J25" s="8">
        <f t="shared" ca="1" si="9"/>
        <v>357650.77318675187</v>
      </c>
      <c r="K25" s="8">
        <f t="shared" ca="1" si="6"/>
        <v>122000</v>
      </c>
      <c r="L25" s="17">
        <f t="shared" ca="1" si="10"/>
        <v>235650.77318675187</v>
      </c>
    </row>
    <row r="26" spans="1:12" x14ac:dyDescent="0.2">
      <c r="A26" s="1">
        <v>6</v>
      </c>
      <c r="B26" s="16">
        <f t="shared" ca="1" si="0"/>
        <v>0</v>
      </c>
      <c r="C26" s="15">
        <f t="shared" ca="1" si="7"/>
        <v>0</v>
      </c>
      <c r="D26" s="16">
        <f t="shared" ca="1" si="1"/>
        <v>0</v>
      </c>
      <c r="E26" s="8">
        <f t="shared" ca="1" si="2"/>
        <v>0</v>
      </c>
      <c r="F26" s="9">
        <f t="shared" ca="1" si="3"/>
        <v>0</v>
      </c>
      <c r="G26" s="12">
        <f t="shared" ca="1" si="8"/>
        <v>3.7159044189357671E-3</v>
      </c>
      <c r="H26" s="16">
        <f t="shared" ca="1" si="4"/>
        <v>500</v>
      </c>
      <c r="I26" s="8">
        <f t="shared" ca="1" si="5"/>
        <v>0</v>
      </c>
      <c r="J26" s="8">
        <f t="shared" ca="1" si="9"/>
        <v>0</v>
      </c>
      <c r="K26" s="8">
        <f t="shared" ca="1" si="6"/>
        <v>0</v>
      </c>
      <c r="L26" s="17">
        <f t="shared" ca="1" si="10"/>
        <v>0</v>
      </c>
    </row>
    <row r="27" spans="1:12" x14ac:dyDescent="0.2">
      <c r="A27" s="1">
        <v>7</v>
      </c>
      <c r="B27" s="16">
        <f t="shared" ca="1" si="0"/>
        <v>0</v>
      </c>
      <c r="C27" s="15">
        <f t="shared" ca="1" si="7"/>
        <v>0</v>
      </c>
      <c r="D27" s="16">
        <f t="shared" ca="1" si="1"/>
        <v>0</v>
      </c>
      <c r="E27" s="8">
        <f t="shared" ca="1" si="2"/>
        <v>0</v>
      </c>
      <c r="F27" s="9">
        <f t="shared" ca="1" si="3"/>
        <v>0</v>
      </c>
      <c r="G27" s="12">
        <f t="shared" ca="1" si="8"/>
        <v>0.15372380560779508</v>
      </c>
      <c r="H27" s="16">
        <f t="shared" ca="1" si="4"/>
        <v>500</v>
      </c>
      <c r="I27" s="8">
        <f t="shared" ca="1" si="5"/>
        <v>0</v>
      </c>
      <c r="J27" s="8">
        <f t="shared" ca="1" si="9"/>
        <v>0</v>
      </c>
      <c r="K27" s="8">
        <f t="shared" ca="1" si="6"/>
        <v>0</v>
      </c>
      <c r="L27" s="17">
        <f t="shared" ca="1" si="10"/>
        <v>0</v>
      </c>
    </row>
    <row r="28" spans="1:12" x14ac:dyDescent="0.2">
      <c r="A28" s="1">
        <v>8</v>
      </c>
      <c r="B28" s="16">
        <f t="shared" ca="1" si="0"/>
        <v>1</v>
      </c>
      <c r="C28" s="15">
        <f t="shared" ca="1" si="7"/>
        <v>12200</v>
      </c>
      <c r="D28" s="16">
        <f t="shared" ca="1" si="1"/>
        <v>5137.5934564452773</v>
      </c>
      <c r="E28" s="8">
        <f t="shared" ca="1" si="2"/>
        <v>154127.80369335832</v>
      </c>
      <c r="F28" s="9">
        <f t="shared" ca="1" si="3"/>
        <v>7062.4065435547227</v>
      </c>
      <c r="G28" s="12">
        <f t="shared" ca="1" si="8"/>
        <v>0.2569331945222717</v>
      </c>
      <c r="H28" s="16">
        <f t="shared" ca="1" si="4"/>
        <v>500</v>
      </c>
      <c r="I28" s="8">
        <f t="shared" ca="1" si="5"/>
        <v>6000</v>
      </c>
      <c r="J28" s="8">
        <f t="shared" ca="1" si="9"/>
        <v>160127.80369335832</v>
      </c>
      <c r="K28" s="8">
        <f t="shared" ca="1" si="6"/>
        <v>122000</v>
      </c>
      <c r="L28" s="17">
        <f t="shared" ca="1" si="10"/>
        <v>38127.803693358321</v>
      </c>
    </row>
    <row r="29" spans="1:12" x14ac:dyDescent="0.2">
      <c r="A29" s="1">
        <v>9</v>
      </c>
      <c r="B29" s="16">
        <f t="shared" ca="1" si="0"/>
        <v>0</v>
      </c>
      <c r="C29" s="15">
        <f t="shared" ca="1" si="7"/>
        <v>0</v>
      </c>
      <c r="D29" s="16">
        <f t="shared" ca="1" si="1"/>
        <v>0</v>
      </c>
      <c r="E29" s="8">
        <f t="shared" ca="1" si="2"/>
        <v>0</v>
      </c>
      <c r="F29" s="9">
        <f t="shared" ca="1" si="3"/>
        <v>0</v>
      </c>
      <c r="G29" s="12">
        <f t="shared" ca="1" si="8"/>
        <v>0.92557151681142047</v>
      </c>
      <c r="H29" s="16">
        <f t="shared" ca="1" si="4"/>
        <v>1000</v>
      </c>
      <c r="I29" s="8">
        <f t="shared" ca="1" si="5"/>
        <v>0</v>
      </c>
      <c r="J29" s="8">
        <f t="shared" ca="1" si="9"/>
        <v>0</v>
      </c>
      <c r="K29" s="8">
        <f t="shared" ca="1" si="6"/>
        <v>0</v>
      </c>
      <c r="L29" s="17">
        <f t="shared" ca="1" si="10"/>
        <v>0</v>
      </c>
    </row>
    <row r="30" spans="1:12" x14ac:dyDescent="0.2">
      <c r="A30" s="1">
        <v>10</v>
      </c>
      <c r="B30" s="16">
        <f t="shared" ca="1" si="0"/>
        <v>0</v>
      </c>
      <c r="C30" s="15">
        <f t="shared" ca="1" si="7"/>
        <v>0</v>
      </c>
      <c r="D30" s="16">
        <f t="shared" ca="1" si="1"/>
        <v>0</v>
      </c>
      <c r="E30" s="8">
        <f t="shared" ca="1" si="2"/>
        <v>0</v>
      </c>
      <c r="F30" s="9">
        <f t="shared" ca="1" si="3"/>
        <v>0</v>
      </c>
      <c r="G30" s="12">
        <f t="shared" ca="1" si="8"/>
        <v>0.82635329786816603</v>
      </c>
      <c r="H30" s="16">
        <f t="shared" ca="1" si="4"/>
        <v>1000</v>
      </c>
      <c r="I30" s="8">
        <f t="shared" ca="1" si="5"/>
        <v>0</v>
      </c>
      <c r="J30" s="8">
        <f t="shared" ca="1" si="9"/>
        <v>0</v>
      </c>
      <c r="K30" s="8">
        <f t="shared" ca="1" si="6"/>
        <v>0</v>
      </c>
      <c r="L30" s="17">
        <f t="shared" ca="1" si="10"/>
        <v>0</v>
      </c>
    </row>
    <row r="31" spans="1:12" x14ac:dyDescent="0.2">
      <c r="A31" s="1">
        <v>11</v>
      </c>
      <c r="B31" s="16">
        <f t="shared" ca="1" si="0"/>
        <v>1</v>
      </c>
      <c r="C31" s="15">
        <f t="shared" ca="1" si="7"/>
        <v>12200</v>
      </c>
      <c r="D31" s="16">
        <f t="shared" ca="1" si="1"/>
        <v>9737.8171257812974</v>
      </c>
      <c r="E31" s="8">
        <f t="shared" ca="1" si="2"/>
        <v>292134.51377343893</v>
      </c>
      <c r="F31" s="9">
        <f t="shared" ca="1" si="3"/>
        <v>2462.1828742187026</v>
      </c>
      <c r="G31" s="12">
        <f t="shared" ca="1" si="8"/>
        <v>0.30097095884468639</v>
      </c>
      <c r="H31" s="16">
        <f t="shared" ca="1" si="4"/>
        <v>750</v>
      </c>
      <c r="I31" s="8">
        <f t="shared" ca="1" si="5"/>
        <v>9000</v>
      </c>
      <c r="J31" s="8">
        <f t="shared" ca="1" si="9"/>
        <v>301134.51377343893</v>
      </c>
      <c r="K31" s="8">
        <f t="shared" ca="1" si="6"/>
        <v>122000</v>
      </c>
      <c r="L31" s="17">
        <f t="shared" ca="1" si="10"/>
        <v>179134.51377343893</v>
      </c>
    </row>
    <row r="32" spans="1:12" x14ac:dyDescent="0.2">
      <c r="A32" s="1">
        <v>12</v>
      </c>
      <c r="B32" s="16">
        <f t="shared" ca="1" si="0"/>
        <v>1</v>
      </c>
      <c r="C32" s="15">
        <f t="shared" ca="1" si="7"/>
        <v>12200</v>
      </c>
      <c r="D32" s="16">
        <f t="shared" ca="1" si="1"/>
        <v>11891.619335694515</v>
      </c>
      <c r="E32" s="8">
        <f t="shared" ca="1" si="2"/>
        <v>356748.58007083542</v>
      </c>
      <c r="F32" s="9">
        <f t="shared" ca="1" si="3"/>
        <v>308.38066430548497</v>
      </c>
      <c r="G32" s="12">
        <f t="shared" ca="1" si="8"/>
        <v>0.80236461597321218</v>
      </c>
      <c r="H32" s="16">
        <f t="shared" ca="1" si="4"/>
        <v>1000</v>
      </c>
      <c r="I32" s="8">
        <f t="shared" ca="1" si="5"/>
        <v>3700.5679716658196</v>
      </c>
      <c r="J32" s="8">
        <f t="shared" ca="1" si="9"/>
        <v>360449.14804250124</v>
      </c>
      <c r="K32" s="8">
        <f t="shared" ca="1" si="6"/>
        <v>122000</v>
      </c>
      <c r="L32" s="17">
        <f t="shared" ca="1" si="10"/>
        <v>238449.14804250124</v>
      </c>
    </row>
    <row r="33" spans="1:12" x14ac:dyDescent="0.2">
      <c r="A33" s="1">
        <v>13</v>
      </c>
      <c r="B33" s="16">
        <f t="shared" ca="1" si="0"/>
        <v>1</v>
      </c>
      <c r="C33" s="15">
        <f t="shared" ca="1" si="7"/>
        <v>12200</v>
      </c>
      <c r="D33" s="16">
        <f t="shared" ca="1" si="1"/>
        <v>8558.2128723980622</v>
      </c>
      <c r="E33" s="8">
        <f t="shared" ca="1" si="2"/>
        <v>256746.38617194188</v>
      </c>
      <c r="F33" s="9">
        <f t="shared" ca="1" si="3"/>
        <v>3641.7871276019378</v>
      </c>
      <c r="G33" s="12">
        <f t="shared" ca="1" si="8"/>
        <v>0.89467994093191683</v>
      </c>
      <c r="H33" s="16">
        <f t="shared" ca="1" si="4"/>
        <v>1000</v>
      </c>
      <c r="I33" s="8">
        <f t="shared" ca="1" si="5"/>
        <v>12000</v>
      </c>
      <c r="J33" s="8">
        <f t="shared" ca="1" si="9"/>
        <v>268746.38617194188</v>
      </c>
      <c r="K33" s="8">
        <f t="shared" ca="1" si="6"/>
        <v>122000</v>
      </c>
      <c r="L33" s="17">
        <f t="shared" ca="1" si="10"/>
        <v>146746.38617194188</v>
      </c>
    </row>
    <row r="34" spans="1:12" x14ac:dyDescent="0.2">
      <c r="A34" s="1">
        <v>14</v>
      </c>
      <c r="B34" s="16">
        <f t="shared" ca="1" si="0"/>
        <v>0</v>
      </c>
      <c r="C34" s="15">
        <f t="shared" ca="1" si="7"/>
        <v>0</v>
      </c>
      <c r="D34" s="16">
        <f t="shared" ca="1" si="1"/>
        <v>0</v>
      </c>
      <c r="E34" s="8">
        <f t="shared" ca="1" si="2"/>
        <v>0</v>
      </c>
      <c r="F34" s="9">
        <f t="shared" ca="1" si="3"/>
        <v>0</v>
      </c>
      <c r="G34" s="12">
        <f t="shared" ca="1" si="8"/>
        <v>0.96522237098753261</v>
      </c>
      <c r="H34" s="16">
        <f t="shared" ca="1" si="4"/>
        <v>1000</v>
      </c>
      <c r="I34" s="8">
        <f t="shared" ca="1" si="5"/>
        <v>0</v>
      </c>
      <c r="J34" s="8">
        <f t="shared" ca="1" si="9"/>
        <v>0</v>
      </c>
      <c r="K34" s="8">
        <f t="shared" ca="1" si="6"/>
        <v>0</v>
      </c>
      <c r="L34" s="17">
        <f t="shared" ca="1" si="10"/>
        <v>0</v>
      </c>
    </row>
    <row r="35" spans="1:12" x14ac:dyDescent="0.2">
      <c r="A35" s="1">
        <v>15</v>
      </c>
      <c r="B35" s="16">
        <f t="shared" ca="1" si="0"/>
        <v>1</v>
      </c>
      <c r="C35" s="15">
        <f t="shared" ca="1" si="7"/>
        <v>12200</v>
      </c>
      <c r="D35" s="16">
        <f t="shared" ca="1" si="1"/>
        <v>5164.9311374873523</v>
      </c>
      <c r="E35" s="8">
        <f t="shared" ca="1" si="2"/>
        <v>154947.93412462057</v>
      </c>
      <c r="F35" s="9">
        <f t="shared" ca="1" si="3"/>
        <v>7035.0688625126477</v>
      </c>
      <c r="G35" s="12">
        <f t="shared" ca="1" si="8"/>
        <v>0.2513922891833662</v>
      </c>
      <c r="H35" s="16">
        <f t="shared" ca="1" si="4"/>
        <v>500</v>
      </c>
      <c r="I35" s="8">
        <f t="shared" ca="1" si="5"/>
        <v>6000</v>
      </c>
      <c r="J35" s="8">
        <f t="shared" ca="1" si="9"/>
        <v>160947.93412462057</v>
      </c>
      <c r="K35" s="8">
        <f t="shared" ca="1" si="6"/>
        <v>122000</v>
      </c>
      <c r="L35" s="17">
        <f t="shared" ca="1" si="10"/>
        <v>38947.934124620573</v>
      </c>
    </row>
    <row r="36" spans="1:12" x14ac:dyDescent="0.2">
      <c r="A36" s="1">
        <v>16</v>
      </c>
      <c r="B36" s="16">
        <f t="shared" ca="1" si="0"/>
        <v>1</v>
      </c>
      <c r="C36" s="15">
        <f t="shared" ca="1" si="7"/>
        <v>12200</v>
      </c>
      <c r="D36" s="16">
        <f t="shared" ca="1" si="1"/>
        <v>10216.210254355716</v>
      </c>
      <c r="E36" s="8">
        <f t="shared" ca="1" si="2"/>
        <v>306486.30763067148</v>
      </c>
      <c r="F36" s="9">
        <f t="shared" ca="1" si="3"/>
        <v>1983.7897456442843</v>
      </c>
      <c r="G36" s="12">
        <f t="shared" ca="1" si="8"/>
        <v>0.37080871205568366</v>
      </c>
      <c r="H36" s="16">
        <f t="shared" ca="1" si="4"/>
        <v>750</v>
      </c>
      <c r="I36" s="8">
        <f t="shared" ca="1" si="5"/>
        <v>9000</v>
      </c>
      <c r="J36" s="8">
        <f t="shared" ca="1" si="9"/>
        <v>315486.30763067148</v>
      </c>
      <c r="K36" s="8">
        <f t="shared" ca="1" si="6"/>
        <v>122000</v>
      </c>
      <c r="L36" s="17">
        <f t="shared" ca="1" si="10"/>
        <v>193486.30763067148</v>
      </c>
    </row>
    <row r="37" spans="1:12" x14ac:dyDescent="0.2">
      <c r="A37" s="1">
        <v>17</v>
      </c>
      <c r="B37" s="16">
        <f t="shared" ca="1" si="0"/>
        <v>1</v>
      </c>
      <c r="C37" s="15">
        <f t="shared" ca="1" si="7"/>
        <v>12200</v>
      </c>
      <c r="D37" s="16">
        <f t="shared" ca="1" si="1"/>
        <v>10137.986918260602</v>
      </c>
      <c r="E37" s="8">
        <f t="shared" ca="1" si="2"/>
        <v>304139.60754781804</v>
      </c>
      <c r="F37" s="9">
        <f t="shared" ca="1" si="3"/>
        <v>2062.0130817393983</v>
      </c>
      <c r="G37" s="12">
        <f t="shared" ca="1" si="8"/>
        <v>0.97166408451365049</v>
      </c>
      <c r="H37" s="16">
        <f t="shared" ca="1" si="4"/>
        <v>1000</v>
      </c>
      <c r="I37" s="8">
        <f t="shared" ca="1" si="5"/>
        <v>12000</v>
      </c>
      <c r="J37" s="8">
        <f t="shared" ca="1" si="9"/>
        <v>316139.60754781804</v>
      </c>
      <c r="K37" s="8">
        <f t="shared" ca="1" si="6"/>
        <v>122000</v>
      </c>
      <c r="L37" s="17">
        <f t="shared" ca="1" si="10"/>
        <v>194139.60754781804</v>
      </c>
    </row>
    <row r="38" spans="1:12" x14ac:dyDescent="0.2">
      <c r="A38" s="1">
        <v>18</v>
      </c>
      <c r="B38" s="16">
        <f t="shared" ca="1" si="0"/>
        <v>1</v>
      </c>
      <c r="C38" s="15">
        <f t="shared" ca="1" si="7"/>
        <v>12200</v>
      </c>
      <c r="D38" s="16">
        <f t="shared" ca="1" si="1"/>
        <v>12467.989880589272</v>
      </c>
      <c r="E38" s="8">
        <f t="shared" ca="1" si="2"/>
        <v>366000</v>
      </c>
      <c r="F38" s="9">
        <f t="shared" ca="1" si="3"/>
        <v>0</v>
      </c>
      <c r="G38" s="12">
        <f t="shared" ca="1" si="8"/>
        <v>0.7564851794033941</v>
      </c>
      <c r="H38" s="16">
        <f t="shared" ca="1" si="4"/>
        <v>1000</v>
      </c>
      <c r="I38" s="8">
        <f t="shared" ca="1" si="5"/>
        <v>0</v>
      </c>
      <c r="J38" s="8">
        <f t="shared" ca="1" si="9"/>
        <v>366000</v>
      </c>
      <c r="K38" s="8">
        <f t="shared" ca="1" si="6"/>
        <v>122000</v>
      </c>
      <c r="L38" s="17">
        <f t="shared" ca="1" si="10"/>
        <v>244000</v>
      </c>
    </row>
    <row r="39" spans="1:12" x14ac:dyDescent="0.2">
      <c r="A39" s="1">
        <v>19</v>
      </c>
      <c r="B39" s="16">
        <f t="shared" ca="1" si="0"/>
        <v>1</v>
      </c>
      <c r="C39" s="15">
        <f t="shared" ca="1" si="7"/>
        <v>12200</v>
      </c>
      <c r="D39" s="16">
        <f t="shared" ca="1" si="1"/>
        <v>12447.324839229355</v>
      </c>
      <c r="E39" s="8">
        <f t="shared" ca="1" si="2"/>
        <v>366000</v>
      </c>
      <c r="F39" s="9">
        <f t="shared" ca="1" si="3"/>
        <v>0</v>
      </c>
      <c r="G39" s="12">
        <f t="shared" ca="1" si="8"/>
        <v>8.1518796951481676E-2</v>
      </c>
      <c r="H39" s="16">
        <f t="shared" ca="1" si="4"/>
        <v>500</v>
      </c>
      <c r="I39" s="8">
        <f t="shared" ca="1" si="5"/>
        <v>0</v>
      </c>
      <c r="J39" s="8">
        <f t="shared" ca="1" si="9"/>
        <v>366000</v>
      </c>
      <c r="K39" s="8">
        <f t="shared" ca="1" si="6"/>
        <v>122000</v>
      </c>
      <c r="L39" s="17">
        <f t="shared" ca="1" si="10"/>
        <v>244000</v>
      </c>
    </row>
    <row r="40" spans="1:12" x14ac:dyDescent="0.2">
      <c r="A40" s="1">
        <v>20</v>
      </c>
      <c r="B40" s="16">
        <f t="shared" ca="1" si="0"/>
        <v>1</v>
      </c>
      <c r="C40" s="15">
        <f t="shared" ca="1" si="7"/>
        <v>12200</v>
      </c>
      <c r="D40" s="16">
        <f t="shared" ca="1" si="1"/>
        <v>6108.2601443558488</v>
      </c>
      <c r="E40" s="8">
        <f t="shared" ca="1" si="2"/>
        <v>183247.80433067546</v>
      </c>
      <c r="F40" s="9">
        <f t="shared" ca="1" si="3"/>
        <v>6091.7398556441512</v>
      </c>
      <c r="G40" s="12">
        <f t="shared" ca="1" si="8"/>
        <v>0.71494092287232458</v>
      </c>
      <c r="H40" s="16">
        <f t="shared" ca="1" si="4"/>
        <v>1000</v>
      </c>
      <c r="I40" s="8">
        <f t="shared" ca="1" si="5"/>
        <v>12000</v>
      </c>
      <c r="J40" s="8">
        <f t="shared" ca="1" si="9"/>
        <v>195247.80433067546</v>
      </c>
      <c r="K40" s="8">
        <f t="shared" ca="1" si="6"/>
        <v>122000</v>
      </c>
      <c r="L40" s="17">
        <f t="shared" ca="1" si="10"/>
        <v>73247.804330675455</v>
      </c>
    </row>
    <row r="41" spans="1:12" x14ac:dyDescent="0.2">
      <c r="A41" s="1">
        <v>21</v>
      </c>
      <c r="B41" s="16">
        <f t="shared" ca="1" si="0"/>
        <v>0</v>
      </c>
      <c r="C41" s="15">
        <f t="shared" ca="1" si="7"/>
        <v>0</v>
      </c>
      <c r="D41" s="16">
        <f t="shared" ca="1" si="1"/>
        <v>0</v>
      </c>
      <c r="E41" s="8">
        <f t="shared" ca="1" si="2"/>
        <v>0</v>
      </c>
      <c r="F41" s="9">
        <f t="shared" ca="1" si="3"/>
        <v>0</v>
      </c>
      <c r="G41" s="12">
        <f t="shared" ca="1" si="8"/>
        <v>4.9808947929265823E-2</v>
      </c>
      <c r="H41" s="16">
        <f t="shared" ca="1" si="4"/>
        <v>500</v>
      </c>
      <c r="I41" s="8">
        <f t="shared" ca="1" si="5"/>
        <v>0</v>
      </c>
      <c r="J41" s="8">
        <f t="shared" ca="1" si="9"/>
        <v>0</v>
      </c>
      <c r="K41" s="8">
        <f t="shared" ca="1" si="6"/>
        <v>0</v>
      </c>
      <c r="L41" s="17">
        <f t="shared" ca="1" si="10"/>
        <v>0</v>
      </c>
    </row>
    <row r="42" spans="1:12" x14ac:dyDescent="0.2">
      <c r="A42" s="1">
        <v>22</v>
      </c>
      <c r="B42" s="16">
        <f t="shared" ca="1" si="0"/>
        <v>1</v>
      </c>
      <c r="C42" s="15">
        <f t="shared" ca="1" si="7"/>
        <v>12200</v>
      </c>
      <c r="D42" s="16">
        <f t="shared" ca="1" si="1"/>
        <v>10276.267480464916</v>
      </c>
      <c r="E42" s="8">
        <f t="shared" ca="1" si="2"/>
        <v>308288.02441394748</v>
      </c>
      <c r="F42" s="9">
        <f t="shared" ca="1" si="3"/>
        <v>1923.7325195350841</v>
      </c>
      <c r="G42" s="12">
        <f t="shared" ca="1" si="8"/>
        <v>0.49575526524057889</v>
      </c>
      <c r="H42" s="16">
        <f t="shared" ca="1" si="4"/>
        <v>750</v>
      </c>
      <c r="I42" s="8">
        <f t="shared" ca="1" si="5"/>
        <v>9000</v>
      </c>
      <c r="J42" s="8">
        <f t="shared" ca="1" si="9"/>
        <v>317288.02441394748</v>
      </c>
      <c r="K42" s="8">
        <f t="shared" ca="1" si="6"/>
        <v>122000</v>
      </c>
      <c r="L42" s="17">
        <f t="shared" ca="1" si="10"/>
        <v>195288.02441394748</v>
      </c>
    </row>
    <row r="43" spans="1:12" x14ac:dyDescent="0.2">
      <c r="A43" s="1">
        <v>23</v>
      </c>
      <c r="B43" s="16">
        <f t="shared" ca="1" si="0"/>
        <v>1</v>
      </c>
      <c r="C43" s="15">
        <f t="shared" ca="1" si="7"/>
        <v>12200</v>
      </c>
      <c r="D43" s="16">
        <f t="shared" ca="1" si="1"/>
        <v>7637.1912430554212</v>
      </c>
      <c r="E43" s="8">
        <f t="shared" ca="1" si="2"/>
        <v>229115.73729166263</v>
      </c>
      <c r="F43" s="9">
        <f t="shared" ca="1" si="3"/>
        <v>4562.8087569445788</v>
      </c>
      <c r="G43" s="12">
        <f t="shared" ca="1" si="8"/>
        <v>0.15378100102542258</v>
      </c>
      <c r="H43" s="16">
        <f t="shared" ca="1" si="4"/>
        <v>500</v>
      </c>
      <c r="I43" s="8">
        <f t="shared" ca="1" si="5"/>
        <v>6000</v>
      </c>
      <c r="J43" s="8">
        <f t="shared" ca="1" si="9"/>
        <v>235115.73729166263</v>
      </c>
      <c r="K43" s="8">
        <f t="shared" ca="1" si="6"/>
        <v>122000</v>
      </c>
      <c r="L43" s="17">
        <f t="shared" ca="1" si="10"/>
        <v>113115.73729166263</v>
      </c>
    </row>
    <row r="44" spans="1:12" x14ac:dyDescent="0.2">
      <c r="A44" s="1">
        <v>24</v>
      </c>
      <c r="B44" s="16">
        <f t="shared" ca="1" si="0"/>
        <v>0</v>
      </c>
      <c r="C44" s="15">
        <f t="shared" ca="1" si="7"/>
        <v>0</v>
      </c>
      <c r="D44" s="16">
        <f t="shared" ca="1" si="1"/>
        <v>0</v>
      </c>
      <c r="E44" s="8">
        <f t="shared" ca="1" si="2"/>
        <v>0</v>
      </c>
      <c r="F44" s="9">
        <f t="shared" ca="1" si="3"/>
        <v>0</v>
      </c>
      <c r="G44" s="12">
        <f t="shared" ca="1" si="8"/>
        <v>9.6504935874864528E-2</v>
      </c>
      <c r="H44" s="16">
        <f t="shared" ca="1" si="4"/>
        <v>500</v>
      </c>
      <c r="I44" s="8">
        <f t="shared" ca="1" si="5"/>
        <v>0</v>
      </c>
      <c r="J44" s="8">
        <f t="shared" ca="1" si="9"/>
        <v>0</v>
      </c>
      <c r="K44" s="8">
        <f t="shared" ca="1" si="6"/>
        <v>0</v>
      </c>
      <c r="L44" s="17">
        <f t="shared" ca="1" si="10"/>
        <v>0</v>
      </c>
    </row>
    <row r="45" spans="1:12" x14ac:dyDescent="0.2">
      <c r="A45" s="1">
        <v>25</v>
      </c>
      <c r="B45" s="16">
        <f t="shared" ca="1" si="0"/>
        <v>0</v>
      </c>
      <c r="C45" s="15">
        <f t="shared" ca="1" si="7"/>
        <v>0</v>
      </c>
      <c r="D45" s="16">
        <f t="shared" ca="1" si="1"/>
        <v>0</v>
      </c>
      <c r="E45" s="8">
        <f t="shared" ca="1" si="2"/>
        <v>0</v>
      </c>
      <c r="F45" s="9">
        <f t="shared" ca="1" si="3"/>
        <v>0</v>
      </c>
      <c r="G45" s="12">
        <f t="shared" ca="1" si="8"/>
        <v>0.32835354246825454</v>
      </c>
      <c r="H45" s="16">
        <f t="shared" ca="1" si="4"/>
        <v>750</v>
      </c>
      <c r="I45" s="8">
        <f t="shared" ca="1" si="5"/>
        <v>0</v>
      </c>
      <c r="J45" s="8">
        <f t="shared" ca="1" si="9"/>
        <v>0</v>
      </c>
      <c r="K45" s="8">
        <f t="shared" ca="1" si="6"/>
        <v>0</v>
      </c>
      <c r="L45" s="17">
        <f t="shared" ca="1" si="10"/>
        <v>0</v>
      </c>
    </row>
    <row r="46" spans="1:12" x14ac:dyDescent="0.2">
      <c r="A46" s="1">
        <v>26</v>
      </c>
      <c r="B46" s="16">
        <f t="shared" ca="1" si="0"/>
        <v>1</v>
      </c>
      <c r="C46" s="15">
        <f t="shared" ca="1" si="7"/>
        <v>12200</v>
      </c>
      <c r="D46" s="16">
        <f t="shared" ca="1" si="1"/>
        <v>8808.0732849025298</v>
      </c>
      <c r="E46" s="8">
        <f t="shared" ca="1" si="2"/>
        <v>264242.19854707591</v>
      </c>
      <c r="F46" s="9">
        <f t="shared" ca="1" si="3"/>
        <v>3391.9267150974702</v>
      </c>
      <c r="G46" s="12">
        <f t="shared" ca="1" si="8"/>
        <v>0.45286181361148559</v>
      </c>
      <c r="H46" s="16">
        <f t="shared" ca="1" si="4"/>
        <v>750</v>
      </c>
      <c r="I46" s="8">
        <f t="shared" ca="1" si="5"/>
        <v>9000</v>
      </c>
      <c r="J46" s="8">
        <f t="shared" ca="1" si="9"/>
        <v>273242.19854707591</v>
      </c>
      <c r="K46" s="8">
        <f t="shared" ca="1" si="6"/>
        <v>122000</v>
      </c>
      <c r="L46" s="17">
        <f t="shared" ca="1" si="10"/>
        <v>151242.19854707591</v>
      </c>
    </row>
    <row r="47" spans="1:12" x14ac:dyDescent="0.2">
      <c r="A47" s="1">
        <v>27</v>
      </c>
      <c r="B47" s="16">
        <f t="shared" ca="1" si="0"/>
        <v>1</v>
      </c>
      <c r="C47" s="15">
        <f t="shared" ca="1" si="7"/>
        <v>12200</v>
      </c>
      <c r="D47" s="16">
        <f t="shared" ca="1" si="1"/>
        <v>8748.6238654261342</v>
      </c>
      <c r="E47" s="8">
        <f t="shared" ca="1" si="2"/>
        <v>262458.71596278402</v>
      </c>
      <c r="F47" s="9">
        <f t="shared" ca="1" si="3"/>
        <v>3451.3761345738658</v>
      </c>
      <c r="G47" s="12">
        <f t="shared" ca="1" si="8"/>
        <v>0.43145738153247404</v>
      </c>
      <c r="H47" s="16">
        <f t="shared" ca="1" si="4"/>
        <v>750</v>
      </c>
      <c r="I47" s="8">
        <f t="shared" ca="1" si="5"/>
        <v>9000</v>
      </c>
      <c r="J47" s="8">
        <f t="shared" ca="1" si="9"/>
        <v>271458.71596278402</v>
      </c>
      <c r="K47" s="8">
        <f t="shared" ca="1" si="6"/>
        <v>122000</v>
      </c>
      <c r="L47" s="17">
        <f t="shared" ca="1" si="10"/>
        <v>149458.71596278402</v>
      </c>
    </row>
    <row r="48" spans="1:12" x14ac:dyDescent="0.2">
      <c r="A48" s="1">
        <v>28</v>
      </c>
      <c r="B48" s="16">
        <f t="shared" ca="1" si="0"/>
        <v>1</v>
      </c>
      <c r="C48" s="15">
        <f t="shared" ca="1" si="7"/>
        <v>12200</v>
      </c>
      <c r="D48" s="16">
        <f t="shared" ca="1" si="1"/>
        <v>11652.424948284563</v>
      </c>
      <c r="E48" s="8">
        <f t="shared" ca="1" si="2"/>
        <v>349572.74844853685</v>
      </c>
      <c r="F48" s="9">
        <f t="shared" ca="1" si="3"/>
        <v>547.57505171543744</v>
      </c>
      <c r="G48" s="12">
        <f t="shared" ca="1" si="8"/>
        <v>0.17250150246829532</v>
      </c>
      <c r="H48" s="16">
        <f t="shared" ca="1" si="4"/>
        <v>500</v>
      </c>
      <c r="I48" s="8">
        <f t="shared" ca="1" si="5"/>
        <v>6000</v>
      </c>
      <c r="J48" s="8">
        <f t="shared" ca="1" si="9"/>
        <v>355572.74844853685</v>
      </c>
      <c r="K48" s="8">
        <f t="shared" ca="1" si="6"/>
        <v>122000</v>
      </c>
      <c r="L48" s="17">
        <f t="shared" ca="1" si="10"/>
        <v>233572.74844853685</v>
      </c>
    </row>
    <row r="49" spans="1:12" x14ac:dyDescent="0.2">
      <c r="A49" s="1">
        <v>29</v>
      </c>
      <c r="B49" s="16">
        <f t="shared" ca="1" si="0"/>
        <v>0</v>
      </c>
      <c r="C49" s="15">
        <f t="shared" ca="1" si="7"/>
        <v>0</v>
      </c>
      <c r="D49" s="16">
        <f t="shared" ca="1" si="1"/>
        <v>0</v>
      </c>
      <c r="E49" s="8">
        <f t="shared" ca="1" si="2"/>
        <v>0</v>
      </c>
      <c r="F49" s="9">
        <f t="shared" ca="1" si="3"/>
        <v>0</v>
      </c>
      <c r="G49" s="12">
        <f t="shared" ca="1" si="8"/>
        <v>0.83944146179179491</v>
      </c>
      <c r="H49" s="16">
        <f t="shared" ca="1" si="4"/>
        <v>1000</v>
      </c>
      <c r="I49" s="8">
        <f t="shared" ca="1" si="5"/>
        <v>0</v>
      </c>
      <c r="J49" s="8">
        <f t="shared" ca="1" si="9"/>
        <v>0</v>
      </c>
      <c r="K49" s="8">
        <f t="shared" ca="1" si="6"/>
        <v>0</v>
      </c>
      <c r="L49" s="17">
        <f t="shared" ca="1" si="10"/>
        <v>0</v>
      </c>
    </row>
    <row r="50" spans="1:12" x14ac:dyDescent="0.2">
      <c r="A50" s="1">
        <v>30</v>
      </c>
      <c r="B50" s="16">
        <f t="shared" ca="1" si="0"/>
        <v>0</v>
      </c>
      <c r="C50" s="15">
        <f t="shared" ca="1" si="7"/>
        <v>0</v>
      </c>
      <c r="D50" s="16">
        <f t="shared" ca="1" si="1"/>
        <v>0</v>
      </c>
      <c r="E50" s="8">
        <f t="shared" ca="1" si="2"/>
        <v>0</v>
      </c>
      <c r="F50" s="9">
        <f t="shared" ca="1" si="3"/>
        <v>0</v>
      </c>
      <c r="G50" s="12">
        <f t="shared" ca="1" si="8"/>
        <v>0.4512898869687284</v>
      </c>
      <c r="H50" s="16">
        <f t="shared" ca="1" si="4"/>
        <v>750</v>
      </c>
      <c r="I50" s="8">
        <f t="shared" ca="1" si="5"/>
        <v>0</v>
      </c>
      <c r="J50" s="8">
        <f t="shared" ca="1" si="9"/>
        <v>0</v>
      </c>
      <c r="K50" s="8">
        <f t="shared" ca="1" si="6"/>
        <v>0</v>
      </c>
      <c r="L50" s="17">
        <f t="shared" ca="1" si="10"/>
        <v>0</v>
      </c>
    </row>
    <row r="51" spans="1:12" x14ac:dyDescent="0.2">
      <c r="A51" s="1">
        <v>31</v>
      </c>
      <c r="B51" s="16">
        <f t="shared" ca="1" si="0"/>
        <v>0</v>
      </c>
      <c r="C51" s="15">
        <f t="shared" ca="1" si="7"/>
        <v>0</v>
      </c>
      <c r="D51" s="16">
        <f t="shared" ca="1" si="1"/>
        <v>0</v>
      </c>
      <c r="E51" s="8">
        <f t="shared" ca="1" si="2"/>
        <v>0</v>
      </c>
      <c r="F51" s="9">
        <f t="shared" ca="1" si="3"/>
        <v>0</v>
      </c>
      <c r="G51" s="12">
        <f t="shared" ca="1" si="8"/>
        <v>0.52533559346416248</v>
      </c>
      <c r="H51" s="16">
        <f t="shared" ca="1" si="4"/>
        <v>750</v>
      </c>
      <c r="I51" s="8">
        <f t="shared" ca="1" si="5"/>
        <v>0</v>
      </c>
      <c r="J51" s="8">
        <f t="shared" ca="1" si="9"/>
        <v>0</v>
      </c>
      <c r="K51" s="8">
        <f t="shared" ca="1" si="6"/>
        <v>0</v>
      </c>
      <c r="L51" s="17">
        <f t="shared" ca="1" si="10"/>
        <v>0</v>
      </c>
    </row>
    <row r="52" spans="1:12" x14ac:dyDescent="0.2">
      <c r="A52" s="1">
        <v>32</v>
      </c>
      <c r="B52" s="16">
        <f t="shared" ca="1" si="0"/>
        <v>1</v>
      </c>
      <c r="C52" s="15">
        <f t="shared" ca="1" si="7"/>
        <v>12200</v>
      </c>
      <c r="D52" s="16">
        <f t="shared" ca="1" si="1"/>
        <v>9673.5451620112472</v>
      </c>
      <c r="E52" s="8">
        <f t="shared" ca="1" si="2"/>
        <v>290206.35486033739</v>
      </c>
      <c r="F52" s="9">
        <f t="shared" ca="1" si="3"/>
        <v>2526.4548379887528</v>
      </c>
      <c r="G52" s="12">
        <f t="shared" ca="1" si="8"/>
        <v>8.7185537584471451E-2</v>
      </c>
      <c r="H52" s="16">
        <f t="shared" ca="1" si="4"/>
        <v>500</v>
      </c>
      <c r="I52" s="8">
        <f t="shared" ca="1" si="5"/>
        <v>6000</v>
      </c>
      <c r="J52" s="8">
        <f t="shared" ca="1" si="9"/>
        <v>296206.35486033739</v>
      </c>
      <c r="K52" s="8">
        <f t="shared" ca="1" si="6"/>
        <v>122000</v>
      </c>
      <c r="L52" s="17">
        <f t="shared" ca="1" si="10"/>
        <v>174206.35486033739</v>
      </c>
    </row>
    <row r="53" spans="1:12" x14ac:dyDescent="0.2">
      <c r="A53" s="1">
        <v>33</v>
      </c>
      <c r="B53" s="16">
        <f t="shared" ca="1" si="0"/>
        <v>0</v>
      </c>
      <c r="C53" s="15">
        <f t="shared" ca="1" si="7"/>
        <v>0</v>
      </c>
      <c r="D53" s="16">
        <f t="shared" ca="1" si="1"/>
        <v>0</v>
      </c>
      <c r="E53" s="8">
        <f t="shared" ca="1" si="2"/>
        <v>0</v>
      </c>
      <c r="F53" s="9">
        <f t="shared" ca="1" si="3"/>
        <v>0</v>
      </c>
      <c r="G53" s="12">
        <f t="shared" ca="1" si="8"/>
        <v>0.72455642874974824</v>
      </c>
      <c r="H53" s="16">
        <f t="shared" ca="1" si="4"/>
        <v>1000</v>
      </c>
      <c r="I53" s="8">
        <f t="shared" ca="1" si="5"/>
        <v>0</v>
      </c>
      <c r="J53" s="8">
        <f t="shared" ca="1" si="9"/>
        <v>0</v>
      </c>
      <c r="K53" s="8">
        <f t="shared" ca="1" si="6"/>
        <v>0</v>
      </c>
      <c r="L53" s="17">
        <f t="shared" ca="1" si="10"/>
        <v>0</v>
      </c>
    </row>
    <row r="54" spans="1:12" x14ac:dyDescent="0.2">
      <c r="A54" s="1">
        <v>34</v>
      </c>
      <c r="B54" s="16">
        <f t="shared" ca="1" si="0"/>
        <v>1</v>
      </c>
      <c r="C54" s="15">
        <f t="shared" ca="1" si="7"/>
        <v>12200</v>
      </c>
      <c r="D54" s="16">
        <f t="shared" ca="1" si="1"/>
        <v>8720.214933397363</v>
      </c>
      <c r="E54" s="8">
        <f t="shared" ca="1" si="2"/>
        <v>261606.44800192089</v>
      </c>
      <c r="F54" s="9">
        <f t="shared" ca="1" si="3"/>
        <v>3479.785066602637</v>
      </c>
      <c r="G54" s="12">
        <f t="shared" ca="1" si="8"/>
        <v>0.19084333420416444</v>
      </c>
      <c r="H54" s="16">
        <f t="shared" ca="1" si="4"/>
        <v>500</v>
      </c>
      <c r="I54" s="8">
        <f t="shared" ca="1" si="5"/>
        <v>6000</v>
      </c>
      <c r="J54" s="8">
        <f t="shared" ca="1" si="9"/>
        <v>267606.44800192089</v>
      </c>
      <c r="K54" s="8">
        <f t="shared" ca="1" si="6"/>
        <v>122000</v>
      </c>
      <c r="L54" s="17">
        <f t="shared" ca="1" si="10"/>
        <v>145606.44800192089</v>
      </c>
    </row>
    <row r="55" spans="1:12" x14ac:dyDescent="0.2">
      <c r="A55" s="1">
        <v>35</v>
      </c>
      <c r="B55" s="16">
        <f t="shared" ca="1" si="0"/>
        <v>1</v>
      </c>
      <c r="C55" s="15">
        <f t="shared" ca="1" si="7"/>
        <v>12200</v>
      </c>
      <c r="D55" s="16">
        <f t="shared" ca="1" si="1"/>
        <v>5865.0492411245859</v>
      </c>
      <c r="E55" s="8">
        <f t="shared" ca="1" si="2"/>
        <v>175951.47723373759</v>
      </c>
      <c r="F55" s="9">
        <f t="shared" ca="1" si="3"/>
        <v>6334.9507588754141</v>
      </c>
      <c r="G55" s="12">
        <f t="shared" ca="1" si="8"/>
        <v>0.52510969091035342</v>
      </c>
      <c r="H55" s="16">
        <f t="shared" ca="1" si="4"/>
        <v>750</v>
      </c>
      <c r="I55" s="8">
        <f t="shared" ca="1" si="5"/>
        <v>9000</v>
      </c>
      <c r="J55" s="8">
        <f t="shared" ca="1" si="9"/>
        <v>184951.47723373759</v>
      </c>
      <c r="K55" s="8">
        <f t="shared" ca="1" si="6"/>
        <v>122000</v>
      </c>
      <c r="L55" s="17">
        <f t="shared" ca="1" si="10"/>
        <v>62951.477233737591</v>
      </c>
    </row>
    <row r="56" spans="1:12" x14ac:dyDescent="0.2">
      <c r="A56" s="1">
        <v>36</v>
      </c>
      <c r="B56" s="16">
        <f t="shared" ca="1" si="0"/>
        <v>0</v>
      </c>
      <c r="C56" s="15">
        <f t="shared" ca="1" si="7"/>
        <v>0</v>
      </c>
      <c r="D56" s="16">
        <f t="shared" ca="1" si="1"/>
        <v>0</v>
      </c>
      <c r="E56" s="8">
        <f t="shared" ca="1" si="2"/>
        <v>0</v>
      </c>
      <c r="F56" s="9">
        <f t="shared" ca="1" si="3"/>
        <v>0</v>
      </c>
      <c r="G56" s="12">
        <f t="shared" ca="1" si="8"/>
        <v>0.70482405108839608</v>
      </c>
      <c r="H56" s="16">
        <f t="shared" ca="1" si="4"/>
        <v>1000</v>
      </c>
      <c r="I56" s="8">
        <f t="shared" ca="1" si="5"/>
        <v>0</v>
      </c>
      <c r="J56" s="8">
        <f t="shared" ca="1" si="9"/>
        <v>0</v>
      </c>
      <c r="K56" s="8">
        <f t="shared" ca="1" si="6"/>
        <v>0</v>
      </c>
      <c r="L56" s="17">
        <f t="shared" ca="1" si="10"/>
        <v>0</v>
      </c>
    </row>
    <row r="57" spans="1:12" x14ac:dyDescent="0.2">
      <c r="A57" s="1">
        <v>37</v>
      </c>
      <c r="B57" s="16">
        <f t="shared" ca="1" si="0"/>
        <v>0</v>
      </c>
      <c r="C57" s="15">
        <f t="shared" ca="1" si="7"/>
        <v>0</v>
      </c>
      <c r="D57" s="16">
        <f t="shared" ca="1" si="1"/>
        <v>0</v>
      </c>
      <c r="E57" s="8">
        <f t="shared" ca="1" si="2"/>
        <v>0</v>
      </c>
      <c r="F57" s="9">
        <f t="shared" ca="1" si="3"/>
        <v>0</v>
      </c>
      <c r="G57" s="12">
        <f t="shared" ca="1" si="8"/>
        <v>0.82019309411399011</v>
      </c>
      <c r="H57" s="16">
        <f t="shared" ca="1" si="4"/>
        <v>1000</v>
      </c>
      <c r="I57" s="8">
        <f t="shared" ca="1" si="5"/>
        <v>0</v>
      </c>
      <c r="J57" s="8">
        <f t="shared" ca="1" si="9"/>
        <v>0</v>
      </c>
      <c r="K57" s="8">
        <f t="shared" ca="1" si="6"/>
        <v>0</v>
      </c>
      <c r="L57" s="17">
        <f t="shared" ca="1" si="10"/>
        <v>0</v>
      </c>
    </row>
    <row r="58" spans="1:12" x14ac:dyDescent="0.2">
      <c r="A58" s="1">
        <v>38</v>
      </c>
      <c r="B58" s="16">
        <f t="shared" ca="1" si="0"/>
        <v>0</v>
      </c>
      <c r="C58" s="15">
        <f t="shared" ca="1" si="7"/>
        <v>0</v>
      </c>
      <c r="D58" s="16">
        <f t="shared" ca="1" si="1"/>
        <v>0</v>
      </c>
      <c r="E58" s="8">
        <f t="shared" ca="1" si="2"/>
        <v>0</v>
      </c>
      <c r="F58" s="9">
        <f t="shared" ca="1" si="3"/>
        <v>0</v>
      </c>
      <c r="G58" s="12">
        <f t="shared" ca="1" si="8"/>
        <v>0.90620221913193544</v>
      </c>
      <c r="H58" s="16">
        <f t="shared" ca="1" si="4"/>
        <v>1000</v>
      </c>
      <c r="I58" s="8">
        <f t="shared" ca="1" si="5"/>
        <v>0</v>
      </c>
      <c r="J58" s="8">
        <f t="shared" ca="1" si="9"/>
        <v>0</v>
      </c>
      <c r="K58" s="8">
        <f t="shared" ca="1" si="6"/>
        <v>0</v>
      </c>
      <c r="L58" s="17">
        <f t="shared" ca="1" si="10"/>
        <v>0</v>
      </c>
    </row>
    <row r="59" spans="1:12" x14ac:dyDescent="0.2">
      <c r="A59" s="1">
        <v>39</v>
      </c>
      <c r="B59" s="16">
        <f t="shared" ca="1" si="0"/>
        <v>1</v>
      </c>
      <c r="C59" s="15">
        <f t="shared" ca="1" si="7"/>
        <v>12200</v>
      </c>
      <c r="D59" s="16">
        <f t="shared" ca="1" si="1"/>
        <v>11742.208724869321</v>
      </c>
      <c r="E59" s="8">
        <f t="shared" ca="1" si="2"/>
        <v>352266.2617460796</v>
      </c>
      <c r="F59" s="9">
        <f t="shared" ca="1" si="3"/>
        <v>457.79127513067942</v>
      </c>
      <c r="G59" s="12">
        <f t="shared" ca="1" si="8"/>
        <v>0.70790399695536232</v>
      </c>
      <c r="H59" s="16">
        <f t="shared" ca="1" si="4"/>
        <v>1000</v>
      </c>
      <c r="I59" s="8">
        <f t="shared" ca="1" si="5"/>
        <v>5493.4953015681531</v>
      </c>
      <c r="J59" s="8">
        <f t="shared" ca="1" si="9"/>
        <v>357759.75704764773</v>
      </c>
      <c r="K59" s="8">
        <f t="shared" ca="1" si="6"/>
        <v>122000</v>
      </c>
      <c r="L59" s="17">
        <f t="shared" ca="1" si="10"/>
        <v>235759.75704764773</v>
      </c>
    </row>
    <row r="60" spans="1:12" x14ac:dyDescent="0.2">
      <c r="A60" s="1">
        <v>40</v>
      </c>
      <c r="B60" s="16">
        <f t="shared" ca="1" si="0"/>
        <v>0</v>
      </c>
      <c r="C60" s="15">
        <f t="shared" ca="1" si="7"/>
        <v>0</v>
      </c>
      <c r="D60" s="16">
        <f t="shared" ca="1" si="1"/>
        <v>0</v>
      </c>
      <c r="E60" s="8">
        <f t="shared" ca="1" si="2"/>
        <v>0</v>
      </c>
      <c r="F60" s="9">
        <f t="shared" ca="1" si="3"/>
        <v>0</v>
      </c>
      <c r="G60" s="12">
        <f t="shared" ca="1" si="8"/>
        <v>0.65237418901031996</v>
      </c>
      <c r="H60" s="16">
        <f t="shared" ca="1" si="4"/>
        <v>750</v>
      </c>
      <c r="I60" s="8">
        <f t="shared" ca="1" si="5"/>
        <v>0</v>
      </c>
      <c r="J60" s="8">
        <f t="shared" ca="1" si="9"/>
        <v>0</v>
      </c>
      <c r="K60" s="8">
        <f t="shared" ca="1" si="6"/>
        <v>0</v>
      </c>
      <c r="L60" s="17">
        <f t="shared" ca="1" si="10"/>
        <v>0</v>
      </c>
    </row>
    <row r="61" spans="1:12" x14ac:dyDescent="0.2">
      <c r="A61" s="1">
        <v>41</v>
      </c>
      <c r="B61" s="16">
        <f t="shared" ca="1" si="0"/>
        <v>1</v>
      </c>
      <c r="C61" s="15">
        <f t="shared" ca="1" si="7"/>
        <v>12200</v>
      </c>
      <c r="D61" s="16">
        <f t="shared" ca="1" si="1"/>
        <v>5690.446682936873</v>
      </c>
      <c r="E61" s="8">
        <f t="shared" ca="1" si="2"/>
        <v>170713.40048810618</v>
      </c>
      <c r="F61" s="9">
        <f t="shared" ca="1" si="3"/>
        <v>6509.553317063127</v>
      </c>
      <c r="G61" s="12">
        <f t="shared" ca="1" si="8"/>
        <v>0.97519714509489686</v>
      </c>
      <c r="H61" s="16">
        <f t="shared" ca="1" si="4"/>
        <v>1000</v>
      </c>
      <c r="I61" s="8">
        <f t="shared" ca="1" si="5"/>
        <v>12000</v>
      </c>
      <c r="J61" s="8">
        <f t="shared" ca="1" si="9"/>
        <v>182713.40048810618</v>
      </c>
      <c r="K61" s="8">
        <f t="shared" ca="1" si="6"/>
        <v>122000</v>
      </c>
      <c r="L61" s="17">
        <f t="shared" ca="1" si="10"/>
        <v>60713.400488106185</v>
      </c>
    </row>
    <row r="62" spans="1:12" x14ac:dyDescent="0.2">
      <c r="A62" s="1">
        <v>42</v>
      </c>
      <c r="B62" s="16">
        <f t="shared" ca="1" si="0"/>
        <v>1</v>
      </c>
      <c r="C62" s="15">
        <f t="shared" ca="1" si="7"/>
        <v>12200</v>
      </c>
      <c r="D62" s="16">
        <f t="shared" ca="1" si="1"/>
        <v>6755.1732119475855</v>
      </c>
      <c r="E62" s="8">
        <f t="shared" ca="1" si="2"/>
        <v>202655.19635842758</v>
      </c>
      <c r="F62" s="9">
        <f t="shared" ca="1" si="3"/>
        <v>5444.8267880524145</v>
      </c>
      <c r="G62" s="12">
        <f t="shared" ca="1" si="8"/>
        <v>0.16645192648073981</v>
      </c>
      <c r="H62" s="16">
        <f t="shared" ca="1" si="4"/>
        <v>500</v>
      </c>
      <c r="I62" s="8">
        <f t="shared" ca="1" si="5"/>
        <v>6000</v>
      </c>
      <c r="J62" s="8">
        <f t="shared" ca="1" si="9"/>
        <v>208655.19635842758</v>
      </c>
      <c r="K62" s="8">
        <f t="shared" ca="1" si="6"/>
        <v>122000</v>
      </c>
      <c r="L62" s="17">
        <f t="shared" ca="1" si="10"/>
        <v>86655.19635842758</v>
      </c>
    </row>
    <row r="63" spans="1:12" x14ac:dyDescent="0.2">
      <c r="A63" s="1">
        <v>43</v>
      </c>
      <c r="B63" s="16">
        <f t="shared" ca="1" si="0"/>
        <v>0</v>
      </c>
      <c r="C63" s="15">
        <f t="shared" ca="1" si="7"/>
        <v>0</v>
      </c>
      <c r="D63" s="16">
        <f t="shared" ca="1" si="1"/>
        <v>0</v>
      </c>
      <c r="E63" s="8">
        <f t="shared" ca="1" si="2"/>
        <v>0</v>
      </c>
      <c r="F63" s="9">
        <f t="shared" ca="1" si="3"/>
        <v>0</v>
      </c>
      <c r="G63" s="12">
        <f t="shared" ca="1" si="8"/>
        <v>0.22306205142883728</v>
      </c>
      <c r="H63" s="16">
        <f t="shared" ca="1" si="4"/>
        <v>500</v>
      </c>
      <c r="I63" s="8">
        <f t="shared" ca="1" si="5"/>
        <v>0</v>
      </c>
      <c r="J63" s="8">
        <f t="shared" ca="1" si="9"/>
        <v>0</v>
      </c>
      <c r="K63" s="8">
        <f t="shared" ca="1" si="6"/>
        <v>0</v>
      </c>
      <c r="L63" s="17">
        <f t="shared" ca="1" si="10"/>
        <v>0</v>
      </c>
    </row>
    <row r="64" spans="1:12" x14ac:dyDescent="0.2">
      <c r="A64" s="1">
        <v>44</v>
      </c>
      <c r="B64" s="16">
        <f t="shared" ca="1" si="0"/>
        <v>1</v>
      </c>
      <c r="C64" s="15">
        <f t="shared" ca="1" si="7"/>
        <v>12200</v>
      </c>
      <c r="D64" s="16">
        <f t="shared" ca="1" si="1"/>
        <v>11943.173344674624</v>
      </c>
      <c r="E64" s="8">
        <f t="shared" ca="1" si="2"/>
        <v>358295.20034023869</v>
      </c>
      <c r="F64" s="9">
        <f t="shared" ca="1" si="3"/>
        <v>256.82665532537612</v>
      </c>
      <c r="G64" s="12">
        <f t="shared" ca="1" si="8"/>
        <v>0.39507510627237896</v>
      </c>
      <c r="H64" s="16">
        <f t="shared" ca="1" si="4"/>
        <v>750</v>
      </c>
      <c r="I64" s="8">
        <f t="shared" ca="1" si="5"/>
        <v>3081.9198639045135</v>
      </c>
      <c r="J64" s="8">
        <f t="shared" ca="1" si="9"/>
        <v>361377.12020414323</v>
      </c>
      <c r="K64" s="8">
        <f t="shared" ca="1" si="6"/>
        <v>122000</v>
      </c>
      <c r="L64" s="17">
        <f t="shared" ca="1" si="10"/>
        <v>239377.12020414323</v>
      </c>
    </row>
    <row r="65" spans="1:12" x14ac:dyDescent="0.2">
      <c r="A65" s="1">
        <v>45</v>
      </c>
      <c r="B65" s="16">
        <f t="shared" ca="1" si="0"/>
        <v>1</v>
      </c>
      <c r="C65" s="15">
        <f t="shared" ca="1" si="7"/>
        <v>12200</v>
      </c>
      <c r="D65" s="16">
        <f t="shared" ca="1" si="1"/>
        <v>12245.349087554408</v>
      </c>
      <c r="E65" s="8">
        <f t="shared" ca="1" si="2"/>
        <v>366000</v>
      </c>
      <c r="F65" s="9">
        <f t="shared" ca="1" si="3"/>
        <v>0</v>
      </c>
      <c r="G65" s="12">
        <f t="shared" ca="1" si="8"/>
        <v>0.59060072056698898</v>
      </c>
      <c r="H65" s="16">
        <f t="shared" ca="1" si="4"/>
        <v>750</v>
      </c>
      <c r="I65" s="8">
        <f t="shared" ca="1" si="5"/>
        <v>0</v>
      </c>
      <c r="J65" s="8">
        <f t="shared" ca="1" si="9"/>
        <v>366000</v>
      </c>
      <c r="K65" s="8">
        <f t="shared" ca="1" si="6"/>
        <v>122000</v>
      </c>
      <c r="L65" s="17">
        <f t="shared" ca="1" si="10"/>
        <v>244000</v>
      </c>
    </row>
    <row r="66" spans="1:12" x14ac:dyDescent="0.2">
      <c r="A66" s="1">
        <v>46</v>
      </c>
      <c r="B66" s="16">
        <f t="shared" ca="1" si="0"/>
        <v>0</v>
      </c>
      <c r="C66" s="15">
        <f t="shared" ca="1" si="7"/>
        <v>0</v>
      </c>
      <c r="D66" s="16">
        <f t="shared" ca="1" si="1"/>
        <v>0</v>
      </c>
      <c r="E66" s="8">
        <f t="shared" ca="1" si="2"/>
        <v>0</v>
      </c>
      <c r="F66" s="9">
        <f t="shared" ca="1" si="3"/>
        <v>0</v>
      </c>
      <c r="G66" s="12">
        <f t="shared" ca="1" si="8"/>
        <v>0.91888371816258729</v>
      </c>
      <c r="H66" s="16">
        <f t="shared" ca="1" si="4"/>
        <v>1000</v>
      </c>
      <c r="I66" s="8">
        <f t="shared" ca="1" si="5"/>
        <v>0</v>
      </c>
      <c r="J66" s="8">
        <f t="shared" ca="1" si="9"/>
        <v>0</v>
      </c>
      <c r="K66" s="8">
        <f t="shared" ca="1" si="6"/>
        <v>0</v>
      </c>
      <c r="L66" s="17">
        <f t="shared" ca="1" si="10"/>
        <v>0</v>
      </c>
    </row>
    <row r="67" spans="1:12" x14ac:dyDescent="0.2">
      <c r="A67" s="1">
        <v>47</v>
      </c>
      <c r="B67" s="16">
        <f t="shared" ca="1" si="0"/>
        <v>0</v>
      </c>
      <c r="C67" s="15">
        <f t="shared" ca="1" si="7"/>
        <v>0</v>
      </c>
      <c r="D67" s="16">
        <f t="shared" ca="1" si="1"/>
        <v>0</v>
      </c>
      <c r="E67" s="8">
        <f t="shared" ca="1" si="2"/>
        <v>0</v>
      </c>
      <c r="F67" s="9">
        <f t="shared" ca="1" si="3"/>
        <v>0</v>
      </c>
      <c r="G67" s="12">
        <f t="shared" ca="1" si="8"/>
        <v>0.30141424445534681</v>
      </c>
      <c r="H67" s="16">
        <f t="shared" ca="1" si="4"/>
        <v>750</v>
      </c>
      <c r="I67" s="8">
        <f t="shared" ca="1" si="5"/>
        <v>0</v>
      </c>
      <c r="J67" s="8">
        <f t="shared" ca="1" si="9"/>
        <v>0</v>
      </c>
      <c r="K67" s="8">
        <f t="shared" ca="1" si="6"/>
        <v>0</v>
      </c>
      <c r="L67" s="17">
        <f t="shared" ca="1" si="10"/>
        <v>0</v>
      </c>
    </row>
    <row r="68" spans="1:12" x14ac:dyDescent="0.2">
      <c r="A68" s="1">
        <v>48</v>
      </c>
      <c r="B68" s="16">
        <f t="shared" ca="1" si="0"/>
        <v>0</v>
      </c>
      <c r="C68" s="15">
        <f t="shared" ca="1" si="7"/>
        <v>0</v>
      </c>
      <c r="D68" s="16">
        <f t="shared" ca="1" si="1"/>
        <v>0</v>
      </c>
      <c r="E68" s="8">
        <f t="shared" ca="1" si="2"/>
        <v>0</v>
      </c>
      <c r="F68" s="9">
        <f t="shared" ca="1" si="3"/>
        <v>0</v>
      </c>
      <c r="G68" s="12">
        <f t="shared" ca="1" si="8"/>
        <v>0.99819669310907477</v>
      </c>
      <c r="H68" s="16">
        <f t="shared" ca="1" si="4"/>
        <v>1000</v>
      </c>
      <c r="I68" s="8">
        <f t="shared" ca="1" si="5"/>
        <v>0</v>
      </c>
      <c r="J68" s="8">
        <f t="shared" ca="1" si="9"/>
        <v>0</v>
      </c>
      <c r="K68" s="8">
        <f t="shared" ca="1" si="6"/>
        <v>0</v>
      </c>
      <c r="L68" s="17">
        <f t="shared" ca="1" si="10"/>
        <v>0</v>
      </c>
    </row>
    <row r="69" spans="1:12" x14ac:dyDescent="0.2">
      <c r="A69" s="1">
        <v>49</v>
      </c>
      <c r="B69" s="16">
        <f t="shared" ca="1" si="0"/>
        <v>0</v>
      </c>
      <c r="C69" s="15">
        <f t="shared" ca="1" si="7"/>
        <v>0</v>
      </c>
      <c r="D69" s="16">
        <f t="shared" ca="1" si="1"/>
        <v>0</v>
      </c>
      <c r="E69" s="8">
        <f t="shared" ca="1" si="2"/>
        <v>0</v>
      </c>
      <c r="F69" s="9">
        <f t="shared" ca="1" si="3"/>
        <v>0</v>
      </c>
      <c r="G69" s="12">
        <f t="shared" ca="1" si="8"/>
        <v>0.41492445924052568</v>
      </c>
      <c r="H69" s="16">
        <f t="shared" ca="1" si="4"/>
        <v>750</v>
      </c>
      <c r="I69" s="8">
        <f t="shared" ca="1" si="5"/>
        <v>0</v>
      </c>
      <c r="J69" s="8">
        <f t="shared" ca="1" si="9"/>
        <v>0</v>
      </c>
      <c r="K69" s="8">
        <f t="shared" ca="1" si="6"/>
        <v>0</v>
      </c>
      <c r="L69" s="17">
        <f t="shared" ca="1" si="10"/>
        <v>0</v>
      </c>
    </row>
    <row r="70" spans="1:12" x14ac:dyDescent="0.2">
      <c r="A70" s="1">
        <v>50</v>
      </c>
      <c r="B70" s="16">
        <f t="shared" ca="1" si="0"/>
        <v>0</v>
      </c>
      <c r="C70" s="15">
        <f t="shared" ca="1" si="7"/>
        <v>0</v>
      </c>
      <c r="D70" s="16">
        <f t="shared" ca="1" si="1"/>
        <v>0</v>
      </c>
      <c r="E70" s="8">
        <f t="shared" ca="1" si="2"/>
        <v>0</v>
      </c>
      <c r="F70" s="9">
        <f t="shared" ca="1" si="3"/>
        <v>0</v>
      </c>
      <c r="G70" s="12">
        <f t="shared" ca="1" si="8"/>
        <v>0.31117521475708476</v>
      </c>
      <c r="H70" s="16">
        <f t="shared" ca="1" si="4"/>
        <v>750</v>
      </c>
      <c r="I70" s="8">
        <f t="shared" ca="1" si="5"/>
        <v>0</v>
      </c>
      <c r="J70" s="8">
        <f t="shared" ca="1" si="9"/>
        <v>0</v>
      </c>
      <c r="K70" s="8">
        <f t="shared" ca="1" si="6"/>
        <v>0</v>
      </c>
      <c r="L70" s="17">
        <f t="shared" ca="1" si="10"/>
        <v>0</v>
      </c>
    </row>
    <row r="71" spans="1:12" x14ac:dyDescent="0.2">
      <c r="A71" s="1">
        <v>51</v>
      </c>
      <c r="B71" s="16">
        <f t="shared" ca="1" si="0"/>
        <v>1</v>
      </c>
      <c r="C71" s="15">
        <f t="shared" ca="1" si="7"/>
        <v>12200</v>
      </c>
      <c r="D71" s="16">
        <f t="shared" ca="1" si="1"/>
        <v>13791.659286949291</v>
      </c>
      <c r="E71" s="8">
        <f t="shared" ca="1" si="2"/>
        <v>366000</v>
      </c>
      <c r="F71" s="9">
        <f t="shared" ca="1" si="3"/>
        <v>0</v>
      </c>
      <c r="G71" s="12">
        <f t="shared" ca="1" si="8"/>
        <v>0.37806126037887799</v>
      </c>
      <c r="H71" s="16">
        <f t="shared" ca="1" si="4"/>
        <v>750</v>
      </c>
      <c r="I71" s="8">
        <f t="shared" ca="1" si="5"/>
        <v>0</v>
      </c>
      <c r="J71" s="8">
        <f t="shared" ca="1" si="9"/>
        <v>366000</v>
      </c>
      <c r="K71" s="8">
        <f t="shared" ca="1" si="6"/>
        <v>122000</v>
      </c>
      <c r="L71" s="17">
        <f t="shared" ca="1" si="10"/>
        <v>244000</v>
      </c>
    </row>
    <row r="72" spans="1:12" x14ac:dyDescent="0.2">
      <c r="A72" s="1">
        <v>52</v>
      </c>
      <c r="B72" s="16">
        <f t="shared" ca="1" si="0"/>
        <v>1</v>
      </c>
      <c r="C72" s="15">
        <f t="shared" ca="1" si="7"/>
        <v>12200</v>
      </c>
      <c r="D72" s="16">
        <f t="shared" ca="1" si="1"/>
        <v>7047.7702211630722</v>
      </c>
      <c r="E72" s="8">
        <f t="shared" ca="1" si="2"/>
        <v>211433.10663489217</v>
      </c>
      <c r="F72" s="9">
        <f t="shared" ca="1" si="3"/>
        <v>5152.2297788369278</v>
      </c>
      <c r="G72" s="12">
        <f t="shared" ca="1" si="8"/>
        <v>0.14365445816136801</v>
      </c>
      <c r="H72" s="16">
        <f t="shared" ca="1" si="4"/>
        <v>500</v>
      </c>
      <c r="I72" s="8">
        <f t="shared" ca="1" si="5"/>
        <v>6000</v>
      </c>
      <c r="J72" s="8">
        <f t="shared" ca="1" si="9"/>
        <v>217433.10663489217</v>
      </c>
      <c r="K72" s="8">
        <f t="shared" ca="1" si="6"/>
        <v>122000</v>
      </c>
      <c r="L72" s="17">
        <f t="shared" ca="1" si="10"/>
        <v>95433.106634892174</v>
      </c>
    </row>
    <row r="73" spans="1:12" x14ac:dyDescent="0.2">
      <c r="A73" s="1">
        <v>53</v>
      </c>
      <c r="B73" s="16">
        <f t="shared" ca="1" si="0"/>
        <v>0</v>
      </c>
      <c r="C73" s="15">
        <f t="shared" ca="1" si="7"/>
        <v>0</v>
      </c>
      <c r="D73" s="16">
        <f t="shared" ca="1" si="1"/>
        <v>0</v>
      </c>
      <c r="E73" s="8">
        <f t="shared" ca="1" si="2"/>
        <v>0</v>
      </c>
      <c r="F73" s="9">
        <f t="shared" ca="1" si="3"/>
        <v>0</v>
      </c>
      <c r="G73" s="12">
        <f t="shared" ca="1" si="8"/>
        <v>0.24275108053077332</v>
      </c>
      <c r="H73" s="16">
        <f t="shared" ca="1" si="4"/>
        <v>500</v>
      </c>
      <c r="I73" s="8">
        <f t="shared" ca="1" si="5"/>
        <v>0</v>
      </c>
      <c r="J73" s="8">
        <f t="shared" ca="1" si="9"/>
        <v>0</v>
      </c>
      <c r="K73" s="8">
        <f t="shared" ca="1" si="6"/>
        <v>0</v>
      </c>
      <c r="L73" s="17">
        <f t="shared" ca="1" si="10"/>
        <v>0</v>
      </c>
    </row>
    <row r="74" spans="1:12" x14ac:dyDescent="0.2">
      <c r="A74" s="1">
        <v>54</v>
      </c>
      <c r="B74" s="16">
        <f t="shared" ca="1" si="0"/>
        <v>1</v>
      </c>
      <c r="C74" s="15">
        <f t="shared" ca="1" si="7"/>
        <v>12200</v>
      </c>
      <c r="D74" s="16">
        <f t="shared" ca="1" si="1"/>
        <v>7023.9090068556152</v>
      </c>
      <c r="E74" s="8">
        <f t="shared" ca="1" si="2"/>
        <v>210717.27020566846</v>
      </c>
      <c r="F74" s="9">
        <f t="shared" ca="1" si="3"/>
        <v>5176.0909931443848</v>
      </c>
      <c r="G74" s="12">
        <f t="shared" ca="1" si="8"/>
        <v>0.47346448848246958</v>
      </c>
      <c r="H74" s="16">
        <f t="shared" ca="1" si="4"/>
        <v>750</v>
      </c>
      <c r="I74" s="8">
        <f t="shared" ca="1" si="5"/>
        <v>9000</v>
      </c>
      <c r="J74" s="8">
        <f t="shared" ca="1" si="9"/>
        <v>219717.27020566846</v>
      </c>
      <c r="K74" s="8">
        <f t="shared" ca="1" si="6"/>
        <v>122000</v>
      </c>
      <c r="L74" s="17">
        <f t="shared" ca="1" si="10"/>
        <v>97717.270205668465</v>
      </c>
    </row>
    <row r="75" spans="1:12" x14ac:dyDescent="0.2">
      <c r="A75" s="1">
        <v>55</v>
      </c>
      <c r="B75" s="16">
        <f t="shared" ca="1" si="0"/>
        <v>1</v>
      </c>
      <c r="C75" s="15">
        <f t="shared" ca="1" si="7"/>
        <v>12200</v>
      </c>
      <c r="D75" s="16">
        <f t="shared" ca="1" si="1"/>
        <v>9468.9595571206519</v>
      </c>
      <c r="E75" s="8">
        <f t="shared" ca="1" si="2"/>
        <v>284068.78671361954</v>
      </c>
      <c r="F75" s="9">
        <f t="shared" ca="1" si="3"/>
        <v>2731.0404428793481</v>
      </c>
      <c r="G75" s="12">
        <f t="shared" ca="1" si="8"/>
        <v>0.74319577524196967</v>
      </c>
      <c r="H75" s="16">
        <f t="shared" ca="1" si="4"/>
        <v>1000</v>
      </c>
      <c r="I75" s="8">
        <f t="shared" ca="1" si="5"/>
        <v>12000</v>
      </c>
      <c r="J75" s="8">
        <f t="shared" ca="1" si="9"/>
        <v>296068.78671361954</v>
      </c>
      <c r="K75" s="8">
        <f t="shared" ca="1" si="6"/>
        <v>122000</v>
      </c>
      <c r="L75" s="17">
        <f t="shared" ca="1" si="10"/>
        <v>174068.78671361954</v>
      </c>
    </row>
    <row r="76" spans="1:12" x14ac:dyDescent="0.2">
      <c r="A76" s="1">
        <v>56</v>
      </c>
      <c r="B76" s="16">
        <f t="shared" ca="1" si="0"/>
        <v>0</v>
      </c>
      <c r="C76" s="15">
        <f t="shared" ca="1" si="7"/>
        <v>0</v>
      </c>
      <c r="D76" s="16">
        <f t="shared" ca="1" si="1"/>
        <v>0</v>
      </c>
      <c r="E76" s="8">
        <f t="shared" ca="1" si="2"/>
        <v>0</v>
      </c>
      <c r="F76" s="9">
        <f t="shared" ca="1" si="3"/>
        <v>0</v>
      </c>
      <c r="G76" s="12">
        <f t="shared" ca="1" si="8"/>
        <v>0.41145491331175421</v>
      </c>
      <c r="H76" s="16">
        <f t="shared" ca="1" si="4"/>
        <v>750</v>
      </c>
      <c r="I76" s="8">
        <f t="shared" ca="1" si="5"/>
        <v>0</v>
      </c>
      <c r="J76" s="8">
        <f t="shared" ca="1" si="9"/>
        <v>0</v>
      </c>
      <c r="K76" s="8">
        <f t="shared" ca="1" si="6"/>
        <v>0</v>
      </c>
      <c r="L76" s="17">
        <f t="shared" ca="1" si="10"/>
        <v>0</v>
      </c>
    </row>
    <row r="77" spans="1:12" x14ac:dyDescent="0.2">
      <c r="A77" s="1">
        <v>57</v>
      </c>
      <c r="B77" s="16">
        <f t="shared" ca="1" si="0"/>
        <v>1</v>
      </c>
      <c r="C77" s="15">
        <f t="shared" ca="1" si="7"/>
        <v>12200</v>
      </c>
      <c r="D77" s="16">
        <f t="shared" ca="1" si="1"/>
        <v>7717.1891349634661</v>
      </c>
      <c r="E77" s="8">
        <f t="shared" ca="1" si="2"/>
        <v>231515.67404890398</v>
      </c>
      <c r="F77" s="9">
        <f t="shared" ca="1" si="3"/>
        <v>4482.8108650365339</v>
      </c>
      <c r="G77" s="12">
        <f t="shared" ca="1" si="8"/>
        <v>0.3550339794440589</v>
      </c>
      <c r="H77" s="16">
        <f t="shared" ca="1" si="4"/>
        <v>750</v>
      </c>
      <c r="I77" s="8">
        <f t="shared" ca="1" si="5"/>
        <v>9000</v>
      </c>
      <c r="J77" s="8">
        <f t="shared" ca="1" si="9"/>
        <v>240515.67404890398</v>
      </c>
      <c r="K77" s="8">
        <f t="shared" ca="1" si="6"/>
        <v>122000</v>
      </c>
      <c r="L77" s="17">
        <f t="shared" ca="1" si="10"/>
        <v>118515.67404890398</v>
      </c>
    </row>
    <row r="78" spans="1:12" x14ac:dyDescent="0.2">
      <c r="A78" s="1">
        <v>58</v>
      </c>
      <c r="B78" s="16">
        <f t="shared" ca="1" si="0"/>
        <v>1</v>
      </c>
      <c r="C78" s="15">
        <f t="shared" ca="1" si="7"/>
        <v>12200</v>
      </c>
      <c r="D78" s="16">
        <f t="shared" ca="1" si="1"/>
        <v>5420.5779014439267</v>
      </c>
      <c r="E78" s="8">
        <f t="shared" ca="1" si="2"/>
        <v>162617.33704331779</v>
      </c>
      <c r="F78" s="9">
        <f t="shared" ca="1" si="3"/>
        <v>6779.4220985560733</v>
      </c>
      <c r="G78" s="12">
        <f t="shared" ca="1" si="8"/>
        <v>0.31956544370529427</v>
      </c>
      <c r="H78" s="16">
        <f t="shared" ca="1" si="4"/>
        <v>750</v>
      </c>
      <c r="I78" s="8">
        <f t="shared" ca="1" si="5"/>
        <v>9000</v>
      </c>
      <c r="J78" s="8">
        <f t="shared" ca="1" si="9"/>
        <v>171617.33704331779</v>
      </c>
      <c r="K78" s="8">
        <f t="shared" ca="1" si="6"/>
        <v>122000</v>
      </c>
      <c r="L78" s="17">
        <f t="shared" ca="1" si="10"/>
        <v>49617.337043317792</v>
      </c>
    </row>
    <row r="79" spans="1:12" x14ac:dyDescent="0.2">
      <c r="A79" s="1">
        <v>59</v>
      </c>
      <c r="B79" s="16">
        <f t="shared" ca="1" si="0"/>
        <v>0</v>
      </c>
      <c r="C79" s="15">
        <f t="shared" ca="1" si="7"/>
        <v>0</v>
      </c>
      <c r="D79" s="16">
        <f t="shared" ca="1" si="1"/>
        <v>0</v>
      </c>
      <c r="E79" s="8">
        <f t="shared" ca="1" si="2"/>
        <v>0</v>
      </c>
      <c r="F79" s="9">
        <f t="shared" ca="1" si="3"/>
        <v>0</v>
      </c>
      <c r="G79" s="12">
        <f t="shared" ca="1" si="8"/>
        <v>0.60577523805389455</v>
      </c>
      <c r="H79" s="16">
        <f t="shared" ca="1" si="4"/>
        <v>750</v>
      </c>
      <c r="I79" s="8">
        <f t="shared" ca="1" si="5"/>
        <v>0</v>
      </c>
      <c r="J79" s="8">
        <f t="shared" ca="1" si="9"/>
        <v>0</v>
      </c>
      <c r="K79" s="8">
        <f t="shared" ca="1" si="6"/>
        <v>0</v>
      </c>
      <c r="L79" s="17">
        <f t="shared" ca="1" si="10"/>
        <v>0</v>
      </c>
    </row>
    <row r="80" spans="1:12" x14ac:dyDescent="0.2">
      <c r="A80" s="1">
        <v>60</v>
      </c>
      <c r="B80" s="16">
        <f t="shared" ca="1" si="0"/>
        <v>1</v>
      </c>
      <c r="C80" s="15">
        <f t="shared" ca="1" si="7"/>
        <v>12200</v>
      </c>
      <c r="D80" s="16">
        <f t="shared" ca="1" si="1"/>
        <v>11310.523587876542</v>
      </c>
      <c r="E80" s="8">
        <f t="shared" ca="1" si="2"/>
        <v>339315.70763629623</v>
      </c>
      <c r="F80" s="9">
        <f t="shared" ca="1" si="3"/>
        <v>889.47641212345843</v>
      </c>
      <c r="G80" s="12">
        <f t="shared" ca="1" si="8"/>
        <v>0.81217544766559469</v>
      </c>
      <c r="H80" s="16">
        <f t="shared" ca="1" si="4"/>
        <v>1000</v>
      </c>
      <c r="I80" s="8">
        <f t="shared" ca="1" si="5"/>
        <v>10673.716945481501</v>
      </c>
      <c r="J80" s="8">
        <f t="shared" ca="1" si="9"/>
        <v>349989.42458177771</v>
      </c>
      <c r="K80" s="8">
        <f t="shared" ca="1" si="6"/>
        <v>122000</v>
      </c>
      <c r="L80" s="17">
        <f t="shared" ca="1" si="10"/>
        <v>227989.42458177771</v>
      </c>
    </row>
    <row r="81" spans="1:12" x14ac:dyDescent="0.2">
      <c r="A81" s="1">
        <v>61</v>
      </c>
      <c r="B81" s="16">
        <f t="shared" ca="1" si="0"/>
        <v>0</v>
      </c>
      <c r="C81" s="15">
        <f t="shared" ca="1" si="7"/>
        <v>0</v>
      </c>
      <c r="D81" s="16">
        <f t="shared" ca="1" si="1"/>
        <v>0</v>
      </c>
      <c r="E81" s="8">
        <f t="shared" ca="1" si="2"/>
        <v>0</v>
      </c>
      <c r="F81" s="9">
        <f t="shared" ca="1" si="3"/>
        <v>0</v>
      </c>
      <c r="G81" s="12">
        <f t="shared" ca="1" si="8"/>
        <v>0.77294098941068945</v>
      </c>
      <c r="H81" s="16">
        <f t="shared" ca="1" si="4"/>
        <v>1000</v>
      </c>
      <c r="I81" s="8">
        <f t="shared" ca="1" si="5"/>
        <v>0</v>
      </c>
      <c r="J81" s="8">
        <f t="shared" ca="1" si="9"/>
        <v>0</v>
      </c>
      <c r="K81" s="8">
        <f t="shared" ca="1" si="6"/>
        <v>0</v>
      </c>
      <c r="L81" s="17">
        <f t="shared" ca="1" si="10"/>
        <v>0</v>
      </c>
    </row>
    <row r="82" spans="1:12" x14ac:dyDescent="0.2">
      <c r="A82" s="1">
        <v>62</v>
      </c>
      <c r="B82" s="16">
        <f t="shared" ca="1" si="0"/>
        <v>0</v>
      </c>
      <c r="C82" s="15">
        <f t="shared" ca="1" si="7"/>
        <v>0</v>
      </c>
      <c r="D82" s="16">
        <f t="shared" ca="1" si="1"/>
        <v>0</v>
      </c>
      <c r="E82" s="8">
        <f t="shared" ca="1" si="2"/>
        <v>0</v>
      </c>
      <c r="F82" s="9">
        <f t="shared" ca="1" si="3"/>
        <v>0</v>
      </c>
      <c r="G82" s="12">
        <f t="shared" ca="1" si="8"/>
        <v>0.52464047608955855</v>
      </c>
      <c r="H82" s="16">
        <f t="shared" ca="1" si="4"/>
        <v>750</v>
      </c>
      <c r="I82" s="8">
        <f t="shared" ca="1" si="5"/>
        <v>0</v>
      </c>
      <c r="J82" s="8">
        <f t="shared" ca="1" si="9"/>
        <v>0</v>
      </c>
      <c r="K82" s="8">
        <f t="shared" ca="1" si="6"/>
        <v>0</v>
      </c>
      <c r="L82" s="17">
        <f t="shared" ca="1" si="10"/>
        <v>0</v>
      </c>
    </row>
    <row r="83" spans="1:12" x14ac:dyDescent="0.2">
      <c r="A83" s="1">
        <v>63</v>
      </c>
      <c r="B83" s="16">
        <f t="shared" ca="1" si="0"/>
        <v>0</v>
      </c>
      <c r="C83" s="15">
        <f t="shared" ca="1" si="7"/>
        <v>0</v>
      </c>
      <c r="D83" s="16">
        <f t="shared" ca="1" si="1"/>
        <v>0</v>
      </c>
      <c r="E83" s="8">
        <f t="shared" ca="1" si="2"/>
        <v>0</v>
      </c>
      <c r="F83" s="9">
        <f t="shared" ca="1" si="3"/>
        <v>0</v>
      </c>
      <c r="G83" s="12">
        <f t="shared" ca="1" si="8"/>
        <v>0.44785207649902858</v>
      </c>
      <c r="H83" s="16">
        <f t="shared" ca="1" si="4"/>
        <v>750</v>
      </c>
      <c r="I83" s="8">
        <f t="shared" ca="1" si="5"/>
        <v>0</v>
      </c>
      <c r="J83" s="8">
        <f t="shared" ca="1" si="9"/>
        <v>0</v>
      </c>
      <c r="K83" s="8">
        <f t="shared" ca="1" si="6"/>
        <v>0</v>
      </c>
      <c r="L83" s="17">
        <f t="shared" ca="1" si="10"/>
        <v>0</v>
      </c>
    </row>
    <row r="84" spans="1:12" x14ac:dyDescent="0.2">
      <c r="A84" s="1">
        <v>64</v>
      </c>
      <c r="B84" s="16">
        <f t="shared" ca="1" si="0"/>
        <v>0</v>
      </c>
      <c r="C84" s="15">
        <f t="shared" ca="1" si="7"/>
        <v>0</v>
      </c>
      <c r="D84" s="16">
        <f t="shared" ca="1" si="1"/>
        <v>0</v>
      </c>
      <c r="E84" s="8">
        <f t="shared" ca="1" si="2"/>
        <v>0</v>
      </c>
      <c r="F84" s="9">
        <f t="shared" ca="1" si="3"/>
        <v>0</v>
      </c>
      <c r="G84" s="12">
        <f t="shared" ca="1" si="8"/>
        <v>0.32623931043384846</v>
      </c>
      <c r="H84" s="16">
        <f t="shared" ca="1" si="4"/>
        <v>750</v>
      </c>
      <c r="I84" s="8">
        <f t="shared" ca="1" si="5"/>
        <v>0</v>
      </c>
      <c r="J84" s="8">
        <f t="shared" ca="1" si="9"/>
        <v>0</v>
      </c>
      <c r="K84" s="8">
        <f t="shared" ca="1" si="6"/>
        <v>0</v>
      </c>
      <c r="L84" s="17">
        <f t="shared" ca="1" si="10"/>
        <v>0</v>
      </c>
    </row>
    <row r="85" spans="1:12" x14ac:dyDescent="0.2">
      <c r="A85" s="1">
        <v>65</v>
      </c>
      <c r="B85" s="16">
        <f t="shared" ref="B85:B148" ca="1" si="11">IF(RAND()&lt;=$C$10,$B$10,$B$11)</f>
        <v>1</v>
      </c>
      <c r="C85" s="15">
        <f t="shared" ca="1" si="7"/>
        <v>12200</v>
      </c>
      <c r="D85" s="16">
        <f t="shared" ref="D85:D148" ca="1" si="12">(RAND()*($B$6-$B$5)+$B$5)*B85</f>
        <v>8091.9383255544399</v>
      </c>
      <c r="E85" s="8">
        <f t="shared" ref="E85:E148" ca="1" si="13">MIN(C85,D85)*$B$2</f>
        <v>242758.1497666332</v>
      </c>
      <c r="F85" s="9">
        <f t="shared" ref="F85:F148" ca="1" si="14">MAX(0,C85-D85)</f>
        <v>4108.0616744455601</v>
      </c>
      <c r="G85" s="12">
        <f t="shared" ca="1" si="8"/>
        <v>0.25164231566789386</v>
      </c>
      <c r="H85" s="16">
        <f t="shared" ref="H85:H148" ca="1" si="15">IF(G85&lt;=$C$7,$B$7,IF(G85&lt;=$C$8,$B$8,$B$9))</f>
        <v>500</v>
      </c>
      <c r="I85" s="8">
        <f t="shared" ref="I85:I148" ca="1" si="16">MIN(F85,H85)*$B$3</f>
        <v>6000</v>
      </c>
      <c r="J85" s="8">
        <f t="shared" ca="1" si="9"/>
        <v>248758.1497666332</v>
      </c>
      <c r="K85" s="8">
        <f t="shared" ref="K85:K148" ca="1" si="17">C85*$B$4</f>
        <v>122000</v>
      </c>
      <c r="L85" s="17">
        <f t="shared" ca="1" si="10"/>
        <v>126758.1497666332</v>
      </c>
    </row>
    <row r="86" spans="1:12" x14ac:dyDescent="0.2">
      <c r="A86" s="1">
        <v>66</v>
      </c>
      <c r="B86" s="16">
        <f t="shared" ca="1" si="11"/>
        <v>1</v>
      </c>
      <c r="C86" s="15">
        <f t="shared" ref="C86:C149" ca="1" si="18">IF(B86=0,$B$14*200,$B$15*200)</f>
        <v>12200</v>
      </c>
      <c r="D86" s="16">
        <f t="shared" ca="1" si="12"/>
        <v>13543.67035492059</v>
      </c>
      <c r="E86" s="8">
        <f t="shared" ca="1" si="13"/>
        <v>366000</v>
      </c>
      <c r="F86" s="9">
        <f t="shared" ca="1" si="14"/>
        <v>0</v>
      </c>
      <c r="G86" s="12">
        <f t="shared" ref="G86:G149" ca="1" si="19">RAND()</f>
        <v>0.71764680857967567</v>
      </c>
      <c r="H86" s="16">
        <f t="shared" ca="1" si="15"/>
        <v>1000</v>
      </c>
      <c r="I86" s="8">
        <f t="shared" ca="1" si="16"/>
        <v>0</v>
      </c>
      <c r="J86" s="8">
        <f t="shared" ref="J86:J149" ca="1" si="20">E86+I86</f>
        <v>366000</v>
      </c>
      <c r="K86" s="8">
        <f t="shared" ca="1" si="17"/>
        <v>122000</v>
      </c>
      <c r="L86" s="17">
        <f t="shared" ref="L86:L149" ca="1" si="21">J86-K86</f>
        <v>244000</v>
      </c>
    </row>
    <row r="87" spans="1:12" x14ac:dyDescent="0.2">
      <c r="A87" s="1">
        <v>67</v>
      </c>
      <c r="B87" s="16">
        <f t="shared" ca="1" si="11"/>
        <v>1</v>
      </c>
      <c r="C87" s="15">
        <f t="shared" ca="1" si="18"/>
        <v>12200</v>
      </c>
      <c r="D87" s="16">
        <f t="shared" ca="1" si="12"/>
        <v>13500.41408570523</v>
      </c>
      <c r="E87" s="8">
        <f t="shared" ca="1" si="13"/>
        <v>366000</v>
      </c>
      <c r="F87" s="9">
        <f t="shared" ca="1" si="14"/>
        <v>0</v>
      </c>
      <c r="G87" s="12">
        <f t="shared" ca="1" si="19"/>
        <v>0.54484678697293576</v>
      </c>
      <c r="H87" s="16">
        <f t="shared" ca="1" si="15"/>
        <v>750</v>
      </c>
      <c r="I87" s="8">
        <f t="shared" ca="1" si="16"/>
        <v>0</v>
      </c>
      <c r="J87" s="8">
        <f t="shared" ca="1" si="20"/>
        <v>366000</v>
      </c>
      <c r="K87" s="8">
        <f t="shared" ca="1" si="17"/>
        <v>122000</v>
      </c>
      <c r="L87" s="17">
        <f t="shared" ca="1" si="21"/>
        <v>244000</v>
      </c>
    </row>
    <row r="88" spans="1:12" x14ac:dyDescent="0.2">
      <c r="A88" s="1">
        <v>68</v>
      </c>
      <c r="B88" s="16">
        <f t="shared" ca="1" si="11"/>
        <v>1</v>
      </c>
      <c r="C88" s="15">
        <f t="shared" ca="1" si="18"/>
        <v>12200</v>
      </c>
      <c r="D88" s="16">
        <f t="shared" ca="1" si="12"/>
        <v>14509.20527160936</v>
      </c>
      <c r="E88" s="8">
        <f t="shared" ca="1" si="13"/>
        <v>366000</v>
      </c>
      <c r="F88" s="9">
        <f t="shared" ca="1" si="14"/>
        <v>0</v>
      </c>
      <c r="G88" s="12">
        <f t="shared" ca="1" si="19"/>
        <v>0.54326348757933196</v>
      </c>
      <c r="H88" s="16">
        <f t="shared" ca="1" si="15"/>
        <v>750</v>
      </c>
      <c r="I88" s="8">
        <f t="shared" ca="1" si="16"/>
        <v>0</v>
      </c>
      <c r="J88" s="8">
        <f t="shared" ca="1" si="20"/>
        <v>366000</v>
      </c>
      <c r="K88" s="8">
        <f t="shared" ca="1" si="17"/>
        <v>122000</v>
      </c>
      <c r="L88" s="17">
        <f t="shared" ca="1" si="21"/>
        <v>244000</v>
      </c>
    </row>
    <row r="89" spans="1:12" x14ac:dyDescent="0.2">
      <c r="A89" s="1">
        <v>69</v>
      </c>
      <c r="B89" s="16">
        <f t="shared" ca="1" si="11"/>
        <v>1</v>
      </c>
      <c r="C89" s="15">
        <f t="shared" ca="1" si="18"/>
        <v>12200</v>
      </c>
      <c r="D89" s="16">
        <f t="shared" ca="1" si="12"/>
        <v>5619.2204634709897</v>
      </c>
      <c r="E89" s="8">
        <f t="shared" ca="1" si="13"/>
        <v>168576.61390412968</v>
      </c>
      <c r="F89" s="9">
        <f t="shared" ca="1" si="14"/>
        <v>6580.7795365290103</v>
      </c>
      <c r="G89" s="12">
        <f t="shared" ca="1" si="19"/>
        <v>0.57870307536776344</v>
      </c>
      <c r="H89" s="16">
        <f t="shared" ca="1" si="15"/>
        <v>750</v>
      </c>
      <c r="I89" s="8">
        <f t="shared" ca="1" si="16"/>
        <v>9000</v>
      </c>
      <c r="J89" s="8">
        <f t="shared" ca="1" si="20"/>
        <v>177576.61390412968</v>
      </c>
      <c r="K89" s="8">
        <f t="shared" ca="1" si="17"/>
        <v>122000</v>
      </c>
      <c r="L89" s="17">
        <f t="shared" ca="1" si="21"/>
        <v>55576.613904129685</v>
      </c>
    </row>
    <row r="90" spans="1:12" x14ac:dyDescent="0.2">
      <c r="A90" s="1">
        <v>70</v>
      </c>
      <c r="B90" s="16">
        <f t="shared" ca="1" si="11"/>
        <v>0</v>
      </c>
      <c r="C90" s="15">
        <f t="shared" ca="1" si="18"/>
        <v>0</v>
      </c>
      <c r="D90" s="16">
        <f t="shared" ca="1" si="12"/>
        <v>0</v>
      </c>
      <c r="E90" s="8">
        <f t="shared" ca="1" si="13"/>
        <v>0</v>
      </c>
      <c r="F90" s="9">
        <f t="shared" ca="1" si="14"/>
        <v>0</v>
      </c>
      <c r="G90" s="12">
        <f t="shared" ca="1" si="19"/>
        <v>0.18506058210661069</v>
      </c>
      <c r="H90" s="16">
        <f t="shared" ca="1" si="15"/>
        <v>500</v>
      </c>
      <c r="I90" s="8">
        <f t="shared" ca="1" si="16"/>
        <v>0</v>
      </c>
      <c r="J90" s="8">
        <f t="shared" ca="1" si="20"/>
        <v>0</v>
      </c>
      <c r="K90" s="8">
        <f t="shared" ca="1" si="17"/>
        <v>0</v>
      </c>
      <c r="L90" s="17">
        <f t="shared" ca="1" si="21"/>
        <v>0</v>
      </c>
    </row>
    <row r="91" spans="1:12" x14ac:dyDescent="0.2">
      <c r="A91" s="1">
        <v>71</v>
      </c>
      <c r="B91" s="16">
        <f t="shared" ca="1" si="11"/>
        <v>0</v>
      </c>
      <c r="C91" s="15">
        <f t="shared" ca="1" si="18"/>
        <v>0</v>
      </c>
      <c r="D91" s="16">
        <f t="shared" ca="1" si="12"/>
        <v>0</v>
      </c>
      <c r="E91" s="8">
        <f t="shared" ca="1" si="13"/>
        <v>0</v>
      </c>
      <c r="F91" s="9">
        <f t="shared" ca="1" si="14"/>
        <v>0</v>
      </c>
      <c r="G91" s="12">
        <f t="shared" ca="1" si="19"/>
        <v>6.6572959615276761E-2</v>
      </c>
      <c r="H91" s="16">
        <f t="shared" ca="1" si="15"/>
        <v>500</v>
      </c>
      <c r="I91" s="8">
        <f t="shared" ca="1" si="16"/>
        <v>0</v>
      </c>
      <c r="J91" s="8">
        <f t="shared" ca="1" si="20"/>
        <v>0</v>
      </c>
      <c r="K91" s="8">
        <f t="shared" ca="1" si="17"/>
        <v>0</v>
      </c>
      <c r="L91" s="17">
        <f t="shared" ca="1" si="21"/>
        <v>0</v>
      </c>
    </row>
    <row r="92" spans="1:12" x14ac:dyDescent="0.2">
      <c r="A92" s="1">
        <v>72</v>
      </c>
      <c r="B92" s="16">
        <f t="shared" ca="1" si="11"/>
        <v>0</v>
      </c>
      <c r="C92" s="15">
        <f t="shared" ca="1" si="18"/>
        <v>0</v>
      </c>
      <c r="D92" s="16">
        <f t="shared" ca="1" si="12"/>
        <v>0</v>
      </c>
      <c r="E92" s="8">
        <f t="shared" ca="1" si="13"/>
        <v>0</v>
      </c>
      <c r="F92" s="9">
        <f t="shared" ca="1" si="14"/>
        <v>0</v>
      </c>
      <c r="G92" s="12">
        <f t="shared" ca="1" si="19"/>
        <v>4.0936794116186448E-3</v>
      </c>
      <c r="H92" s="16">
        <f t="shared" ca="1" si="15"/>
        <v>500</v>
      </c>
      <c r="I92" s="8">
        <f t="shared" ca="1" si="16"/>
        <v>0</v>
      </c>
      <c r="J92" s="8">
        <f t="shared" ca="1" si="20"/>
        <v>0</v>
      </c>
      <c r="K92" s="8">
        <f t="shared" ca="1" si="17"/>
        <v>0</v>
      </c>
      <c r="L92" s="17">
        <f t="shared" ca="1" si="21"/>
        <v>0</v>
      </c>
    </row>
    <row r="93" spans="1:12" x14ac:dyDescent="0.2">
      <c r="A93" s="1">
        <v>73</v>
      </c>
      <c r="B93" s="16">
        <f t="shared" ca="1" si="11"/>
        <v>0</v>
      </c>
      <c r="C93" s="15">
        <f t="shared" ca="1" si="18"/>
        <v>0</v>
      </c>
      <c r="D93" s="16">
        <f t="shared" ca="1" si="12"/>
        <v>0</v>
      </c>
      <c r="E93" s="8">
        <f t="shared" ca="1" si="13"/>
        <v>0</v>
      </c>
      <c r="F93" s="9">
        <f t="shared" ca="1" si="14"/>
        <v>0</v>
      </c>
      <c r="G93" s="12">
        <f t="shared" ca="1" si="19"/>
        <v>0.97270953517577319</v>
      </c>
      <c r="H93" s="16">
        <f t="shared" ca="1" si="15"/>
        <v>1000</v>
      </c>
      <c r="I93" s="8">
        <f t="shared" ca="1" si="16"/>
        <v>0</v>
      </c>
      <c r="J93" s="8">
        <f t="shared" ca="1" si="20"/>
        <v>0</v>
      </c>
      <c r="K93" s="8">
        <f t="shared" ca="1" si="17"/>
        <v>0</v>
      </c>
      <c r="L93" s="17">
        <f t="shared" ca="1" si="21"/>
        <v>0</v>
      </c>
    </row>
    <row r="94" spans="1:12" x14ac:dyDescent="0.2">
      <c r="A94" s="1">
        <v>74</v>
      </c>
      <c r="B94" s="16">
        <f t="shared" ca="1" si="11"/>
        <v>0</v>
      </c>
      <c r="C94" s="15">
        <f t="shared" ca="1" si="18"/>
        <v>0</v>
      </c>
      <c r="D94" s="16">
        <f t="shared" ca="1" si="12"/>
        <v>0</v>
      </c>
      <c r="E94" s="8">
        <f t="shared" ca="1" si="13"/>
        <v>0</v>
      </c>
      <c r="F94" s="9">
        <f t="shared" ca="1" si="14"/>
        <v>0</v>
      </c>
      <c r="G94" s="12">
        <f t="shared" ca="1" si="19"/>
        <v>9.3828923462240477E-2</v>
      </c>
      <c r="H94" s="16">
        <f t="shared" ca="1" si="15"/>
        <v>500</v>
      </c>
      <c r="I94" s="8">
        <f t="shared" ca="1" si="16"/>
        <v>0</v>
      </c>
      <c r="J94" s="8">
        <f t="shared" ca="1" si="20"/>
        <v>0</v>
      </c>
      <c r="K94" s="8">
        <f t="shared" ca="1" si="17"/>
        <v>0</v>
      </c>
      <c r="L94" s="17">
        <f t="shared" ca="1" si="21"/>
        <v>0</v>
      </c>
    </row>
    <row r="95" spans="1:12" x14ac:dyDescent="0.2">
      <c r="A95" s="1">
        <v>75</v>
      </c>
      <c r="B95" s="16">
        <f t="shared" ca="1" si="11"/>
        <v>1</v>
      </c>
      <c r="C95" s="15">
        <f t="shared" ca="1" si="18"/>
        <v>12200</v>
      </c>
      <c r="D95" s="16">
        <f t="shared" ca="1" si="12"/>
        <v>12976.473930003156</v>
      </c>
      <c r="E95" s="8">
        <f t="shared" ca="1" si="13"/>
        <v>366000</v>
      </c>
      <c r="F95" s="9">
        <f t="shared" ca="1" si="14"/>
        <v>0</v>
      </c>
      <c r="G95" s="12">
        <f t="shared" ca="1" si="19"/>
        <v>0.66356645629657507</v>
      </c>
      <c r="H95" s="16">
        <f t="shared" ca="1" si="15"/>
        <v>750</v>
      </c>
      <c r="I95" s="8">
        <f t="shared" ca="1" si="16"/>
        <v>0</v>
      </c>
      <c r="J95" s="8">
        <f t="shared" ca="1" si="20"/>
        <v>366000</v>
      </c>
      <c r="K95" s="8">
        <f t="shared" ca="1" si="17"/>
        <v>122000</v>
      </c>
      <c r="L95" s="17">
        <f t="shared" ca="1" si="21"/>
        <v>244000</v>
      </c>
    </row>
    <row r="96" spans="1:12" x14ac:dyDescent="0.2">
      <c r="A96" s="1">
        <v>76</v>
      </c>
      <c r="B96" s="16">
        <f t="shared" ca="1" si="11"/>
        <v>1</v>
      </c>
      <c r="C96" s="15">
        <f t="shared" ca="1" si="18"/>
        <v>12200</v>
      </c>
      <c r="D96" s="16">
        <f t="shared" ca="1" si="12"/>
        <v>13514.584512112628</v>
      </c>
      <c r="E96" s="8">
        <f t="shared" ca="1" si="13"/>
        <v>366000</v>
      </c>
      <c r="F96" s="9">
        <f t="shared" ca="1" si="14"/>
        <v>0</v>
      </c>
      <c r="G96" s="12">
        <f t="shared" ca="1" si="19"/>
        <v>0.31371107092400496</v>
      </c>
      <c r="H96" s="16">
        <f t="shared" ca="1" si="15"/>
        <v>750</v>
      </c>
      <c r="I96" s="8">
        <f t="shared" ca="1" si="16"/>
        <v>0</v>
      </c>
      <c r="J96" s="8">
        <f t="shared" ca="1" si="20"/>
        <v>366000</v>
      </c>
      <c r="K96" s="8">
        <f t="shared" ca="1" si="17"/>
        <v>122000</v>
      </c>
      <c r="L96" s="17">
        <f t="shared" ca="1" si="21"/>
        <v>244000</v>
      </c>
    </row>
    <row r="97" spans="1:12" x14ac:dyDescent="0.2">
      <c r="A97" s="1">
        <v>77</v>
      </c>
      <c r="B97" s="16">
        <f t="shared" ca="1" si="11"/>
        <v>0</v>
      </c>
      <c r="C97" s="15">
        <f t="shared" ca="1" si="18"/>
        <v>0</v>
      </c>
      <c r="D97" s="16">
        <f t="shared" ca="1" si="12"/>
        <v>0</v>
      </c>
      <c r="E97" s="8">
        <f t="shared" ca="1" si="13"/>
        <v>0</v>
      </c>
      <c r="F97" s="9">
        <f t="shared" ca="1" si="14"/>
        <v>0</v>
      </c>
      <c r="G97" s="12">
        <f t="shared" ca="1" si="19"/>
        <v>5.2996779702401908E-2</v>
      </c>
      <c r="H97" s="16">
        <f t="shared" ca="1" si="15"/>
        <v>500</v>
      </c>
      <c r="I97" s="8">
        <f t="shared" ca="1" si="16"/>
        <v>0</v>
      </c>
      <c r="J97" s="8">
        <f t="shared" ca="1" si="20"/>
        <v>0</v>
      </c>
      <c r="K97" s="8">
        <f t="shared" ca="1" si="17"/>
        <v>0</v>
      </c>
      <c r="L97" s="17">
        <f t="shared" ca="1" si="21"/>
        <v>0</v>
      </c>
    </row>
    <row r="98" spans="1:12" x14ac:dyDescent="0.2">
      <c r="A98" s="1">
        <v>78</v>
      </c>
      <c r="B98" s="16">
        <f t="shared" ca="1" si="11"/>
        <v>1</v>
      </c>
      <c r="C98" s="15">
        <f t="shared" ca="1" si="18"/>
        <v>12200</v>
      </c>
      <c r="D98" s="16">
        <f t="shared" ca="1" si="12"/>
        <v>13263.067957217767</v>
      </c>
      <c r="E98" s="8">
        <f t="shared" ca="1" si="13"/>
        <v>366000</v>
      </c>
      <c r="F98" s="9">
        <f t="shared" ca="1" si="14"/>
        <v>0</v>
      </c>
      <c r="G98" s="12">
        <f t="shared" ca="1" si="19"/>
        <v>0.86411098448137824</v>
      </c>
      <c r="H98" s="16">
        <f t="shared" ca="1" si="15"/>
        <v>1000</v>
      </c>
      <c r="I98" s="8">
        <f t="shared" ca="1" si="16"/>
        <v>0</v>
      </c>
      <c r="J98" s="8">
        <f t="shared" ca="1" si="20"/>
        <v>366000</v>
      </c>
      <c r="K98" s="8">
        <f t="shared" ca="1" si="17"/>
        <v>122000</v>
      </c>
      <c r="L98" s="17">
        <f t="shared" ca="1" si="21"/>
        <v>244000</v>
      </c>
    </row>
    <row r="99" spans="1:12" x14ac:dyDescent="0.2">
      <c r="A99" s="1">
        <v>79</v>
      </c>
      <c r="B99" s="16">
        <f t="shared" ca="1" si="11"/>
        <v>0</v>
      </c>
      <c r="C99" s="15">
        <f t="shared" ca="1" si="18"/>
        <v>0</v>
      </c>
      <c r="D99" s="16">
        <f t="shared" ca="1" si="12"/>
        <v>0</v>
      </c>
      <c r="E99" s="8">
        <f t="shared" ca="1" si="13"/>
        <v>0</v>
      </c>
      <c r="F99" s="9">
        <f t="shared" ca="1" si="14"/>
        <v>0</v>
      </c>
      <c r="G99" s="12">
        <f t="shared" ca="1" si="19"/>
        <v>7.4206980581414173E-2</v>
      </c>
      <c r="H99" s="16">
        <f t="shared" ca="1" si="15"/>
        <v>500</v>
      </c>
      <c r="I99" s="8">
        <f t="shared" ca="1" si="16"/>
        <v>0</v>
      </c>
      <c r="J99" s="8">
        <f t="shared" ca="1" si="20"/>
        <v>0</v>
      </c>
      <c r="K99" s="8">
        <f t="shared" ca="1" si="17"/>
        <v>0</v>
      </c>
      <c r="L99" s="17">
        <f t="shared" ca="1" si="21"/>
        <v>0</v>
      </c>
    </row>
    <row r="100" spans="1:12" x14ac:dyDescent="0.2">
      <c r="A100" s="1">
        <v>80</v>
      </c>
      <c r="B100" s="16">
        <f t="shared" ca="1" si="11"/>
        <v>0</v>
      </c>
      <c r="C100" s="15">
        <f t="shared" ca="1" si="18"/>
        <v>0</v>
      </c>
      <c r="D100" s="16">
        <f t="shared" ca="1" si="12"/>
        <v>0</v>
      </c>
      <c r="E100" s="8">
        <f t="shared" ca="1" si="13"/>
        <v>0</v>
      </c>
      <c r="F100" s="9">
        <f t="shared" ca="1" si="14"/>
        <v>0</v>
      </c>
      <c r="G100" s="12">
        <f t="shared" ca="1" si="19"/>
        <v>0.18005249844960092</v>
      </c>
      <c r="H100" s="16">
        <f t="shared" ca="1" si="15"/>
        <v>500</v>
      </c>
      <c r="I100" s="8">
        <f t="shared" ca="1" si="16"/>
        <v>0</v>
      </c>
      <c r="J100" s="8">
        <f t="shared" ca="1" si="20"/>
        <v>0</v>
      </c>
      <c r="K100" s="8">
        <f t="shared" ca="1" si="17"/>
        <v>0</v>
      </c>
      <c r="L100" s="17">
        <f t="shared" ca="1" si="21"/>
        <v>0</v>
      </c>
    </row>
    <row r="101" spans="1:12" x14ac:dyDescent="0.2">
      <c r="A101" s="1">
        <v>81</v>
      </c>
      <c r="B101" s="16">
        <f t="shared" ca="1" si="11"/>
        <v>1</v>
      </c>
      <c r="C101" s="15">
        <f t="shared" ca="1" si="18"/>
        <v>12200</v>
      </c>
      <c r="D101" s="16">
        <f t="shared" ca="1" si="12"/>
        <v>6003.6268317057265</v>
      </c>
      <c r="E101" s="8">
        <f t="shared" ca="1" si="13"/>
        <v>180108.8049511718</v>
      </c>
      <c r="F101" s="9">
        <f t="shared" ca="1" si="14"/>
        <v>6196.3731682942735</v>
      </c>
      <c r="G101" s="12">
        <f t="shared" ca="1" si="19"/>
        <v>0.57753450277849017</v>
      </c>
      <c r="H101" s="16">
        <f t="shared" ca="1" si="15"/>
        <v>750</v>
      </c>
      <c r="I101" s="8">
        <f t="shared" ca="1" si="16"/>
        <v>9000</v>
      </c>
      <c r="J101" s="8">
        <f t="shared" ca="1" si="20"/>
        <v>189108.8049511718</v>
      </c>
      <c r="K101" s="8">
        <f t="shared" ca="1" si="17"/>
        <v>122000</v>
      </c>
      <c r="L101" s="17">
        <f t="shared" ca="1" si="21"/>
        <v>67108.804951171798</v>
      </c>
    </row>
    <row r="102" spans="1:12" x14ac:dyDescent="0.2">
      <c r="A102" s="1">
        <v>82</v>
      </c>
      <c r="B102" s="16">
        <f t="shared" ca="1" si="11"/>
        <v>0</v>
      </c>
      <c r="C102" s="15">
        <f t="shared" ca="1" si="18"/>
        <v>0</v>
      </c>
      <c r="D102" s="16">
        <f t="shared" ca="1" si="12"/>
        <v>0</v>
      </c>
      <c r="E102" s="8">
        <f t="shared" ca="1" si="13"/>
        <v>0</v>
      </c>
      <c r="F102" s="9">
        <f t="shared" ca="1" si="14"/>
        <v>0</v>
      </c>
      <c r="G102" s="12">
        <f t="shared" ca="1" si="19"/>
        <v>0.79731383352495888</v>
      </c>
      <c r="H102" s="16">
        <f t="shared" ca="1" si="15"/>
        <v>1000</v>
      </c>
      <c r="I102" s="8">
        <f t="shared" ca="1" si="16"/>
        <v>0</v>
      </c>
      <c r="J102" s="8">
        <f t="shared" ca="1" si="20"/>
        <v>0</v>
      </c>
      <c r="K102" s="8">
        <f t="shared" ca="1" si="17"/>
        <v>0</v>
      </c>
      <c r="L102" s="17">
        <f t="shared" ca="1" si="21"/>
        <v>0</v>
      </c>
    </row>
    <row r="103" spans="1:12" x14ac:dyDescent="0.2">
      <c r="A103" s="1">
        <v>83</v>
      </c>
      <c r="B103" s="16">
        <f t="shared" ca="1" si="11"/>
        <v>1</v>
      </c>
      <c r="C103" s="15">
        <f t="shared" ca="1" si="18"/>
        <v>12200</v>
      </c>
      <c r="D103" s="16">
        <f t="shared" ca="1" si="12"/>
        <v>13114.630379667622</v>
      </c>
      <c r="E103" s="8">
        <f t="shared" ca="1" si="13"/>
        <v>366000</v>
      </c>
      <c r="F103" s="9">
        <f t="shared" ca="1" si="14"/>
        <v>0</v>
      </c>
      <c r="G103" s="12">
        <f t="shared" ca="1" si="19"/>
        <v>0.45351556334166809</v>
      </c>
      <c r="H103" s="16">
        <f t="shared" ca="1" si="15"/>
        <v>750</v>
      </c>
      <c r="I103" s="8">
        <f t="shared" ca="1" si="16"/>
        <v>0</v>
      </c>
      <c r="J103" s="8">
        <f t="shared" ca="1" si="20"/>
        <v>366000</v>
      </c>
      <c r="K103" s="8">
        <f t="shared" ca="1" si="17"/>
        <v>122000</v>
      </c>
      <c r="L103" s="17">
        <f t="shared" ca="1" si="21"/>
        <v>244000</v>
      </c>
    </row>
    <row r="104" spans="1:12" x14ac:dyDescent="0.2">
      <c r="A104" s="1">
        <v>84</v>
      </c>
      <c r="B104" s="16">
        <f t="shared" ca="1" si="11"/>
        <v>0</v>
      </c>
      <c r="C104" s="15">
        <f t="shared" ca="1" si="18"/>
        <v>0</v>
      </c>
      <c r="D104" s="16">
        <f t="shared" ca="1" si="12"/>
        <v>0</v>
      </c>
      <c r="E104" s="8">
        <f t="shared" ca="1" si="13"/>
        <v>0</v>
      </c>
      <c r="F104" s="9">
        <f t="shared" ca="1" si="14"/>
        <v>0</v>
      </c>
      <c r="G104" s="12">
        <f t="shared" ca="1" si="19"/>
        <v>3.5745920600324887E-2</v>
      </c>
      <c r="H104" s="16">
        <f t="shared" ca="1" si="15"/>
        <v>500</v>
      </c>
      <c r="I104" s="8">
        <f t="shared" ca="1" si="16"/>
        <v>0</v>
      </c>
      <c r="J104" s="8">
        <f t="shared" ca="1" si="20"/>
        <v>0</v>
      </c>
      <c r="K104" s="8">
        <f t="shared" ca="1" si="17"/>
        <v>0</v>
      </c>
      <c r="L104" s="17">
        <f t="shared" ca="1" si="21"/>
        <v>0</v>
      </c>
    </row>
    <row r="105" spans="1:12" x14ac:dyDescent="0.2">
      <c r="A105" s="1">
        <v>85</v>
      </c>
      <c r="B105" s="16">
        <f t="shared" ca="1" si="11"/>
        <v>0</v>
      </c>
      <c r="C105" s="15">
        <f t="shared" ca="1" si="18"/>
        <v>0</v>
      </c>
      <c r="D105" s="16">
        <f t="shared" ca="1" si="12"/>
        <v>0</v>
      </c>
      <c r="E105" s="8">
        <f t="shared" ca="1" si="13"/>
        <v>0</v>
      </c>
      <c r="F105" s="9">
        <f t="shared" ca="1" si="14"/>
        <v>0</v>
      </c>
      <c r="G105" s="12">
        <f t="shared" ca="1" si="19"/>
        <v>2.9795100208235392E-2</v>
      </c>
      <c r="H105" s="16">
        <f t="shared" ca="1" si="15"/>
        <v>500</v>
      </c>
      <c r="I105" s="8">
        <f t="shared" ca="1" si="16"/>
        <v>0</v>
      </c>
      <c r="J105" s="8">
        <f t="shared" ca="1" si="20"/>
        <v>0</v>
      </c>
      <c r="K105" s="8">
        <f t="shared" ca="1" si="17"/>
        <v>0</v>
      </c>
      <c r="L105" s="17">
        <f t="shared" ca="1" si="21"/>
        <v>0</v>
      </c>
    </row>
    <row r="106" spans="1:12" x14ac:dyDescent="0.2">
      <c r="A106" s="1">
        <v>86</v>
      </c>
      <c r="B106" s="16">
        <f t="shared" ca="1" si="11"/>
        <v>0</v>
      </c>
      <c r="C106" s="15">
        <f t="shared" ca="1" si="18"/>
        <v>0</v>
      </c>
      <c r="D106" s="16">
        <f t="shared" ca="1" si="12"/>
        <v>0</v>
      </c>
      <c r="E106" s="8">
        <f t="shared" ca="1" si="13"/>
        <v>0</v>
      </c>
      <c r="F106" s="9">
        <f t="shared" ca="1" si="14"/>
        <v>0</v>
      </c>
      <c r="G106" s="12">
        <f t="shared" ca="1" si="19"/>
        <v>0.13671866422345658</v>
      </c>
      <c r="H106" s="16">
        <f t="shared" ca="1" si="15"/>
        <v>500</v>
      </c>
      <c r="I106" s="8">
        <f t="shared" ca="1" si="16"/>
        <v>0</v>
      </c>
      <c r="J106" s="8">
        <f t="shared" ca="1" si="20"/>
        <v>0</v>
      </c>
      <c r="K106" s="8">
        <f t="shared" ca="1" si="17"/>
        <v>0</v>
      </c>
      <c r="L106" s="17">
        <f t="shared" ca="1" si="21"/>
        <v>0</v>
      </c>
    </row>
    <row r="107" spans="1:12" x14ac:dyDescent="0.2">
      <c r="A107" s="1">
        <v>87</v>
      </c>
      <c r="B107" s="16">
        <f t="shared" ca="1" si="11"/>
        <v>0</v>
      </c>
      <c r="C107" s="15">
        <f t="shared" ca="1" si="18"/>
        <v>0</v>
      </c>
      <c r="D107" s="16">
        <f t="shared" ca="1" si="12"/>
        <v>0</v>
      </c>
      <c r="E107" s="8">
        <f t="shared" ca="1" si="13"/>
        <v>0</v>
      </c>
      <c r="F107" s="9">
        <f t="shared" ca="1" si="14"/>
        <v>0</v>
      </c>
      <c r="G107" s="12">
        <f t="shared" ca="1" si="19"/>
        <v>0.55630859184829784</v>
      </c>
      <c r="H107" s="16">
        <f t="shared" ca="1" si="15"/>
        <v>750</v>
      </c>
      <c r="I107" s="8">
        <f t="shared" ca="1" si="16"/>
        <v>0</v>
      </c>
      <c r="J107" s="8">
        <f t="shared" ca="1" si="20"/>
        <v>0</v>
      </c>
      <c r="K107" s="8">
        <f t="shared" ca="1" si="17"/>
        <v>0</v>
      </c>
      <c r="L107" s="17">
        <f t="shared" ca="1" si="21"/>
        <v>0</v>
      </c>
    </row>
    <row r="108" spans="1:12" x14ac:dyDescent="0.2">
      <c r="A108" s="1">
        <v>88</v>
      </c>
      <c r="B108" s="16">
        <f t="shared" ca="1" si="11"/>
        <v>0</v>
      </c>
      <c r="C108" s="15">
        <f t="shared" ca="1" si="18"/>
        <v>0</v>
      </c>
      <c r="D108" s="16">
        <f t="shared" ca="1" si="12"/>
        <v>0</v>
      </c>
      <c r="E108" s="8">
        <f t="shared" ca="1" si="13"/>
        <v>0</v>
      </c>
      <c r="F108" s="9">
        <f t="shared" ca="1" si="14"/>
        <v>0</v>
      </c>
      <c r="G108" s="12">
        <f t="shared" ca="1" si="19"/>
        <v>0.4501569326948307</v>
      </c>
      <c r="H108" s="16">
        <f t="shared" ca="1" si="15"/>
        <v>750</v>
      </c>
      <c r="I108" s="8">
        <f t="shared" ca="1" si="16"/>
        <v>0</v>
      </c>
      <c r="J108" s="8">
        <f t="shared" ca="1" si="20"/>
        <v>0</v>
      </c>
      <c r="K108" s="8">
        <f t="shared" ca="1" si="17"/>
        <v>0</v>
      </c>
      <c r="L108" s="17">
        <f t="shared" ca="1" si="21"/>
        <v>0</v>
      </c>
    </row>
    <row r="109" spans="1:12" x14ac:dyDescent="0.2">
      <c r="A109" s="1">
        <v>89</v>
      </c>
      <c r="B109" s="16">
        <f t="shared" ca="1" si="11"/>
        <v>1</v>
      </c>
      <c r="C109" s="15">
        <f t="shared" ca="1" si="18"/>
        <v>12200</v>
      </c>
      <c r="D109" s="16">
        <f t="shared" ca="1" si="12"/>
        <v>9557.3164993201844</v>
      </c>
      <c r="E109" s="8">
        <f t="shared" ca="1" si="13"/>
        <v>286719.49497960554</v>
      </c>
      <c r="F109" s="9">
        <f t="shared" ca="1" si="14"/>
        <v>2642.6835006798156</v>
      </c>
      <c r="G109" s="12">
        <f t="shared" ca="1" si="19"/>
        <v>0.34906171451775836</v>
      </c>
      <c r="H109" s="16">
        <f t="shared" ca="1" si="15"/>
        <v>750</v>
      </c>
      <c r="I109" s="8">
        <f t="shared" ca="1" si="16"/>
        <v>9000</v>
      </c>
      <c r="J109" s="8">
        <f t="shared" ca="1" si="20"/>
        <v>295719.49497960554</v>
      </c>
      <c r="K109" s="8">
        <f t="shared" ca="1" si="17"/>
        <v>122000</v>
      </c>
      <c r="L109" s="17">
        <f t="shared" ca="1" si="21"/>
        <v>173719.49497960554</v>
      </c>
    </row>
    <row r="110" spans="1:12" x14ac:dyDescent="0.2">
      <c r="A110" s="1">
        <v>90</v>
      </c>
      <c r="B110" s="16">
        <f t="shared" ca="1" si="11"/>
        <v>1</v>
      </c>
      <c r="C110" s="15">
        <f t="shared" ca="1" si="18"/>
        <v>12200</v>
      </c>
      <c r="D110" s="16">
        <f t="shared" ca="1" si="12"/>
        <v>12466.325898043968</v>
      </c>
      <c r="E110" s="8">
        <f t="shared" ca="1" si="13"/>
        <v>366000</v>
      </c>
      <c r="F110" s="9">
        <f t="shared" ca="1" si="14"/>
        <v>0</v>
      </c>
      <c r="G110" s="12">
        <f t="shared" ca="1" si="19"/>
        <v>0.63413891602118</v>
      </c>
      <c r="H110" s="16">
        <f t="shared" ca="1" si="15"/>
        <v>750</v>
      </c>
      <c r="I110" s="8">
        <f t="shared" ca="1" si="16"/>
        <v>0</v>
      </c>
      <c r="J110" s="8">
        <f t="shared" ca="1" si="20"/>
        <v>366000</v>
      </c>
      <c r="K110" s="8">
        <f t="shared" ca="1" si="17"/>
        <v>122000</v>
      </c>
      <c r="L110" s="17">
        <f t="shared" ca="1" si="21"/>
        <v>244000</v>
      </c>
    </row>
    <row r="111" spans="1:12" x14ac:dyDescent="0.2">
      <c r="A111" s="1">
        <v>91</v>
      </c>
      <c r="B111" s="16">
        <f t="shared" ca="1" si="11"/>
        <v>0</v>
      </c>
      <c r="C111" s="15">
        <f t="shared" ca="1" si="18"/>
        <v>0</v>
      </c>
      <c r="D111" s="16">
        <f t="shared" ca="1" si="12"/>
        <v>0</v>
      </c>
      <c r="E111" s="8">
        <f t="shared" ca="1" si="13"/>
        <v>0</v>
      </c>
      <c r="F111" s="9">
        <f t="shared" ca="1" si="14"/>
        <v>0</v>
      </c>
      <c r="G111" s="12">
        <f t="shared" ca="1" si="19"/>
        <v>0.61830404982362785</v>
      </c>
      <c r="H111" s="16">
        <f t="shared" ca="1" si="15"/>
        <v>750</v>
      </c>
      <c r="I111" s="8">
        <f t="shared" ca="1" si="16"/>
        <v>0</v>
      </c>
      <c r="J111" s="8">
        <f t="shared" ca="1" si="20"/>
        <v>0</v>
      </c>
      <c r="K111" s="8">
        <f t="shared" ca="1" si="17"/>
        <v>0</v>
      </c>
      <c r="L111" s="17">
        <f t="shared" ca="1" si="21"/>
        <v>0</v>
      </c>
    </row>
    <row r="112" spans="1:12" x14ac:dyDescent="0.2">
      <c r="A112" s="1">
        <v>92</v>
      </c>
      <c r="B112" s="16">
        <f t="shared" ca="1" si="11"/>
        <v>0</v>
      </c>
      <c r="C112" s="15">
        <f t="shared" ca="1" si="18"/>
        <v>0</v>
      </c>
      <c r="D112" s="16">
        <f t="shared" ca="1" si="12"/>
        <v>0</v>
      </c>
      <c r="E112" s="8">
        <f t="shared" ca="1" si="13"/>
        <v>0</v>
      </c>
      <c r="F112" s="9">
        <f t="shared" ca="1" si="14"/>
        <v>0</v>
      </c>
      <c r="G112" s="12">
        <f t="shared" ca="1" si="19"/>
        <v>0.37211616038208317</v>
      </c>
      <c r="H112" s="16">
        <f t="shared" ca="1" si="15"/>
        <v>750</v>
      </c>
      <c r="I112" s="8">
        <f t="shared" ca="1" si="16"/>
        <v>0</v>
      </c>
      <c r="J112" s="8">
        <f t="shared" ca="1" si="20"/>
        <v>0</v>
      </c>
      <c r="K112" s="8">
        <f t="shared" ca="1" si="17"/>
        <v>0</v>
      </c>
      <c r="L112" s="17">
        <f t="shared" ca="1" si="21"/>
        <v>0</v>
      </c>
    </row>
    <row r="113" spans="1:12" x14ac:dyDescent="0.2">
      <c r="A113" s="1">
        <v>93</v>
      </c>
      <c r="B113" s="16">
        <f t="shared" ca="1" si="11"/>
        <v>0</v>
      </c>
      <c r="C113" s="15">
        <f t="shared" ca="1" si="18"/>
        <v>0</v>
      </c>
      <c r="D113" s="16">
        <f t="shared" ca="1" si="12"/>
        <v>0</v>
      </c>
      <c r="E113" s="8">
        <f t="shared" ca="1" si="13"/>
        <v>0</v>
      </c>
      <c r="F113" s="9">
        <f t="shared" ca="1" si="14"/>
        <v>0</v>
      </c>
      <c r="G113" s="12">
        <f t="shared" ca="1" si="19"/>
        <v>0.3012495033145387</v>
      </c>
      <c r="H113" s="16">
        <f t="shared" ca="1" si="15"/>
        <v>750</v>
      </c>
      <c r="I113" s="8">
        <f t="shared" ca="1" si="16"/>
        <v>0</v>
      </c>
      <c r="J113" s="8">
        <f t="shared" ca="1" si="20"/>
        <v>0</v>
      </c>
      <c r="K113" s="8">
        <f t="shared" ca="1" si="17"/>
        <v>0</v>
      </c>
      <c r="L113" s="17">
        <f t="shared" ca="1" si="21"/>
        <v>0</v>
      </c>
    </row>
    <row r="114" spans="1:12" x14ac:dyDescent="0.2">
      <c r="A114" s="1">
        <v>94</v>
      </c>
      <c r="B114" s="16">
        <f t="shared" ca="1" si="11"/>
        <v>0</v>
      </c>
      <c r="C114" s="15">
        <f t="shared" ca="1" si="18"/>
        <v>0</v>
      </c>
      <c r="D114" s="16">
        <f t="shared" ca="1" si="12"/>
        <v>0</v>
      </c>
      <c r="E114" s="8">
        <f t="shared" ca="1" si="13"/>
        <v>0</v>
      </c>
      <c r="F114" s="9">
        <f t="shared" ca="1" si="14"/>
        <v>0</v>
      </c>
      <c r="G114" s="12">
        <f t="shared" ca="1" si="19"/>
        <v>0.93166926199971623</v>
      </c>
      <c r="H114" s="16">
        <f t="shared" ca="1" si="15"/>
        <v>1000</v>
      </c>
      <c r="I114" s="8">
        <f t="shared" ca="1" si="16"/>
        <v>0</v>
      </c>
      <c r="J114" s="8">
        <f t="shared" ca="1" si="20"/>
        <v>0</v>
      </c>
      <c r="K114" s="8">
        <f t="shared" ca="1" si="17"/>
        <v>0</v>
      </c>
      <c r="L114" s="17">
        <f t="shared" ca="1" si="21"/>
        <v>0</v>
      </c>
    </row>
    <row r="115" spans="1:12" x14ac:dyDescent="0.2">
      <c r="A115" s="1">
        <v>95</v>
      </c>
      <c r="B115" s="16">
        <f t="shared" ca="1" si="11"/>
        <v>1</v>
      </c>
      <c r="C115" s="15">
        <f t="shared" ca="1" si="18"/>
        <v>12200</v>
      </c>
      <c r="D115" s="16">
        <f t="shared" ca="1" si="12"/>
        <v>5900.6957124306427</v>
      </c>
      <c r="E115" s="8">
        <f t="shared" ca="1" si="13"/>
        <v>177020.8713729193</v>
      </c>
      <c r="F115" s="9">
        <f t="shared" ca="1" si="14"/>
        <v>6299.3042875693573</v>
      </c>
      <c r="G115" s="12">
        <f t="shared" ca="1" si="19"/>
        <v>0.54772989004735761</v>
      </c>
      <c r="H115" s="16">
        <f t="shared" ca="1" si="15"/>
        <v>750</v>
      </c>
      <c r="I115" s="8">
        <f t="shared" ca="1" si="16"/>
        <v>9000</v>
      </c>
      <c r="J115" s="8">
        <f t="shared" ca="1" si="20"/>
        <v>186020.8713729193</v>
      </c>
      <c r="K115" s="8">
        <f t="shared" ca="1" si="17"/>
        <v>122000</v>
      </c>
      <c r="L115" s="17">
        <f t="shared" ca="1" si="21"/>
        <v>64020.871372919297</v>
      </c>
    </row>
    <row r="116" spans="1:12" x14ac:dyDescent="0.2">
      <c r="A116" s="1">
        <v>96</v>
      </c>
      <c r="B116" s="16">
        <f t="shared" ca="1" si="11"/>
        <v>1</v>
      </c>
      <c r="C116" s="15">
        <f t="shared" ca="1" si="18"/>
        <v>12200</v>
      </c>
      <c r="D116" s="16">
        <f t="shared" ca="1" si="12"/>
        <v>14280.592624248406</v>
      </c>
      <c r="E116" s="8">
        <f t="shared" ca="1" si="13"/>
        <v>366000</v>
      </c>
      <c r="F116" s="9">
        <f t="shared" ca="1" si="14"/>
        <v>0</v>
      </c>
      <c r="G116" s="12">
        <f t="shared" ca="1" si="19"/>
        <v>0.46887355591734048</v>
      </c>
      <c r="H116" s="16">
        <f t="shared" ca="1" si="15"/>
        <v>750</v>
      </c>
      <c r="I116" s="8">
        <f t="shared" ca="1" si="16"/>
        <v>0</v>
      </c>
      <c r="J116" s="8">
        <f t="shared" ca="1" si="20"/>
        <v>366000</v>
      </c>
      <c r="K116" s="8">
        <f t="shared" ca="1" si="17"/>
        <v>122000</v>
      </c>
      <c r="L116" s="17">
        <f t="shared" ca="1" si="21"/>
        <v>244000</v>
      </c>
    </row>
    <row r="117" spans="1:12" x14ac:dyDescent="0.2">
      <c r="A117" s="1">
        <v>97</v>
      </c>
      <c r="B117" s="16">
        <f t="shared" ca="1" si="11"/>
        <v>0</v>
      </c>
      <c r="C117" s="15">
        <f t="shared" ca="1" si="18"/>
        <v>0</v>
      </c>
      <c r="D117" s="16">
        <f t="shared" ca="1" si="12"/>
        <v>0</v>
      </c>
      <c r="E117" s="8">
        <f t="shared" ca="1" si="13"/>
        <v>0</v>
      </c>
      <c r="F117" s="9">
        <f t="shared" ca="1" si="14"/>
        <v>0</v>
      </c>
      <c r="G117" s="12">
        <f t="shared" ca="1" si="19"/>
        <v>0.4733614935207372</v>
      </c>
      <c r="H117" s="16">
        <f t="shared" ca="1" si="15"/>
        <v>750</v>
      </c>
      <c r="I117" s="8">
        <f t="shared" ca="1" si="16"/>
        <v>0</v>
      </c>
      <c r="J117" s="8">
        <f t="shared" ca="1" si="20"/>
        <v>0</v>
      </c>
      <c r="K117" s="8">
        <f t="shared" ca="1" si="17"/>
        <v>0</v>
      </c>
      <c r="L117" s="17">
        <f t="shared" ca="1" si="21"/>
        <v>0</v>
      </c>
    </row>
    <row r="118" spans="1:12" x14ac:dyDescent="0.2">
      <c r="A118" s="1">
        <v>98</v>
      </c>
      <c r="B118" s="16">
        <f t="shared" ca="1" si="11"/>
        <v>1</v>
      </c>
      <c r="C118" s="15">
        <f t="shared" ca="1" si="18"/>
        <v>12200</v>
      </c>
      <c r="D118" s="16">
        <f t="shared" ca="1" si="12"/>
        <v>12509.450629479268</v>
      </c>
      <c r="E118" s="8">
        <f t="shared" ca="1" si="13"/>
        <v>366000</v>
      </c>
      <c r="F118" s="9">
        <f t="shared" ca="1" si="14"/>
        <v>0</v>
      </c>
      <c r="G118" s="12">
        <f t="shared" ca="1" si="19"/>
        <v>0.19411330957710904</v>
      </c>
      <c r="H118" s="16">
        <f t="shared" ca="1" si="15"/>
        <v>500</v>
      </c>
      <c r="I118" s="8">
        <f t="shared" ca="1" si="16"/>
        <v>0</v>
      </c>
      <c r="J118" s="8">
        <f t="shared" ca="1" si="20"/>
        <v>366000</v>
      </c>
      <c r="K118" s="8">
        <f t="shared" ca="1" si="17"/>
        <v>122000</v>
      </c>
      <c r="L118" s="17">
        <f t="shared" ca="1" si="21"/>
        <v>244000</v>
      </c>
    </row>
    <row r="119" spans="1:12" x14ac:dyDescent="0.2">
      <c r="A119" s="1">
        <v>99</v>
      </c>
      <c r="B119" s="16">
        <f t="shared" ca="1" si="11"/>
        <v>1</v>
      </c>
      <c r="C119" s="15">
        <f t="shared" ca="1" si="18"/>
        <v>12200</v>
      </c>
      <c r="D119" s="16">
        <f t="shared" ca="1" si="12"/>
        <v>8823.9560271066148</v>
      </c>
      <c r="E119" s="8">
        <f t="shared" ca="1" si="13"/>
        <v>264718.68081319844</v>
      </c>
      <c r="F119" s="9">
        <f t="shared" ca="1" si="14"/>
        <v>3376.0439728933852</v>
      </c>
      <c r="G119" s="12">
        <f t="shared" ca="1" si="19"/>
        <v>0.14590335011916922</v>
      </c>
      <c r="H119" s="16">
        <f t="shared" ca="1" si="15"/>
        <v>500</v>
      </c>
      <c r="I119" s="8">
        <f t="shared" ca="1" si="16"/>
        <v>6000</v>
      </c>
      <c r="J119" s="8">
        <f t="shared" ca="1" si="20"/>
        <v>270718.68081319844</v>
      </c>
      <c r="K119" s="8">
        <f t="shared" ca="1" si="17"/>
        <v>122000</v>
      </c>
      <c r="L119" s="17">
        <f t="shared" ca="1" si="21"/>
        <v>148718.68081319844</v>
      </c>
    </row>
    <row r="120" spans="1:12" x14ac:dyDescent="0.2">
      <c r="A120" s="1">
        <v>100</v>
      </c>
      <c r="B120" s="16">
        <f t="shared" ca="1" si="11"/>
        <v>1</v>
      </c>
      <c r="C120" s="15">
        <f t="shared" ca="1" si="18"/>
        <v>12200</v>
      </c>
      <c r="D120" s="16">
        <f t="shared" ca="1" si="12"/>
        <v>8296.8543891503941</v>
      </c>
      <c r="E120" s="8">
        <f t="shared" ca="1" si="13"/>
        <v>248905.63167451182</v>
      </c>
      <c r="F120" s="9">
        <f t="shared" ca="1" si="14"/>
        <v>3903.1456108496059</v>
      </c>
      <c r="G120" s="12">
        <f t="shared" ca="1" si="19"/>
        <v>0.81374332047051201</v>
      </c>
      <c r="H120" s="16">
        <f t="shared" ca="1" si="15"/>
        <v>1000</v>
      </c>
      <c r="I120" s="8">
        <f t="shared" ca="1" si="16"/>
        <v>12000</v>
      </c>
      <c r="J120" s="8">
        <f t="shared" ca="1" si="20"/>
        <v>260905.63167451182</v>
      </c>
      <c r="K120" s="8">
        <f t="shared" ca="1" si="17"/>
        <v>122000</v>
      </c>
      <c r="L120" s="17">
        <f t="shared" ca="1" si="21"/>
        <v>138905.63167451182</v>
      </c>
    </row>
    <row r="121" spans="1:12" x14ac:dyDescent="0.2">
      <c r="A121" s="1">
        <v>101</v>
      </c>
      <c r="B121" s="16">
        <f t="shared" ca="1" si="11"/>
        <v>0</v>
      </c>
      <c r="C121" s="15">
        <f t="shared" ca="1" si="18"/>
        <v>0</v>
      </c>
      <c r="D121" s="16">
        <f t="shared" ca="1" si="12"/>
        <v>0</v>
      </c>
      <c r="E121" s="8">
        <f t="shared" ca="1" si="13"/>
        <v>0</v>
      </c>
      <c r="F121" s="9">
        <f t="shared" ca="1" si="14"/>
        <v>0</v>
      </c>
      <c r="G121" s="12">
        <f t="shared" ca="1" si="19"/>
        <v>0.72714499912894237</v>
      </c>
      <c r="H121" s="16">
        <f t="shared" ca="1" si="15"/>
        <v>1000</v>
      </c>
      <c r="I121" s="8">
        <f t="shared" ca="1" si="16"/>
        <v>0</v>
      </c>
      <c r="J121" s="8">
        <f t="shared" ca="1" si="20"/>
        <v>0</v>
      </c>
      <c r="K121" s="8">
        <f t="shared" ca="1" si="17"/>
        <v>0</v>
      </c>
      <c r="L121" s="17">
        <f t="shared" ca="1" si="21"/>
        <v>0</v>
      </c>
    </row>
    <row r="122" spans="1:12" x14ac:dyDescent="0.2">
      <c r="A122" s="1">
        <v>102</v>
      </c>
      <c r="B122" s="16">
        <f t="shared" ca="1" si="11"/>
        <v>1</v>
      </c>
      <c r="C122" s="15">
        <f t="shared" ca="1" si="18"/>
        <v>12200</v>
      </c>
      <c r="D122" s="16">
        <f t="shared" ca="1" si="12"/>
        <v>6269.0801545564336</v>
      </c>
      <c r="E122" s="8">
        <f t="shared" ca="1" si="13"/>
        <v>188072.40463669301</v>
      </c>
      <c r="F122" s="9">
        <f t="shared" ca="1" si="14"/>
        <v>5930.9198454435664</v>
      </c>
      <c r="G122" s="12">
        <f t="shared" ca="1" si="19"/>
        <v>0.53956809858129773</v>
      </c>
      <c r="H122" s="16">
        <f t="shared" ca="1" si="15"/>
        <v>750</v>
      </c>
      <c r="I122" s="8">
        <f t="shared" ca="1" si="16"/>
        <v>9000</v>
      </c>
      <c r="J122" s="8">
        <f t="shared" ca="1" si="20"/>
        <v>197072.40463669301</v>
      </c>
      <c r="K122" s="8">
        <f t="shared" ca="1" si="17"/>
        <v>122000</v>
      </c>
      <c r="L122" s="17">
        <f t="shared" ca="1" si="21"/>
        <v>75072.404636693012</v>
      </c>
    </row>
    <row r="123" spans="1:12" x14ac:dyDescent="0.2">
      <c r="A123" s="1">
        <v>103</v>
      </c>
      <c r="B123" s="16">
        <f t="shared" ca="1" si="11"/>
        <v>0</v>
      </c>
      <c r="C123" s="15">
        <f t="shared" ca="1" si="18"/>
        <v>0</v>
      </c>
      <c r="D123" s="16">
        <f t="shared" ca="1" si="12"/>
        <v>0</v>
      </c>
      <c r="E123" s="8">
        <f t="shared" ca="1" si="13"/>
        <v>0</v>
      </c>
      <c r="F123" s="9">
        <f t="shared" ca="1" si="14"/>
        <v>0</v>
      </c>
      <c r="G123" s="12">
        <f t="shared" ca="1" si="19"/>
        <v>3.3988720411302076E-3</v>
      </c>
      <c r="H123" s="16">
        <f t="shared" ca="1" si="15"/>
        <v>500</v>
      </c>
      <c r="I123" s="8">
        <f t="shared" ca="1" si="16"/>
        <v>0</v>
      </c>
      <c r="J123" s="8">
        <f t="shared" ca="1" si="20"/>
        <v>0</v>
      </c>
      <c r="K123" s="8">
        <f t="shared" ca="1" si="17"/>
        <v>0</v>
      </c>
      <c r="L123" s="17">
        <f t="shared" ca="1" si="21"/>
        <v>0</v>
      </c>
    </row>
    <row r="124" spans="1:12" x14ac:dyDescent="0.2">
      <c r="A124" s="1">
        <v>104</v>
      </c>
      <c r="B124" s="16">
        <f t="shared" ca="1" si="11"/>
        <v>1</v>
      </c>
      <c r="C124" s="15">
        <f t="shared" ca="1" si="18"/>
        <v>12200</v>
      </c>
      <c r="D124" s="16">
        <f t="shared" ca="1" si="12"/>
        <v>10055.368413323606</v>
      </c>
      <c r="E124" s="8">
        <f t="shared" ca="1" si="13"/>
        <v>301661.05239970819</v>
      </c>
      <c r="F124" s="9">
        <f t="shared" ca="1" si="14"/>
        <v>2144.6315866763944</v>
      </c>
      <c r="G124" s="12">
        <f t="shared" ca="1" si="19"/>
        <v>0.19560038990712958</v>
      </c>
      <c r="H124" s="16">
        <f t="shared" ca="1" si="15"/>
        <v>500</v>
      </c>
      <c r="I124" s="8">
        <f t="shared" ca="1" si="16"/>
        <v>6000</v>
      </c>
      <c r="J124" s="8">
        <f t="shared" ca="1" si="20"/>
        <v>307661.05239970819</v>
      </c>
      <c r="K124" s="8">
        <f t="shared" ca="1" si="17"/>
        <v>122000</v>
      </c>
      <c r="L124" s="17">
        <f t="shared" ca="1" si="21"/>
        <v>185661.05239970819</v>
      </c>
    </row>
    <row r="125" spans="1:12" x14ac:dyDescent="0.2">
      <c r="A125" s="1">
        <v>105</v>
      </c>
      <c r="B125" s="16">
        <f t="shared" ca="1" si="11"/>
        <v>1</v>
      </c>
      <c r="C125" s="15">
        <f t="shared" ca="1" si="18"/>
        <v>12200</v>
      </c>
      <c r="D125" s="16">
        <f t="shared" ca="1" si="12"/>
        <v>7577.2130702228978</v>
      </c>
      <c r="E125" s="8">
        <f t="shared" ca="1" si="13"/>
        <v>227316.39210668692</v>
      </c>
      <c r="F125" s="9">
        <f t="shared" ca="1" si="14"/>
        <v>4622.7869297771022</v>
      </c>
      <c r="G125" s="12">
        <f t="shared" ca="1" si="19"/>
        <v>0.25014168527961467</v>
      </c>
      <c r="H125" s="16">
        <f t="shared" ca="1" si="15"/>
        <v>500</v>
      </c>
      <c r="I125" s="8">
        <f t="shared" ca="1" si="16"/>
        <v>6000</v>
      </c>
      <c r="J125" s="8">
        <f t="shared" ca="1" si="20"/>
        <v>233316.39210668692</v>
      </c>
      <c r="K125" s="8">
        <f t="shared" ca="1" si="17"/>
        <v>122000</v>
      </c>
      <c r="L125" s="17">
        <f t="shared" ca="1" si="21"/>
        <v>111316.39210668692</v>
      </c>
    </row>
    <row r="126" spans="1:12" x14ac:dyDescent="0.2">
      <c r="A126" s="1">
        <v>106</v>
      </c>
      <c r="B126" s="16">
        <f t="shared" ca="1" si="11"/>
        <v>1</v>
      </c>
      <c r="C126" s="15">
        <f t="shared" ca="1" si="18"/>
        <v>12200</v>
      </c>
      <c r="D126" s="16">
        <f t="shared" ca="1" si="12"/>
        <v>9368.7798556952894</v>
      </c>
      <c r="E126" s="8">
        <f t="shared" ca="1" si="13"/>
        <v>281063.39567085868</v>
      </c>
      <c r="F126" s="9">
        <f t="shared" ca="1" si="14"/>
        <v>2831.2201443047106</v>
      </c>
      <c r="G126" s="12">
        <f t="shared" ca="1" si="19"/>
        <v>7.800866103472559E-2</v>
      </c>
      <c r="H126" s="16">
        <f t="shared" ca="1" si="15"/>
        <v>500</v>
      </c>
      <c r="I126" s="8">
        <f t="shared" ca="1" si="16"/>
        <v>6000</v>
      </c>
      <c r="J126" s="8">
        <f t="shared" ca="1" si="20"/>
        <v>287063.39567085868</v>
      </c>
      <c r="K126" s="8">
        <f t="shared" ca="1" si="17"/>
        <v>122000</v>
      </c>
      <c r="L126" s="17">
        <f t="shared" ca="1" si="21"/>
        <v>165063.39567085868</v>
      </c>
    </row>
    <row r="127" spans="1:12" x14ac:dyDescent="0.2">
      <c r="A127" s="1">
        <v>107</v>
      </c>
      <c r="B127" s="16">
        <f t="shared" ca="1" si="11"/>
        <v>0</v>
      </c>
      <c r="C127" s="15">
        <f t="shared" ca="1" si="18"/>
        <v>0</v>
      </c>
      <c r="D127" s="16">
        <f t="shared" ca="1" si="12"/>
        <v>0</v>
      </c>
      <c r="E127" s="8">
        <f t="shared" ca="1" si="13"/>
        <v>0</v>
      </c>
      <c r="F127" s="9">
        <f t="shared" ca="1" si="14"/>
        <v>0</v>
      </c>
      <c r="G127" s="12">
        <f t="shared" ca="1" si="19"/>
        <v>0.48350726384398424</v>
      </c>
      <c r="H127" s="16">
        <f t="shared" ca="1" si="15"/>
        <v>750</v>
      </c>
      <c r="I127" s="8">
        <f t="shared" ca="1" si="16"/>
        <v>0</v>
      </c>
      <c r="J127" s="8">
        <f t="shared" ca="1" si="20"/>
        <v>0</v>
      </c>
      <c r="K127" s="8">
        <f t="shared" ca="1" si="17"/>
        <v>0</v>
      </c>
      <c r="L127" s="17">
        <f t="shared" ca="1" si="21"/>
        <v>0</v>
      </c>
    </row>
    <row r="128" spans="1:12" x14ac:dyDescent="0.2">
      <c r="A128" s="1">
        <v>108</v>
      </c>
      <c r="B128" s="16">
        <f t="shared" ca="1" si="11"/>
        <v>0</v>
      </c>
      <c r="C128" s="15">
        <f t="shared" ca="1" si="18"/>
        <v>0</v>
      </c>
      <c r="D128" s="16">
        <f t="shared" ca="1" si="12"/>
        <v>0</v>
      </c>
      <c r="E128" s="8">
        <f t="shared" ca="1" si="13"/>
        <v>0</v>
      </c>
      <c r="F128" s="9">
        <f t="shared" ca="1" si="14"/>
        <v>0</v>
      </c>
      <c r="G128" s="12">
        <f t="shared" ca="1" si="19"/>
        <v>0.84695819396978822</v>
      </c>
      <c r="H128" s="16">
        <f t="shared" ca="1" si="15"/>
        <v>1000</v>
      </c>
      <c r="I128" s="8">
        <f t="shared" ca="1" si="16"/>
        <v>0</v>
      </c>
      <c r="J128" s="8">
        <f t="shared" ca="1" si="20"/>
        <v>0</v>
      </c>
      <c r="K128" s="8">
        <f t="shared" ca="1" si="17"/>
        <v>0</v>
      </c>
      <c r="L128" s="17">
        <f t="shared" ca="1" si="21"/>
        <v>0</v>
      </c>
    </row>
    <row r="129" spans="1:12" x14ac:dyDescent="0.2">
      <c r="A129" s="1">
        <v>109</v>
      </c>
      <c r="B129" s="16">
        <f t="shared" ca="1" si="11"/>
        <v>1</v>
      </c>
      <c r="C129" s="15">
        <f t="shared" ca="1" si="18"/>
        <v>12200</v>
      </c>
      <c r="D129" s="16">
        <f t="shared" ca="1" si="12"/>
        <v>5517.3282242983278</v>
      </c>
      <c r="E129" s="8">
        <f t="shared" ca="1" si="13"/>
        <v>165519.84672894984</v>
      </c>
      <c r="F129" s="9">
        <f t="shared" ca="1" si="14"/>
        <v>6682.6717757016722</v>
      </c>
      <c r="G129" s="12">
        <f t="shared" ca="1" si="19"/>
        <v>4.8208918339227025E-2</v>
      </c>
      <c r="H129" s="16">
        <f t="shared" ca="1" si="15"/>
        <v>500</v>
      </c>
      <c r="I129" s="8">
        <f t="shared" ca="1" si="16"/>
        <v>6000</v>
      </c>
      <c r="J129" s="8">
        <f t="shared" ca="1" si="20"/>
        <v>171519.84672894984</v>
      </c>
      <c r="K129" s="8">
        <f t="shared" ca="1" si="17"/>
        <v>122000</v>
      </c>
      <c r="L129" s="17">
        <f t="shared" ca="1" si="21"/>
        <v>49519.846728949837</v>
      </c>
    </row>
    <row r="130" spans="1:12" x14ac:dyDescent="0.2">
      <c r="A130" s="1">
        <v>110</v>
      </c>
      <c r="B130" s="16">
        <f t="shared" ca="1" si="11"/>
        <v>1</v>
      </c>
      <c r="C130" s="15">
        <f t="shared" ca="1" si="18"/>
        <v>12200</v>
      </c>
      <c r="D130" s="16">
        <f t="shared" ca="1" si="12"/>
        <v>9611.6677511123817</v>
      </c>
      <c r="E130" s="8">
        <f t="shared" ca="1" si="13"/>
        <v>288350.03253337147</v>
      </c>
      <c r="F130" s="9">
        <f t="shared" ca="1" si="14"/>
        <v>2588.3322488876183</v>
      </c>
      <c r="G130" s="12">
        <f t="shared" ca="1" si="19"/>
        <v>0.82107970964882715</v>
      </c>
      <c r="H130" s="16">
        <f t="shared" ca="1" si="15"/>
        <v>1000</v>
      </c>
      <c r="I130" s="8">
        <f t="shared" ca="1" si="16"/>
        <v>12000</v>
      </c>
      <c r="J130" s="8">
        <f t="shared" ca="1" si="20"/>
        <v>300350.03253337147</v>
      </c>
      <c r="K130" s="8">
        <f t="shared" ca="1" si="17"/>
        <v>122000</v>
      </c>
      <c r="L130" s="17">
        <f t="shared" ca="1" si="21"/>
        <v>178350.03253337147</v>
      </c>
    </row>
    <row r="131" spans="1:12" x14ac:dyDescent="0.2">
      <c r="A131" s="1">
        <v>111</v>
      </c>
      <c r="B131" s="16">
        <f t="shared" ca="1" si="11"/>
        <v>0</v>
      </c>
      <c r="C131" s="15">
        <f t="shared" ca="1" si="18"/>
        <v>0</v>
      </c>
      <c r="D131" s="16">
        <f t="shared" ca="1" si="12"/>
        <v>0</v>
      </c>
      <c r="E131" s="8">
        <f t="shared" ca="1" si="13"/>
        <v>0</v>
      </c>
      <c r="F131" s="9">
        <f t="shared" ca="1" si="14"/>
        <v>0</v>
      </c>
      <c r="G131" s="12">
        <f t="shared" ca="1" si="19"/>
        <v>0.69374084172161221</v>
      </c>
      <c r="H131" s="16">
        <f t="shared" ca="1" si="15"/>
        <v>750</v>
      </c>
      <c r="I131" s="8">
        <f t="shared" ca="1" si="16"/>
        <v>0</v>
      </c>
      <c r="J131" s="8">
        <f t="shared" ca="1" si="20"/>
        <v>0</v>
      </c>
      <c r="K131" s="8">
        <f t="shared" ca="1" si="17"/>
        <v>0</v>
      </c>
      <c r="L131" s="17">
        <f t="shared" ca="1" si="21"/>
        <v>0</v>
      </c>
    </row>
    <row r="132" spans="1:12" x14ac:dyDescent="0.2">
      <c r="A132" s="1">
        <v>112</v>
      </c>
      <c r="B132" s="16">
        <f t="shared" ca="1" si="11"/>
        <v>1</v>
      </c>
      <c r="C132" s="15">
        <f t="shared" ca="1" si="18"/>
        <v>12200</v>
      </c>
      <c r="D132" s="16">
        <f t="shared" ca="1" si="12"/>
        <v>5330.2223017931401</v>
      </c>
      <c r="E132" s="8">
        <f t="shared" ca="1" si="13"/>
        <v>159906.6690537942</v>
      </c>
      <c r="F132" s="9">
        <f t="shared" ca="1" si="14"/>
        <v>6869.7776982068599</v>
      </c>
      <c r="G132" s="12">
        <f t="shared" ca="1" si="19"/>
        <v>0.757864737098773</v>
      </c>
      <c r="H132" s="16">
        <f t="shared" ca="1" si="15"/>
        <v>1000</v>
      </c>
      <c r="I132" s="8">
        <f t="shared" ca="1" si="16"/>
        <v>12000</v>
      </c>
      <c r="J132" s="8">
        <f t="shared" ca="1" si="20"/>
        <v>171906.6690537942</v>
      </c>
      <c r="K132" s="8">
        <f t="shared" ca="1" si="17"/>
        <v>122000</v>
      </c>
      <c r="L132" s="17">
        <f t="shared" ca="1" si="21"/>
        <v>49906.669053794205</v>
      </c>
    </row>
    <row r="133" spans="1:12" x14ac:dyDescent="0.2">
      <c r="A133" s="1">
        <v>113</v>
      </c>
      <c r="B133" s="16">
        <f t="shared" ca="1" si="11"/>
        <v>1</v>
      </c>
      <c r="C133" s="15">
        <f t="shared" ca="1" si="18"/>
        <v>12200</v>
      </c>
      <c r="D133" s="16">
        <f t="shared" ca="1" si="12"/>
        <v>10729.413050707884</v>
      </c>
      <c r="E133" s="8">
        <f t="shared" ca="1" si="13"/>
        <v>321882.39152123651</v>
      </c>
      <c r="F133" s="9">
        <f t="shared" ca="1" si="14"/>
        <v>1470.5869492921156</v>
      </c>
      <c r="G133" s="12">
        <f t="shared" ca="1" si="19"/>
        <v>0.66096171606679754</v>
      </c>
      <c r="H133" s="16">
        <f t="shared" ca="1" si="15"/>
        <v>750</v>
      </c>
      <c r="I133" s="8">
        <f t="shared" ca="1" si="16"/>
        <v>9000</v>
      </c>
      <c r="J133" s="8">
        <f t="shared" ca="1" si="20"/>
        <v>330882.39152123651</v>
      </c>
      <c r="K133" s="8">
        <f t="shared" ca="1" si="17"/>
        <v>122000</v>
      </c>
      <c r="L133" s="17">
        <f t="shared" ca="1" si="21"/>
        <v>208882.39152123651</v>
      </c>
    </row>
    <row r="134" spans="1:12" x14ac:dyDescent="0.2">
      <c r="A134" s="1">
        <v>114</v>
      </c>
      <c r="B134" s="16">
        <f t="shared" ca="1" si="11"/>
        <v>0</v>
      </c>
      <c r="C134" s="15">
        <f t="shared" ca="1" si="18"/>
        <v>0</v>
      </c>
      <c r="D134" s="16">
        <f t="shared" ca="1" si="12"/>
        <v>0</v>
      </c>
      <c r="E134" s="8">
        <f t="shared" ca="1" si="13"/>
        <v>0</v>
      </c>
      <c r="F134" s="9">
        <f t="shared" ca="1" si="14"/>
        <v>0</v>
      </c>
      <c r="G134" s="12">
        <f t="shared" ca="1" si="19"/>
        <v>0.82470340788091789</v>
      </c>
      <c r="H134" s="16">
        <f t="shared" ca="1" si="15"/>
        <v>1000</v>
      </c>
      <c r="I134" s="8">
        <f t="shared" ca="1" si="16"/>
        <v>0</v>
      </c>
      <c r="J134" s="8">
        <f t="shared" ca="1" si="20"/>
        <v>0</v>
      </c>
      <c r="K134" s="8">
        <f t="shared" ca="1" si="17"/>
        <v>0</v>
      </c>
      <c r="L134" s="17">
        <f t="shared" ca="1" si="21"/>
        <v>0</v>
      </c>
    </row>
    <row r="135" spans="1:12" x14ac:dyDescent="0.2">
      <c r="A135" s="1">
        <v>115</v>
      </c>
      <c r="B135" s="16">
        <f t="shared" ca="1" si="11"/>
        <v>0</v>
      </c>
      <c r="C135" s="15">
        <f t="shared" ca="1" si="18"/>
        <v>0</v>
      </c>
      <c r="D135" s="16">
        <f t="shared" ca="1" si="12"/>
        <v>0</v>
      </c>
      <c r="E135" s="8">
        <f t="shared" ca="1" si="13"/>
        <v>0</v>
      </c>
      <c r="F135" s="9">
        <f t="shared" ca="1" si="14"/>
        <v>0</v>
      </c>
      <c r="G135" s="12">
        <f t="shared" ca="1" si="19"/>
        <v>0.74531479740404527</v>
      </c>
      <c r="H135" s="16">
        <f t="shared" ca="1" si="15"/>
        <v>1000</v>
      </c>
      <c r="I135" s="8">
        <f t="shared" ca="1" si="16"/>
        <v>0</v>
      </c>
      <c r="J135" s="8">
        <f t="shared" ca="1" si="20"/>
        <v>0</v>
      </c>
      <c r="K135" s="8">
        <f t="shared" ca="1" si="17"/>
        <v>0</v>
      </c>
      <c r="L135" s="17">
        <f t="shared" ca="1" si="21"/>
        <v>0</v>
      </c>
    </row>
    <row r="136" spans="1:12" x14ac:dyDescent="0.2">
      <c r="A136" s="1">
        <v>116</v>
      </c>
      <c r="B136" s="16">
        <f t="shared" ca="1" si="11"/>
        <v>1</v>
      </c>
      <c r="C136" s="15">
        <f t="shared" ca="1" si="18"/>
        <v>12200</v>
      </c>
      <c r="D136" s="16">
        <f t="shared" ca="1" si="12"/>
        <v>9256.4081786051574</v>
      </c>
      <c r="E136" s="8">
        <f t="shared" ca="1" si="13"/>
        <v>277692.2453581547</v>
      </c>
      <c r="F136" s="9">
        <f t="shared" ca="1" si="14"/>
        <v>2943.5918213948426</v>
      </c>
      <c r="G136" s="12">
        <f t="shared" ca="1" si="19"/>
        <v>0.74830874877607123</v>
      </c>
      <c r="H136" s="16">
        <f t="shared" ca="1" si="15"/>
        <v>1000</v>
      </c>
      <c r="I136" s="8">
        <f t="shared" ca="1" si="16"/>
        <v>12000</v>
      </c>
      <c r="J136" s="8">
        <f t="shared" ca="1" si="20"/>
        <v>289692.2453581547</v>
      </c>
      <c r="K136" s="8">
        <f t="shared" ca="1" si="17"/>
        <v>122000</v>
      </c>
      <c r="L136" s="17">
        <f t="shared" ca="1" si="21"/>
        <v>167692.2453581547</v>
      </c>
    </row>
    <row r="137" spans="1:12" x14ac:dyDescent="0.2">
      <c r="A137" s="1">
        <v>117</v>
      </c>
      <c r="B137" s="16">
        <f t="shared" ca="1" si="11"/>
        <v>0</v>
      </c>
      <c r="C137" s="15">
        <f t="shared" ca="1" si="18"/>
        <v>0</v>
      </c>
      <c r="D137" s="16">
        <f t="shared" ca="1" si="12"/>
        <v>0</v>
      </c>
      <c r="E137" s="8">
        <f t="shared" ca="1" si="13"/>
        <v>0</v>
      </c>
      <c r="F137" s="9">
        <f t="shared" ca="1" si="14"/>
        <v>0</v>
      </c>
      <c r="G137" s="12">
        <f t="shared" ca="1" si="19"/>
        <v>0.20292630864389871</v>
      </c>
      <c r="H137" s="16">
        <f t="shared" ca="1" si="15"/>
        <v>500</v>
      </c>
      <c r="I137" s="8">
        <f t="shared" ca="1" si="16"/>
        <v>0</v>
      </c>
      <c r="J137" s="8">
        <f t="shared" ca="1" si="20"/>
        <v>0</v>
      </c>
      <c r="K137" s="8">
        <f t="shared" ca="1" si="17"/>
        <v>0</v>
      </c>
      <c r="L137" s="17">
        <f t="shared" ca="1" si="21"/>
        <v>0</v>
      </c>
    </row>
    <row r="138" spans="1:12" x14ac:dyDescent="0.2">
      <c r="A138" s="1">
        <v>118</v>
      </c>
      <c r="B138" s="16">
        <f t="shared" ca="1" si="11"/>
        <v>0</v>
      </c>
      <c r="C138" s="15">
        <f t="shared" ca="1" si="18"/>
        <v>0</v>
      </c>
      <c r="D138" s="16">
        <f t="shared" ca="1" si="12"/>
        <v>0</v>
      </c>
      <c r="E138" s="8">
        <f t="shared" ca="1" si="13"/>
        <v>0</v>
      </c>
      <c r="F138" s="9">
        <f t="shared" ca="1" si="14"/>
        <v>0</v>
      </c>
      <c r="G138" s="12">
        <f t="shared" ca="1" si="19"/>
        <v>7.4925448734186051E-2</v>
      </c>
      <c r="H138" s="16">
        <f t="shared" ca="1" si="15"/>
        <v>500</v>
      </c>
      <c r="I138" s="8">
        <f t="shared" ca="1" si="16"/>
        <v>0</v>
      </c>
      <c r="J138" s="8">
        <f t="shared" ca="1" si="20"/>
        <v>0</v>
      </c>
      <c r="K138" s="8">
        <f t="shared" ca="1" si="17"/>
        <v>0</v>
      </c>
      <c r="L138" s="17">
        <f t="shared" ca="1" si="21"/>
        <v>0</v>
      </c>
    </row>
    <row r="139" spans="1:12" x14ac:dyDescent="0.2">
      <c r="A139" s="1">
        <v>119</v>
      </c>
      <c r="B139" s="16">
        <f t="shared" ca="1" si="11"/>
        <v>0</v>
      </c>
      <c r="C139" s="15">
        <f t="shared" ca="1" si="18"/>
        <v>0</v>
      </c>
      <c r="D139" s="16">
        <f t="shared" ca="1" si="12"/>
        <v>0</v>
      </c>
      <c r="E139" s="8">
        <f t="shared" ca="1" si="13"/>
        <v>0</v>
      </c>
      <c r="F139" s="9">
        <f t="shared" ca="1" si="14"/>
        <v>0</v>
      </c>
      <c r="G139" s="12">
        <f t="shared" ca="1" si="19"/>
        <v>0.77234387851040065</v>
      </c>
      <c r="H139" s="16">
        <f t="shared" ca="1" si="15"/>
        <v>1000</v>
      </c>
      <c r="I139" s="8">
        <f t="shared" ca="1" si="16"/>
        <v>0</v>
      </c>
      <c r="J139" s="8">
        <f t="shared" ca="1" si="20"/>
        <v>0</v>
      </c>
      <c r="K139" s="8">
        <f t="shared" ca="1" si="17"/>
        <v>0</v>
      </c>
      <c r="L139" s="17">
        <f t="shared" ca="1" si="21"/>
        <v>0</v>
      </c>
    </row>
    <row r="140" spans="1:12" x14ac:dyDescent="0.2">
      <c r="A140" s="1">
        <v>120</v>
      </c>
      <c r="B140" s="16">
        <f t="shared" ca="1" si="11"/>
        <v>0</v>
      </c>
      <c r="C140" s="15">
        <f t="shared" ca="1" si="18"/>
        <v>0</v>
      </c>
      <c r="D140" s="16">
        <f t="shared" ca="1" si="12"/>
        <v>0</v>
      </c>
      <c r="E140" s="8">
        <f t="shared" ca="1" si="13"/>
        <v>0</v>
      </c>
      <c r="F140" s="9">
        <f t="shared" ca="1" si="14"/>
        <v>0</v>
      </c>
      <c r="G140" s="12">
        <f t="shared" ca="1" si="19"/>
        <v>5.2296159207115167E-2</v>
      </c>
      <c r="H140" s="16">
        <f t="shared" ca="1" si="15"/>
        <v>500</v>
      </c>
      <c r="I140" s="8">
        <f t="shared" ca="1" si="16"/>
        <v>0</v>
      </c>
      <c r="J140" s="8">
        <f t="shared" ca="1" si="20"/>
        <v>0</v>
      </c>
      <c r="K140" s="8">
        <f t="shared" ca="1" si="17"/>
        <v>0</v>
      </c>
      <c r="L140" s="17">
        <f t="shared" ca="1" si="21"/>
        <v>0</v>
      </c>
    </row>
    <row r="141" spans="1:12" x14ac:dyDescent="0.2">
      <c r="A141" s="1">
        <v>121</v>
      </c>
      <c r="B141" s="16">
        <f t="shared" ca="1" si="11"/>
        <v>1</v>
      </c>
      <c r="C141" s="15">
        <f t="shared" ca="1" si="18"/>
        <v>12200</v>
      </c>
      <c r="D141" s="16">
        <f t="shared" ca="1" si="12"/>
        <v>14470.62704181299</v>
      </c>
      <c r="E141" s="8">
        <f t="shared" ca="1" si="13"/>
        <v>366000</v>
      </c>
      <c r="F141" s="9">
        <f t="shared" ca="1" si="14"/>
        <v>0</v>
      </c>
      <c r="G141" s="12">
        <f t="shared" ca="1" si="19"/>
        <v>0.62866593423057937</v>
      </c>
      <c r="H141" s="16">
        <f t="shared" ca="1" si="15"/>
        <v>750</v>
      </c>
      <c r="I141" s="8">
        <f t="shared" ca="1" si="16"/>
        <v>0</v>
      </c>
      <c r="J141" s="8">
        <f t="shared" ca="1" si="20"/>
        <v>366000</v>
      </c>
      <c r="K141" s="8">
        <f t="shared" ca="1" si="17"/>
        <v>122000</v>
      </c>
      <c r="L141" s="17">
        <f t="shared" ca="1" si="21"/>
        <v>244000</v>
      </c>
    </row>
    <row r="142" spans="1:12" x14ac:dyDescent="0.2">
      <c r="A142" s="1">
        <v>122</v>
      </c>
      <c r="B142" s="16">
        <f t="shared" ca="1" si="11"/>
        <v>1</v>
      </c>
      <c r="C142" s="15">
        <f t="shared" ca="1" si="18"/>
        <v>12200</v>
      </c>
      <c r="D142" s="16">
        <f t="shared" ca="1" si="12"/>
        <v>11391.15842759272</v>
      </c>
      <c r="E142" s="8">
        <f t="shared" ca="1" si="13"/>
        <v>341734.7528277816</v>
      </c>
      <c r="F142" s="9">
        <f t="shared" ca="1" si="14"/>
        <v>808.84157240728018</v>
      </c>
      <c r="G142" s="12">
        <f t="shared" ca="1" si="19"/>
        <v>0.62169001277070757</v>
      </c>
      <c r="H142" s="16">
        <f t="shared" ca="1" si="15"/>
        <v>750</v>
      </c>
      <c r="I142" s="8">
        <f t="shared" ca="1" si="16"/>
        <v>9000</v>
      </c>
      <c r="J142" s="8">
        <f t="shared" ca="1" si="20"/>
        <v>350734.7528277816</v>
      </c>
      <c r="K142" s="8">
        <f t="shared" ca="1" si="17"/>
        <v>122000</v>
      </c>
      <c r="L142" s="17">
        <f t="shared" ca="1" si="21"/>
        <v>228734.7528277816</v>
      </c>
    </row>
    <row r="143" spans="1:12" x14ac:dyDescent="0.2">
      <c r="A143" s="1">
        <v>123</v>
      </c>
      <c r="B143" s="16">
        <f t="shared" ca="1" si="11"/>
        <v>0</v>
      </c>
      <c r="C143" s="15">
        <f t="shared" ca="1" si="18"/>
        <v>0</v>
      </c>
      <c r="D143" s="16">
        <f t="shared" ca="1" si="12"/>
        <v>0</v>
      </c>
      <c r="E143" s="8">
        <f t="shared" ca="1" si="13"/>
        <v>0</v>
      </c>
      <c r="F143" s="9">
        <f t="shared" ca="1" si="14"/>
        <v>0</v>
      </c>
      <c r="G143" s="12">
        <f t="shared" ca="1" si="19"/>
        <v>0.65304053702731413</v>
      </c>
      <c r="H143" s="16">
        <f t="shared" ca="1" si="15"/>
        <v>750</v>
      </c>
      <c r="I143" s="8">
        <f t="shared" ca="1" si="16"/>
        <v>0</v>
      </c>
      <c r="J143" s="8">
        <f t="shared" ca="1" si="20"/>
        <v>0</v>
      </c>
      <c r="K143" s="8">
        <f t="shared" ca="1" si="17"/>
        <v>0</v>
      </c>
      <c r="L143" s="17">
        <f t="shared" ca="1" si="21"/>
        <v>0</v>
      </c>
    </row>
    <row r="144" spans="1:12" x14ac:dyDescent="0.2">
      <c r="A144" s="1">
        <v>124</v>
      </c>
      <c r="B144" s="16">
        <f t="shared" ca="1" si="11"/>
        <v>0</v>
      </c>
      <c r="C144" s="15">
        <f t="shared" ca="1" si="18"/>
        <v>0</v>
      </c>
      <c r="D144" s="16">
        <f t="shared" ca="1" si="12"/>
        <v>0</v>
      </c>
      <c r="E144" s="8">
        <f t="shared" ca="1" si="13"/>
        <v>0</v>
      </c>
      <c r="F144" s="9">
        <f t="shared" ca="1" si="14"/>
        <v>0</v>
      </c>
      <c r="G144" s="12">
        <f t="shared" ca="1" si="19"/>
        <v>0.75061655522333559</v>
      </c>
      <c r="H144" s="16">
        <f t="shared" ca="1" si="15"/>
        <v>1000</v>
      </c>
      <c r="I144" s="8">
        <f t="shared" ca="1" si="16"/>
        <v>0</v>
      </c>
      <c r="J144" s="8">
        <f t="shared" ca="1" si="20"/>
        <v>0</v>
      </c>
      <c r="K144" s="8">
        <f t="shared" ca="1" si="17"/>
        <v>0</v>
      </c>
      <c r="L144" s="17">
        <f t="shared" ca="1" si="21"/>
        <v>0</v>
      </c>
    </row>
    <row r="145" spans="1:12" x14ac:dyDescent="0.2">
      <c r="A145" s="1">
        <v>125</v>
      </c>
      <c r="B145" s="16">
        <f t="shared" ca="1" si="11"/>
        <v>1</v>
      </c>
      <c r="C145" s="15">
        <f t="shared" ca="1" si="18"/>
        <v>12200</v>
      </c>
      <c r="D145" s="16">
        <f t="shared" ca="1" si="12"/>
        <v>8989.1425556762406</v>
      </c>
      <c r="E145" s="8">
        <f t="shared" ca="1" si="13"/>
        <v>269674.27667028725</v>
      </c>
      <c r="F145" s="9">
        <f t="shared" ca="1" si="14"/>
        <v>3210.8574443237594</v>
      </c>
      <c r="G145" s="12">
        <f t="shared" ca="1" si="19"/>
        <v>0.29626804933121587</v>
      </c>
      <c r="H145" s="16">
        <f t="shared" ca="1" si="15"/>
        <v>500</v>
      </c>
      <c r="I145" s="8">
        <f t="shared" ca="1" si="16"/>
        <v>6000</v>
      </c>
      <c r="J145" s="8">
        <f t="shared" ca="1" si="20"/>
        <v>275674.27667028725</v>
      </c>
      <c r="K145" s="8">
        <f t="shared" ca="1" si="17"/>
        <v>122000</v>
      </c>
      <c r="L145" s="17">
        <f t="shared" ca="1" si="21"/>
        <v>153674.27667028725</v>
      </c>
    </row>
    <row r="146" spans="1:12" x14ac:dyDescent="0.2">
      <c r="A146" s="1">
        <v>126</v>
      </c>
      <c r="B146" s="16">
        <f t="shared" ca="1" si="11"/>
        <v>1</v>
      </c>
      <c r="C146" s="15">
        <f t="shared" ca="1" si="18"/>
        <v>12200</v>
      </c>
      <c r="D146" s="16">
        <f t="shared" ca="1" si="12"/>
        <v>6993.8177616881849</v>
      </c>
      <c r="E146" s="8">
        <f t="shared" ca="1" si="13"/>
        <v>209814.53285064554</v>
      </c>
      <c r="F146" s="9">
        <f t="shared" ca="1" si="14"/>
        <v>5206.1822383118151</v>
      </c>
      <c r="G146" s="12">
        <f t="shared" ca="1" si="19"/>
        <v>4.0837465363718017E-2</v>
      </c>
      <c r="H146" s="16">
        <f t="shared" ca="1" si="15"/>
        <v>500</v>
      </c>
      <c r="I146" s="8">
        <f t="shared" ca="1" si="16"/>
        <v>6000</v>
      </c>
      <c r="J146" s="8">
        <f t="shared" ca="1" si="20"/>
        <v>215814.53285064554</v>
      </c>
      <c r="K146" s="8">
        <f t="shared" ca="1" si="17"/>
        <v>122000</v>
      </c>
      <c r="L146" s="17">
        <f t="shared" ca="1" si="21"/>
        <v>93814.532850645541</v>
      </c>
    </row>
    <row r="147" spans="1:12" x14ac:dyDescent="0.2">
      <c r="A147" s="1">
        <v>127</v>
      </c>
      <c r="B147" s="16">
        <f t="shared" ca="1" si="11"/>
        <v>0</v>
      </c>
      <c r="C147" s="15">
        <f t="shared" ca="1" si="18"/>
        <v>0</v>
      </c>
      <c r="D147" s="16">
        <f t="shared" ca="1" si="12"/>
        <v>0</v>
      </c>
      <c r="E147" s="8">
        <f t="shared" ca="1" si="13"/>
        <v>0</v>
      </c>
      <c r="F147" s="9">
        <f t="shared" ca="1" si="14"/>
        <v>0</v>
      </c>
      <c r="G147" s="12">
        <f t="shared" ca="1" si="19"/>
        <v>0.65383493465074838</v>
      </c>
      <c r="H147" s="16">
        <f t="shared" ca="1" si="15"/>
        <v>750</v>
      </c>
      <c r="I147" s="8">
        <f t="shared" ca="1" si="16"/>
        <v>0</v>
      </c>
      <c r="J147" s="8">
        <f t="shared" ca="1" si="20"/>
        <v>0</v>
      </c>
      <c r="K147" s="8">
        <f t="shared" ca="1" si="17"/>
        <v>0</v>
      </c>
      <c r="L147" s="17">
        <f t="shared" ca="1" si="21"/>
        <v>0</v>
      </c>
    </row>
    <row r="148" spans="1:12" x14ac:dyDescent="0.2">
      <c r="A148" s="1">
        <v>128</v>
      </c>
      <c r="B148" s="16">
        <f t="shared" ca="1" si="11"/>
        <v>0</v>
      </c>
      <c r="C148" s="15">
        <f t="shared" ca="1" si="18"/>
        <v>0</v>
      </c>
      <c r="D148" s="16">
        <f t="shared" ca="1" si="12"/>
        <v>0</v>
      </c>
      <c r="E148" s="8">
        <f t="shared" ca="1" si="13"/>
        <v>0</v>
      </c>
      <c r="F148" s="9">
        <f t="shared" ca="1" si="14"/>
        <v>0</v>
      </c>
      <c r="G148" s="12">
        <f t="shared" ca="1" si="19"/>
        <v>0.76861562100196912</v>
      </c>
      <c r="H148" s="16">
        <f t="shared" ca="1" si="15"/>
        <v>1000</v>
      </c>
      <c r="I148" s="8">
        <f t="shared" ca="1" si="16"/>
        <v>0</v>
      </c>
      <c r="J148" s="8">
        <f t="shared" ca="1" si="20"/>
        <v>0</v>
      </c>
      <c r="K148" s="8">
        <f t="shared" ca="1" si="17"/>
        <v>0</v>
      </c>
      <c r="L148" s="17">
        <f t="shared" ca="1" si="21"/>
        <v>0</v>
      </c>
    </row>
    <row r="149" spans="1:12" x14ac:dyDescent="0.2">
      <c r="A149" s="1">
        <v>129</v>
      </c>
      <c r="B149" s="16">
        <f t="shared" ref="B149:B212" ca="1" si="22">IF(RAND()&lt;=$C$10,$B$10,$B$11)</f>
        <v>1</v>
      </c>
      <c r="C149" s="15">
        <f t="shared" ca="1" si="18"/>
        <v>12200</v>
      </c>
      <c r="D149" s="16">
        <f t="shared" ref="D149:D212" ca="1" si="23">(RAND()*($B$6-$B$5)+$B$5)*B149</f>
        <v>5073.120834533227</v>
      </c>
      <c r="E149" s="8">
        <f t="shared" ref="E149:E212" ca="1" si="24">MIN(C149,D149)*$B$2</f>
        <v>152193.62503599681</v>
      </c>
      <c r="F149" s="9">
        <f t="shared" ref="F149:F212" ca="1" si="25">MAX(0,C149-D149)</f>
        <v>7126.879165466773</v>
      </c>
      <c r="G149" s="12">
        <f t="shared" ca="1" si="19"/>
        <v>0.10410861034447527</v>
      </c>
      <c r="H149" s="16">
        <f t="shared" ref="H149:H212" ca="1" si="26">IF(G149&lt;=$C$7,$B$7,IF(G149&lt;=$C$8,$B$8,$B$9))</f>
        <v>500</v>
      </c>
      <c r="I149" s="8">
        <f t="shared" ref="I149:I212" ca="1" si="27">MIN(F149,H149)*$B$3</f>
        <v>6000</v>
      </c>
      <c r="J149" s="8">
        <f t="shared" ca="1" si="20"/>
        <v>158193.62503599681</v>
      </c>
      <c r="K149" s="8">
        <f t="shared" ref="K149:K212" ca="1" si="28">C149*$B$4</f>
        <v>122000</v>
      </c>
      <c r="L149" s="17">
        <f t="shared" ca="1" si="21"/>
        <v>36193.625035996811</v>
      </c>
    </row>
    <row r="150" spans="1:12" x14ac:dyDescent="0.2">
      <c r="A150" s="1">
        <v>130</v>
      </c>
      <c r="B150" s="16">
        <f t="shared" ca="1" si="22"/>
        <v>0</v>
      </c>
      <c r="C150" s="15">
        <f t="shared" ref="C150:C213" ca="1" si="29">IF(B150=0,$B$14*200,$B$15*200)</f>
        <v>0</v>
      </c>
      <c r="D150" s="16">
        <f t="shared" ca="1" si="23"/>
        <v>0</v>
      </c>
      <c r="E150" s="8">
        <f t="shared" ca="1" si="24"/>
        <v>0</v>
      </c>
      <c r="F150" s="9">
        <f t="shared" ca="1" si="25"/>
        <v>0</v>
      </c>
      <c r="G150" s="12">
        <f t="shared" ref="G150:G213" ca="1" si="30">RAND()</f>
        <v>0.33846241398210386</v>
      </c>
      <c r="H150" s="16">
        <f t="shared" ca="1" si="26"/>
        <v>750</v>
      </c>
      <c r="I150" s="8">
        <f t="shared" ca="1" si="27"/>
        <v>0</v>
      </c>
      <c r="J150" s="8">
        <f t="shared" ref="J150:J213" ca="1" si="31">E150+I150</f>
        <v>0</v>
      </c>
      <c r="K150" s="8">
        <f t="shared" ca="1" si="28"/>
        <v>0</v>
      </c>
      <c r="L150" s="17">
        <f t="shared" ref="L150:L213" ca="1" si="32">J150-K150</f>
        <v>0</v>
      </c>
    </row>
    <row r="151" spans="1:12" x14ac:dyDescent="0.2">
      <c r="A151" s="1">
        <v>131</v>
      </c>
      <c r="B151" s="16">
        <f t="shared" ca="1" si="22"/>
        <v>1</v>
      </c>
      <c r="C151" s="15">
        <f t="shared" ca="1" si="29"/>
        <v>12200</v>
      </c>
      <c r="D151" s="16">
        <f t="shared" ca="1" si="23"/>
        <v>10874.293872406539</v>
      </c>
      <c r="E151" s="8">
        <f t="shared" ca="1" si="24"/>
        <v>326228.81617219618</v>
      </c>
      <c r="F151" s="9">
        <f t="shared" ca="1" si="25"/>
        <v>1325.7061275934611</v>
      </c>
      <c r="G151" s="12">
        <f t="shared" ca="1" si="30"/>
        <v>0.47810768691222294</v>
      </c>
      <c r="H151" s="16">
        <f t="shared" ca="1" si="26"/>
        <v>750</v>
      </c>
      <c r="I151" s="8">
        <f t="shared" ca="1" si="27"/>
        <v>9000</v>
      </c>
      <c r="J151" s="8">
        <f t="shared" ca="1" si="31"/>
        <v>335228.81617219618</v>
      </c>
      <c r="K151" s="8">
        <f t="shared" ca="1" si="28"/>
        <v>122000</v>
      </c>
      <c r="L151" s="17">
        <f t="shared" ca="1" si="32"/>
        <v>213228.81617219618</v>
      </c>
    </row>
    <row r="152" spans="1:12" x14ac:dyDescent="0.2">
      <c r="A152" s="1">
        <v>132</v>
      </c>
      <c r="B152" s="16">
        <f t="shared" ca="1" si="22"/>
        <v>0</v>
      </c>
      <c r="C152" s="15">
        <f t="shared" ca="1" si="29"/>
        <v>0</v>
      </c>
      <c r="D152" s="16">
        <f t="shared" ca="1" si="23"/>
        <v>0</v>
      </c>
      <c r="E152" s="8">
        <f t="shared" ca="1" si="24"/>
        <v>0</v>
      </c>
      <c r="F152" s="9">
        <f t="shared" ca="1" si="25"/>
        <v>0</v>
      </c>
      <c r="G152" s="12">
        <f t="shared" ca="1" si="30"/>
        <v>0.46411526114844415</v>
      </c>
      <c r="H152" s="16">
        <f t="shared" ca="1" si="26"/>
        <v>750</v>
      </c>
      <c r="I152" s="8">
        <f t="shared" ca="1" si="27"/>
        <v>0</v>
      </c>
      <c r="J152" s="8">
        <f t="shared" ca="1" si="31"/>
        <v>0</v>
      </c>
      <c r="K152" s="8">
        <f t="shared" ca="1" si="28"/>
        <v>0</v>
      </c>
      <c r="L152" s="17">
        <f t="shared" ca="1" si="32"/>
        <v>0</v>
      </c>
    </row>
    <row r="153" spans="1:12" x14ac:dyDescent="0.2">
      <c r="A153" s="1">
        <v>133</v>
      </c>
      <c r="B153" s="16">
        <f t="shared" ca="1" si="22"/>
        <v>1</v>
      </c>
      <c r="C153" s="15">
        <f t="shared" ca="1" si="29"/>
        <v>12200</v>
      </c>
      <c r="D153" s="16">
        <f t="shared" ca="1" si="23"/>
        <v>6689.6993082559311</v>
      </c>
      <c r="E153" s="8">
        <f t="shared" ca="1" si="24"/>
        <v>200690.97924767793</v>
      </c>
      <c r="F153" s="9">
        <f t="shared" ca="1" si="25"/>
        <v>5510.3006917440689</v>
      </c>
      <c r="G153" s="12">
        <f t="shared" ca="1" si="30"/>
        <v>0.88832527666839967</v>
      </c>
      <c r="H153" s="16">
        <f t="shared" ca="1" si="26"/>
        <v>1000</v>
      </c>
      <c r="I153" s="8">
        <f t="shared" ca="1" si="27"/>
        <v>12000</v>
      </c>
      <c r="J153" s="8">
        <f t="shared" ca="1" si="31"/>
        <v>212690.97924767793</v>
      </c>
      <c r="K153" s="8">
        <f t="shared" ca="1" si="28"/>
        <v>122000</v>
      </c>
      <c r="L153" s="17">
        <f t="shared" ca="1" si="32"/>
        <v>90690.979247677926</v>
      </c>
    </row>
    <row r="154" spans="1:12" x14ac:dyDescent="0.2">
      <c r="A154" s="1">
        <v>134</v>
      </c>
      <c r="B154" s="16">
        <f t="shared" ca="1" si="22"/>
        <v>1</v>
      </c>
      <c r="C154" s="15">
        <f t="shared" ca="1" si="29"/>
        <v>12200</v>
      </c>
      <c r="D154" s="16">
        <f t="shared" ca="1" si="23"/>
        <v>9506.6428135670776</v>
      </c>
      <c r="E154" s="8">
        <f t="shared" ca="1" si="24"/>
        <v>285199.28440701234</v>
      </c>
      <c r="F154" s="9">
        <f t="shared" ca="1" si="25"/>
        <v>2693.3571864329224</v>
      </c>
      <c r="G154" s="12">
        <f t="shared" ca="1" si="30"/>
        <v>0.5652960732731237</v>
      </c>
      <c r="H154" s="16">
        <f t="shared" ca="1" si="26"/>
        <v>750</v>
      </c>
      <c r="I154" s="8">
        <f t="shared" ca="1" si="27"/>
        <v>9000</v>
      </c>
      <c r="J154" s="8">
        <f t="shared" ca="1" si="31"/>
        <v>294199.28440701234</v>
      </c>
      <c r="K154" s="8">
        <f t="shared" ca="1" si="28"/>
        <v>122000</v>
      </c>
      <c r="L154" s="17">
        <f t="shared" ca="1" si="32"/>
        <v>172199.28440701234</v>
      </c>
    </row>
    <row r="155" spans="1:12" x14ac:dyDescent="0.2">
      <c r="A155" s="1">
        <v>135</v>
      </c>
      <c r="B155" s="16">
        <f t="shared" ca="1" si="22"/>
        <v>1</v>
      </c>
      <c r="C155" s="15">
        <f t="shared" ca="1" si="29"/>
        <v>12200</v>
      </c>
      <c r="D155" s="16">
        <f t="shared" ca="1" si="23"/>
        <v>13683.935279456391</v>
      </c>
      <c r="E155" s="8">
        <f t="shared" ca="1" si="24"/>
        <v>366000</v>
      </c>
      <c r="F155" s="9">
        <f t="shared" ca="1" si="25"/>
        <v>0</v>
      </c>
      <c r="G155" s="12">
        <f t="shared" ca="1" si="30"/>
        <v>0.47297498488517831</v>
      </c>
      <c r="H155" s="16">
        <f t="shared" ca="1" si="26"/>
        <v>750</v>
      </c>
      <c r="I155" s="8">
        <f t="shared" ca="1" si="27"/>
        <v>0</v>
      </c>
      <c r="J155" s="8">
        <f t="shared" ca="1" si="31"/>
        <v>366000</v>
      </c>
      <c r="K155" s="8">
        <f t="shared" ca="1" si="28"/>
        <v>122000</v>
      </c>
      <c r="L155" s="17">
        <f t="shared" ca="1" si="32"/>
        <v>244000</v>
      </c>
    </row>
    <row r="156" spans="1:12" x14ac:dyDescent="0.2">
      <c r="A156" s="1">
        <v>136</v>
      </c>
      <c r="B156" s="16">
        <f t="shared" ca="1" si="22"/>
        <v>0</v>
      </c>
      <c r="C156" s="15">
        <f t="shared" ca="1" si="29"/>
        <v>0</v>
      </c>
      <c r="D156" s="16">
        <f t="shared" ca="1" si="23"/>
        <v>0</v>
      </c>
      <c r="E156" s="8">
        <f t="shared" ca="1" si="24"/>
        <v>0</v>
      </c>
      <c r="F156" s="9">
        <f t="shared" ca="1" si="25"/>
        <v>0</v>
      </c>
      <c r="G156" s="12">
        <f t="shared" ca="1" si="30"/>
        <v>0.53390707107979185</v>
      </c>
      <c r="H156" s="16">
        <f t="shared" ca="1" si="26"/>
        <v>750</v>
      </c>
      <c r="I156" s="8">
        <f t="shared" ca="1" si="27"/>
        <v>0</v>
      </c>
      <c r="J156" s="8">
        <f t="shared" ca="1" si="31"/>
        <v>0</v>
      </c>
      <c r="K156" s="8">
        <f t="shared" ca="1" si="28"/>
        <v>0</v>
      </c>
      <c r="L156" s="17">
        <f t="shared" ca="1" si="32"/>
        <v>0</v>
      </c>
    </row>
    <row r="157" spans="1:12" x14ac:dyDescent="0.2">
      <c r="A157" s="1">
        <v>137</v>
      </c>
      <c r="B157" s="16">
        <f t="shared" ca="1" si="22"/>
        <v>0</v>
      </c>
      <c r="C157" s="15">
        <f t="shared" ca="1" si="29"/>
        <v>0</v>
      </c>
      <c r="D157" s="16">
        <f t="shared" ca="1" si="23"/>
        <v>0</v>
      </c>
      <c r="E157" s="8">
        <f t="shared" ca="1" si="24"/>
        <v>0</v>
      </c>
      <c r="F157" s="9">
        <f t="shared" ca="1" si="25"/>
        <v>0</v>
      </c>
      <c r="G157" s="12">
        <f t="shared" ca="1" si="30"/>
        <v>0.98911424833177308</v>
      </c>
      <c r="H157" s="16">
        <f t="shared" ca="1" si="26"/>
        <v>1000</v>
      </c>
      <c r="I157" s="8">
        <f t="shared" ca="1" si="27"/>
        <v>0</v>
      </c>
      <c r="J157" s="8">
        <f t="shared" ca="1" si="31"/>
        <v>0</v>
      </c>
      <c r="K157" s="8">
        <f t="shared" ca="1" si="28"/>
        <v>0</v>
      </c>
      <c r="L157" s="17">
        <f t="shared" ca="1" si="32"/>
        <v>0</v>
      </c>
    </row>
    <row r="158" spans="1:12" x14ac:dyDescent="0.2">
      <c r="A158" s="1">
        <v>138</v>
      </c>
      <c r="B158" s="16">
        <f t="shared" ca="1" si="22"/>
        <v>1</v>
      </c>
      <c r="C158" s="15">
        <f t="shared" ca="1" si="29"/>
        <v>12200</v>
      </c>
      <c r="D158" s="16">
        <f t="shared" ca="1" si="23"/>
        <v>9051.6165251061957</v>
      </c>
      <c r="E158" s="8">
        <f t="shared" ca="1" si="24"/>
        <v>271548.49575318588</v>
      </c>
      <c r="F158" s="9">
        <f t="shared" ca="1" si="25"/>
        <v>3148.3834748938043</v>
      </c>
      <c r="G158" s="12">
        <f t="shared" ca="1" si="30"/>
        <v>0.75820403935323022</v>
      </c>
      <c r="H158" s="16">
        <f t="shared" ca="1" si="26"/>
        <v>1000</v>
      </c>
      <c r="I158" s="8">
        <f t="shared" ca="1" si="27"/>
        <v>12000</v>
      </c>
      <c r="J158" s="8">
        <f t="shared" ca="1" si="31"/>
        <v>283548.49575318588</v>
      </c>
      <c r="K158" s="8">
        <f t="shared" ca="1" si="28"/>
        <v>122000</v>
      </c>
      <c r="L158" s="17">
        <f t="shared" ca="1" si="32"/>
        <v>161548.49575318588</v>
      </c>
    </row>
    <row r="159" spans="1:12" x14ac:dyDescent="0.2">
      <c r="A159" s="1">
        <v>139</v>
      </c>
      <c r="B159" s="16">
        <f t="shared" ca="1" si="22"/>
        <v>0</v>
      </c>
      <c r="C159" s="15">
        <f t="shared" ca="1" si="29"/>
        <v>0</v>
      </c>
      <c r="D159" s="16">
        <f t="shared" ca="1" si="23"/>
        <v>0</v>
      </c>
      <c r="E159" s="8">
        <f t="shared" ca="1" si="24"/>
        <v>0</v>
      </c>
      <c r="F159" s="9">
        <f t="shared" ca="1" si="25"/>
        <v>0</v>
      </c>
      <c r="G159" s="12">
        <f t="shared" ca="1" si="30"/>
        <v>0.7824756148294566</v>
      </c>
      <c r="H159" s="16">
        <f t="shared" ca="1" si="26"/>
        <v>1000</v>
      </c>
      <c r="I159" s="8">
        <f t="shared" ca="1" si="27"/>
        <v>0</v>
      </c>
      <c r="J159" s="8">
        <f t="shared" ca="1" si="31"/>
        <v>0</v>
      </c>
      <c r="K159" s="8">
        <f t="shared" ca="1" si="28"/>
        <v>0</v>
      </c>
      <c r="L159" s="17">
        <f t="shared" ca="1" si="32"/>
        <v>0</v>
      </c>
    </row>
    <row r="160" spans="1:12" x14ac:dyDescent="0.2">
      <c r="A160" s="1">
        <v>140</v>
      </c>
      <c r="B160" s="16">
        <f t="shared" ca="1" si="22"/>
        <v>0</v>
      </c>
      <c r="C160" s="15">
        <f t="shared" ca="1" si="29"/>
        <v>0</v>
      </c>
      <c r="D160" s="16">
        <f t="shared" ca="1" si="23"/>
        <v>0</v>
      </c>
      <c r="E160" s="8">
        <f t="shared" ca="1" si="24"/>
        <v>0</v>
      </c>
      <c r="F160" s="9">
        <f t="shared" ca="1" si="25"/>
        <v>0</v>
      </c>
      <c r="G160" s="12">
        <f t="shared" ca="1" si="30"/>
        <v>0.92241944736022874</v>
      </c>
      <c r="H160" s="16">
        <f t="shared" ca="1" si="26"/>
        <v>1000</v>
      </c>
      <c r="I160" s="8">
        <f t="shared" ca="1" si="27"/>
        <v>0</v>
      </c>
      <c r="J160" s="8">
        <f t="shared" ca="1" si="31"/>
        <v>0</v>
      </c>
      <c r="K160" s="8">
        <f t="shared" ca="1" si="28"/>
        <v>0</v>
      </c>
      <c r="L160" s="17">
        <f t="shared" ca="1" si="32"/>
        <v>0</v>
      </c>
    </row>
    <row r="161" spans="1:12" x14ac:dyDescent="0.2">
      <c r="A161" s="1">
        <v>141</v>
      </c>
      <c r="B161" s="16">
        <f t="shared" ca="1" si="22"/>
        <v>1</v>
      </c>
      <c r="C161" s="15">
        <f t="shared" ca="1" si="29"/>
        <v>12200</v>
      </c>
      <c r="D161" s="16">
        <f t="shared" ca="1" si="23"/>
        <v>5343.2085267305574</v>
      </c>
      <c r="E161" s="8">
        <f t="shared" ca="1" si="24"/>
        <v>160296.25580191673</v>
      </c>
      <c r="F161" s="9">
        <f t="shared" ca="1" si="25"/>
        <v>6856.7914732694426</v>
      </c>
      <c r="G161" s="12">
        <f t="shared" ca="1" si="30"/>
        <v>0.9197107961191362</v>
      </c>
      <c r="H161" s="16">
        <f t="shared" ca="1" si="26"/>
        <v>1000</v>
      </c>
      <c r="I161" s="8">
        <f t="shared" ca="1" si="27"/>
        <v>12000</v>
      </c>
      <c r="J161" s="8">
        <f t="shared" ca="1" si="31"/>
        <v>172296.25580191673</v>
      </c>
      <c r="K161" s="8">
        <f t="shared" ca="1" si="28"/>
        <v>122000</v>
      </c>
      <c r="L161" s="17">
        <f t="shared" ca="1" si="32"/>
        <v>50296.255801916734</v>
      </c>
    </row>
    <row r="162" spans="1:12" x14ac:dyDescent="0.2">
      <c r="A162" s="1">
        <v>142</v>
      </c>
      <c r="B162" s="16">
        <f t="shared" ca="1" si="22"/>
        <v>1</v>
      </c>
      <c r="C162" s="15">
        <f t="shared" ca="1" si="29"/>
        <v>12200</v>
      </c>
      <c r="D162" s="16">
        <f t="shared" ca="1" si="23"/>
        <v>5316.1995674595237</v>
      </c>
      <c r="E162" s="8">
        <f t="shared" ca="1" si="24"/>
        <v>159485.98702378571</v>
      </c>
      <c r="F162" s="9">
        <f t="shared" ca="1" si="25"/>
        <v>6883.8004325404763</v>
      </c>
      <c r="G162" s="12">
        <f t="shared" ca="1" si="30"/>
        <v>0.78363639063843737</v>
      </c>
      <c r="H162" s="16">
        <f t="shared" ca="1" si="26"/>
        <v>1000</v>
      </c>
      <c r="I162" s="8">
        <f t="shared" ca="1" si="27"/>
        <v>12000</v>
      </c>
      <c r="J162" s="8">
        <f t="shared" ca="1" si="31"/>
        <v>171485.98702378571</v>
      </c>
      <c r="K162" s="8">
        <f t="shared" ca="1" si="28"/>
        <v>122000</v>
      </c>
      <c r="L162" s="17">
        <f t="shared" ca="1" si="32"/>
        <v>49485.98702378571</v>
      </c>
    </row>
    <row r="163" spans="1:12" x14ac:dyDescent="0.2">
      <c r="A163" s="1">
        <v>143</v>
      </c>
      <c r="B163" s="16">
        <f t="shared" ca="1" si="22"/>
        <v>0</v>
      </c>
      <c r="C163" s="15">
        <f t="shared" ca="1" si="29"/>
        <v>0</v>
      </c>
      <c r="D163" s="16">
        <f t="shared" ca="1" si="23"/>
        <v>0</v>
      </c>
      <c r="E163" s="8">
        <f t="shared" ca="1" si="24"/>
        <v>0</v>
      </c>
      <c r="F163" s="9">
        <f t="shared" ca="1" si="25"/>
        <v>0</v>
      </c>
      <c r="G163" s="12">
        <f t="shared" ca="1" si="30"/>
        <v>9.8355326796659814E-2</v>
      </c>
      <c r="H163" s="16">
        <f t="shared" ca="1" si="26"/>
        <v>500</v>
      </c>
      <c r="I163" s="8">
        <f t="shared" ca="1" si="27"/>
        <v>0</v>
      </c>
      <c r="J163" s="8">
        <f t="shared" ca="1" si="31"/>
        <v>0</v>
      </c>
      <c r="K163" s="8">
        <f t="shared" ca="1" si="28"/>
        <v>0</v>
      </c>
      <c r="L163" s="17">
        <f t="shared" ca="1" si="32"/>
        <v>0</v>
      </c>
    </row>
    <row r="164" spans="1:12" x14ac:dyDescent="0.2">
      <c r="A164" s="1">
        <v>144</v>
      </c>
      <c r="B164" s="16">
        <f t="shared" ca="1" si="22"/>
        <v>1</v>
      </c>
      <c r="C164" s="15">
        <f t="shared" ca="1" si="29"/>
        <v>12200</v>
      </c>
      <c r="D164" s="16">
        <f t="shared" ca="1" si="23"/>
        <v>7403.1908829989461</v>
      </c>
      <c r="E164" s="8">
        <f t="shared" ca="1" si="24"/>
        <v>222095.72648996839</v>
      </c>
      <c r="F164" s="9">
        <f t="shared" ca="1" si="25"/>
        <v>4796.8091170010539</v>
      </c>
      <c r="G164" s="12">
        <f t="shared" ca="1" si="30"/>
        <v>0.17029979205005641</v>
      </c>
      <c r="H164" s="16">
        <f t="shared" ca="1" si="26"/>
        <v>500</v>
      </c>
      <c r="I164" s="8">
        <f t="shared" ca="1" si="27"/>
        <v>6000</v>
      </c>
      <c r="J164" s="8">
        <f t="shared" ca="1" si="31"/>
        <v>228095.72648996839</v>
      </c>
      <c r="K164" s="8">
        <f t="shared" ca="1" si="28"/>
        <v>122000</v>
      </c>
      <c r="L164" s="17">
        <f t="shared" ca="1" si="32"/>
        <v>106095.72648996839</v>
      </c>
    </row>
    <row r="165" spans="1:12" x14ac:dyDescent="0.2">
      <c r="A165" s="1">
        <v>145</v>
      </c>
      <c r="B165" s="16">
        <f t="shared" ca="1" si="22"/>
        <v>1</v>
      </c>
      <c r="C165" s="15">
        <f t="shared" ca="1" si="29"/>
        <v>12200</v>
      </c>
      <c r="D165" s="16">
        <f t="shared" ca="1" si="23"/>
        <v>14389.58759151193</v>
      </c>
      <c r="E165" s="8">
        <f t="shared" ca="1" si="24"/>
        <v>366000</v>
      </c>
      <c r="F165" s="9">
        <f t="shared" ca="1" si="25"/>
        <v>0</v>
      </c>
      <c r="G165" s="12">
        <f t="shared" ca="1" si="30"/>
        <v>3.7955188423381969E-3</v>
      </c>
      <c r="H165" s="16">
        <f t="shared" ca="1" si="26"/>
        <v>500</v>
      </c>
      <c r="I165" s="8">
        <f t="shared" ca="1" si="27"/>
        <v>0</v>
      </c>
      <c r="J165" s="8">
        <f t="shared" ca="1" si="31"/>
        <v>366000</v>
      </c>
      <c r="K165" s="8">
        <f t="shared" ca="1" si="28"/>
        <v>122000</v>
      </c>
      <c r="L165" s="17">
        <f t="shared" ca="1" si="32"/>
        <v>244000</v>
      </c>
    </row>
    <row r="166" spans="1:12" x14ac:dyDescent="0.2">
      <c r="A166" s="1">
        <v>146</v>
      </c>
      <c r="B166" s="16">
        <f t="shared" ca="1" si="22"/>
        <v>0</v>
      </c>
      <c r="C166" s="15">
        <f t="shared" ca="1" si="29"/>
        <v>0</v>
      </c>
      <c r="D166" s="16">
        <f t="shared" ca="1" si="23"/>
        <v>0</v>
      </c>
      <c r="E166" s="8">
        <f t="shared" ca="1" si="24"/>
        <v>0</v>
      </c>
      <c r="F166" s="9">
        <f t="shared" ca="1" si="25"/>
        <v>0</v>
      </c>
      <c r="G166" s="12">
        <f t="shared" ca="1" si="30"/>
        <v>0.20874397999829308</v>
      </c>
      <c r="H166" s="16">
        <f t="shared" ca="1" si="26"/>
        <v>500</v>
      </c>
      <c r="I166" s="8">
        <f t="shared" ca="1" si="27"/>
        <v>0</v>
      </c>
      <c r="J166" s="8">
        <f t="shared" ca="1" si="31"/>
        <v>0</v>
      </c>
      <c r="K166" s="8">
        <f t="shared" ca="1" si="28"/>
        <v>0</v>
      </c>
      <c r="L166" s="17">
        <f t="shared" ca="1" si="32"/>
        <v>0</v>
      </c>
    </row>
    <row r="167" spans="1:12" x14ac:dyDescent="0.2">
      <c r="A167" s="1">
        <v>147</v>
      </c>
      <c r="B167" s="16">
        <f t="shared" ca="1" si="22"/>
        <v>1</v>
      </c>
      <c r="C167" s="15">
        <f t="shared" ca="1" si="29"/>
        <v>12200</v>
      </c>
      <c r="D167" s="16">
        <f t="shared" ca="1" si="23"/>
        <v>14955.632606792487</v>
      </c>
      <c r="E167" s="8">
        <f t="shared" ca="1" si="24"/>
        <v>366000</v>
      </c>
      <c r="F167" s="9">
        <f t="shared" ca="1" si="25"/>
        <v>0</v>
      </c>
      <c r="G167" s="12">
        <f t="shared" ca="1" si="30"/>
        <v>0.68819787230726026</v>
      </c>
      <c r="H167" s="16">
        <f t="shared" ca="1" si="26"/>
        <v>750</v>
      </c>
      <c r="I167" s="8">
        <f t="shared" ca="1" si="27"/>
        <v>0</v>
      </c>
      <c r="J167" s="8">
        <f t="shared" ca="1" si="31"/>
        <v>366000</v>
      </c>
      <c r="K167" s="8">
        <f t="shared" ca="1" si="28"/>
        <v>122000</v>
      </c>
      <c r="L167" s="17">
        <f t="shared" ca="1" si="32"/>
        <v>244000</v>
      </c>
    </row>
    <row r="168" spans="1:12" x14ac:dyDescent="0.2">
      <c r="A168" s="1">
        <v>148</v>
      </c>
      <c r="B168" s="16">
        <f t="shared" ca="1" si="22"/>
        <v>1</v>
      </c>
      <c r="C168" s="15">
        <f t="shared" ca="1" si="29"/>
        <v>12200</v>
      </c>
      <c r="D168" s="16">
        <f t="shared" ca="1" si="23"/>
        <v>14387.698868043177</v>
      </c>
      <c r="E168" s="8">
        <f t="shared" ca="1" si="24"/>
        <v>366000</v>
      </c>
      <c r="F168" s="9">
        <f t="shared" ca="1" si="25"/>
        <v>0</v>
      </c>
      <c r="G168" s="12">
        <f t="shared" ca="1" si="30"/>
        <v>0.26005908150040402</v>
      </c>
      <c r="H168" s="16">
        <f t="shared" ca="1" si="26"/>
        <v>500</v>
      </c>
      <c r="I168" s="8">
        <f t="shared" ca="1" si="27"/>
        <v>0</v>
      </c>
      <c r="J168" s="8">
        <f t="shared" ca="1" si="31"/>
        <v>366000</v>
      </c>
      <c r="K168" s="8">
        <f t="shared" ca="1" si="28"/>
        <v>122000</v>
      </c>
      <c r="L168" s="17">
        <f t="shared" ca="1" si="32"/>
        <v>244000</v>
      </c>
    </row>
    <row r="169" spans="1:12" x14ac:dyDescent="0.2">
      <c r="A169" s="1">
        <v>149</v>
      </c>
      <c r="B169" s="16">
        <f t="shared" ca="1" si="22"/>
        <v>0</v>
      </c>
      <c r="C169" s="15">
        <f t="shared" ca="1" si="29"/>
        <v>0</v>
      </c>
      <c r="D169" s="16">
        <f t="shared" ca="1" si="23"/>
        <v>0</v>
      </c>
      <c r="E169" s="8">
        <f t="shared" ca="1" si="24"/>
        <v>0</v>
      </c>
      <c r="F169" s="9">
        <f t="shared" ca="1" si="25"/>
        <v>0</v>
      </c>
      <c r="G169" s="12">
        <f t="shared" ca="1" si="30"/>
        <v>0.85801627613480758</v>
      </c>
      <c r="H169" s="16">
        <f t="shared" ca="1" si="26"/>
        <v>1000</v>
      </c>
      <c r="I169" s="8">
        <f t="shared" ca="1" si="27"/>
        <v>0</v>
      </c>
      <c r="J169" s="8">
        <f t="shared" ca="1" si="31"/>
        <v>0</v>
      </c>
      <c r="K169" s="8">
        <f t="shared" ca="1" si="28"/>
        <v>0</v>
      </c>
      <c r="L169" s="17">
        <f t="shared" ca="1" si="32"/>
        <v>0</v>
      </c>
    </row>
    <row r="170" spans="1:12" x14ac:dyDescent="0.2">
      <c r="A170" s="1">
        <v>150</v>
      </c>
      <c r="B170" s="16">
        <f t="shared" ca="1" si="22"/>
        <v>0</v>
      </c>
      <c r="C170" s="15">
        <f t="shared" ca="1" si="29"/>
        <v>0</v>
      </c>
      <c r="D170" s="16">
        <f t="shared" ca="1" si="23"/>
        <v>0</v>
      </c>
      <c r="E170" s="8">
        <f t="shared" ca="1" si="24"/>
        <v>0</v>
      </c>
      <c r="F170" s="9">
        <f t="shared" ca="1" si="25"/>
        <v>0</v>
      </c>
      <c r="G170" s="12">
        <f t="shared" ca="1" si="30"/>
        <v>0.87369494374253331</v>
      </c>
      <c r="H170" s="16">
        <f t="shared" ca="1" si="26"/>
        <v>1000</v>
      </c>
      <c r="I170" s="8">
        <f t="shared" ca="1" si="27"/>
        <v>0</v>
      </c>
      <c r="J170" s="8">
        <f t="shared" ca="1" si="31"/>
        <v>0</v>
      </c>
      <c r="K170" s="8">
        <f t="shared" ca="1" si="28"/>
        <v>0</v>
      </c>
      <c r="L170" s="17">
        <f t="shared" ca="1" si="32"/>
        <v>0</v>
      </c>
    </row>
    <row r="171" spans="1:12" x14ac:dyDescent="0.2">
      <c r="A171" s="1">
        <v>151</v>
      </c>
      <c r="B171" s="16">
        <f t="shared" ca="1" si="22"/>
        <v>1</v>
      </c>
      <c r="C171" s="15">
        <f t="shared" ca="1" si="29"/>
        <v>12200</v>
      </c>
      <c r="D171" s="16">
        <f t="shared" ca="1" si="23"/>
        <v>5974.6684656116449</v>
      </c>
      <c r="E171" s="8">
        <f t="shared" ca="1" si="24"/>
        <v>179240.05396834936</v>
      </c>
      <c r="F171" s="9">
        <f t="shared" ca="1" si="25"/>
        <v>6225.3315343883551</v>
      </c>
      <c r="G171" s="12">
        <f t="shared" ca="1" si="30"/>
        <v>0.30470972254677653</v>
      </c>
      <c r="H171" s="16">
        <f t="shared" ca="1" si="26"/>
        <v>750</v>
      </c>
      <c r="I171" s="8">
        <f t="shared" ca="1" si="27"/>
        <v>9000</v>
      </c>
      <c r="J171" s="8">
        <f t="shared" ca="1" si="31"/>
        <v>188240.05396834936</v>
      </c>
      <c r="K171" s="8">
        <f t="shared" ca="1" si="28"/>
        <v>122000</v>
      </c>
      <c r="L171" s="17">
        <f t="shared" ca="1" si="32"/>
        <v>66240.053968349355</v>
      </c>
    </row>
    <row r="172" spans="1:12" x14ac:dyDescent="0.2">
      <c r="A172" s="1">
        <v>152</v>
      </c>
      <c r="B172" s="16">
        <f t="shared" ca="1" si="22"/>
        <v>0</v>
      </c>
      <c r="C172" s="15">
        <f t="shared" ca="1" si="29"/>
        <v>0</v>
      </c>
      <c r="D172" s="16">
        <f t="shared" ca="1" si="23"/>
        <v>0</v>
      </c>
      <c r="E172" s="8">
        <f t="shared" ca="1" si="24"/>
        <v>0</v>
      </c>
      <c r="F172" s="9">
        <f t="shared" ca="1" si="25"/>
        <v>0</v>
      </c>
      <c r="G172" s="12">
        <f t="shared" ca="1" si="30"/>
        <v>0.75000169186961807</v>
      </c>
      <c r="H172" s="16">
        <f t="shared" ca="1" si="26"/>
        <v>1000</v>
      </c>
      <c r="I172" s="8">
        <f t="shared" ca="1" si="27"/>
        <v>0</v>
      </c>
      <c r="J172" s="8">
        <f t="shared" ca="1" si="31"/>
        <v>0</v>
      </c>
      <c r="K172" s="8">
        <f t="shared" ca="1" si="28"/>
        <v>0</v>
      </c>
      <c r="L172" s="17">
        <f t="shared" ca="1" si="32"/>
        <v>0</v>
      </c>
    </row>
    <row r="173" spans="1:12" x14ac:dyDescent="0.2">
      <c r="A173" s="1">
        <v>153</v>
      </c>
      <c r="B173" s="16">
        <f t="shared" ca="1" si="22"/>
        <v>1</v>
      </c>
      <c r="C173" s="15">
        <f t="shared" ca="1" si="29"/>
        <v>12200</v>
      </c>
      <c r="D173" s="16">
        <f t="shared" ca="1" si="23"/>
        <v>7576.3374719307976</v>
      </c>
      <c r="E173" s="8">
        <f t="shared" ca="1" si="24"/>
        <v>227290.12415792391</v>
      </c>
      <c r="F173" s="9">
        <f t="shared" ca="1" si="25"/>
        <v>4623.6625280692024</v>
      </c>
      <c r="G173" s="12">
        <f t="shared" ca="1" si="30"/>
        <v>2.1813931925845909E-2</v>
      </c>
      <c r="H173" s="16">
        <f t="shared" ca="1" si="26"/>
        <v>500</v>
      </c>
      <c r="I173" s="8">
        <f t="shared" ca="1" si="27"/>
        <v>6000</v>
      </c>
      <c r="J173" s="8">
        <f t="shared" ca="1" si="31"/>
        <v>233290.12415792391</v>
      </c>
      <c r="K173" s="8">
        <f t="shared" ca="1" si="28"/>
        <v>122000</v>
      </c>
      <c r="L173" s="17">
        <f t="shared" ca="1" si="32"/>
        <v>111290.12415792391</v>
      </c>
    </row>
    <row r="174" spans="1:12" x14ac:dyDescent="0.2">
      <c r="A174" s="1">
        <v>154</v>
      </c>
      <c r="B174" s="16">
        <f t="shared" ca="1" si="22"/>
        <v>1</v>
      </c>
      <c r="C174" s="15">
        <f t="shared" ca="1" si="29"/>
        <v>12200</v>
      </c>
      <c r="D174" s="16">
        <f t="shared" ca="1" si="23"/>
        <v>10645.406713250428</v>
      </c>
      <c r="E174" s="8">
        <f t="shared" ca="1" si="24"/>
        <v>319362.20139751281</v>
      </c>
      <c r="F174" s="9">
        <f t="shared" ca="1" si="25"/>
        <v>1554.5932867495721</v>
      </c>
      <c r="G174" s="12">
        <f t="shared" ca="1" si="30"/>
        <v>0.23459838963813318</v>
      </c>
      <c r="H174" s="16">
        <f t="shared" ca="1" si="26"/>
        <v>500</v>
      </c>
      <c r="I174" s="8">
        <f t="shared" ca="1" si="27"/>
        <v>6000</v>
      </c>
      <c r="J174" s="8">
        <f t="shared" ca="1" si="31"/>
        <v>325362.20139751281</v>
      </c>
      <c r="K174" s="8">
        <f t="shared" ca="1" si="28"/>
        <v>122000</v>
      </c>
      <c r="L174" s="17">
        <f t="shared" ca="1" si="32"/>
        <v>203362.20139751281</v>
      </c>
    </row>
    <row r="175" spans="1:12" x14ac:dyDescent="0.2">
      <c r="A175" s="1">
        <v>155</v>
      </c>
      <c r="B175" s="16">
        <f t="shared" ca="1" si="22"/>
        <v>0</v>
      </c>
      <c r="C175" s="15">
        <f t="shared" ca="1" si="29"/>
        <v>0</v>
      </c>
      <c r="D175" s="16">
        <f t="shared" ca="1" si="23"/>
        <v>0</v>
      </c>
      <c r="E175" s="8">
        <f t="shared" ca="1" si="24"/>
        <v>0</v>
      </c>
      <c r="F175" s="9">
        <f t="shared" ca="1" si="25"/>
        <v>0</v>
      </c>
      <c r="G175" s="12">
        <f t="shared" ca="1" si="30"/>
        <v>0.11487843384929697</v>
      </c>
      <c r="H175" s="16">
        <f t="shared" ca="1" si="26"/>
        <v>500</v>
      </c>
      <c r="I175" s="8">
        <f t="shared" ca="1" si="27"/>
        <v>0</v>
      </c>
      <c r="J175" s="8">
        <f t="shared" ca="1" si="31"/>
        <v>0</v>
      </c>
      <c r="K175" s="8">
        <f t="shared" ca="1" si="28"/>
        <v>0</v>
      </c>
      <c r="L175" s="17">
        <f t="shared" ca="1" si="32"/>
        <v>0</v>
      </c>
    </row>
    <row r="176" spans="1:12" x14ac:dyDescent="0.2">
      <c r="A176" s="1">
        <v>156</v>
      </c>
      <c r="B176" s="16">
        <f t="shared" ca="1" si="22"/>
        <v>0</v>
      </c>
      <c r="C176" s="15">
        <f t="shared" ca="1" si="29"/>
        <v>0</v>
      </c>
      <c r="D176" s="16">
        <f t="shared" ca="1" si="23"/>
        <v>0</v>
      </c>
      <c r="E176" s="8">
        <f t="shared" ca="1" si="24"/>
        <v>0</v>
      </c>
      <c r="F176" s="9">
        <f t="shared" ca="1" si="25"/>
        <v>0</v>
      </c>
      <c r="G176" s="12">
        <f t="shared" ca="1" si="30"/>
        <v>0.1434505730650687</v>
      </c>
      <c r="H176" s="16">
        <f t="shared" ca="1" si="26"/>
        <v>500</v>
      </c>
      <c r="I176" s="8">
        <f t="shared" ca="1" si="27"/>
        <v>0</v>
      </c>
      <c r="J176" s="8">
        <f t="shared" ca="1" si="31"/>
        <v>0</v>
      </c>
      <c r="K176" s="8">
        <f t="shared" ca="1" si="28"/>
        <v>0</v>
      </c>
      <c r="L176" s="17">
        <f t="shared" ca="1" si="32"/>
        <v>0</v>
      </c>
    </row>
    <row r="177" spans="1:12" x14ac:dyDescent="0.2">
      <c r="A177" s="1">
        <v>157</v>
      </c>
      <c r="B177" s="16">
        <f t="shared" ca="1" si="22"/>
        <v>0</v>
      </c>
      <c r="C177" s="15">
        <f t="shared" ca="1" si="29"/>
        <v>0</v>
      </c>
      <c r="D177" s="16">
        <f t="shared" ca="1" si="23"/>
        <v>0</v>
      </c>
      <c r="E177" s="8">
        <f t="shared" ca="1" si="24"/>
        <v>0</v>
      </c>
      <c r="F177" s="9">
        <f t="shared" ca="1" si="25"/>
        <v>0</v>
      </c>
      <c r="G177" s="12">
        <f t="shared" ca="1" si="30"/>
        <v>0.64896349061193215</v>
      </c>
      <c r="H177" s="16">
        <f t="shared" ca="1" si="26"/>
        <v>750</v>
      </c>
      <c r="I177" s="8">
        <f t="shared" ca="1" si="27"/>
        <v>0</v>
      </c>
      <c r="J177" s="8">
        <f t="shared" ca="1" si="31"/>
        <v>0</v>
      </c>
      <c r="K177" s="8">
        <f t="shared" ca="1" si="28"/>
        <v>0</v>
      </c>
      <c r="L177" s="17">
        <f t="shared" ca="1" si="32"/>
        <v>0</v>
      </c>
    </row>
    <row r="178" spans="1:12" x14ac:dyDescent="0.2">
      <c r="A178" s="1">
        <v>158</v>
      </c>
      <c r="B178" s="16">
        <f t="shared" ca="1" si="22"/>
        <v>0</v>
      </c>
      <c r="C178" s="15">
        <f t="shared" ca="1" si="29"/>
        <v>0</v>
      </c>
      <c r="D178" s="16">
        <f t="shared" ca="1" si="23"/>
        <v>0</v>
      </c>
      <c r="E178" s="8">
        <f t="shared" ca="1" si="24"/>
        <v>0</v>
      </c>
      <c r="F178" s="9">
        <f t="shared" ca="1" si="25"/>
        <v>0</v>
      </c>
      <c r="G178" s="12">
        <f t="shared" ca="1" si="30"/>
        <v>0.78045827283937452</v>
      </c>
      <c r="H178" s="16">
        <f t="shared" ca="1" si="26"/>
        <v>1000</v>
      </c>
      <c r="I178" s="8">
        <f t="shared" ca="1" si="27"/>
        <v>0</v>
      </c>
      <c r="J178" s="8">
        <f t="shared" ca="1" si="31"/>
        <v>0</v>
      </c>
      <c r="K178" s="8">
        <f t="shared" ca="1" si="28"/>
        <v>0</v>
      </c>
      <c r="L178" s="17">
        <f t="shared" ca="1" si="32"/>
        <v>0</v>
      </c>
    </row>
    <row r="179" spans="1:12" x14ac:dyDescent="0.2">
      <c r="A179" s="1">
        <v>159</v>
      </c>
      <c r="B179" s="16">
        <f t="shared" ca="1" si="22"/>
        <v>0</v>
      </c>
      <c r="C179" s="15">
        <f t="shared" ca="1" si="29"/>
        <v>0</v>
      </c>
      <c r="D179" s="16">
        <f t="shared" ca="1" si="23"/>
        <v>0</v>
      </c>
      <c r="E179" s="8">
        <f t="shared" ca="1" si="24"/>
        <v>0</v>
      </c>
      <c r="F179" s="9">
        <f t="shared" ca="1" si="25"/>
        <v>0</v>
      </c>
      <c r="G179" s="12">
        <f t="shared" ca="1" si="30"/>
        <v>0.71149711019166373</v>
      </c>
      <c r="H179" s="16">
        <f t="shared" ca="1" si="26"/>
        <v>1000</v>
      </c>
      <c r="I179" s="8">
        <f t="shared" ca="1" si="27"/>
        <v>0</v>
      </c>
      <c r="J179" s="8">
        <f t="shared" ca="1" si="31"/>
        <v>0</v>
      </c>
      <c r="K179" s="8">
        <f t="shared" ca="1" si="28"/>
        <v>0</v>
      </c>
      <c r="L179" s="17">
        <f t="shared" ca="1" si="32"/>
        <v>0</v>
      </c>
    </row>
    <row r="180" spans="1:12" x14ac:dyDescent="0.2">
      <c r="A180" s="1">
        <v>160</v>
      </c>
      <c r="B180" s="16">
        <f t="shared" ca="1" si="22"/>
        <v>1</v>
      </c>
      <c r="C180" s="15">
        <f t="shared" ca="1" si="29"/>
        <v>12200</v>
      </c>
      <c r="D180" s="16">
        <f t="shared" ca="1" si="23"/>
        <v>5585.6540537244819</v>
      </c>
      <c r="E180" s="8">
        <f t="shared" ca="1" si="24"/>
        <v>167569.62161173444</v>
      </c>
      <c r="F180" s="9">
        <f t="shared" ca="1" si="25"/>
        <v>6614.3459462755181</v>
      </c>
      <c r="G180" s="12">
        <f t="shared" ca="1" si="30"/>
        <v>0.89781020928123589</v>
      </c>
      <c r="H180" s="16">
        <f t="shared" ca="1" si="26"/>
        <v>1000</v>
      </c>
      <c r="I180" s="8">
        <f t="shared" ca="1" si="27"/>
        <v>12000</v>
      </c>
      <c r="J180" s="8">
        <f t="shared" ca="1" si="31"/>
        <v>179569.62161173444</v>
      </c>
      <c r="K180" s="8">
        <f t="shared" ca="1" si="28"/>
        <v>122000</v>
      </c>
      <c r="L180" s="17">
        <f t="shared" ca="1" si="32"/>
        <v>57569.621611734445</v>
      </c>
    </row>
    <row r="181" spans="1:12" x14ac:dyDescent="0.2">
      <c r="A181" s="1">
        <v>161</v>
      </c>
      <c r="B181" s="16">
        <f t="shared" ca="1" si="22"/>
        <v>1</v>
      </c>
      <c r="C181" s="15">
        <f t="shared" ca="1" si="29"/>
        <v>12200</v>
      </c>
      <c r="D181" s="16">
        <f t="shared" ca="1" si="23"/>
        <v>8655.1472103931301</v>
      </c>
      <c r="E181" s="8">
        <f t="shared" ca="1" si="24"/>
        <v>259654.4163117939</v>
      </c>
      <c r="F181" s="9">
        <f t="shared" ca="1" si="25"/>
        <v>3544.8527896068699</v>
      </c>
      <c r="G181" s="12">
        <f t="shared" ca="1" si="30"/>
        <v>0.61541401669844731</v>
      </c>
      <c r="H181" s="16">
        <f t="shared" ca="1" si="26"/>
        <v>750</v>
      </c>
      <c r="I181" s="8">
        <f t="shared" ca="1" si="27"/>
        <v>9000</v>
      </c>
      <c r="J181" s="8">
        <f t="shared" ca="1" si="31"/>
        <v>268654.4163117939</v>
      </c>
      <c r="K181" s="8">
        <f t="shared" ca="1" si="28"/>
        <v>122000</v>
      </c>
      <c r="L181" s="17">
        <f t="shared" ca="1" si="32"/>
        <v>146654.4163117939</v>
      </c>
    </row>
    <row r="182" spans="1:12" x14ac:dyDescent="0.2">
      <c r="A182" s="1">
        <v>162</v>
      </c>
      <c r="B182" s="16">
        <f t="shared" ca="1" si="22"/>
        <v>1</v>
      </c>
      <c r="C182" s="15">
        <f t="shared" ca="1" si="29"/>
        <v>12200</v>
      </c>
      <c r="D182" s="16">
        <f t="shared" ca="1" si="23"/>
        <v>13183.90086729233</v>
      </c>
      <c r="E182" s="8">
        <f t="shared" ca="1" si="24"/>
        <v>366000</v>
      </c>
      <c r="F182" s="9">
        <f t="shared" ca="1" si="25"/>
        <v>0</v>
      </c>
      <c r="G182" s="12">
        <f t="shared" ca="1" si="30"/>
        <v>0.87813292277792721</v>
      </c>
      <c r="H182" s="16">
        <f t="shared" ca="1" si="26"/>
        <v>1000</v>
      </c>
      <c r="I182" s="8">
        <f t="shared" ca="1" si="27"/>
        <v>0</v>
      </c>
      <c r="J182" s="8">
        <f t="shared" ca="1" si="31"/>
        <v>366000</v>
      </c>
      <c r="K182" s="8">
        <f t="shared" ca="1" si="28"/>
        <v>122000</v>
      </c>
      <c r="L182" s="17">
        <f t="shared" ca="1" si="32"/>
        <v>244000</v>
      </c>
    </row>
    <row r="183" spans="1:12" x14ac:dyDescent="0.2">
      <c r="A183" s="1">
        <v>163</v>
      </c>
      <c r="B183" s="16">
        <f t="shared" ca="1" si="22"/>
        <v>0</v>
      </c>
      <c r="C183" s="15">
        <f t="shared" ca="1" si="29"/>
        <v>0</v>
      </c>
      <c r="D183" s="16">
        <f t="shared" ca="1" si="23"/>
        <v>0</v>
      </c>
      <c r="E183" s="8">
        <f t="shared" ca="1" si="24"/>
        <v>0</v>
      </c>
      <c r="F183" s="9">
        <f t="shared" ca="1" si="25"/>
        <v>0</v>
      </c>
      <c r="G183" s="12">
        <f t="shared" ca="1" si="30"/>
        <v>5.7445379498620053E-2</v>
      </c>
      <c r="H183" s="16">
        <f t="shared" ca="1" si="26"/>
        <v>500</v>
      </c>
      <c r="I183" s="8">
        <f t="shared" ca="1" si="27"/>
        <v>0</v>
      </c>
      <c r="J183" s="8">
        <f t="shared" ca="1" si="31"/>
        <v>0</v>
      </c>
      <c r="K183" s="8">
        <f t="shared" ca="1" si="28"/>
        <v>0</v>
      </c>
      <c r="L183" s="17">
        <f t="shared" ca="1" si="32"/>
        <v>0</v>
      </c>
    </row>
    <row r="184" spans="1:12" x14ac:dyDescent="0.2">
      <c r="A184" s="1">
        <v>164</v>
      </c>
      <c r="B184" s="16">
        <f t="shared" ca="1" si="22"/>
        <v>1</v>
      </c>
      <c r="C184" s="15">
        <f t="shared" ca="1" si="29"/>
        <v>12200</v>
      </c>
      <c r="D184" s="16">
        <f t="shared" ca="1" si="23"/>
        <v>12022.356492105046</v>
      </c>
      <c r="E184" s="8">
        <f t="shared" ca="1" si="24"/>
        <v>360670.69476315135</v>
      </c>
      <c r="F184" s="9">
        <f t="shared" ca="1" si="25"/>
        <v>177.64350789495438</v>
      </c>
      <c r="G184" s="12">
        <f t="shared" ca="1" si="30"/>
        <v>0.71344079538697014</v>
      </c>
      <c r="H184" s="16">
        <f t="shared" ca="1" si="26"/>
        <v>1000</v>
      </c>
      <c r="I184" s="8">
        <f t="shared" ca="1" si="27"/>
        <v>2131.7220947394526</v>
      </c>
      <c r="J184" s="8">
        <f t="shared" ca="1" si="31"/>
        <v>362802.41685789078</v>
      </c>
      <c r="K184" s="8">
        <f t="shared" ca="1" si="28"/>
        <v>122000</v>
      </c>
      <c r="L184" s="17">
        <f t="shared" ca="1" si="32"/>
        <v>240802.41685789078</v>
      </c>
    </row>
    <row r="185" spans="1:12" x14ac:dyDescent="0.2">
      <c r="A185" s="1">
        <v>165</v>
      </c>
      <c r="B185" s="16">
        <f t="shared" ca="1" si="22"/>
        <v>0</v>
      </c>
      <c r="C185" s="15">
        <f t="shared" ca="1" si="29"/>
        <v>0</v>
      </c>
      <c r="D185" s="16">
        <f t="shared" ca="1" si="23"/>
        <v>0</v>
      </c>
      <c r="E185" s="8">
        <f t="shared" ca="1" si="24"/>
        <v>0</v>
      </c>
      <c r="F185" s="9">
        <f t="shared" ca="1" si="25"/>
        <v>0</v>
      </c>
      <c r="G185" s="12">
        <f t="shared" ca="1" si="30"/>
        <v>0.9940919900565871</v>
      </c>
      <c r="H185" s="16">
        <f t="shared" ca="1" si="26"/>
        <v>1000</v>
      </c>
      <c r="I185" s="8">
        <f t="shared" ca="1" si="27"/>
        <v>0</v>
      </c>
      <c r="J185" s="8">
        <f t="shared" ca="1" si="31"/>
        <v>0</v>
      </c>
      <c r="K185" s="8">
        <f t="shared" ca="1" si="28"/>
        <v>0</v>
      </c>
      <c r="L185" s="17">
        <f t="shared" ca="1" si="32"/>
        <v>0</v>
      </c>
    </row>
    <row r="186" spans="1:12" x14ac:dyDescent="0.2">
      <c r="A186" s="1">
        <v>166</v>
      </c>
      <c r="B186" s="16">
        <f t="shared" ca="1" si="22"/>
        <v>0</v>
      </c>
      <c r="C186" s="15">
        <f t="shared" ca="1" si="29"/>
        <v>0</v>
      </c>
      <c r="D186" s="16">
        <f t="shared" ca="1" si="23"/>
        <v>0</v>
      </c>
      <c r="E186" s="8">
        <f t="shared" ca="1" si="24"/>
        <v>0</v>
      </c>
      <c r="F186" s="9">
        <f t="shared" ca="1" si="25"/>
        <v>0</v>
      </c>
      <c r="G186" s="12">
        <f t="shared" ca="1" si="30"/>
        <v>0.62013604462874028</v>
      </c>
      <c r="H186" s="16">
        <f t="shared" ca="1" si="26"/>
        <v>750</v>
      </c>
      <c r="I186" s="8">
        <f t="shared" ca="1" si="27"/>
        <v>0</v>
      </c>
      <c r="J186" s="8">
        <f t="shared" ca="1" si="31"/>
        <v>0</v>
      </c>
      <c r="K186" s="8">
        <f t="shared" ca="1" si="28"/>
        <v>0</v>
      </c>
      <c r="L186" s="17">
        <f t="shared" ca="1" si="32"/>
        <v>0</v>
      </c>
    </row>
    <row r="187" spans="1:12" x14ac:dyDescent="0.2">
      <c r="A187" s="1">
        <v>167</v>
      </c>
      <c r="B187" s="16">
        <f t="shared" ca="1" si="22"/>
        <v>0</v>
      </c>
      <c r="C187" s="15">
        <f t="shared" ca="1" si="29"/>
        <v>0</v>
      </c>
      <c r="D187" s="16">
        <f t="shared" ca="1" si="23"/>
        <v>0</v>
      </c>
      <c r="E187" s="8">
        <f t="shared" ca="1" si="24"/>
        <v>0</v>
      </c>
      <c r="F187" s="9">
        <f t="shared" ca="1" si="25"/>
        <v>0</v>
      </c>
      <c r="G187" s="12">
        <f t="shared" ca="1" si="30"/>
        <v>7.2725845007560519E-2</v>
      </c>
      <c r="H187" s="16">
        <f t="shared" ca="1" si="26"/>
        <v>500</v>
      </c>
      <c r="I187" s="8">
        <f t="shared" ca="1" si="27"/>
        <v>0</v>
      </c>
      <c r="J187" s="8">
        <f t="shared" ca="1" si="31"/>
        <v>0</v>
      </c>
      <c r="K187" s="8">
        <f t="shared" ca="1" si="28"/>
        <v>0</v>
      </c>
      <c r="L187" s="17">
        <f t="shared" ca="1" si="32"/>
        <v>0</v>
      </c>
    </row>
    <row r="188" spans="1:12" x14ac:dyDescent="0.2">
      <c r="A188" s="1">
        <v>168</v>
      </c>
      <c r="B188" s="16">
        <f t="shared" ca="1" si="22"/>
        <v>1</v>
      </c>
      <c r="C188" s="15">
        <f t="shared" ca="1" si="29"/>
        <v>12200</v>
      </c>
      <c r="D188" s="16">
        <f t="shared" ca="1" si="23"/>
        <v>6119.6757578483221</v>
      </c>
      <c r="E188" s="8">
        <f t="shared" ca="1" si="24"/>
        <v>183590.27273544966</v>
      </c>
      <c r="F188" s="9">
        <f t="shared" ca="1" si="25"/>
        <v>6080.3242421516779</v>
      </c>
      <c r="G188" s="12">
        <f t="shared" ca="1" si="30"/>
        <v>0.62815447263613666</v>
      </c>
      <c r="H188" s="16">
        <f t="shared" ca="1" si="26"/>
        <v>750</v>
      </c>
      <c r="I188" s="8">
        <f t="shared" ca="1" si="27"/>
        <v>9000</v>
      </c>
      <c r="J188" s="8">
        <f t="shared" ca="1" si="31"/>
        <v>192590.27273544966</v>
      </c>
      <c r="K188" s="8">
        <f t="shared" ca="1" si="28"/>
        <v>122000</v>
      </c>
      <c r="L188" s="17">
        <f t="shared" ca="1" si="32"/>
        <v>70590.27273544966</v>
      </c>
    </row>
    <row r="189" spans="1:12" x14ac:dyDescent="0.2">
      <c r="A189" s="1">
        <v>169</v>
      </c>
      <c r="B189" s="16">
        <f t="shared" ca="1" si="22"/>
        <v>0</v>
      </c>
      <c r="C189" s="15">
        <f t="shared" ca="1" si="29"/>
        <v>0</v>
      </c>
      <c r="D189" s="16">
        <f t="shared" ca="1" si="23"/>
        <v>0</v>
      </c>
      <c r="E189" s="8">
        <f t="shared" ca="1" si="24"/>
        <v>0</v>
      </c>
      <c r="F189" s="9">
        <f t="shared" ca="1" si="25"/>
        <v>0</v>
      </c>
      <c r="G189" s="12">
        <f t="shared" ca="1" si="30"/>
        <v>0.34716191184148948</v>
      </c>
      <c r="H189" s="16">
        <f t="shared" ca="1" si="26"/>
        <v>750</v>
      </c>
      <c r="I189" s="8">
        <f t="shared" ca="1" si="27"/>
        <v>0</v>
      </c>
      <c r="J189" s="8">
        <f t="shared" ca="1" si="31"/>
        <v>0</v>
      </c>
      <c r="K189" s="8">
        <f t="shared" ca="1" si="28"/>
        <v>0</v>
      </c>
      <c r="L189" s="17">
        <f t="shared" ca="1" si="32"/>
        <v>0</v>
      </c>
    </row>
    <row r="190" spans="1:12" x14ac:dyDescent="0.2">
      <c r="A190" s="1">
        <v>170</v>
      </c>
      <c r="B190" s="16">
        <f t="shared" ca="1" si="22"/>
        <v>0</v>
      </c>
      <c r="C190" s="15">
        <f t="shared" ca="1" si="29"/>
        <v>0</v>
      </c>
      <c r="D190" s="16">
        <f t="shared" ca="1" si="23"/>
        <v>0</v>
      </c>
      <c r="E190" s="8">
        <f t="shared" ca="1" si="24"/>
        <v>0</v>
      </c>
      <c r="F190" s="9">
        <f t="shared" ca="1" si="25"/>
        <v>0</v>
      </c>
      <c r="G190" s="12">
        <f t="shared" ca="1" si="30"/>
        <v>0.50088288569293382</v>
      </c>
      <c r="H190" s="16">
        <f t="shared" ca="1" si="26"/>
        <v>750</v>
      </c>
      <c r="I190" s="8">
        <f t="shared" ca="1" si="27"/>
        <v>0</v>
      </c>
      <c r="J190" s="8">
        <f t="shared" ca="1" si="31"/>
        <v>0</v>
      </c>
      <c r="K190" s="8">
        <f t="shared" ca="1" si="28"/>
        <v>0</v>
      </c>
      <c r="L190" s="17">
        <f t="shared" ca="1" si="32"/>
        <v>0</v>
      </c>
    </row>
    <row r="191" spans="1:12" x14ac:dyDescent="0.2">
      <c r="A191" s="1">
        <v>171</v>
      </c>
      <c r="B191" s="16">
        <f t="shared" ca="1" si="22"/>
        <v>0</v>
      </c>
      <c r="C191" s="15">
        <f t="shared" ca="1" si="29"/>
        <v>0</v>
      </c>
      <c r="D191" s="16">
        <f t="shared" ca="1" si="23"/>
        <v>0</v>
      </c>
      <c r="E191" s="8">
        <f t="shared" ca="1" si="24"/>
        <v>0</v>
      </c>
      <c r="F191" s="9">
        <f t="shared" ca="1" si="25"/>
        <v>0</v>
      </c>
      <c r="G191" s="12">
        <f t="shared" ca="1" si="30"/>
        <v>0.52102060248804849</v>
      </c>
      <c r="H191" s="16">
        <f t="shared" ca="1" si="26"/>
        <v>750</v>
      </c>
      <c r="I191" s="8">
        <f t="shared" ca="1" si="27"/>
        <v>0</v>
      </c>
      <c r="J191" s="8">
        <f t="shared" ca="1" si="31"/>
        <v>0</v>
      </c>
      <c r="K191" s="8">
        <f t="shared" ca="1" si="28"/>
        <v>0</v>
      </c>
      <c r="L191" s="17">
        <f t="shared" ca="1" si="32"/>
        <v>0</v>
      </c>
    </row>
    <row r="192" spans="1:12" x14ac:dyDescent="0.2">
      <c r="A192" s="1">
        <v>172</v>
      </c>
      <c r="B192" s="16">
        <f t="shared" ca="1" si="22"/>
        <v>0</v>
      </c>
      <c r="C192" s="15">
        <f t="shared" ca="1" si="29"/>
        <v>0</v>
      </c>
      <c r="D192" s="16">
        <f t="shared" ca="1" si="23"/>
        <v>0</v>
      </c>
      <c r="E192" s="8">
        <f t="shared" ca="1" si="24"/>
        <v>0</v>
      </c>
      <c r="F192" s="9">
        <f t="shared" ca="1" si="25"/>
        <v>0</v>
      </c>
      <c r="G192" s="12">
        <f t="shared" ca="1" si="30"/>
        <v>0.78139578023991829</v>
      </c>
      <c r="H192" s="16">
        <f t="shared" ca="1" si="26"/>
        <v>1000</v>
      </c>
      <c r="I192" s="8">
        <f t="shared" ca="1" si="27"/>
        <v>0</v>
      </c>
      <c r="J192" s="8">
        <f t="shared" ca="1" si="31"/>
        <v>0</v>
      </c>
      <c r="K192" s="8">
        <f t="shared" ca="1" si="28"/>
        <v>0</v>
      </c>
      <c r="L192" s="17">
        <f t="shared" ca="1" si="32"/>
        <v>0</v>
      </c>
    </row>
    <row r="193" spans="1:12" x14ac:dyDescent="0.2">
      <c r="A193" s="1">
        <v>173</v>
      </c>
      <c r="B193" s="16">
        <f t="shared" ca="1" si="22"/>
        <v>1</v>
      </c>
      <c r="C193" s="15">
        <f t="shared" ca="1" si="29"/>
        <v>12200</v>
      </c>
      <c r="D193" s="16">
        <f t="shared" ca="1" si="23"/>
        <v>11957.770503054628</v>
      </c>
      <c r="E193" s="8">
        <f t="shared" ca="1" si="24"/>
        <v>358733.11509163881</v>
      </c>
      <c r="F193" s="9">
        <f t="shared" ca="1" si="25"/>
        <v>242.22949694537238</v>
      </c>
      <c r="G193" s="12">
        <f t="shared" ca="1" si="30"/>
        <v>0.77490001670536623</v>
      </c>
      <c r="H193" s="16">
        <f t="shared" ca="1" si="26"/>
        <v>1000</v>
      </c>
      <c r="I193" s="8">
        <f t="shared" ca="1" si="27"/>
        <v>2906.7539633444685</v>
      </c>
      <c r="J193" s="8">
        <f t="shared" ca="1" si="31"/>
        <v>361639.86905498325</v>
      </c>
      <c r="K193" s="8">
        <f t="shared" ca="1" si="28"/>
        <v>122000</v>
      </c>
      <c r="L193" s="17">
        <f t="shared" ca="1" si="32"/>
        <v>239639.86905498325</v>
      </c>
    </row>
    <row r="194" spans="1:12" x14ac:dyDescent="0.2">
      <c r="A194" s="1">
        <v>174</v>
      </c>
      <c r="B194" s="16">
        <f t="shared" ca="1" si="22"/>
        <v>1</v>
      </c>
      <c r="C194" s="15">
        <f t="shared" ca="1" si="29"/>
        <v>12200</v>
      </c>
      <c r="D194" s="16">
        <f t="shared" ca="1" si="23"/>
        <v>13552.777746157486</v>
      </c>
      <c r="E194" s="8">
        <f t="shared" ca="1" si="24"/>
        <v>366000</v>
      </c>
      <c r="F194" s="9">
        <f t="shared" ca="1" si="25"/>
        <v>0</v>
      </c>
      <c r="G194" s="12">
        <f t="shared" ca="1" si="30"/>
        <v>0.20677015582990621</v>
      </c>
      <c r="H194" s="16">
        <f t="shared" ca="1" si="26"/>
        <v>500</v>
      </c>
      <c r="I194" s="8">
        <f t="shared" ca="1" si="27"/>
        <v>0</v>
      </c>
      <c r="J194" s="8">
        <f t="shared" ca="1" si="31"/>
        <v>366000</v>
      </c>
      <c r="K194" s="8">
        <f t="shared" ca="1" si="28"/>
        <v>122000</v>
      </c>
      <c r="L194" s="17">
        <f t="shared" ca="1" si="32"/>
        <v>244000</v>
      </c>
    </row>
    <row r="195" spans="1:12" x14ac:dyDescent="0.2">
      <c r="A195" s="1">
        <v>175</v>
      </c>
      <c r="B195" s="16">
        <f t="shared" ca="1" si="22"/>
        <v>0</v>
      </c>
      <c r="C195" s="15">
        <f t="shared" ca="1" si="29"/>
        <v>0</v>
      </c>
      <c r="D195" s="16">
        <f t="shared" ca="1" si="23"/>
        <v>0</v>
      </c>
      <c r="E195" s="8">
        <f t="shared" ca="1" si="24"/>
        <v>0</v>
      </c>
      <c r="F195" s="9">
        <f t="shared" ca="1" si="25"/>
        <v>0</v>
      </c>
      <c r="G195" s="12">
        <f t="shared" ca="1" si="30"/>
        <v>0.34843010170974098</v>
      </c>
      <c r="H195" s="16">
        <f t="shared" ca="1" si="26"/>
        <v>750</v>
      </c>
      <c r="I195" s="8">
        <f t="shared" ca="1" si="27"/>
        <v>0</v>
      </c>
      <c r="J195" s="8">
        <f t="shared" ca="1" si="31"/>
        <v>0</v>
      </c>
      <c r="K195" s="8">
        <f t="shared" ca="1" si="28"/>
        <v>0</v>
      </c>
      <c r="L195" s="17">
        <f t="shared" ca="1" si="32"/>
        <v>0</v>
      </c>
    </row>
    <row r="196" spans="1:12" x14ac:dyDescent="0.2">
      <c r="A196" s="1">
        <v>176</v>
      </c>
      <c r="B196" s="16">
        <f t="shared" ca="1" si="22"/>
        <v>0</v>
      </c>
      <c r="C196" s="15">
        <f t="shared" ca="1" si="29"/>
        <v>0</v>
      </c>
      <c r="D196" s="16">
        <f t="shared" ca="1" si="23"/>
        <v>0</v>
      </c>
      <c r="E196" s="8">
        <f t="shared" ca="1" si="24"/>
        <v>0</v>
      </c>
      <c r="F196" s="9">
        <f t="shared" ca="1" si="25"/>
        <v>0</v>
      </c>
      <c r="G196" s="12">
        <f t="shared" ca="1" si="30"/>
        <v>0.96357801394302423</v>
      </c>
      <c r="H196" s="16">
        <f t="shared" ca="1" si="26"/>
        <v>1000</v>
      </c>
      <c r="I196" s="8">
        <f t="shared" ca="1" si="27"/>
        <v>0</v>
      </c>
      <c r="J196" s="8">
        <f t="shared" ca="1" si="31"/>
        <v>0</v>
      </c>
      <c r="K196" s="8">
        <f t="shared" ca="1" si="28"/>
        <v>0</v>
      </c>
      <c r="L196" s="17">
        <f t="shared" ca="1" si="32"/>
        <v>0</v>
      </c>
    </row>
    <row r="197" spans="1:12" x14ac:dyDescent="0.2">
      <c r="A197" s="1">
        <v>177</v>
      </c>
      <c r="B197" s="16">
        <f t="shared" ca="1" si="22"/>
        <v>1</v>
      </c>
      <c r="C197" s="15">
        <f t="shared" ca="1" si="29"/>
        <v>12200</v>
      </c>
      <c r="D197" s="16">
        <f t="shared" ca="1" si="23"/>
        <v>9563.6631486326951</v>
      </c>
      <c r="E197" s="8">
        <f t="shared" ca="1" si="24"/>
        <v>286909.89445898088</v>
      </c>
      <c r="F197" s="9">
        <f t="shared" ca="1" si="25"/>
        <v>2636.3368513673049</v>
      </c>
      <c r="G197" s="12">
        <f t="shared" ca="1" si="30"/>
        <v>6.7383288884678705E-2</v>
      </c>
      <c r="H197" s="16">
        <f t="shared" ca="1" si="26"/>
        <v>500</v>
      </c>
      <c r="I197" s="8">
        <f t="shared" ca="1" si="27"/>
        <v>6000</v>
      </c>
      <c r="J197" s="8">
        <f t="shared" ca="1" si="31"/>
        <v>292909.89445898088</v>
      </c>
      <c r="K197" s="8">
        <f t="shared" ca="1" si="28"/>
        <v>122000</v>
      </c>
      <c r="L197" s="17">
        <f t="shared" ca="1" si="32"/>
        <v>170909.89445898088</v>
      </c>
    </row>
    <row r="198" spans="1:12" x14ac:dyDescent="0.2">
      <c r="A198" s="1">
        <v>178</v>
      </c>
      <c r="B198" s="16">
        <f t="shared" ca="1" si="22"/>
        <v>1</v>
      </c>
      <c r="C198" s="15">
        <f t="shared" ca="1" si="29"/>
        <v>12200</v>
      </c>
      <c r="D198" s="16">
        <f t="shared" ca="1" si="23"/>
        <v>7193.442138589764</v>
      </c>
      <c r="E198" s="8">
        <f t="shared" ca="1" si="24"/>
        <v>215803.26415769293</v>
      </c>
      <c r="F198" s="9">
        <f t="shared" ca="1" si="25"/>
        <v>5006.557861410236</v>
      </c>
      <c r="G198" s="12">
        <f t="shared" ca="1" si="30"/>
        <v>0.82513459452247928</v>
      </c>
      <c r="H198" s="16">
        <f t="shared" ca="1" si="26"/>
        <v>1000</v>
      </c>
      <c r="I198" s="8">
        <f t="shared" ca="1" si="27"/>
        <v>12000</v>
      </c>
      <c r="J198" s="8">
        <f t="shared" ca="1" si="31"/>
        <v>227803.26415769293</v>
      </c>
      <c r="K198" s="8">
        <f t="shared" ca="1" si="28"/>
        <v>122000</v>
      </c>
      <c r="L198" s="17">
        <f t="shared" ca="1" si="32"/>
        <v>105803.26415769293</v>
      </c>
    </row>
    <row r="199" spans="1:12" x14ac:dyDescent="0.2">
      <c r="A199" s="1">
        <v>179</v>
      </c>
      <c r="B199" s="16">
        <f t="shared" ca="1" si="22"/>
        <v>0</v>
      </c>
      <c r="C199" s="15">
        <f t="shared" ca="1" si="29"/>
        <v>0</v>
      </c>
      <c r="D199" s="16">
        <f t="shared" ca="1" si="23"/>
        <v>0</v>
      </c>
      <c r="E199" s="8">
        <f t="shared" ca="1" si="24"/>
        <v>0</v>
      </c>
      <c r="F199" s="9">
        <f t="shared" ca="1" si="25"/>
        <v>0</v>
      </c>
      <c r="G199" s="12">
        <f t="shared" ca="1" si="30"/>
        <v>0.75784430346401155</v>
      </c>
      <c r="H199" s="16">
        <f t="shared" ca="1" si="26"/>
        <v>1000</v>
      </c>
      <c r="I199" s="8">
        <f t="shared" ca="1" si="27"/>
        <v>0</v>
      </c>
      <c r="J199" s="8">
        <f t="shared" ca="1" si="31"/>
        <v>0</v>
      </c>
      <c r="K199" s="8">
        <f t="shared" ca="1" si="28"/>
        <v>0</v>
      </c>
      <c r="L199" s="17">
        <f t="shared" ca="1" si="32"/>
        <v>0</v>
      </c>
    </row>
    <row r="200" spans="1:12" x14ac:dyDescent="0.2">
      <c r="A200" s="1">
        <v>180</v>
      </c>
      <c r="B200" s="16">
        <f t="shared" ca="1" si="22"/>
        <v>1</v>
      </c>
      <c r="C200" s="15">
        <f t="shared" ca="1" si="29"/>
        <v>12200</v>
      </c>
      <c r="D200" s="16">
        <f t="shared" ca="1" si="23"/>
        <v>12128.708707818776</v>
      </c>
      <c r="E200" s="8">
        <f t="shared" ca="1" si="24"/>
        <v>363861.26123456331</v>
      </c>
      <c r="F200" s="9">
        <f t="shared" ca="1" si="25"/>
        <v>71.29129218122398</v>
      </c>
      <c r="G200" s="12">
        <f t="shared" ca="1" si="30"/>
        <v>0.76130884283237832</v>
      </c>
      <c r="H200" s="16">
        <f t="shared" ca="1" si="26"/>
        <v>1000</v>
      </c>
      <c r="I200" s="8">
        <f t="shared" ca="1" si="27"/>
        <v>855.49550617468776</v>
      </c>
      <c r="J200" s="8">
        <f t="shared" ca="1" si="31"/>
        <v>364716.756740738</v>
      </c>
      <c r="K200" s="8">
        <f t="shared" ca="1" si="28"/>
        <v>122000</v>
      </c>
      <c r="L200" s="17">
        <f t="shared" ca="1" si="32"/>
        <v>242716.756740738</v>
      </c>
    </row>
    <row r="201" spans="1:12" x14ac:dyDescent="0.2">
      <c r="A201" s="1">
        <v>181</v>
      </c>
      <c r="B201" s="16">
        <f t="shared" ca="1" si="22"/>
        <v>1</v>
      </c>
      <c r="C201" s="15">
        <f t="shared" ca="1" si="29"/>
        <v>12200</v>
      </c>
      <c r="D201" s="16">
        <f t="shared" ca="1" si="23"/>
        <v>9010.5660336534766</v>
      </c>
      <c r="E201" s="8">
        <f t="shared" ca="1" si="24"/>
        <v>270316.98100960429</v>
      </c>
      <c r="F201" s="9">
        <f t="shared" ca="1" si="25"/>
        <v>3189.4339663465234</v>
      </c>
      <c r="G201" s="12">
        <f t="shared" ca="1" si="30"/>
        <v>0.58373586766701868</v>
      </c>
      <c r="H201" s="16">
        <f t="shared" ca="1" si="26"/>
        <v>750</v>
      </c>
      <c r="I201" s="8">
        <f t="shared" ca="1" si="27"/>
        <v>9000</v>
      </c>
      <c r="J201" s="8">
        <f t="shared" ca="1" si="31"/>
        <v>279316.98100960429</v>
      </c>
      <c r="K201" s="8">
        <f t="shared" ca="1" si="28"/>
        <v>122000</v>
      </c>
      <c r="L201" s="17">
        <f t="shared" ca="1" si="32"/>
        <v>157316.98100960429</v>
      </c>
    </row>
    <row r="202" spans="1:12" x14ac:dyDescent="0.2">
      <c r="A202" s="1">
        <v>182</v>
      </c>
      <c r="B202" s="16">
        <f t="shared" ca="1" si="22"/>
        <v>0</v>
      </c>
      <c r="C202" s="15">
        <f t="shared" ca="1" si="29"/>
        <v>0</v>
      </c>
      <c r="D202" s="16">
        <f t="shared" ca="1" si="23"/>
        <v>0</v>
      </c>
      <c r="E202" s="8">
        <f t="shared" ca="1" si="24"/>
        <v>0</v>
      </c>
      <c r="F202" s="9">
        <f t="shared" ca="1" si="25"/>
        <v>0</v>
      </c>
      <c r="G202" s="12">
        <f t="shared" ca="1" si="30"/>
        <v>0.9726297678747885</v>
      </c>
      <c r="H202" s="16">
        <f t="shared" ca="1" si="26"/>
        <v>1000</v>
      </c>
      <c r="I202" s="8">
        <f t="shared" ca="1" si="27"/>
        <v>0</v>
      </c>
      <c r="J202" s="8">
        <f t="shared" ca="1" si="31"/>
        <v>0</v>
      </c>
      <c r="K202" s="8">
        <f t="shared" ca="1" si="28"/>
        <v>0</v>
      </c>
      <c r="L202" s="17">
        <f t="shared" ca="1" si="32"/>
        <v>0</v>
      </c>
    </row>
    <row r="203" spans="1:12" x14ac:dyDescent="0.2">
      <c r="A203" s="1">
        <v>183</v>
      </c>
      <c r="B203" s="16">
        <f t="shared" ca="1" si="22"/>
        <v>1</v>
      </c>
      <c r="C203" s="15">
        <f t="shared" ca="1" si="29"/>
        <v>12200</v>
      </c>
      <c r="D203" s="16">
        <f t="shared" ca="1" si="23"/>
        <v>14619.341682184418</v>
      </c>
      <c r="E203" s="8">
        <f t="shared" ca="1" si="24"/>
        <v>366000</v>
      </c>
      <c r="F203" s="9">
        <f t="shared" ca="1" si="25"/>
        <v>0</v>
      </c>
      <c r="G203" s="12">
        <f t="shared" ca="1" si="30"/>
        <v>0.2718744605495641</v>
      </c>
      <c r="H203" s="16">
        <f t="shared" ca="1" si="26"/>
        <v>500</v>
      </c>
      <c r="I203" s="8">
        <f t="shared" ca="1" si="27"/>
        <v>0</v>
      </c>
      <c r="J203" s="8">
        <f t="shared" ca="1" si="31"/>
        <v>366000</v>
      </c>
      <c r="K203" s="8">
        <f t="shared" ca="1" si="28"/>
        <v>122000</v>
      </c>
      <c r="L203" s="17">
        <f t="shared" ca="1" si="32"/>
        <v>244000</v>
      </c>
    </row>
    <row r="204" spans="1:12" x14ac:dyDescent="0.2">
      <c r="A204" s="1">
        <v>184</v>
      </c>
      <c r="B204" s="16">
        <f t="shared" ca="1" si="22"/>
        <v>0</v>
      </c>
      <c r="C204" s="15">
        <f t="shared" ca="1" si="29"/>
        <v>0</v>
      </c>
      <c r="D204" s="16">
        <f t="shared" ca="1" si="23"/>
        <v>0</v>
      </c>
      <c r="E204" s="8">
        <f t="shared" ca="1" si="24"/>
        <v>0</v>
      </c>
      <c r="F204" s="9">
        <f t="shared" ca="1" si="25"/>
        <v>0</v>
      </c>
      <c r="G204" s="12">
        <f t="shared" ca="1" si="30"/>
        <v>0.15083435136013645</v>
      </c>
      <c r="H204" s="16">
        <f t="shared" ca="1" si="26"/>
        <v>500</v>
      </c>
      <c r="I204" s="8">
        <f t="shared" ca="1" si="27"/>
        <v>0</v>
      </c>
      <c r="J204" s="8">
        <f t="shared" ca="1" si="31"/>
        <v>0</v>
      </c>
      <c r="K204" s="8">
        <f t="shared" ca="1" si="28"/>
        <v>0</v>
      </c>
      <c r="L204" s="17">
        <f t="shared" ca="1" si="32"/>
        <v>0</v>
      </c>
    </row>
    <row r="205" spans="1:12" x14ac:dyDescent="0.2">
      <c r="A205" s="1">
        <v>185</v>
      </c>
      <c r="B205" s="16">
        <f t="shared" ca="1" si="22"/>
        <v>1</v>
      </c>
      <c r="C205" s="15">
        <f t="shared" ca="1" si="29"/>
        <v>12200</v>
      </c>
      <c r="D205" s="16">
        <f t="shared" ca="1" si="23"/>
        <v>11386.752586184604</v>
      </c>
      <c r="E205" s="8">
        <f t="shared" ca="1" si="24"/>
        <v>341602.57758553815</v>
      </c>
      <c r="F205" s="9">
        <f t="shared" ca="1" si="25"/>
        <v>813.2474138153957</v>
      </c>
      <c r="G205" s="12">
        <f t="shared" ca="1" si="30"/>
        <v>0.68426665320245794</v>
      </c>
      <c r="H205" s="16">
        <f t="shared" ca="1" si="26"/>
        <v>750</v>
      </c>
      <c r="I205" s="8">
        <f t="shared" ca="1" si="27"/>
        <v>9000</v>
      </c>
      <c r="J205" s="8">
        <f t="shared" ca="1" si="31"/>
        <v>350602.57758553815</v>
      </c>
      <c r="K205" s="8">
        <f t="shared" ca="1" si="28"/>
        <v>122000</v>
      </c>
      <c r="L205" s="17">
        <f t="shared" ca="1" si="32"/>
        <v>228602.57758553815</v>
      </c>
    </row>
    <row r="206" spans="1:12" x14ac:dyDescent="0.2">
      <c r="A206" s="1">
        <v>186</v>
      </c>
      <c r="B206" s="16">
        <f t="shared" ca="1" si="22"/>
        <v>0</v>
      </c>
      <c r="C206" s="15">
        <f t="shared" ca="1" si="29"/>
        <v>0</v>
      </c>
      <c r="D206" s="16">
        <f t="shared" ca="1" si="23"/>
        <v>0</v>
      </c>
      <c r="E206" s="8">
        <f t="shared" ca="1" si="24"/>
        <v>0</v>
      </c>
      <c r="F206" s="9">
        <f t="shared" ca="1" si="25"/>
        <v>0</v>
      </c>
      <c r="G206" s="12">
        <f t="shared" ca="1" si="30"/>
        <v>0.65083025469342182</v>
      </c>
      <c r="H206" s="16">
        <f t="shared" ca="1" si="26"/>
        <v>750</v>
      </c>
      <c r="I206" s="8">
        <f t="shared" ca="1" si="27"/>
        <v>0</v>
      </c>
      <c r="J206" s="8">
        <f t="shared" ca="1" si="31"/>
        <v>0</v>
      </c>
      <c r="K206" s="8">
        <f t="shared" ca="1" si="28"/>
        <v>0</v>
      </c>
      <c r="L206" s="17">
        <f t="shared" ca="1" si="32"/>
        <v>0</v>
      </c>
    </row>
    <row r="207" spans="1:12" x14ac:dyDescent="0.2">
      <c r="A207" s="1">
        <v>187</v>
      </c>
      <c r="B207" s="16">
        <f t="shared" ca="1" si="22"/>
        <v>0</v>
      </c>
      <c r="C207" s="15">
        <f t="shared" ca="1" si="29"/>
        <v>0</v>
      </c>
      <c r="D207" s="16">
        <f t="shared" ca="1" si="23"/>
        <v>0</v>
      </c>
      <c r="E207" s="8">
        <f t="shared" ca="1" si="24"/>
        <v>0</v>
      </c>
      <c r="F207" s="9">
        <f t="shared" ca="1" si="25"/>
        <v>0</v>
      </c>
      <c r="G207" s="12">
        <f t="shared" ca="1" si="30"/>
        <v>0.67882353372995008</v>
      </c>
      <c r="H207" s="16">
        <f t="shared" ca="1" si="26"/>
        <v>750</v>
      </c>
      <c r="I207" s="8">
        <f t="shared" ca="1" si="27"/>
        <v>0</v>
      </c>
      <c r="J207" s="8">
        <f t="shared" ca="1" si="31"/>
        <v>0</v>
      </c>
      <c r="K207" s="8">
        <f t="shared" ca="1" si="28"/>
        <v>0</v>
      </c>
      <c r="L207" s="17">
        <f t="shared" ca="1" si="32"/>
        <v>0</v>
      </c>
    </row>
    <row r="208" spans="1:12" x14ac:dyDescent="0.2">
      <c r="A208" s="1">
        <v>188</v>
      </c>
      <c r="B208" s="16">
        <f t="shared" ca="1" si="22"/>
        <v>0</v>
      </c>
      <c r="C208" s="15">
        <f t="shared" ca="1" si="29"/>
        <v>0</v>
      </c>
      <c r="D208" s="16">
        <f t="shared" ca="1" si="23"/>
        <v>0</v>
      </c>
      <c r="E208" s="8">
        <f t="shared" ca="1" si="24"/>
        <v>0</v>
      </c>
      <c r="F208" s="9">
        <f t="shared" ca="1" si="25"/>
        <v>0</v>
      </c>
      <c r="G208" s="12">
        <f t="shared" ca="1" si="30"/>
        <v>0.6324068176571831</v>
      </c>
      <c r="H208" s="16">
        <f t="shared" ca="1" si="26"/>
        <v>750</v>
      </c>
      <c r="I208" s="8">
        <f t="shared" ca="1" si="27"/>
        <v>0</v>
      </c>
      <c r="J208" s="8">
        <f t="shared" ca="1" si="31"/>
        <v>0</v>
      </c>
      <c r="K208" s="8">
        <f t="shared" ca="1" si="28"/>
        <v>0</v>
      </c>
      <c r="L208" s="17">
        <f t="shared" ca="1" si="32"/>
        <v>0</v>
      </c>
    </row>
    <row r="209" spans="1:12" x14ac:dyDescent="0.2">
      <c r="A209" s="1">
        <v>189</v>
      </c>
      <c r="B209" s="16">
        <f t="shared" ca="1" si="22"/>
        <v>1</v>
      </c>
      <c r="C209" s="15">
        <f t="shared" ca="1" si="29"/>
        <v>12200</v>
      </c>
      <c r="D209" s="16">
        <f t="shared" ca="1" si="23"/>
        <v>14570.267967648007</v>
      </c>
      <c r="E209" s="8">
        <f t="shared" ca="1" si="24"/>
        <v>366000</v>
      </c>
      <c r="F209" s="9">
        <f t="shared" ca="1" si="25"/>
        <v>0</v>
      </c>
      <c r="G209" s="12">
        <f t="shared" ca="1" si="30"/>
        <v>0.18589341649872881</v>
      </c>
      <c r="H209" s="16">
        <f t="shared" ca="1" si="26"/>
        <v>500</v>
      </c>
      <c r="I209" s="8">
        <f t="shared" ca="1" si="27"/>
        <v>0</v>
      </c>
      <c r="J209" s="8">
        <f t="shared" ca="1" si="31"/>
        <v>366000</v>
      </c>
      <c r="K209" s="8">
        <f t="shared" ca="1" si="28"/>
        <v>122000</v>
      </c>
      <c r="L209" s="17">
        <f t="shared" ca="1" si="32"/>
        <v>244000</v>
      </c>
    </row>
    <row r="210" spans="1:12" x14ac:dyDescent="0.2">
      <c r="A210" s="1">
        <v>190</v>
      </c>
      <c r="B210" s="16">
        <f t="shared" ca="1" si="22"/>
        <v>1</v>
      </c>
      <c r="C210" s="15">
        <f t="shared" ca="1" si="29"/>
        <v>12200</v>
      </c>
      <c r="D210" s="16">
        <f t="shared" ca="1" si="23"/>
        <v>7770.311088737998</v>
      </c>
      <c r="E210" s="8">
        <f t="shared" ca="1" si="24"/>
        <v>233109.33266213993</v>
      </c>
      <c r="F210" s="9">
        <f t="shared" ca="1" si="25"/>
        <v>4429.688911262002</v>
      </c>
      <c r="G210" s="12">
        <f t="shared" ca="1" si="30"/>
        <v>0.62155107332262283</v>
      </c>
      <c r="H210" s="16">
        <f t="shared" ca="1" si="26"/>
        <v>750</v>
      </c>
      <c r="I210" s="8">
        <f t="shared" ca="1" si="27"/>
        <v>9000</v>
      </c>
      <c r="J210" s="8">
        <f t="shared" ca="1" si="31"/>
        <v>242109.33266213993</v>
      </c>
      <c r="K210" s="8">
        <f t="shared" ca="1" si="28"/>
        <v>122000</v>
      </c>
      <c r="L210" s="17">
        <f t="shared" ca="1" si="32"/>
        <v>120109.33266213993</v>
      </c>
    </row>
    <row r="211" spans="1:12" x14ac:dyDescent="0.2">
      <c r="A211" s="1">
        <v>191</v>
      </c>
      <c r="B211" s="16">
        <f t="shared" ca="1" si="22"/>
        <v>0</v>
      </c>
      <c r="C211" s="15">
        <f t="shared" ca="1" si="29"/>
        <v>0</v>
      </c>
      <c r="D211" s="16">
        <f t="shared" ca="1" si="23"/>
        <v>0</v>
      </c>
      <c r="E211" s="8">
        <f t="shared" ca="1" si="24"/>
        <v>0</v>
      </c>
      <c r="F211" s="9">
        <f t="shared" ca="1" si="25"/>
        <v>0</v>
      </c>
      <c r="G211" s="12">
        <f t="shared" ca="1" si="30"/>
        <v>3.1472423566679564E-2</v>
      </c>
      <c r="H211" s="16">
        <f t="shared" ca="1" si="26"/>
        <v>500</v>
      </c>
      <c r="I211" s="8">
        <f t="shared" ca="1" si="27"/>
        <v>0</v>
      </c>
      <c r="J211" s="8">
        <f t="shared" ca="1" si="31"/>
        <v>0</v>
      </c>
      <c r="K211" s="8">
        <f t="shared" ca="1" si="28"/>
        <v>0</v>
      </c>
      <c r="L211" s="17">
        <f t="shared" ca="1" si="32"/>
        <v>0</v>
      </c>
    </row>
    <row r="212" spans="1:12" x14ac:dyDescent="0.2">
      <c r="A212" s="1">
        <v>192</v>
      </c>
      <c r="B212" s="16">
        <f t="shared" ca="1" si="22"/>
        <v>1</v>
      </c>
      <c r="C212" s="15">
        <f t="shared" ca="1" si="29"/>
        <v>12200</v>
      </c>
      <c r="D212" s="16">
        <f t="shared" ca="1" si="23"/>
        <v>9968.2339035649711</v>
      </c>
      <c r="E212" s="8">
        <f t="shared" ca="1" si="24"/>
        <v>299047.01710694912</v>
      </c>
      <c r="F212" s="9">
        <f t="shared" ca="1" si="25"/>
        <v>2231.7660964350289</v>
      </c>
      <c r="G212" s="12">
        <f t="shared" ca="1" si="30"/>
        <v>0.77337598313394007</v>
      </c>
      <c r="H212" s="16">
        <f t="shared" ca="1" si="26"/>
        <v>1000</v>
      </c>
      <c r="I212" s="8">
        <f t="shared" ca="1" si="27"/>
        <v>12000</v>
      </c>
      <c r="J212" s="8">
        <f t="shared" ca="1" si="31"/>
        <v>311047.01710694912</v>
      </c>
      <c r="K212" s="8">
        <f t="shared" ca="1" si="28"/>
        <v>122000</v>
      </c>
      <c r="L212" s="17">
        <f t="shared" ca="1" si="32"/>
        <v>189047.01710694912</v>
      </c>
    </row>
    <row r="213" spans="1:12" x14ac:dyDescent="0.2">
      <c r="A213" s="1">
        <v>193</v>
      </c>
      <c r="B213" s="16">
        <f t="shared" ref="B213:B276" ca="1" si="33">IF(RAND()&lt;=$C$10,$B$10,$B$11)</f>
        <v>0</v>
      </c>
      <c r="C213" s="15">
        <f t="shared" ca="1" si="29"/>
        <v>0</v>
      </c>
      <c r="D213" s="16">
        <f t="shared" ref="D213:D276" ca="1" si="34">(RAND()*($B$6-$B$5)+$B$5)*B213</f>
        <v>0</v>
      </c>
      <c r="E213" s="8">
        <f t="shared" ref="E213:E276" ca="1" si="35">MIN(C213,D213)*$B$2</f>
        <v>0</v>
      </c>
      <c r="F213" s="9">
        <f t="shared" ref="F213:F276" ca="1" si="36">MAX(0,C213-D213)</f>
        <v>0</v>
      </c>
      <c r="G213" s="12">
        <f t="shared" ca="1" si="30"/>
        <v>0.64191986873886397</v>
      </c>
      <c r="H213" s="16">
        <f t="shared" ref="H213:H276" ca="1" si="37">IF(G213&lt;=$C$7,$B$7,IF(G213&lt;=$C$8,$B$8,$B$9))</f>
        <v>750</v>
      </c>
      <c r="I213" s="8">
        <f t="shared" ref="I213:I276" ca="1" si="38">MIN(F213,H213)*$B$3</f>
        <v>0</v>
      </c>
      <c r="J213" s="8">
        <f t="shared" ca="1" si="31"/>
        <v>0</v>
      </c>
      <c r="K213" s="8">
        <f t="shared" ref="K213:K276" ca="1" si="39">C213*$B$4</f>
        <v>0</v>
      </c>
      <c r="L213" s="17">
        <f t="shared" ca="1" si="32"/>
        <v>0</v>
      </c>
    </row>
    <row r="214" spans="1:12" x14ac:dyDescent="0.2">
      <c r="A214" s="1">
        <v>194</v>
      </c>
      <c r="B214" s="16">
        <f t="shared" ca="1" si="33"/>
        <v>1</v>
      </c>
      <c r="C214" s="15">
        <f t="shared" ref="C214:C277" ca="1" si="40">IF(B214=0,$B$14*200,$B$15*200)</f>
        <v>12200</v>
      </c>
      <c r="D214" s="16">
        <f t="shared" ca="1" si="34"/>
        <v>9144.4311245257068</v>
      </c>
      <c r="E214" s="8">
        <f t="shared" ca="1" si="35"/>
        <v>274332.93373577122</v>
      </c>
      <c r="F214" s="9">
        <f t="shared" ca="1" si="36"/>
        <v>3055.5688754742932</v>
      </c>
      <c r="G214" s="12">
        <f t="shared" ref="G214:G277" ca="1" si="41">RAND()</f>
        <v>0.42017456142422738</v>
      </c>
      <c r="H214" s="16">
        <f t="shared" ca="1" si="37"/>
        <v>750</v>
      </c>
      <c r="I214" s="8">
        <f t="shared" ca="1" si="38"/>
        <v>9000</v>
      </c>
      <c r="J214" s="8">
        <f t="shared" ref="J214:J277" ca="1" si="42">E214+I214</f>
        <v>283332.93373577122</v>
      </c>
      <c r="K214" s="8">
        <f t="shared" ca="1" si="39"/>
        <v>122000</v>
      </c>
      <c r="L214" s="17">
        <f t="shared" ref="L214:L277" ca="1" si="43">J214-K214</f>
        <v>161332.93373577122</v>
      </c>
    </row>
    <row r="215" spans="1:12" x14ac:dyDescent="0.2">
      <c r="A215" s="1">
        <v>195</v>
      </c>
      <c r="B215" s="16">
        <f t="shared" ca="1" si="33"/>
        <v>0</v>
      </c>
      <c r="C215" s="15">
        <f t="shared" ca="1" si="40"/>
        <v>0</v>
      </c>
      <c r="D215" s="16">
        <f t="shared" ca="1" si="34"/>
        <v>0</v>
      </c>
      <c r="E215" s="8">
        <f t="shared" ca="1" si="35"/>
        <v>0</v>
      </c>
      <c r="F215" s="9">
        <f t="shared" ca="1" si="36"/>
        <v>0</v>
      </c>
      <c r="G215" s="12">
        <f t="shared" ca="1" si="41"/>
        <v>0.61726224982706368</v>
      </c>
      <c r="H215" s="16">
        <f t="shared" ca="1" si="37"/>
        <v>750</v>
      </c>
      <c r="I215" s="8">
        <f t="shared" ca="1" si="38"/>
        <v>0</v>
      </c>
      <c r="J215" s="8">
        <f t="shared" ca="1" si="42"/>
        <v>0</v>
      </c>
      <c r="K215" s="8">
        <f t="shared" ca="1" si="39"/>
        <v>0</v>
      </c>
      <c r="L215" s="17">
        <f t="shared" ca="1" si="43"/>
        <v>0</v>
      </c>
    </row>
    <row r="216" spans="1:12" x14ac:dyDescent="0.2">
      <c r="A216" s="1">
        <v>196</v>
      </c>
      <c r="B216" s="16">
        <f t="shared" ca="1" si="33"/>
        <v>0</v>
      </c>
      <c r="C216" s="15">
        <f t="shared" ca="1" si="40"/>
        <v>0</v>
      </c>
      <c r="D216" s="16">
        <f t="shared" ca="1" si="34"/>
        <v>0</v>
      </c>
      <c r="E216" s="8">
        <f t="shared" ca="1" si="35"/>
        <v>0</v>
      </c>
      <c r="F216" s="9">
        <f t="shared" ca="1" si="36"/>
        <v>0</v>
      </c>
      <c r="G216" s="12">
        <f t="shared" ca="1" si="41"/>
        <v>0.38625302433276099</v>
      </c>
      <c r="H216" s="16">
        <f t="shared" ca="1" si="37"/>
        <v>750</v>
      </c>
      <c r="I216" s="8">
        <f t="shared" ca="1" si="38"/>
        <v>0</v>
      </c>
      <c r="J216" s="8">
        <f t="shared" ca="1" si="42"/>
        <v>0</v>
      </c>
      <c r="K216" s="8">
        <f t="shared" ca="1" si="39"/>
        <v>0</v>
      </c>
      <c r="L216" s="17">
        <f t="shared" ca="1" si="43"/>
        <v>0</v>
      </c>
    </row>
    <row r="217" spans="1:12" x14ac:dyDescent="0.2">
      <c r="A217" s="1">
        <v>197</v>
      </c>
      <c r="B217" s="16">
        <f t="shared" ca="1" si="33"/>
        <v>0</v>
      </c>
      <c r="C217" s="15">
        <f t="shared" ca="1" si="40"/>
        <v>0</v>
      </c>
      <c r="D217" s="16">
        <f t="shared" ca="1" si="34"/>
        <v>0</v>
      </c>
      <c r="E217" s="8">
        <f t="shared" ca="1" si="35"/>
        <v>0</v>
      </c>
      <c r="F217" s="9">
        <f t="shared" ca="1" si="36"/>
        <v>0</v>
      </c>
      <c r="G217" s="12">
        <f t="shared" ca="1" si="41"/>
        <v>0.36794908821396055</v>
      </c>
      <c r="H217" s="16">
        <f t="shared" ca="1" si="37"/>
        <v>750</v>
      </c>
      <c r="I217" s="8">
        <f t="shared" ca="1" si="38"/>
        <v>0</v>
      </c>
      <c r="J217" s="8">
        <f t="shared" ca="1" si="42"/>
        <v>0</v>
      </c>
      <c r="K217" s="8">
        <f t="shared" ca="1" si="39"/>
        <v>0</v>
      </c>
      <c r="L217" s="17">
        <f t="shared" ca="1" si="43"/>
        <v>0</v>
      </c>
    </row>
    <row r="218" spans="1:12" x14ac:dyDescent="0.2">
      <c r="A218" s="1">
        <v>198</v>
      </c>
      <c r="B218" s="16">
        <f t="shared" ca="1" si="33"/>
        <v>1</v>
      </c>
      <c r="C218" s="15">
        <f t="shared" ca="1" si="40"/>
        <v>12200</v>
      </c>
      <c r="D218" s="16">
        <f t="shared" ca="1" si="34"/>
        <v>12870.221099754846</v>
      </c>
      <c r="E218" s="8">
        <f t="shared" ca="1" si="35"/>
        <v>366000</v>
      </c>
      <c r="F218" s="9">
        <f t="shared" ca="1" si="36"/>
        <v>0</v>
      </c>
      <c r="G218" s="12">
        <f t="shared" ca="1" si="41"/>
        <v>0.41505163465948547</v>
      </c>
      <c r="H218" s="16">
        <f t="shared" ca="1" si="37"/>
        <v>750</v>
      </c>
      <c r="I218" s="8">
        <f t="shared" ca="1" si="38"/>
        <v>0</v>
      </c>
      <c r="J218" s="8">
        <f t="shared" ca="1" si="42"/>
        <v>366000</v>
      </c>
      <c r="K218" s="8">
        <f t="shared" ca="1" si="39"/>
        <v>122000</v>
      </c>
      <c r="L218" s="17">
        <f t="shared" ca="1" si="43"/>
        <v>244000</v>
      </c>
    </row>
    <row r="219" spans="1:12" x14ac:dyDescent="0.2">
      <c r="A219" s="1">
        <v>199</v>
      </c>
      <c r="B219" s="16">
        <f t="shared" ca="1" si="33"/>
        <v>1</v>
      </c>
      <c r="C219" s="15">
        <f t="shared" ca="1" si="40"/>
        <v>12200</v>
      </c>
      <c r="D219" s="16">
        <f t="shared" ca="1" si="34"/>
        <v>6137.2773583889721</v>
      </c>
      <c r="E219" s="8">
        <f t="shared" ca="1" si="35"/>
        <v>184118.32075166918</v>
      </c>
      <c r="F219" s="9">
        <f t="shared" ca="1" si="36"/>
        <v>6062.7226416110279</v>
      </c>
      <c r="G219" s="12">
        <f t="shared" ca="1" si="41"/>
        <v>0.28061839753018147</v>
      </c>
      <c r="H219" s="16">
        <f t="shared" ca="1" si="37"/>
        <v>500</v>
      </c>
      <c r="I219" s="8">
        <f t="shared" ca="1" si="38"/>
        <v>6000</v>
      </c>
      <c r="J219" s="8">
        <f t="shared" ca="1" si="42"/>
        <v>190118.32075166918</v>
      </c>
      <c r="K219" s="8">
        <f t="shared" ca="1" si="39"/>
        <v>122000</v>
      </c>
      <c r="L219" s="17">
        <f t="shared" ca="1" si="43"/>
        <v>68118.320751669176</v>
      </c>
    </row>
    <row r="220" spans="1:12" x14ac:dyDescent="0.2">
      <c r="A220" s="1">
        <v>200</v>
      </c>
      <c r="B220" s="16">
        <f t="shared" ca="1" si="33"/>
        <v>1</v>
      </c>
      <c r="C220" s="15">
        <f t="shared" ca="1" si="40"/>
        <v>12200</v>
      </c>
      <c r="D220" s="16">
        <f t="shared" ca="1" si="34"/>
        <v>5618.0574873047935</v>
      </c>
      <c r="E220" s="8">
        <f t="shared" ca="1" si="35"/>
        <v>168541.72461914382</v>
      </c>
      <c r="F220" s="9">
        <f t="shared" ca="1" si="36"/>
        <v>6581.9425126952065</v>
      </c>
      <c r="G220" s="12">
        <f t="shared" ca="1" si="41"/>
        <v>0.19392777515558368</v>
      </c>
      <c r="H220" s="16">
        <f t="shared" ca="1" si="37"/>
        <v>500</v>
      </c>
      <c r="I220" s="8">
        <f t="shared" ca="1" si="38"/>
        <v>6000</v>
      </c>
      <c r="J220" s="8">
        <f t="shared" ca="1" si="42"/>
        <v>174541.72461914382</v>
      </c>
      <c r="K220" s="8">
        <f t="shared" ca="1" si="39"/>
        <v>122000</v>
      </c>
      <c r="L220" s="17">
        <f t="shared" ca="1" si="43"/>
        <v>52541.724619143817</v>
      </c>
    </row>
    <row r="221" spans="1:12" x14ac:dyDescent="0.2">
      <c r="A221" s="1">
        <v>201</v>
      </c>
      <c r="B221" s="16">
        <f t="shared" ca="1" si="33"/>
        <v>0</v>
      </c>
      <c r="C221" s="15">
        <f t="shared" ca="1" si="40"/>
        <v>0</v>
      </c>
      <c r="D221" s="16">
        <f t="shared" ca="1" si="34"/>
        <v>0</v>
      </c>
      <c r="E221" s="8">
        <f t="shared" ca="1" si="35"/>
        <v>0</v>
      </c>
      <c r="F221" s="9">
        <f t="shared" ca="1" si="36"/>
        <v>0</v>
      </c>
      <c r="G221" s="12">
        <f t="shared" ca="1" si="41"/>
        <v>0.83528776808550598</v>
      </c>
      <c r="H221" s="16">
        <f t="shared" ca="1" si="37"/>
        <v>1000</v>
      </c>
      <c r="I221" s="8">
        <f t="shared" ca="1" si="38"/>
        <v>0</v>
      </c>
      <c r="J221" s="8">
        <f t="shared" ca="1" si="42"/>
        <v>0</v>
      </c>
      <c r="K221" s="8">
        <f t="shared" ca="1" si="39"/>
        <v>0</v>
      </c>
      <c r="L221" s="17">
        <f t="shared" ca="1" si="43"/>
        <v>0</v>
      </c>
    </row>
    <row r="222" spans="1:12" x14ac:dyDescent="0.2">
      <c r="A222" s="1">
        <v>202</v>
      </c>
      <c r="B222" s="16">
        <f t="shared" ca="1" si="33"/>
        <v>0</v>
      </c>
      <c r="C222" s="15">
        <f t="shared" ca="1" si="40"/>
        <v>0</v>
      </c>
      <c r="D222" s="16">
        <f t="shared" ca="1" si="34"/>
        <v>0</v>
      </c>
      <c r="E222" s="8">
        <f t="shared" ca="1" si="35"/>
        <v>0</v>
      </c>
      <c r="F222" s="9">
        <f t="shared" ca="1" si="36"/>
        <v>0</v>
      </c>
      <c r="G222" s="12">
        <f t="shared" ca="1" si="41"/>
        <v>0.92734548894207725</v>
      </c>
      <c r="H222" s="16">
        <f t="shared" ca="1" si="37"/>
        <v>1000</v>
      </c>
      <c r="I222" s="8">
        <f t="shared" ca="1" si="38"/>
        <v>0</v>
      </c>
      <c r="J222" s="8">
        <f t="shared" ca="1" si="42"/>
        <v>0</v>
      </c>
      <c r="K222" s="8">
        <f t="shared" ca="1" si="39"/>
        <v>0</v>
      </c>
      <c r="L222" s="17">
        <f t="shared" ca="1" si="43"/>
        <v>0</v>
      </c>
    </row>
    <row r="223" spans="1:12" x14ac:dyDescent="0.2">
      <c r="A223" s="1">
        <v>203</v>
      </c>
      <c r="B223" s="16">
        <f t="shared" ca="1" si="33"/>
        <v>0</v>
      </c>
      <c r="C223" s="15">
        <f t="shared" ca="1" si="40"/>
        <v>0</v>
      </c>
      <c r="D223" s="16">
        <f t="shared" ca="1" si="34"/>
        <v>0</v>
      </c>
      <c r="E223" s="8">
        <f t="shared" ca="1" si="35"/>
        <v>0</v>
      </c>
      <c r="F223" s="9">
        <f t="shared" ca="1" si="36"/>
        <v>0</v>
      </c>
      <c r="G223" s="12">
        <f t="shared" ca="1" si="41"/>
        <v>0.17446325860097278</v>
      </c>
      <c r="H223" s="16">
        <f t="shared" ca="1" si="37"/>
        <v>500</v>
      </c>
      <c r="I223" s="8">
        <f t="shared" ca="1" si="38"/>
        <v>0</v>
      </c>
      <c r="J223" s="8">
        <f t="shared" ca="1" si="42"/>
        <v>0</v>
      </c>
      <c r="K223" s="8">
        <f t="shared" ca="1" si="39"/>
        <v>0</v>
      </c>
      <c r="L223" s="17">
        <f t="shared" ca="1" si="43"/>
        <v>0</v>
      </c>
    </row>
    <row r="224" spans="1:12" x14ac:dyDescent="0.2">
      <c r="A224" s="1">
        <v>204</v>
      </c>
      <c r="B224" s="16">
        <f t="shared" ca="1" si="33"/>
        <v>1</v>
      </c>
      <c r="C224" s="15">
        <f t="shared" ca="1" si="40"/>
        <v>12200</v>
      </c>
      <c r="D224" s="16">
        <f t="shared" ca="1" si="34"/>
        <v>7458.7861613646273</v>
      </c>
      <c r="E224" s="8">
        <f t="shared" ca="1" si="35"/>
        <v>223763.58484093883</v>
      </c>
      <c r="F224" s="9">
        <f t="shared" ca="1" si="36"/>
        <v>4741.2138386353727</v>
      </c>
      <c r="G224" s="12">
        <f t="shared" ca="1" si="41"/>
        <v>0.76597398293647356</v>
      </c>
      <c r="H224" s="16">
        <f t="shared" ca="1" si="37"/>
        <v>1000</v>
      </c>
      <c r="I224" s="8">
        <f t="shared" ca="1" si="38"/>
        <v>12000</v>
      </c>
      <c r="J224" s="8">
        <f t="shared" ca="1" si="42"/>
        <v>235763.58484093883</v>
      </c>
      <c r="K224" s="8">
        <f t="shared" ca="1" si="39"/>
        <v>122000</v>
      </c>
      <c r="L224" s="17">
        <f t="shared" ca="1" si="43"/>
        <v>113763.58484093883</v>
      </c>
    </row>
    <row r="225" spans="1:12" x14ac:dyDescent="0.2">
      <c r="A225" s="1">
        <v>205</v>
      </c>
      <c r="B225" s="16">
        <f t="shared" ca="1" si="33"/>
        <v>0</v>
      </c>
      <c r="C225" s="15">
        <f t="shared" ca="1" si="40"/>
        <v>0</v>
      </c>
      <c r="D225" s="16">
        <f t="shared" ca="1" si="34"/>
        <v>0</v>
      </c>
      <c r="E225" s="8">
        <f t="shared" ca="1" si="35"/>
        <v>0</v>
      </c>
      <c r="F225" s="9">
        <f t="shared" ca="1" si="36"/>
        <v>0</v>
      </c>
      <c r="G225" s="12">
        <f t="shared" ca="1" si="41"/>
        <v>3.9860743873915139E-3</v>
      </c>
      <c r="H225" s="16">
        <f t="shared" ca="1" si="37"/>
        <v>500</v>
      </c>
      <c r="I225" s="8">
        <f t="shared" ca="1" si="38"/>
        <v>0</v>
      </c>
      <c r="J225" s="8">
        <f t="shared" ca="1" si="42"/>
        <v>0</v>
      </c>
      <c r="K225" s="8">
        <f t="shared" ca="1" si="39"/>
        <v>0</v>
      </c>
      <c r="L225" s="17">
        <f t="shared" ca="1" si="43"/>
        <v>0</v>
      </c>
    </row>
    <row r="226" spans="1:12" x14ac:dyDescent="0.2">
      <c r="A226" s="1">
        <v>206</v>
      </c>
      <c r="B226" s="16">
        <f t="shared" ca="1" si="33"/>
        <v>1</v>
      </c>
      <c r="C226" s="15">
        <f t="shared" ca="1" si="40"/>
        <v>12200</v>
      </c>
      <c r="D226" s="16">
        <f t="shared" ca="1" si="34"/>
        <v>14932.343664075677</v>
      </c>
      <c r="E226" s="8">
        <f t="shared" ca="1" si="35"/>
        <v>366000</v>
      </c>
      <c r="F226" s="9">
        <f t="shared" ca="1" si="36"/>
        <v>0</v>
      </c>
      <c r="G226" s="12">
        <f t="shared" ca="1" si="41"/>
        <v>0.34700439935817629</v>
      </c>
      <c r="H226" s="16">
        <f t="shared" ca="1" si="37"/>
        <v>750</v>
      </c>
      <c r="I226" s="8">
        <f t="shared" ca="1" si="38"/>
        <v>0</v>
      </c>
      <c r="J226" s="8">
        <f t="shared" ca="1" si="42"/>
        <v>366000</v>
      </c>
      <c r="K226" s="8">
        <f t="shared" ca="1" si="39"/>
        <v>122000</v>
      </c>
      <c r="L226" s="17">
        <f t="shared" ca="1" si="43"/>
        <v>244000</v>
      </c>
    </row>
    <row r="227" spans="1:12" x14ac:dyDescent="0.2">
      <c r="A227" s="1">
        <v>207</v>
      </c>
      <c r="B227" s="16">
        <f t="shared" ca="1" si="33"/>
        <v>0</v>
      </c>
      <c r="C227" s="15">
        <f t="shared" ca="1" si="40"/>
        <v>0</v>
      </c>
      <c r="D227" s="16">
        <f t="shared" ca="1" si="34"/>
        <v>0</v>
      </c>
      <c r="E227" s="8">
        <f t="shared" ca="1" si="35"/>
        <v>0</v>
      </c>
      <c r="F227" s="9">
        <f t="shared" ca="1" si="36"/>
        <v>0</v>
      </c>
      <c r="G227" s="12">
        <f t="shared" ca="1" si="41"/>
        <v>0.40774791828383339</v>
      </c>
      <c r="H227" s="16">
        <f t="shared" ca="1" si="37"/>
        <v>750</v>
      </c>
      <c r="I227" s="8">
        <f t="shared" ca="1" si="38"/>
        <v>0</v>
      </c>
      <c r="J227" s="8">
        <f t="shared" ca="1" si="42"/>
        <v>0</v>
      </c>
      <c r="K227" s="8">
        <f t="shared" ca="1" si="39"/>
        <v>0</v>
      </c>
      <c r="L227" s="17">
        <f t="shared" ca="1" si="43"/>
        <v>0</v>
      </c>
    </row>
    <row r="228" spans="1:12" x14ac:dyDescent="0.2">
      <c r="A228" s="1">
        <v>208</v>
      </c>
      <c r="B228" s="16">
        <f t="shared" ca="1" si="33"/>
        <v>0</v>
      </c>
      <c r="C228" s="15">
        <f t="shared" ca="1" si="40"/>
        <v>0</v>
      </c>
      <c r="D228" s="16">
        <f t="shared" ca="1" si="34"/>
        <v>0</v>
      </c>
      <c r="E228" s="8">
        <f t="shared" ca="1" si="35"/>
        <v>0</v>
      </c>
      <c r="F228" s="9">
        <f t="shared" ca="1" si="36"/>
        <v>0</v>
      </c>
      <c r="G228" s="12">
        <f t="shared" ca="1" si="41"/>
        <v>0.57403064092951339</v>
      </c>
      <c r="H228" s="16">
        <f t="shared" ca="1" si="37"/>
        <v>750</v>
      </c>
      <c r="I228" s="8">
        <f t="shared" ca="1" si="38"/>
        <v>0</v>
      </c>
      <c r="J228" s="8">
        <f t="shared" ca="1" si="42"/>
        <v>0</v>
      </c>
      <c r="K228" s="8">
        <f t="shared" ca="1" si="39"/>
        <v>0</v>
      </c>
      <c r="L228" s="17">
        <f t="shared" ca="1" si="43"/>
        <v>0</v>
      </c>
    </row>
    <row r="229" spans="1:12" x14ac:dyDescent="0.2">
      <c r="A229" s="1">
        <v>209</v>
      </c>
      <c r="B229" s="16">
        <f t="shared" ca="1" si="33"/>
        <v>0</v>
      </c>
      <c r="C229" s="15">
        <f t="shared" ca="1" si="40"/>
        <v>0</v>
      </c>
      <c r="D229" s="16">
        <f t="shared" ca="1" si="34"/>
        <v>0</v>
      </c>
      <c r="E229" s="8">
        <f t="shared" ca="1" si="35"/>
        <v>0</v>
      </c>
      <c r="F229" s="9">
        <f t="shared" ca="1" si="36"/>
        <v>0</v>
      </c>
      <c r="G229" s="12">
        <f t="shared" ca="1" si="41"/>
        <v>0.6980126477895402</v>
      </c>
      <c r="H229" s="16">
        <f t="shared" ca="1" si="37"/>
        <v>750</v>
      </c>
      <c r="I229" s="8">
        <f t="shared" ca="1" si="38"/>
        <v>0</v>
      </c>
      <c r="J229" s="8">
        <f t="shared" ca="1" si="42"/>
        <v>0</v>
      </c>
      <c r="K229" s="8">
        <f t="shared" ca="1" si="39"/>
        <v>0</v>
      </c>
      <c r="L229" s="17">
        <f t="shared" ca="1" si="43"/>
        <v>0</v>
      </c>
    </row>
    <row r="230" spans="1:12" x14ac:dyDescent="0.2">
      <c r="A230" s="1">
        <v>210</v>
      </c>
      <c r="B230" s="16">
        <f t="shared" ca="1" si="33"/>
        <v>0</v>
      </c>
      <c r="C230" s="15">
        <f t="shared" ca="1" si="40"/>
        <v>0</v>
      </c>
      <c r="D230" s="16">
        <f t="shared" ca="1" si="34"/>
        <v>0</v>
      </c>
      <c r="E230" s="8">
        <f t="shared" ca="1" si="35"/>
        <v>0</v>
      </c>
      <c r="F230" s="9">
        <f t="shared" ca="1" si="36"/>
        <v>0</v>
      </c>
      <c r="G230" s="12">
        <f t="shared" ca="1" si="41"/>
        <v>6.2174361325342598E-2</v>
      </c>
      <c r="H230" s="16">
        <f t="shared" ca="1" si="37"/>
        <v>500</v>
      </c>
      <c r="I230" s="8">
        <f t="shared" ca="1" si="38"/>
        <v>0</v>
      </c>
      <c r="J230" s="8">
        <f t="shared" ca="1" si="42"/>
        <v>0</v>
      </c>
      <c r="K230" s="8">
        <f t="shared" ca="1" si="39"/>
        <v>0</v>
      </c>
      <c r="L230" s="17">
        <f t="shared" ca="1" si="43"/>
        <v>0</v>
      </c>
    </row>
    <row r="231" spans="1:12" x14ac:dyDescent="0.2">
      <c r="A231" s="1">
        <v>211</v>
      </c>
      <c r="B231" s="16">
        <f t="shared" ca="1" si="33"/>
        <v>0</v>
      </c>
      <c r="C231" s="15">
        <f t="shared" ca="1" si="40"/>
        <v>0</v>
      </c>
      <c r="D231" s="16">
        <f t="shared" ca="1" si="34"/>
        <v>0</v>
      </c>
      <c r="E231" s="8">
        <f t="shared" ca="1" si="35"/>
        <v>0</v>
      </c>
      <c r="F231" s="9">
        <f t="shared" ca="1" si="36"/>
        <v>0</v>
      </c>
      <c r="G231" s="12">
        <f t="shared" ca="1" si="41"/>
        <v>0.67573003183047875</v>
      </c>
      <c r="H231" s="16">
        <f t="shared" ca="1" si="37"/>
        <v>750</v>
      </c>
      <c r="I231" s="8">
        <f t="shared" ca="1" si="38"/>
        <v>0</v>
      </c>
      <c r="J231" s="8">
        <f t="shared" ca="1" si="42"/>
        <v>0</v>
      </c>
      <c r="K231" s="8">
        <f t="shared" ca="1" si="39"/>
        <v>0</v>
      </c>
      <c r="L231" s="17">
        <f t="shared" ca="1" si="43"/>
        <v>0</v>
      </c>
    </row>
    <row r="232" spans="1:12" x14ac:dyDescent="0.2">
      <c r="A232" s="1">
        <v>212</v>
      </c>
      <c r="B232" s="16">
        <f t="shared" ca="1" si="33"/>
        <v>1</v>
      </c>
      <c r="C232" s="15">
        <f t="shared" ca="1" si="40"/>
        <v>12200</v>
      </c>
      <c r="D232" s="16">
        <f t="shared" ca="1" si="34"/>
        <v>8896.7375906171073</v>
      </c>
      <c r="E232" s="8">
        <f t="shared" ca="1" si="35"/>
        <v>266902.12771851325</v>
      </c>
      <c r="F232" s="9">
        <f t="shared" ca="1" si="36"/>
        <v>3303.2624093828927</v>
      </c>
      <c r="G232" s="12">
        <f t="shared" ca="1" si="41"/>
        <v>0.76771263961378622</v>
      </c>
      <c r="H232" s="16">
        <f t="shared" ca="1" si="37"/>
        <v>1000</v>
      </c>
      <c r="I232" s="8">
        <f t="shared" ca="1" si="38"/>
        <v>12000</v>
      </c>
      <c r="J232" s="8">
        <f t="shared" ca="1" si="42"/>
        <v>278902.12771851325</v>
      </c>
      <c r="K232" s="8">
        <f t="shared" ca="1" si="39"/>
        <v>122000</v>
      </c>
      <c r="L232" s="17">
        <f t="shared" ca="1" si="43"/>
        <v>156902.12771851325</v>
      </c>
    </row>
    <row r="233" spans="1:12" x14ac:dyDescent="0.2">
      <c r="A233" s="1">
        <v>213</v>
      </c>
      <c r="B233" s="16">
        <f t="shared" ca="1" si="33"/>
        <v>1</v>
      </c>
      <c r="C233" s="15">
        <f t="shared" ca="1" si="40"/>
        <v>12200</v>
      </c>
      <c r="D233" s="16">
        <f t="shared" ca="1" si="34"/>
        <v>8046.7080649432046</v>
      </c>
      <c r="E233" s="8">
        <f t="shared" ca="1" si="35"/>
        <v>241401.24194829614</v>
      </c>
      <c r="F233" s="9">
        <f t="shared" ca="1" si="36"/>
        <v>4153.2919350567954</v>
      </c>
      <c r="G233" s="12">
        <f t="shared" ca="1" si="41"/>
        <v>0.14858323000306262</v>
      </c>
      <c r="H233" s="16">
        <f t="shared" ca="1" si="37"/>
        <v>500</v>
      </c>
      <c r="I233" s="8">
        <f t="shared" ca="1" si="38"/>
        <v>6000</v>
      </c>
      <c r="J233" s="8">
        <f t="shared" ca="1" si="42"/>
        <v>247401.24194829614</v>
      </c>
      <c r="K233" s="8">
        <f t="shared" ca="1" si="39"/>
        <v>122000</v>
      </c>
      <c r="L233" s="17">
        <f t="shared" ca="1" si="43"/>
        <v>125401.24194829614</v>
      </c>
    </row>
    <row r="234" spans="1:12" x14ac:dyDescent="0.2">
      <c r="A234" s="1">
        <v>214</v>
      </c>
      <c r="B234" s="16">
        <f t="shared" ca="1" si="33"/>
        <v>1</v>
      </c>
      <c r="C234" s="15">
        <f t="shared" ca="1" si="40"/>
        <v>12200</v>
      </c>
      <c r="D234" s="16">
        <f t="shared" ca="1" si="34"/>
        <v>13308.770947013207</v>
      </c>
      <c r="E234" s="8">
        <f t="shared" ca="1" si="35"/>
        <v>366000</v>
      </c>
      <c r="F234" s="9">
        <f t="shared" ca="1" si="36"/>
        <v>0</v>
      </c>
      <c r="G234" s="12">
        <f t="shared" ca="1" si="41"/>
        <v>0.50061708690586049</v>
      </c>
      <c r="H234" s="16">
        <f t="shared" ca="1" si="37"/>
        <v>750</v>
      </c>
      <c r="I234" s="8">
        <f t="shared" ca="1" si="38"/>
        <v>0</v>
      </c>
      <c r="J234" s="8">
        <f t="shared" ca="1" si="42"/>
        <v>366000</v>
      </c>
      <c r="K234" s="8">
        <f t="shared" ca="1" si="39"/>
        <v>122000</v>
      </c>
      <c r="L234" s="17">
        <f t="shared" ca="1" si="43"/>
        <v>244000</v>
      </c>
    </row>
    <row r="235" spans="1:12" x14ac:dyDescent="0.2">
      <c r="A235" s="1">
        <v>215</v>
      </c>
      <c r="B235" s="16">
        <f t="shared" ca="1" si="33"/>
        <v>1</v>
      </c>
      <c r="C235" s="15">
        <f t="shared" ca="1" si="40"/>
        <v>12200</v>
      </c>
      <c r="D235" s="16">
        <f t="shared" ca="1" si="34"/>
        <v>14637.006643553586</v>
      </c>
      <c r="E235" s="8">
        <f t="shared" ca="1" si="35"/>
        <v>366000</v>
      </c>
      <c r="F235" s="9">
        <f t="shared" ca="1" si="36"/>
        <v>0</v>
      </c>
      <c r="G235" s="12">
        <f t="shared" ca="1" si="41"/>
        <v>0.2836436362297946</v>
      </c>
      <c r="H235" s="16">
        <f t="shared" ca="1" si="37"/>
        <v>500</v>
      </c>
      <c r="I235" s="8">
        <f t="shared" ca="1" si="38"/>
        <v>0</v>
      </c>
      <c r="J235" s="8">
        <f t="shared" ca="1" si="42"/>
        <v>366000</v>
      </c>
      <c r="K235" s="8">
        <f t="shared" ca="1" si="39"/>
        <v>122000</v>
      </c>
      <c r="L235" s="17">
        <f t="shared" ca="1" si="43"/>
        <v>244000</v>
      </c>
    </row>
    <row r="236" spans="1:12" x14ac:dyDescent="0.2">
      <c r="A236" s="1">
        <v>216</v>
      </c>
      <c r="B236" s="16">
        <f t="shared" ca="1" si="33"/>
        <v>1</v>
      </c>
      <c r="C236" s="15">
        <f t="shared" ca="1" si="40"/>
        <v>12200</v>
      </c>
      <c r="D236" s="16">
        <f t="shared" ca="1" si="34"/>
        <v>5303.9181204472352</v>
      </c>
      <c r="E236" s="8">
        <f t="shared" ca="1" si="35"/>
        <v>159117.54361341704</v>
      </c>
      <c r="F236" s="9">
        <f t="shared" ca="1" si="36"/>
        <v>6896.0818795527648</v>
      </c>
      <c r="G236" s="12">
        <f t="shared" ca="1" si="41"/>
        <v>0.62378945494300075</v>
      </c>
      <c r="H236" s="16">
        <f t="shared" ca="1" si="37"/>
        <v>750</v>
      </c>
      <c r="I236" s="8">
        <f t="shared" ca="1" si="38"/>
        <v>9000</v>
      </c>
      <c r="J236" s="8">
        <f t="shared" ca="1" si="42"/>
        <v>168117.54361341704</v>
      </c>
      <c r="K236" s="8">
        <f t="shared" ca="1" si="39"/>
        <v>122000</v>
      </c>
      <c r="L236" s="17">
        <f t="shared" ca="1" si="43"/>
        <v>46117.543613417045</v>
      </c>
    </row>
    <row r="237" spans="1:12" x14ac:dyDescent="0.2">
      <c r="A237" s="1">
        <v>217</v>
      </c>
      <c r="B237" s="16">
        <f t="shared" ca="1" si="33"/>
        <v>0</v>
      </c>
      <c r="C237" s="15">
        <f t="shared" ca="1" si="40"/>
        <v>0</v>
      </c>
      <c r="D237" s="16">
        <f t="shared" ca="1" si="34"/>
        <v>0</v>
      </c>
      <c r="E237" s="8">
        <f t="shared" ca="1" si="35"/>
        <v>0</v>
      </c>
      <c r="F237" s="9">
        <f t="shared" ca="1" si="36"/>
        <v>0</v>
      </c>
      <c r="G237" s="12">
        <f t="shared" ca="1" si="41"/>
        <v>0.39752910919487905</v>
      </c>
      <c r="H237" s="16">
        <f t="shared" ca="1" si="37"/>
        <v>750</v>
      </c>
      <c r="I237" s="8">
        <f t="shared" ca="1" si="38"/>
        <v>0</v>
      </c>
      <c r="J237" s="8">
        <f t="shared" ca="1" si="42"/>
        <v>0</v>
      </c>
      <c r="K237" s="8">
        <f t="shared" ca="1" si="39"/>
        <v>0</v>
      </c>
      <c r="L237" s="17">
        <f t="shared" ca="1" si="43"/>
        <v>0</v>
      </c>
    </row>
    <row r="238" spans="1:12" x14ac:dyDescent="0.2">
      <c r="A238" s="1">
        <v>218</v>
      </c>
      <c r="B238" s="16">
        <f t="shared" ca="1" si="33"/>
        <v>1</v>
      </c>
      <c r="C238" s="15">
        <f t="shared" ca="1" si="40"/>
        <v>12200</v>
      </c>
      <c r="D238" s="16">
        <f t="shared" ca="1" si="34"/>
        <v>13459.541199640942</v>
      </c>
      <c r="E238" s="8">
        <f t="shared" ca="1" si="35"/>
        <v>366000</v>
      </c>
      <c r="F238" s="9">
        <f t="shared" ca="1" si="36"/>
        <v>0</v>
      </c>
      <c r="G238" s="12">
        <f t="shared" ca="1" si="41"/>
        <v>0.5544743494126938</v>
      </c>
      <c r="H238" s="16">
        <f t="shared" ca="1" si="37"/>
        <v>750</v>
      </c>
      <c r="I238" s="8">
        <f t="shared" ca="1" si="38"/>
        <v>0</v>
      </c>
      <c r="J238" s="8">
        <f t="shared" ca="1" si="42"/>
        <v>366000</v>
      </c>
      <c r="K238" s="8">
        <f t="shared" ca="1" si="39"/>
        <v>122000</v>
      </c>
      <c r="L238" s="17">
        <f t="shared" ca="1" si="43"/>
        <v>244000</v>
      </c>
    </row>
    <row r="239" spans="1:12" x14ac:dyDescent="0.2">
      <c r="A239" s="1">
        <v>219</v>
      </c>
      <c r="B239" s="16">
        <f t="shared" ca="1" si="33"/>
        <v>0</v>
      </c>
      <c r="C239" s="15">
        <f t="shared" ca="1" si="40"/>
        <v>0</v>
      </c>
      <c r="D239" s="16">
        <f t="shared" ca="1" si="34"/>
        <v>0</v>
      </c>
      <c r="E239" s="8">
        <f t="shared" ca="1" si="35"/>
        <v>0</v>
      </c>
      <c r="F239" s="9">
        <f t="shared" ca="1" si="36"/>
        <v>0</v>
      </c>
      <c r="G239" s="12">
        <f t="shared" ca="1" si="41"/>
        <v>0.71126105298515807</v>
      </c>
      <c r="H239" s="16">
        <f t="shared" ca="1" si="37"/>
        <v>1000</v>
      </c>
      <c r="I239" s="8">
        <f t="shared" ca="1" si="38"/>
        <v>0</v>
      </c>
      <c r="J239" s="8">
        <f t="shared" ca="1" si="42"/>
        <v>0</v>
      </c>
      <c r="K239" s="8">
        <f t="shared" ca="1" si="39"/>
        <v>0</v>
      </c>
      <c r="L239" s="17">
        <f t="shared" ca="1" si="43"/>
        <v>0</v>
      </c>
    </row>
    <row r="240" spans="1:12" x14ac:dyDescent="0.2">
      <c r="A240" s="1">
        <v>220</v>
      </c>
      <c r="B240" s="16">
        <f t="shared" ca="1" si="33"/>
        <v>0</v>
      </c>
      <c r="C240" s="15">
        <f t="shared" ca="1" si="40"/>
        <v>0</v>
      </c>
      <c r="D240" s="16">
        <f t="shared" ca="1" si="34"/>
        <v>0</v>
      </c>
      <c r="E240" s="8">
        <f t="shared" ca="1" si="35"/>
        <v>0</v>
      </c>
      <c r="F240" s="9">
        <f t="shared" ca="1" si="36"/>
        <v>0</v>
      </c>
      <c r="G240" s="12">
        <f t="shared" ca="1" si="41"/>
        <v>0.27810923268641596</v>
      </c>
      <c r="H240" s="16">
        <f t="shared" ca="1" si="37"/>
        <v>500</v>
      </c>
      <c r="I240" s="8">
        <f t="shared" ca="1" si="38"/>
        <v>0</v>
      </c>
      <c r="J240" s="8">
        <f t="shared" ca="1" si="42"/>
        <v>0</v>
      </c>
      <c r="K240" s="8">
        <f t="shared" ca="1" si="39"/>
        <v>0</v>
      </c>
      <c r="L240" s="17">
        <f t="shared" ca="1" si="43"/>
        <v>0</v>
      </c>
    </row>
    <row r="241" spans="1:12" x14ac:dyDescent="0.2">
      <c r="A241" s="1">
        <v>221</v>
      </c>
      <c r="B241" s="16">
        <f t="shared" ca="1" si="33"/>
        <v>1</v>
      </c>
      <c r="C241" s="15">
        <f t="shared" ca="1" si="40"/>
        <v>12200</v>
      </c>
      <c r="D241" s="16">
        <f t="shared" ca="1" si="34"/>
        <v>10012.222059661166</v>
      </c>
      <c r="E241" s="8">
        <f t="shared" ca="1" si="35"/>
        <v>300366.66178983497</v>
      </c>
      <c r="F241" s="9">
        <f t="shared" ca="1" si="36"/>
        <v>2187.777940338834</v>
      </c>
      <c r="G241" s="12">
        <f t="shared" ca="1" si="41"/>
        <v>0.11219157900293231</v>
      </c>
      <c r="H241" s="16">
        <f t="shared" ca="1" si="37"/>
        <v>500</v>
      </c>
      <c r="I241" s="8">
        <f t="shared" ca="1" si="38"/>
        <v>6000</v>
      </c>
      <c r="J241" s="8">
        <f t="shared" ca="1" si="42"/>
        <v>306366.66178983497</v>
      </c>
      <c r="K241" s="8">
        <f t="shared" ca="1" si="39"/>
        <v>122000</v>
      </c>
      <c r="L241" s="17">
        <f t="shared" ca="1" si="43"/>
        <v>184366.66178983497</v>
      </c>
    </row>
    <row r="242" spans="1:12" x14ac:dyDescent="0.2">
      <c r="A242" s="1">
        <v>222</v>
      </c>
      <c r="B242" s="16">
        <f t="shared" ca="1" si="33"/>
        <v>1</v>
      </c>
      <c r="C242" s="15">
        <f t="shared" ca="1" si="40"/>
        <v>12200</v>
      </c>
      <c r="D242" s="16">
        <f t="shared" ca="1" si="34"/>
        <v>12648.964603883373</v>
      </c>
      <c r="E242" s="8">
        <f t="shared" ca="1" si="35"/>
        <v>366000</v>
      </c>
      <c r="F242" s="9">
        <f t="shared" ca="1" si="36"/>
        <v>0</v>
      </c>
      <c r="G242" s="12">
        <f t="shared" ca="1" si="41"/>
        <v>0.84261427134798284</v>
      </c>
      <c r="H242" s="16">
        <f t="shared" ca="1" si="37"/>
        <v>1000</v>
      </c>
      <c r="I242" s="8">
        <f t="shared" ca="1" si="38"/>
        <v>0</v>
      </c>
      <c r="J242" s="8">
        <f t="shared" ca="1" si="42"/>
        <v>366000</v>
      </c>
      <c r="K242" s="8">
        <f t="shared" ca="1" si="39"/>
        <v>122000</v>
      </c>
      <c r="L242" s="17">
        <f t="shared" ca="1" si="43"/>
        <v>244000</v>
      </c>
    </row>
    <row r="243" spans="1:12" x14ac:dyDescent="0.2">
      <c r="A243" s="1">
        <v>223</v>
      </c>
      <c r="B243" s="16">
        <f t="shared" ca="1" si="33"/>
        <v>1</v>
      </c>
      <c r="C243" s="15">
        <f t="shared" ca="1" si="40"/>
        <v>12200</v>
      </c>
      <c r="D243" s="16">
        <f t="shared" ca="1" si="34"/>
        <v>13176.454097438649</v>
      </c>
      <c r="E243" s="8">
        <f t="shared" ca="1" si="35"/>
        <v>366000</v>
      </c>
      <c r="F243" s="9">
        <f t="shared" ca="1" si="36"/>
        <v>0</v>
      </c>
      <c r="G243" s="12">
        <f t="shared" ca="1" si="41"/>
        <v>0.47236077853502156</v>
      </c>
      <c r="H243" s="16">
        <f t="shared" ca="1" si="37"/>
        <v>750</v>
      </c>
      <c r="I243" s="8">
        <f t="shared" ca="1" si="38"/>
        <v>0</v>
      </c>
      <c r="J243" s="8">
        <f t="shared" ca="1" si="42"/>
        <v>366000</v>
      </c>
      <c r="K243" s="8">
        <f t="shared" ca="1" si="39"/>
        <v>122000</v>
      </c>
      <c r="L243" s="17">
        <f t="shared" ca="1" si="43"/>
        <v>244000</v>
      </c>
    </row>
    <row r="244" spans="1:12" x14ac:dyDescent="0.2">
      <c r="A244" s="1">
        <v>224</v>
      </c>
      <c r="B244" s="16">
        <f t="shared" ca="1" si="33"/>
        <v>0</v>
      </c>
      <c r="C244" s="15">
        <f t="shared" ca="1" si="40"/>
        <v>0</v>
      </c>
      <c r="D244" s="16">
        <f t="shared" ca="1" si="34"/>
        <v>0</v>
      </c>
      <c r="E244" s="8">
        <f t="shared" ca="1" si="35"/>
        <v>0</v>
      </c>
      <c r="F244" s="9">
        <f t="shared" ca="1" si="36"/>
        <v>0</v>
      </c>
      <c r="G244" s="12">
        <f t="shared" ca="1" si="41"/>
        <v>0.41324795335659836</v>
      </c>
      <c r="H244" s="16">
        <f t="shared" ca="1" si="37"/>
        <v>750</v>
      </c>
      <c r="I244" s="8">
        <f t="shared" ca="1" si="38"/>
        <v>0</v>
      </c>
      <c r="J244" s="8">
        <f t="shared" ca="1" si="42"/>
        <v>0</v>
      </c>
      <c r="K244" s="8">
        <f t="shared" ca="1" si="39"/>
        <v>0</v>
      </c>
      <c r="L244" s="17">
        <f t="shared" ca="1" si="43"/>
        <v>0</v>
      </c>
    </row>
    <row r="245" spans="1:12" x14ac:dyDescent="0.2">
      <c r="A245" s="1">
        <v>225</v>
      </c>
      <c r="B245" s="16">
        <f t="shared" ca="1" si="33"/>
        <v>0</v>
      </c>
      <c r="C245" s="15">
        <f t="shared" ca="1" si="40"/>
        <v>0</v>
      </c>
      <c r="D245" s="16">
        <f t="shared" ca="1" si="34"/>
        <v>0</v>
      </c>
      <c r="E245" s="8">
        <f t="shared" ca="1" si="35"/>
        <v>0</v>
      </c>
      <c r="F245" s="9">
        <f t="shared" ca="1" si="36"/>
        <v>0</v>
      </c>
      <c r="G245" s="12">
        <f t="shared" ca="1" si="41"/>
        <v>0.35569569762630726</v>
      </c>
      <c r="H245" s="16">
        <f t="shared" ca="1" si="37"/>
        <v>750</v>
      </c>
      <c r="I245" s="8">
        <f t="shared" ca="1" si="38"/>
        <v>0</v>
      </c>
      <c r="J245" s="8">
        <f t="shared" ca="1" si="42"/>
        <v>0</v>
      </c>
      <c r="K245" s="8">
        <f t="shared" ca="1" si="39"/>
        <v>0</v>
      </c>
      <c r="L245" s="17">
        <f t="shared" ca="1" si="43"/>
        <v>0</v>
      </c>
    </row>
    <row r="246" spans="1:12" x14ac:dyDescent="0.2">
      <c r="A246" s="1">
        <v>226</v>
      </c>
      <c r="B246" s="16">
        <f t="shared" ca="1" si="33"/>
        <v>0</v>
      </c>
      <c r="C246" s="15">
        <f t="shared" ca="1" si="40"/>
        <v>0</v>
      </c>
      <c r="D246" s="16">
        <f t="shared" ca="1" si="34"/>
        <v>0</v>
      </c>
      <c r="E246" s="8">
        <f t="shared" ca="1" si="35"/>
        <v>0</v>
      </c>
      <c r="F246" s="9">
        <f t="shared" ca="1" si="36"/>
        <v>0</v>
      </c>
      <c r="G246" s="12">
        <f t="shared" ca="1" si="41"/>
        <v>0.76550459363426737</v>
      </c>
      <c r="H246" s="16">
        <f t="shared" ca="1" si="37"/>
        <v>1000</v>
      </c>
      <c r="I246" s="8">
        <f t="shared" ca="1" si="38"/>
        <v>0</v>
      </c>
      <c r="J246" s="8">
        <f t="shared" ca="1" si="42"/>
        <v>0</v>
      </c>
      <c r="K246" s="8">
        <f t="shared" ca="1" si="39"/>
        <v>0</v>
      </c>
      <c r="L246" s="17">
        <f t="shared" ca="1" si="43"/>
        <v>0</v>
      </c>
    </row>
    <row r="247" spans="1:12" x14ac:dyDescent="0.2">
      <c r="A247" s="1">
        <v>227</v>
      </c>
      <c r="B247" s="16">
        <f t="shared" ca="1" si="33"/>
        <v>0</v>
      </c>
      <c r="C247" s="15">
        <f t="shared" ca="1" si="40"/>
        <v>0</v>
      </c>
      <c r="D247" s="16">
        <f t="shared" ca="1" si="34"/>
        <v>0</v>
      </c>
      <c r="E247" s="8">
        <f t="shared" ca="1" si="35"/>
        <v>0</v>
      </c>
      <c r="F247" s="9">
        <f t="shared" ca="1" si="36"/>
        <v>0</v>
      </c>
      <c r="G247" s="12">
        <f t="shared" ca="1" si="41"/>
        <v>0.88588871354153698</v>
      </c>
      <c r="H247" s="16">
        <f t="shared" ca="1" si="37"/>
        <v>1000</v>
      </c>
      <c r="I247" s="8">
        <f t="shared" ca="1" si="38"/>
        <v>0</v>
      </c>
      <c r="J247" s="8">
        <f t="shared" ca="1" si="42"/>
        <v>0</v>
      </c>
      <c r="K247" s="8">
        <f t="shared" ca="1" si="39"/>
        <v>0</v>
      </c>
      <c r="L247" s="17">
        <f t="shared" ca="1" si="43"/>
        <v>0</v>
      </c>
    </row>
    <row r="248" spans="1:12" x14ac:dyDescent="0.2">
      <c r="A248" s="1">
        <v>228</v>
      </c>
      <c r="B248" s="16">
        <f t="shared" ca="1" si="33"/>
        <v>1</v>
      </c>
      <c r="C248" s="15">
        <f t="shared" ca="1" si="40"/>
        <v>12200</v>
      </c>
      <c r="D248" s="16">
        <f t="shared" ca="1" si="34"/>
        <v>13995.620394867254</v>
      </c>
      <c r="E248" s="8">
        <f t="shared" ca="1" si="35"/>
        <v>366000</v>
      </c>
      <c r="F248" s="9">
        <f t="shared" ca="1" si="36"/>
        <v>0</v>
      </c>
      <c r="G248" s="12">
        <f t="shared" ca="1" si="41"/>
        <v>0.50445421101242871</v>
      </c>
      <c r="H248" s="16">
        <f t="shared" ca="1" si="37"/>
        <v>750</v>
      </c>
      <c r="I248" s="8">
        <f t="shared" ca="1" si="38"/>
        <v>0</v>
      </c>
      <c r="J248" s="8">
        <f t="shared" ca="1" si="42"/>
        <v>366000</v>
      </c>
      <c r="K248" s="8">
        <f t="shared" ca="1" si="39"/>
        <v>122000</v>
      </c>
      <c r="L248" s="17">
        <f t="shared" ca="1" si="43"/>
        <v>244000</v>
      </c>
    </row>
    <row r="249" spans="1:12" x14ac:dyDescent="0.2">
      <c r="A249" s="1">
        <v>229</v>
      </c>
      <c r="B249" s="16">
        <f t="shared" ca="1" si="33"/>
        <v>0</v>
      </c>
      <c r="C249" s="15">
        <f t="shared" ca="1" si="40"/>
        <v>0</v>
      </c>
      <c r="D249" s="16">
        <f t="shared" ca="1" si="34"/>
        <v>0</v>
      </c>
      <c r="E249" s="8">
        <f t="shared" ca="1" si="35"/>
        <v>0</v>
      </c>
      <c r="F249" s="9">
        <f t="shared" ca="1" si="36"/>
        <v>0</v>
      </c>
      <c r="G249" s="12">
        <f t="shared" ca="1" si="41"/>
        <v>0.17210953484485614</v>
      </c>
      <c r="H249" s="16">
        <f t="shared" ca="1" si="37"/>
        <v>500</v>
      </c>
      <c r="I249" s="8">
        <f t="shared" ca="1" si="38"/>
        <v>0</v>
      </c>
      <c r="J249" s="8">
        <f t="shared" ca="1" si="42"/>
        <v>0</v>
      </c>
      <c r="K249" s="8">
        <f t="shared" ca="1" si="39"/>
        <v>0</v>
      </c>
      <c r="L249" s="17">
        <f t="shared" ca="1" si="43"/>
        <v>0</v>
      </c>
    </row>
    <row r="250" spans="1:12" x14ac:dyDescent="0.2">
      <c r="A250" s="1">
        <v>230</v>
      </c>
      <c r="B250" s="16">
        <f t="shared" ca="1" si="33"/>
        <v>0</v>
      </c>
      <c r="C250" s="15">
        <f t="shared" ca="1" si="40"/>
        <v>0</v>
      </c>
      <c r="D250" s="16">
        <f t="shared" ca="1" si="34"/>
        <v>0</v>
      </c>
      <c r="E250" s="8">
        <f t="shared" ca="1" si="35"/>
        <v>0</v>
      </c>
      <c r="F250" s="9">
        <f t="shared" ca="1" si="36"/>
        <v>0</v>
      </c>
      <c r="G250" s="12">
        <f t="shared" ca="1" si="41"/>
        <v>0.72490819264966111</v>
      </c>
      <c r="H250" s="16">
        <f t="shared" ca="1" si="37"/>
        <v>1000</v>
      </c>
      <c r="I250" s="8">
        <f t="shared" ca="1" si="38"/>
        <v>0</v>
      </c>
      <c r="J250" s="8">
        <f t="shared" ca="1" si="42"/>
        <v>0</v>
      </c>
      <c r="K250" s="8">
        <f t="shared" ca="1" si="39"/>
        <v>0</v>
      </c>
      <c r="L250" s="17">
        <f t="shared" ca="1" si="43"/>
        <v>0</v>
      </c>
    </row>
    <row r="251" spans="1:12" x14ac:dyDescent="0.2">
      <c r="A251" s="1">
        <v>231</v>
      </c>
      <c r="B251" s="16">
        <f t="shared" ca="1" si="33"/>
        <v>1</v>
      </c>
      <c r="C251" s="15">
        <f t="shared" ca="1" si="40"/>
        <v>12200</v>
      </c>
      <c r="D251" s="16">
        <f t="shared" ca="1" si="34"/>
        <v>8279.7566449765436</v>
      </c>
      <c r="E251" s="8">
        <f t="shared" ca="1" si="35"/>
        <v>248392.69934929631</v>
      </c>
      <c r="F251" s="9">
        <f t="shared" ca="1" si="36"/>
        <v>3920.2433550234564</v>
      </c>
      <c r="G251" s="12">
        <f t="shared" ca="1" si="41"/>
        <v>0.69668756792135578</v>
      </c>
      <c r="H251" s="16">
        <f t="shared" ca="1" si="37"/>
        <v>750</v>
      </c>
      <c r="I251" s="8">
        <f t="shared" ca="1" si="38"/>
        <v>9000</v>
      </c>
      <c r="J251" s="8">
        <f t="shared" ca="1" si="42"/>
        <v>257392.69934929631</v>
      </c>
      <c r="K251" s="8">
        <f t="shared" ca="1" si="39"/>
        <v>122000</v>
      </c>
      <c r="L251" s="17">
        <f t="shared" ca="1" si="43"/>
        <v>135392.69934929631</v>
      </c>
    </row>
    <row r="252" spans="1:12" x14ac:dyDescent="0.2">
      <c r="A252" s="1">
        <v>232</v>
      </c>
      <c r="B252" s="16">
        <f t="shared" ca="1" si="33"/>
        <v>1</v>
      </c>
      <c r="C252" s="15">
        <f t="shared" ca="1" si="40"/>
        <v>12200</v>
      </c>
      <c r="D252" s="16">
        <f t="shared" ca="1" si="34"/>
        <v>7012.4933498365444</v>
      </c>
      <c r="E252" s="8">
        <f t="shared" ca="1" si="35"/>
        <v>210374.80049509634</v>
      </c>
      <c r="F252" s="9">
        <f t="shared" ca="1" si="36"/>
        <v>5187.5066501634556</v>
      </c>
      <c r="G252" s="12">
        <f t="shared" ca="1" si="41"/>
        <v>0.16522997482513224</v>
      </c>
      <c r="H252" s="16">
        <f t="shared" ca="1" si="37"/>
        <v>500</v>
      </c>
      <c r="I252" s="8">
        <f t="shared" ca="1" si="38"/>
        <v>6000</v>
      </c>
      <c r="J252" s="8">
        <f t="shared" ca="1" si="42"/>
        <v>216374.80049509634</v>
      </c>
      <c r="K252" s="8">
        <f t="shared" ca="1" si="39"/>
        <v>122000</v>
      </c>
      <c r="L252" s="17">
        <f t="shared" ca="1" si="43"/>
        <v>94374.800495096337</v>
      </c>
    </row>
    <row r="253" spans="1:12" x14ac:dyDescent="0.2">
      <c r="A253" s="1">
        <v>233</v>
      </c>
      <c r="B253" s="16">
        <f t="shared" ca="1" si="33"/>
        <v>0</v>
      </c>
      <c r="C253" s="15">
        <f t="shared" ca="1" si="40"/>
        <v>0</v>
      </c>
      <c r="D253" s="16">
        <f t="shared" ca="1" si="34"/>
        <v>0</v>
      </c>
      <c r="E253" s="8">
        <f t="shared" ca="1" si="35"/>
        <v>0</v>
      </c>
      <c r="F253" s="9">
        <f t="shared" ca="1" si="36"/>
        <v>0</v>
      </c>
      <c r="G253" s="12">
        <f t="shared" ca="1" si="41"/>
        <v>0.73606946067605095</v>
      </c>
      <c r="H253" s="16">
        <f t="shared" ca="1" si="37"/>
        <v>1000</v>
      </c>
      <c r="I253" s="8">
        <f t="shared" ca="1" si="38"/>
        <v>0</v>
      </c>
      <c r="J253" s="8">
        <f t="shared" ca="1" si="42"/>
        <v>0</v>
      </c>
      <c r="K253" s="8">
        <f t="shared" ca="1" si="39"/>
        <v>0</v>
      </c>
      <c r="L253" s="17">
        <f t="shared" ca="1" si="43"/>
        <v>0</v>
      </c>
    </row>
    <row r="254" spans="1:12" x14ac:dyDescent="0.2">
      <c r="A254" s="1">
        <v>234</v>
      </c>
      <c r="B254" s="16">
        <f t="shared" ca="1" si="33"/>
        <v>0</v>
      </c>
      <c r="C254" s="15">
        <f t="shared" ca="1" si="40"/>
        <v>0</v>
      </c>
      <c r="D254" s="16">
        <f t="shared" ca="1" si="34"/>
        <v>0</v>
      </c>
      <c r="E254" s="8">
        <f t="shared" ca="1" si="35"/>
        <v>0</v>
      </c>
      <c r="F254" s="9">
        <f t="shared" ca="1" si="36"/>
        <v>0</v>
      </c>
      <c r="G254" s="12">
        <f t="shared" ca="1" si="41"/>
        <v>1.2793043851907493E-2</v>
      </c>
      <c r="H254" s="16">
        <f t="shared" ca="1" si="37"/>
        <v>500</v>
      </c>
      <c r="I254" s="8">
        <f t="shared" ca="1" si="38"/>
        <v>0</v>
      </c>
      <c r="J254" s="8">
        <f t="shared" ca="1" si="42"/>
        <v>0</v>
      </c>
      <c r="K254" s="8">
        <f t="shared" ca="1" si="39"/>
        <v>0</v>
      </c>
      <c r="L254" s="17">
        <f t="shared" ca="1" si="43"/>
        <v>0</v>
      </c>
    </row>
    <row r="255" spans="1:12" x14ac:dyDescent="0.2">
      <c r="A255" s="1">
        <v>235</v>
      </c>
      <c r="B255" s="16">
        <f t="shared" ca="1" si="33"/>
        <v>1</v>
      </c>
      <c r="C255" s="15">
        <f t="shared" ca="1" si="40"/>
        <v>12200</v>
      </c>
      <c r="D255" s="16">
        <f t="shared" ca="1" si="34"/>
        <v>10660.56060945239</v>
      </c>
      <c r="E255" s="8">
        <f t="shared" ca="1" si="35"/>
        <v>319816.81828357169</v>
      </c>
      <c r="F255" s="9">
        <f t="shared" ca="1" si="36"/>
        <v>1539.4393905476099</v>
      </c>
      <c r="G255" s="12">
        <f t="shared" ca="1" si="41"/>
        <v>0.16382645355132341</v>
      </c>
      <c r="H255" s="16">
        <f t="shared" ca="1" si="37"/>
        <v>500</v>
      </c>
      <c r="I255" s="8">
        <f t="shared" ca="1" si="38"/>
        <v>6000</v>
      </c>
      <c r="J255" s="8">
        <f t="shared" ca="1" si="42"/>
        <v>325816.81828357169</v>
      </c>
      <c r="K255" s="8">
        <f t="shared" ca="1" si="39"/>
        <v>122000</v>
      </c>
      <c r="L255" s="17">
        <f t="shared" ca="1" si="43"/>
        <v>203816.81828357169</v>
      </c>
    </row>
    <row r="256" spans="1:12" x14ac:dyDescent="0.2">
      <c r="A256" s="1">
        <v>236</v>
      </c>
      <c r="B256" s="16">
        <f t="shared" ca="1" si="33"/>
        <v>0</v>
      </c>
      <c r="C256" s="15">
        <f t="shared" ca="1" si="40"/>
        <v>0</v>
      </c>
      <c r="D256" s="16">
        <f t="shared" ca="1" si="34"/>
        <v>0</v>
      </c>
      <c r="E256" s="8">
        <f t="shared" ca="1" si="35"/>
        <v>0</v>
      </c>
      <c r="F256" s="9">
        <f t="shared" ca="1" si="36"/>
        <v>0</v>
      </c>
      <c r="G256" s="12">
        <f t="shared" ca="1" si="41"/>
        <v>0.36535662941893021</v>
      </c>
      <c r="H256" s="16">
        <f t="shared" ca="1" si="37"/>
        <v>750</v>
      </c>
      <c r="I256" s="8">
        <f t="shared" ca="1" si="38"/>
        <v>0</v>
      </c>
      <c r="J256" s="8">
        <f t="shared" ca="1" si="42"/>
        <v>0</v>
      </c>
      <c r="K256" s="8">
        <f t="shared" ca="1" si="39"/>
        <v>0</v>
      </c>
      <c r="L256" s="17">
        <f t="shared" ca="1" si="43"/>
        <v>0</v>
      </c>
    </row>
    <row r="257" spans="1:12" x14ac:dyDescent="0.2">
      <c r="A257" s="1">
        <v>237</v>
      </c>
      <c r="B257" s="16">
        <f t="shared" ca="1" si="33"/>
        <v>1</v>
      </c>
      <c r="C257" s="15">
        <f t="shared" ca="1" si="40"/>
        <v>12200</v>
      </c>
      <c r="D257" s="16">
        <f t="shared" ca="1" si="34"/>
        <v>9976.8890276979801</v>
      </c>
      <c r="E257" s="8">
        <f t="shared" ca="1" si="35"/>
        <v>299306.67083093943</v>
      </c>
      <c r="F257" s="9">
        <f t="shared" ca="1" si="36"/>
        <v>2223.1109723020199</v>
      </c>
      <c r="G257" s="12">
        <f t="shared" ca="1" si="41"/>
        <v>3.2356396294214052E-2</v>
      </c>
      <c r="H257" s="16">
        <f t="shared" ca="1" si="37"/>
        <v>500</v>
      </c>
      <c r="I257" s="8">
        <f t="shared" ca="1" si="38"/>
        <v>6000</v>
      </c>
      <c r="J257" s="8">
        <f t="shared" ca="1" si="42"/>
        <v>305306.67083093943</v>
      </c>
      <c r="K257" s="8">
        <f t="shared" ca="1" si="39"/>
        <v>122000</v>
      </c>
      <c r="L257" s="17">
        <f t="shared" ca="1" si="43"/>
        <v>183306.67083093943</v>
      </c>
    </row>
    <row r="258" spans="1:12" x14ac:dyDescent="0.2">
      <c r="A258" s="1">
        <v>238</v>
      </c>
      <c r="B258" s="16">
        <f t="shared" ca="1" si="33"/>
        <v>0</v>
      </c>
      <c r="C258" s="15">
        <f t="shared" ca="1" si="40"/>
        <v>0</v>
      </c>
      <c r="D258" s="16">
        <f t="shared" ca="1" si="34"/>
        <v>0</v>
      </c>
      <c r="E258" s="8">
        <f t="shared" ca="1" si="35"/>
        <v>0</v>
      </c>
      <c r="F258" s="9">
        <f t="shared" ca="1" si="36"/>
        <v>0</v>
      </c>
      <c r="G258" s="12">
        <f t="shared" ca="1" si="41"/>
        <v>0.91318887671694648</v>
      </c>
      <c r="H258" s="16">
        <f t="shared" ca="1" si="37"/>
        <v>1000</v>
      </c>
      <c r="I258" s="8">
        <f t="shared" ca="1" si="38"/>
        <v>0</v>
      </c>
      <c r="J258" s="8">
        <f t="shared" ca="1" si="42"/>
        <v>0</v>
      </c>
      <c r="K258" s="8">
        <f t="shared" ca="1" si="39"/>
        <v>0</v>
      </c>
      <c r="L258" s="17">
        <f t="shared" ca="1" si="43"/>
        <v>0</v>
      </c>
    </row>
    <row r="259" spans="1:12" x14ac:dyDescent="0.2">
      <c r="A259" s="1">
        <v>239</v>
      </c>
      <c r="B259" s="16">
        <f t="shared" ca="1" si="33"/>
        <v>0</v>
      </c>
      <c r="C259" s="15">
        <f t="shared" ca="1" si="40"/>
        <v>0</v>
      </c>
      <c r="D259" s="16">
        <f t="shared" ca="1" si="34"/>
        <v>0</v>
      </c>
      <c r="E259" s="8">
        <f t="shared" ca="1" si="35"/>
        <v>0</v>
      </c>
      <c r="F259" s="9">
        <f t="shared" ca="1" si="36"/>
        <v>0</v>
      </c>
      <c r="G259" s="12">
        <f t="shared" ca="1" si="41"/>
        <v>0.89388943350400307</v>
      </c>
      <c r="H259" s="16">
        <f t="shared" ca="1" si="37"/>
        <v>1000</v>
      </c>
      <c r="I259" s="8">
        <f t="shared" ca="1" si="38"/>
        <v>0</v>
      </c>
      <c r="J259" s="8">
        <f t="shared" ca="1" si="42"/>
        <v>0</v>
      </c>
      <c r="K259" s="8">
        <f t="shared" ca="1" si="39"/>
        <v>0</v>
      </c>
      <c r="L259" s="17">
        <f t="shared" ca="1" si="43"/>
        <v>0</v>
      </c>
    </row>
    <row r="260" spans="1:12" x14ac:dyDescent="0.2">
      <c r="A260" s="1">
        <v>240</v>
      </c>
      <c r="B260" s="16">
        <f t="shared" ca="1" si="33"/>
        <v>1</v>
      </c>
      <c r="C260" s="15">
        <f t="shared" ca="1" si="40"/>
        <v>12200</v>
      </c>
      <c r="D260" s="16">
        <f t="shared" ca="1" si="34"/>
        <v>7795.8282463514734</v>
      </c>
      <c r="E260" s="8">
        <f t="shared" ca="1" si="35"/>
        <v>233874.84739054419</v>
      </c>
      <c r="F260" s="9">
        <f t="shared" ca="1" si="36"/>
        <v>4404.1717536485266</v>
      </c>
      <c r="G260" s="12">
        <f t="shared" ca="1" si="41"/>
        <v>0.21917863826772577</v>
      </c>
      <c r="H260" s="16">
        <f t="shared" ca="1" si="37"/>
        <v>500</v>
      </c>
      <c r="I260" s="8">
        <f t="shared" ca="1" si="38"/>
        <v>6000</v>
      </c>
      <c r="J260" s="8">
        <f t="shared" ca="1" si="42"/>
        <v>239874.84739054419</v>
      </c>
      <c r="K260" s="8">
        <f t="shared" ca="1" si="39"/>
        <v>122000</v>
      </c>
      <c r="L260" s="17">
        <f t="shared" ca="1" si="43"/>
        <v>117874.84739054419</v>
      </c>
    </row>
    <row r="261" spans="1:12" x14ac:dyDescent="0.2">
      <c r="A261" s="1">
        <v>241</v>
      </c>
      <c r="B261" s="16">
        <f t="shared" ca="1" si="33"/>
        <v>0</v>
      </c>
      <c r="C261" s="15">
        <f t="shared" ca="1" si="40"/>
        <v>0</v>
      </c>
      <c r="D261" s="16">
        <f t="shared" ca="1" si="34"/>
        <v>0</v>
      </c>
      <c r="E261" s="8">
        <f t="shared" ca="1" si="35"/>
        <v>0</v>
      </c>
      <c r="F261" s="9">
        <f t="shared" ca="1" si="36"/>
        <v>0</v>
      </c>
      <c r="G261" s="12">
        <f t="shared" ca="1" si="41"/>
        <v>0.44620218611266638</v>
      </c>
      <c r="H261" s="16">
        <f t="shared" ca="1" si="37"/>
        <v>750</v>
      </c>
      <c r="I261" s="8">
        <f t="shared" ca="1" si="38"/>
        <v>0</v>
      </c>
      <c r="J261" s="8">
        <f t="shared" ca="1" si="42"/>
        <v>0</v>
      </c>
      <c r="K261" s="8">
        <f t="shared" ca="1" si="39"/>
        <v>0</v>
      </c>
      <c r="L261" s="17">
        <f t="shared" ca="1" si="43"/>
        <v>0</v>
      </c>
    </row>
    <row r="262" spans="1:12" x14ac:dyDescent="0.2">
      <c r="A262" s="1">
        <v>242</v>
      </c>
      <c r="B262" s="16">
        <f t="shared" ca="1" si="33"/>
        <v>0</v>
      </c>
      <c r="C262" s="15">
        <f t="shared" ca="1" si="40"/>
        <v>0</v>
      </c>
      <c r="D262" s="16">
        <f t="shared" ca="1" si="34"/>
        <v>0</v>
      </c>
      <c r="E262" s="8">
        <f t="shared" ca="1" si="35"/>
        <v>0</v>
      </c>
      <c r="F262" s="9">
        <f t="shared" ca="1" si="36"/>
        <v>0</v>
      </c>
      <c r="G262" s="12">
        <f t="shared" ca="1" si="41"/>
        <v>0.35851941321218694</v>
      </c>
      <c r="H262" s="16">
        <f t="shared" ca="1" si="37"/>
        <v>750</v>
      </c>
      <c r="I262" s="8">
        <f t="shared" ca="1" si="38"/>
        <v>0</v>
      </c>
      <c r="J262" s="8">
        <f t="shared" ca="1" si="42"/>
        <v>0</v>
      </c>
      <c r="K262" s="8">
        <f t="shared" ca="1" si="39"/>
        <v>0</v>
      </c>
      <c r="L262" s="17">
        <f t="shared" ca="1" si="43"/>
        <v>0</v>
      </c>
    </row>
    <row r="263" spans="1:12" x14ac:dyDescent="0.2">
      <c r="A263" s="1">
        <v>243</v>
      </c>
      <c r="B263" s="16">
        <f t="shared" ca="1" si="33"/>
        <v>0</v>
      </c>
      <c r="C263" s="15">
        <f t="shared" ca="1" si="40"/>
        <v>0</v>
      </c>
      <c r="D263" s="16">
        <f t="shared" ca="1" si="34"/>
        <v>0</v>
      </c>
      <c r="E263" s="8">
        <f t="shared" ca="1" si="35"/>
        <v>0</v>
      </c>
      <c r="F263" s="9">
        <f t="shared" ca="1" si="36"/>
        <v>0</v>
      </c>
      <c r="G263" s="12">
        <f t="shared" ca="1" si="41"/>
        <v>0.44064887671221165</v>
      </c>
      <c r="H263" s="16">
        <f t="shared" ca="1" si="37"/>
        <v>750</v>
      </c>
      <c r="I263" s="8">
        <f t="shared" ca="1" si="38"/>
        <v>0</v>
      </c>
      <c r="J263" s="8">
        <f t="shared" ca="1" si="42"/>
        <v>0</v>
      </c>
      <c r="K263" s="8">
        <f t="shared" ca="1" si="39"/>
        <v>0</v>
      </c>
      <c r="L263" s="17">
        <f t="shared" ca="1" si="43"/>
        <v>0</v>
      </c>
    </row>
    <row r="264" spans="1:12" x14ac:dyDescent="0.2">
      <c r="A264" s="1">
        <v>244</v>
      </c>
      <c r="B264" s="16">
        <f t="shared" ca="1" si="33"/>
        <v>0</v>
      </c>
      <c r="C264" s="15">
        <f t="shared" ca="1" si="40"/>
        <v>0</v>
      </c>
      <c r="D264" s="16">
        <f t="shared" ca="1" si="34"/>
        <v>0</v>
      </c>
      <c r="E264" s="8">
        <f t="shared" ca="1" si="35"/>
        <v>0</v>
      </c>
      <c r="F264" s="9">
        <f t="shared" ca="1" si="36"/>
        <v>0</v>
      </c>
      <c r="G264" s="12">
        <f t="shared" ca="1" si="41"/>
        <v>0.51725347187345494</v>
      </c>
      <c r="H264" s="16">
        <f t="shared" ca="1" si="37"/>
        <v>750</v>
      </c>
      <c r="I264" s="8">
        <f t="shared" ca="1" si="38"/>
        <v>0</v>
      </c>
      <c r="J264" s="8">
        <f t="shared" ca="1" si="42"/>
        <v>0</v>
      </c>
      <c r="K264" s="8">
        <f t="shared" ca="1" si="39"/>
        <v>0</v>
      </c>
      <c r="L264" s="17">
        <f t="shared" ca="1" si="43"/>
        <v>0</v>
      </c>
    </row>
    <row r="265" spans="1:12" x14ac:dyDescent="0.2">
      <c r="A265" s="1">
        <v>245</v>
      </c>
      <c r="B265" s="16">
        <f t="shared" ca="1" si="33"/>
        <v>1</v>
      </c>
      <c r="C265" s="15">
        <f t="shared" ca="1" si="40"/>
        <v>12200</v>
      </c>
      <c r="D265" s="16">
        <f t="shared" ca="1" si="34"/>
        <v>14530.618705022745</v>
      </c>
      <c r="E265" s="8">
        <f t="shared" ca="1" si="35"/>
        <v>366000</v>
      </c>
      <c r="F265" s="9">
        <f t="shared" ca="1" si="36"/>
        <v>0</v>
      </c>
      <c r="G265" s="12">
        <f t="shared" ca="1" si="41"/>
        <v>0.94677087570663321</v>
      </c>
      <c r="H265" s="16">
        <f t="shared" ca="1" si="37"/>
        <v>1000</v>
      </c>
      <c r="I265" s="8">
        <f t="shared" ca="1" si="38"/>
        <v>0</v>
      </c>
      <c r="J265" s="8">
        <f t="shared" ca="1" si="42"/>
        <v>366000</v>
      </c>
      <c r="K265" s="8">
        <f t="shared" ca="1" si="39"/>
        <v>122000</v>
      </c>
      <c r="L265" s="17">
        <f t="shared" ca="1" si="43"/>
        <v>244000</v>
      </c>
    </row>
    <row r="266" spans="1:12" x14ac:dyDescent="0.2">
      <c r="A266" s="1">
        <v>246</v>
      </c>
      <c r="B266" s="16">
        <f t="shared" ca="1" si="33"/>
        <v>1</v>
      </c>
      <c r="C266" s="15">
        <f t="shared" ca="1" si="40"/>
        <v>12200</v>
      </c>
      <c r="D266" s="16">
        <f t="shared" ca="1" si="34"/>
        <v>10825.741290487387</v>
      </c>
      <c r="E266" s="8">
        <f t="shared" ca="1" si="35"/>
        <v>324772.23871462164</v>
      </c>
      <c r="F266" s="9">
        <f t="shared" ca="1" si="36"/>
        <v>1374.2587095126128</v>
      </c>
      <c r="G266" s="12">
        <f t="shared" ca="1" si="41"/>
        <v>0.90661172743436724</v>
      </c>
      <c r="H266" s="16">
        <f t="shared" ca="1" si="37"/>
        <v>1000</v>
      </c>
      <c r="I266" s="8">
        <f t="shared" ca="1" si="38"/>
        <v>12000</v>
      </c>
      <c r="J266" s="8">
        <f t="shared" ca="1" si="42"/>
        <v>336772.23871462164</v>
      </c>
      <c r="K266" s="8">
        <f t="shared" ca="1" si="39"/>
        <v>122000</v>
      </c>
      <c r="L266" s="17">
        <f t="shared" ca="1" si="43"/>
        <v>214772.23871462164</v>
      </c>
    </row>
    <row r="267" spans="1:12" x14ac:dyDescent="0.2">
      <c r="A267" s="1">
        <v>247</v>
      </c>
      <c r="B267" s="16">
        <f t="shared" ca="1" si="33"/>
        <v>0</v>
      </c>
      <c r="C267" s="15">
        <f t="shared" ca="1" si="40"/>
        <v>0</v>
      </c>
      <c r="D267" s="16">
        <f t="shared" ca="1" si="34"/>
        <v>0</v>
      </c>
      <c r="E267" s="8">
        <f t="shared" ca="1" si="35"/>
        <v>0</v>
      </c>
      <c r="F267" s="9">
        <f t="shared" ca="1" si="36"/>
        <v>0</v>
      </c>
      <c r="G267" s="12">
        <f t="shared" ca="1" si="41"/>
        <v>0.24292036464865763</v>
      </c>
      <c r="H267" s="16">
        <f t="shared" ca="1" si="37"/>
        <v>500</v>
      </c>
      <c r="I267" s="8">
        <f t="shared" ca="1" si="38"/>
        <v>0</v>
      </c>
      <c r="J267" s="8">
        <f t="shared" ca="1" si="42"/>
        <v>0</v>
      </c>
      <c r="K267" s="8">
        <f t="shared" ca="1" si="39"/>
        <v>0</v>
      </c>
      <c r="L267" s="17">
        <f t="shared" ca="1" si="43"/>
        <v>0</v>
      </c>
    </row>
    <row r="268" spans="1:12" x14ac:dyDescent="0.2">
      <c r="A268" s="1">
        <v>248</v>
      </c>
      <c r="B268" s="16">
        <f t="shared" ca="1" si="33"/>
        <v>0</v>
      </c>
      <c r="C268" s="15">
        <f t="shared" ca="1" si="40"/>
        <v>0</v>
      </c>
      <c r="D268" s="16">
        <f t="shared" ca="1" si="34"/>
        <v>0</v>
      </c>
      <c r="E268" s="8">
        <f t="shared" ca="1" si="35"/>
        <v>0</v>
      </c>
      <c r="F268" s="9">
        <f t="shared" ca="1" si="36"/>
        <v>0</v>
      </c>
      <c r="G268" s="12">
        <f t="shared" ca="1" si="41"/>
        <v>0.90132626784296943</v>
      </c>
      <c r="H268" s="16">
        <f t="shared" ca="1" si="37"/>
        <v>1000</v>
      </c>
      <c r="I268" s="8">
        <f t="shared" ca="1" si="38"/>
        <v>0</v>
      </c>
      <c r="J268" s="8">
        <f t="shared" ca="1" si="42"/>
        <v>0</v>
      </c>
      <c r="K268" s="8">
        <f t="shared" ca="1" si="39"/>
        <v>0</v>
      </c>
      <c r="L268" s="17">
        <f t="shared" ca="1" si="43"/>
        <v>0</v>
      </c>
    </row>
    <row r="269" spans="1:12" x14ac:dyDescent="0.2">
      <c r="A269" s="1">
        <v>249</v>
      </c>
      <c r="B269" s="16">
        <f t="shared" ca="1" si="33"/>
        <v>1</v>
      </c>
      <c r="C269" s="15">
        <f t="shared" ca="1" si="40"/>
        <v>12200</v>
      </c>
      <c r="D269" s="16">
        <f t="shared" ca="1" si="34"/>
        <v>13154.273771266538</v>
      </c>
      <c r="E269" s="8">
        <f t="shared" ca="1" si="35"/>
        <v>366000</v>
      </c>
      <c r="F269" s="9">
        <f t="shared" ca="1" si="36"/>
        <v>0</v>
      </c>
      <c r="G269" s="12">
        <f t="shared" ca="1" si="41"/>
        <v>0.51697066971872319</v>
      </c>
      <c r="H269" s="16">
        <f t="shared" ca="1" si="37"/>
        <v>750</v>
      </c>
      <c r="I269" s="8">
        <f t="shared" ca="1" si="38"/>
        <v>0</v>
      </c>
      <c r="J269" s="8">
        <f t="shared" ca="1" si="42"/>
        <v>366000</v>
      </c>
      <c r="K269" s="8">
        <f t="shared" ca="1" si="39"/>
        <v>122000</v>
      </c>
      <c r="L269" s="17">
        <f t="shared" ca="1" si="43"/>
        <v>244000</v>
      </c>
    </row>
    <row r="270" spans="1:12" x14ac:dyDescent="0.2">
      <c r="A270" s="1">
        <v>250</v>
      </c>
      <c r="B270" s="16">
        <f t="shared" ca="1" si="33"/>
        <v>1</v>
      </c>
      <c r="C270" s="15">
        <f t="shared" ca="1" si="40"/>
        <v>12200</v>
      </c>
      <c r="D270" s="16">
        <f t="shared" ca="1" si="34"/>
        <v>11616.439224008922</v>
      </c>
      <c r="E270" s="8">
        <f t="shared" ca="1" si="35"/>
        <v>348493.17672026763</v>
      </c>
      <c r="F270" s="9">
        <f t="shared" ca="1" si="36"/>
        <v>583.56077599107812</v>
      </c>
      <c r="G270" s="12">
        <f t="shared" ca="1" si="41"/>
        <v>0.18557228523270142</v>
      </c>
      <c r="H270" s="16">
        <f t="shared" ca="1" si="37"/>
        <v>500</v>
      </c>
      <c r="I270" s="8">
        <f t="shared" ca="1" si="38"/>
        <v>6000</v>
      </c>
      <c r="J270" s="8">
        <f t="shared" ca="1" si="42"/>
        <v>354493.17672026763</v>
      </c>
      <c r="K270" s="8">
        <f t="shared" ca="1" si="39"/>
        <v>122000</v>
      </c>
      <c r="L270" s="17">
        <f t="shared" ca="1" si="43"/>
        <v>232493.17672026763</v>
      </c>
    </row>
    <row r="271" spans="1:12" x14ac:dyDescent="0.2">
      <c r="A271" s="1">
        <v>251</v>
      </c>
      <c r="B271" s="16">
        <f t="shared" ca="1" si="33"/>
        <v>0</v>
      </c>
      <c r="C271" s="15">
        <f t="shared" ca="1" si="40"/>
        <v>0</v>
      </c>
      <c r="D271" s="16">
        <f t="shared" ca="1" si="34"/>
        <v>0</v>
      </c>
      <c r="E271" s="8">
        <f t="shared" ca="1" si="35"/>
        <v>0</v>
      </c>
      <c r="F271" s="9">
        <f t="shared" ca="1" si="36"/>
        <v>0</v>
      </c>
      <c r="G271" s="12">
        <f t="shared" ca="1" si="41"/>
        <v>0.10571748492012323</v>
      </c>
      <c r="H271" s="16">
        <f t="shared" ca="1" si="37"/>
        <v>500</v>
      </c>
      <c r="I271" s="8">
        <f t="shared" ca="1" si="38"/>
        <v>0</v>
      </c>
      <c r="J271" s="8">
        <f t="shared" ca="1" si="42"/>
        <v>0</v>
      </c>
      <c r="K271" s="8">
        <f t="shared" ca="1" si="39"/>
        <v>0</v>
      </c>
      <c r="L271" s="17">
        <f t="shared" ca="1" si="43"/>
        <v>0</v>
      </c>
    </row>
    <row r="272" spans="1:12" x14ac:dyDescent="0.2">
      <c r="A272" s="1">
        <v>252</v>
      </c>
      <c r="B272" s="16">
        <f t="shared" ca="1" si="33"/>
        <v>1</v>
      </c>
      <c r="C272" s="15">
        <f t="shared" ca="1" si="40"/>
        <v>12200</v>
      </c>
      <c r="D272" s="16">
        <f t="shared" ca="1" si="34"/>
        <v>12077.661929869937</v>
      </c>
      <c r="E272" s="8">
        <f t="shared" ca="1" si="35"/>
        <v>362329.85789609811</v>
      </c>
      <c r="F272" s="9">
        <f t="shared" ca="1" si="36"/>
        <v>122.33807013006299</v>
      </c>
      <c r="G272" s="12">
        <f t="shared" ca="1" si="41"/>
        <v>0.42841599179091572</v>
      </c>
      <c r="H272" s="16">
        <f t="shared" ca="1" si="37"/>
        <v>750</v>
      </c>
      <c r="I272" s="8">
        <f t="shared" ca="1" si="38"/>
        <v>1468.0568415607559</v>
      </c>
      <c r="J272" s="8">
        <f t="shared" ca="1" si="42"/>
        <v>363797.91473765887</v>
      </c>
      <c r="K272" s="8">
        <f t="shared" ca="1" si="39"/>
        <v>122000</v>
      </c>
      <c r="L272" s="17">
        <f t="shared" ca="1" si="43"/>
        <v>241797.91473765887</v>
      </c>
    </row>
    <row r="273" spans="1:12" x14ac:dyDescent="0.2">
      <c r="A273" s="1">
        <v>253</v>
      </c>
      <c r="B273" s="16">
        <f t="shared" ca="1" si="33"/>
        <v>0</v>
      </c>
      <c r="C273" s="15">
        <f t="shared" ca="1" si="40"/>
        <v>0</v>
      </c>
      <c r="D273" s="16">
        <f t="shared" ca="1" si="34"/>
        <v>0</v>
      </c>
      <c r="E273" s="8">
        <f t="shared" ca="1" si="35"/>
        <v>0</v>
      </c>
      <c r="F273" s="9">
        <f t="shared" ca="1" si="36"/>
        <v>0</v>
      </c>
      <c r="G273" s="12">
        <f t="shared" ca="1" si="41"/>
        <v>0.33009128829618473</v>
      </c>
      <c r="H273" s="16">
        <f t="shared" ca="1" si="37"/>
        <v>750</v>
      </c>
      <c r="I273" s="8">
        <f t="shared" ca="1" si="38"/>
        <v>0</v>
      </c>
      <c r="J273" s="8">
        <f t="shared" ca="1" si="42"/>
        <v>0</v>
      </c>
      <c r="K273" s="8">
        <f t="shared" ca="1" si="39"/>
        <v>0</v>
      </c>
      <c r="L273" s="17">
        <f t="shared" ca="1" si="43"/>
        <v>0</v>
      </c>
    </row>
    <row r="274" spans="1:12" x14ac:dyDescent="0.2">
      <c r="A274" s="1">
        <v>254</v>
      </c>
      <c r="B274" s="16">
        <f t="shared" ca="1" si="33"/>
        <v>0</v>
      </c>
      <c r="C274" s="15">
        <f t="shared" ca="1" si="40"/>
        <v>0</v>
      </c>
      <c r="D274" s="16">
        <f t="shared" ca="1" si="34"/>
        <v>0</v>
      </c>
      <c r="E274" s="8">
        <f t="shared" ca="1" si="35"/>
        <v>0</v>
      </c>
      <c r="F274" s="9">
        <f t="shared" ca="1" si="36"/>
        <v>0</v>
      </c>
      <c r="G274" s="12">
        <f t="shared" ca="1" si="41"/>
        <v>0.34366862274257937</v>
      </c>
      <c r="H274" s="16">
        <f t="shared" ca="1" si="37"/>
        <v>750</v>
      </c>
      <c r="I274" s="8">
        <f t="shared" ca="1" si="38"/>
        <v>0</v>
      </c>
      <c r="J274" s="8">
        <f t="shared" ca="1" si="42"/>
        <v>0</v>
      </c>
      <c r="K274" s="8">
        <f t="shared" ca="1" si="39"/>
        <v>0</v>
      </c>
      <c r="L274" s="17">
        <f t="shared" ca="1" si="43"/>
        <v>0</v>
      </c>
    </row>
    <row r="275" spans="1:12" x14ac:dyDescent="0.2">
      <c r="A275" s="1">
        <v>255</v>
      </c>
      <c r="B275" s="16">
        <f t="shared" ca="1" si="33"/>
        <v>1</v>
      </c>
      <c r="C275" s="15">
        <f t="shared" ca="1" si="40"/>
        <v>12200</v>
      </c>
      <c r="D275" s="16">
        <f t="shared" ca="1" si="34"/>
        <v>10771.418738949134</v>
      </c>
      <c r="E275" s="8">
        <f t="shared" ca="1" si="35"/>
        <v>323142.56216847402</v>
      </c>
      <c r="F275" s="9">
        <f t="shared" ca="1" si="36"/>
        <v>1428.5812610508656</v>
      </c>
      <c r="G275" s="12">
        <f t="shared" ca="1" si="41"/>
        <v>0.15313832323222565</v>
      </c>
      <c r="H275" s="16">
        <f t="shared" ca="1" si="37"/>
        <v>500</v>
      </c>
      <c r="I275" s="8">
        <f t="shared" ca="1" si="38"/>
        <v>6000</v>
      </c>
      <c r="J275" s="8">
        <f t="shared" ca="1" si="42"/>
        <v>329142.56216847402</v>
      </c>
      <c r="K275" s="8">
        <f t="shared" ca="1" si="39"/>
        <v>122000</v>
      </c>
      <c r="L275" s="17">
        <f t="shared" ca="1" si="43"/>
        <v>207142.56216847402</v>
      </c>
    </row>
    <row r="276" spans="1:12" x14ac:dyDescent="0.2">
      <c r="A276" s="1">
        <v>256</v>
      </c>
      <c r="B276" s="16">
        <f t="shared" ca="1" si="33"/>
        <v>0</v>
      </c>
      <c r="C276" s="15">
        <f t="shared" ca="1" si="40"/>
        <v>0</v>
      </c>
      <c r="D276" s="16">
        <f t="shared" ca="1" si="34"/>
        <v>0</v>
      </c>
      <c r="E276" s="8">
        <f t="shared" ca="1" si="35"/>
        <v>0</v>
      </c>
      <c r="F276" s="9">
        <f t="shared" ca="1" si="36"/>
        <v>0</v>
      </c>
      <c r="G276" s="12">
        <f t="shared" ca="1" si="41"/>
        <v>0.60415141363671143</v>
      </c>
      <c r="H276" s="16">
        <f t="shared" ca="1" si="37"/>
        <v>750</v>
      </c>
      <c r="I276" s="8">
        <f t="shared" ca="1" si="38"/>
        <v>0</v>
      </c>
      <c r="J276" s="8">
        <f t="shared" ca="1" si="42"/>
        <v>0</v>
      </c>
      <c r="K276" s="8">
        <f t="shared" ca="1" si="39"/>
        <v>0</v>
      </c>
      <c r="L276" s="17">
        <f t="shared" ca="1" si="43"/>
        <v>0</v>
      </c>
    </row>
    <row r="277" spans="1:12" x14ac:dyDescent="0.2">
      <c r="A277" s="1">
        <v>257</v>
      </c>
      <c r="B277" s="16">
        <f t="shared" ref="B277:B340" ca="1" si="44">IF(RAND()&lt;=$C$10,$B$10,$B$11)</f>
        <v>0</v>
      </c>
      <c r="C277" s="15">
        <f t="shared" ca="1" si="40"/>
        <v>0</v>
      </c>
      <c r="D277" s="16">
        <f t="shared" ref="D277:D340" ca="1" si="45">(RAND()*($B$6-$B$5)+$B$5)*B277</f>
        <v>0</v>
      </c>
      <c r="E277" s="8">
        <f t="shared" ref="E277:E340" ca="1" si="46">MIN(C277,D277)*$B$2</f>
        <v>0</v>
      </c>
      <c r="F277" s="9">
        <f t="shared" ref="F277:F340" ca="1" si="47">MAX(0,C277-D277)</f>
        <v>0</v>
      </c>
      <c r="G277" s="12">
        <f t="shared" ca="1" si="41"/>
        <v>4.8428928816978689E-2</v>
      </c>
      <c r="H277" s="16">
        <f t="shared" ref="H277:H340" ca="1" si="48">IF(G277&lt;=$C$7,$B$7,IF(G277&lt;=$C$8,$B$8,$B$9))</f>
        <v>500</v>
      </c>
      <c r="I277" s="8">
        <f t="shared" ref="I277:I340" ca="1" si="49">MIN(F277,H277)*$B$3</f>
        <v>0</v>
      </c>
      <c r="J277" s="8">
        <f t="shared" ca="1" si="42"/>
        <v>0</v>
      </c>
      <c r="K277" s="8">
        <f t="shared" ref="K277:K340" ca="1" si="50">C277*$B$4</f>
        <v>0</v>
      </c>
      <c r="L277" s="17">
        <f t="shared" ca="1" si="43"/>
        <v>0</v>
      </c>
    </row>
    <row r="278" spans="1:12" x14ac:dyDescent="0.2">
      <c r="A278" s="1">
        <v>258</v>
      </c>
      <c r="B278" s="16">
        <f t="shared" ca="1" si="44"/>
        <v>0</v>
      </c>
      <c r="C278" s="15">
        <f t="shared" ref="C278:C341" ca="1" si="51">IF(B278=0,$B$14*200,$B$15*200)</f>
        <v>0</v>
      </c>
      <c r="D278" s="16">
        <f t="shared" ca="1" si="45"/>
        <v>0</v>
      </c>
      <c r="E278" s="8">
        <f t="shared" ca="1" si="46"/>
        <v>0</v>
      </c>
      <c r="F278" s="9">
        <f t="shared" ca="1" si="47"/>
        <v>0</v>
      </c>
      <c r="G278" s="12">
        <f t="shared" ref="G278:G341" ca="1" si="52">RAND()</f>
        <v>0.41686525491715287</v>
      </c>
      <c r="H278" s="16">
        <f t="shared" ca="1" si="48"/>
        <v>750</v>
      </c>
      <c r="I278" s="8">
        <f t="shared" ca="1" si="49"/>
        <v>0</v>
      </c>
      <c r="J278" s="8">
        <f t="shared" ref="J278:J341" ca="1" si="53">E278+I278</f>
        <v>0</v>
      </c>
      <c r="K278" s="8">
        <f t="shared" ca="1" si="50"/>
        <v>0</v>
      </c>
      <c r="L278" s="17">
        <f t="shared" ref="L278:L341" ca="1" si="54">J278-K278</f>
        <v>0</v>
      </c>
    </row>
    <row r="279" spans="1:12" x14ac:dyDescent="0.2">
      <c r="A279" s="1">
        <v>259</v>
      </c>
      <c r="B279" s="16">
        <f t="shared" ca="1" si="44"/>
        <v>1</v>
      </c>
      <c r="C279" s="15">
        <f t="shared" ca="1" si="51"/>
        <v>12200</v>
      </c>
      <c r="D279" s="16">
        <f t="shared" ca="1" si="45"/>
        <v>9257.3199222690764</v>
      </c>
      <c r="E279" s="8">
        <f t="shared" ca="1" si="46"/>
        <v>277719.59766807227</v>
      </c>
      <c r="F279" s="9">
        <f t="shared" ca="1" si="47"/>
        <v>2942.6800777309236</v>
      </c>
      <c r="G279" s="12">
        <f t="shared" ca="1" si="52"/>
        <v>0.61562417271064784</v>
      </c>
      <c r="H279" s="16">
        <f t="shared" ca="1" si="48"/>
        <v>750</v>
      </c>
      <c r="I279" s="8">
        <f t="shared" ca="1" si="49"/>
        <v>9000</v>
      </c>
      <c r="J279" s="8">
        <f t="shared" ca="1" si="53"/>
        <v>286719.59766807227</v>
      </c>
      <c r="K279" s="8">
        <f t="shared" ca="1" si="50"/>
        <v>122000</v>
      </c>
      <c r="L279" s="17">
        <f t="shared" ca="1" si="54"/>
        <v>164719.59766807227</v>
      </c>
    </row>
    <row r="280" spans="1:12" x14ac:dyDescent="0.2">
      <c r="A280" s="1">
        <v>260</v>
      </c>
      <c r="B280" s="16">
        <f t="shared" ca="1" si="44"/>
        <v>1</v>
      </c>
      <c r="C280" s="15">
        <f t="shared" ca="1" si="51"/>
        <v>12200</v>
      </c>
      <c r="D280" s="16">
        <f t="shared" ca="1" si="45"/>
        <v>12842.572658697696</v>
      </c>
      <c r="E280" s="8">
        <f t="shared" ca="1" si="46"/>
        <v>366000</v>
      </c>
      <c r="F280" s="9">
        <f t="shared" ca="1" si="47"/>
        <v>0</v>
      </c>
      <c r="G280" s="12">
        <f t="shared" ca="1" si="52"/>
        <v>0.34070905822359077</v>
      </c>
      <c r="H280" s="16">
        <f t="shared" ca="1" si="48"/>
        <v>750</v>
      </c>
      <c r="I280" s="8">
        <f t="shared" ca="1" si="49"/>
        <v>0</v>
      </c>
      <c r="J280" s="8">
        <f t="shared" ca="1" si="53"/>
        <v>366000</v>
      </c>
      <c r="K280" s="8">
        <f t="shared" ca="1" si="50"/>
        <v>122000</v>
      </c>
      <c r="L280" s="17">
        <f t="shared" ca="1" si="54"/>
        <v>244000</v>
      </c>
    </row>
    <row r="281" spans="1:12" x14ac:dyDescent="0.2">
      <c r="A281" s="1">
        <v>261</v>
      </c>
      <c r="B281" s="16">
        <f t="shared" ca="1" si="44"/>
        <v>1</v>
      </c>
      <c r="C281" s="15">
        <f t="shared" ca="1" si="51"/>
        <v>12200</v>
      </c>
      <c r="D281" s="16">
        <f t="shared" ca="1" si="45"/>
        <v>11882.729003469067</v>
      </c>
      <c r="E281" s="8">
        <f t="shared" ca="1" si="46"/>
        <v>356481.87010407203</v>
      </c>
      <c r="F281" s="9">
        <f t="shared" ca="1" si="47"/>
        <v>317.27099653093319</v>
      </c>
      <c r="G281" s="12">
        <f t="shared" ca="1" si="52"/>
        <v>0.43038350891231492</v>
      </c>
      <c r="H281" s="16">
        <f t="shared" ca="1" si="48"/>
        <v>750</v>
      </c>
      <c r="I281" s="8">
        <f t="shared" ca="1" si="49"/>
        <v>3807.2519583711983</v>
      </c>
      <c r="J281" s="8">
        <f t="shared" ca="1" si="53"/>
        <v>360289.12206244323</v>
      </c>
      <c r="K281" s="8">
        <f t="shared" ca="1" si="50"/>
        <v>122000</v>
      </c>
      <c r="L281" s="17">
        <f t="shared" ca="1" si="54"/>
        <v>238289.12206244323</v>
      </c>
    </row>
    <row r="282" spans="1:12" x14ac:dyDescent="0.2">
      <c r="A282" s="1">
        <v>262</v>
      </c>
      <c r="B282" s="16">
        <f t="shared" ca="1" si="44"/>
        <v>1</v>
      </c>
      <c r="C282" s="15">
        <f t="shared" ca="1" si="51"/>
        <v>12200</v>
      </c>
      <c r="D282" s="16">
        <f t="shared" ca="1" si="45"/>
        <v>14794.740281257396</v>
      </c>
      <c r="E282" s="8">
        <f t="shared" ca="1" si="46"/>
        <v>366000</v>
      </c>
      <c r="F282" s="9">
        <f t="shared" ca="1" si="47"/>
        <v>0</v>
      </c>
      <c r="G282" s="12">
        <f t="shared" ca="1" si="52"/>
        <v>0.27895730838536426</v>
      </c>
      <c r="H282" s="16">
        <f t="shared" ca="1" si="48"/>
        <v>500</v>
      </c>
      <c r="I282" s="8">
        <f t="shared" ca="1" si="49"/>
        <v>0</v>
      </c>
      <c r="J282" s="8">
        <f t="shared" ca="1" si="53"/>
        <v>366000</v>
      </c>
      <c r="K282" s="8">
        <f t="shared" ca="1" si="50"/>
        <v>122000</v>
      </c>
      <c r="L282" s="17">
        <f t="shared" ca="1" si="54"/>
        <v>244000</v>
      </c>
    </row>
    <row r="283" spans="1:12" x14ac:dyDescent="0.2">
      <c r="A283" s="1">
        <v>263</v>
      </c>
      <c r="B283" s="16">
        <f t="shared" ca="1" si="44"/>
        <v>1</v>
      </c>
      <c r="C283" s="15">
        <f t="shared" ca="1" si="51"/>
        <v>12200</v>
      </c>
      <c r="D283" s="16">
        <f t="shared" ca="1" si="45"/>
        <v>8413.0980511377129</v>
      </c>
      <c r="E283" s="8">
        <f t="shared" ca="1" si="46"/>
        <v>252392.94153413139</v>
      </c>
      <c r="F283" s="9">
        <f t="shared" ca="1" si="47"/>
        <v>3786.9019488622871</v>
      </c>
      <c r="G283" s="12">
        <f t="shared" ca="1" si="52"/>
        <v>0.86758687494124842</v>
      </c>
      <c r="H283" s="16">
        <f t="shared" ca="1" si="48"/>
        <v>1000</v>
      </c>
      <c r="I283" s="8">
        <f t="shared" ca="1" si="49"/>
        <v>12000</v>
      </c>
      <c r="J283" s="8">
        <f t="shared" ca="1" si="53"/>
        <v>264392.94153413142</v>
      </c>
      <c r="K283" s="8">
        <f t="shared" ca="1" si="50"/>
        <v>122000</v>
      </c>
      <c r="L283" s="17">
        <f t="shared" ca="1" si="54"/>
        <v>142392.94153413142</v>
      </c>
    </row>
    <row r="284" spans="1:12" x14ac:dyDescent="0.2">
      <c r="A284" s="1">
        <v>264</v>
      </c>
      <c r="B284" s="16">
        <f t="shared" ca="1" si="44"/>
        <v>1</v>
      </c>
      <c r="C284" s="15">
        <f t="shared" ca="1" si="51"/>
        <v>12200</v>
      </c>
      <c r="D284" s="16">
        <f t="shared" ca="1" si="45"/>
        <v>11323.639911174041</v>
      </c>
      <c r="E284" s="8">
        <f t="shared" ca="1" si="46"/>
        <v>339709.19733522122</v>
      </c>
      <c r="F284" s="9">
        <f t="shared" ca="1" si="47"/>
        <v>876.36008882595888</v>
      </c>
      <c r="G284" s="12">
        <f t="shared" ca="1" si="52"/>
        <v>0.47812844834575929</v>
      </c>
      <c r="H284" s="16">
        <f t="shared" ca="1" si="48"/>
        <v>750</v>
      </c>
      <c r="I284" s="8">
        <f t="shared" ca="1" si="49"/>
        <v>9000</v>
      </c>
      <c r="J284" s="8">
        <f t="shared" ca="1" si="53"/>
        <v>348709.19733522122</v>
      </c>
      <c r="K284" s="8">
        <f t="shared" ca="1" si="50"/>
        <v>122000</v>
      </c>
      <c r="L284" s="17">
        <f t="shared" ca="1" si="54"/>
        <v>226709.19733522122</v>
      </c>
    </row>
    <row r="285" spans="1:12" x14ac:dyDescent="0.2">
      <c r="A285" s="1">
        <v>265</v>
      </c>
      <c r="B285" s="16">
        <f t="shared" ca="1" si="44"/>
        <v>0</v>
      </c>
      <c r="C285" s="15">
        <f t="shared" ca="1" si="51"/>
        <v>0</v>
      </c>
      <c r="D285" s="16">
        <f t="shared" ca="1" si="45"/>
        <v>0</v>
      </c>
      <c r="E285" s="8">
        <f t="shared" ca="1" si="46"/>
        <v>0</v>
      </c>
      <c r="F285" s="9">
        <f t="shared" ca="1" si="47"/>
        <v>0</v>
      </c>
      <c r="G285" s="12">
        <f t="shared" ca="1" si="52"/>
        <v>0.86908222504456745</v>
      </c>
      <c r="H285" s="16">
        <f t="shared" ca="1" si="48"/>
        <v>1000</v>
      </c>
      <c r="I285" s="8">
        <f t="shared" ca="1" si="49"/>
        <v>0</v>
      </c>
      <c r="J285" s="8">
        <f t="shared" ca="1" si="53"/>
        <v>0</v>
      </c>
      <c r="K285" s="8">
        <f t="shared" ca="1" si="50"/>
        <v>0</v>
      </c>
      <c r="L285" s="17">
        <f t="shared" ca="1" si="54"/>
        <v>0</v>
      </c>
    </row>
    <row r="286" spans="1:12" x14ac:dyDescent="0.2">
      <c r="A286" s="1">
        <v>266</v>
      </c>
      <c r="B286" s="16">
        <f t="shared" ca="1" si="44"/>
        <v>0</v>
      </c>
      <c r="C286" s="15">
        <f t="shared" ca="1" si="51"/>
        <v>0</v>
      </c>
      <c r="D286" s="16">
        <f t="shared" ca="1" si="45"/>
        <v>0</v>
      </c>
      <c r="E286" s="8">
        <f t="shared" ca="1" si="46"/>
        <v>0</v>
      </c>
      <c r="F286" s="9">
        <f t="shared" ca="1" si="47"/>
        <v>0</v>
      </c>
      <c r="G286" s="12">
        <f t="shared" ca="1" si="52"/>
        <v>0.66222064513250678</v>
      </c>
      <c r="H286" s="16">
        <f t="shared" ca="1" si="48"/>
        <v>750</v>
      </c>
      <c r="I286" s="8">
        <f t="shared" ca="1" si="49"/>
        <v>0</v>
      </c>
      <c r="J286" s="8">
        <f t="shared" ca="1" si="53"/>
        <v>0</v>
      </c>
      <c r="K286" s="8">
        <f t="shared" ca="1" si="50"/>
        <v>0</v>
      </c>
      <c r="L286" s="17">
        <f t="shared" ca="1" si="54"/>
        <v>0</v>
      </c>
    </row>
    <row r="287" spans="1:12" x14ac:dyDescent="0.2">
      <c r="A287" s="1">
        <v>267</v>
      </c>
      <c r="B287" s="16">
        <f t="shared" ca="1" si="44"/>
        <v>1</v>
      </c>
      <c r="C287" s="15">
        <f t="shared" ca="1" si="51"/>
        <v>12200</v>
      </c>
      <c r="D287" s="16">
        <f t="shared" ca="1" si="45"/>
        <v>9641.1338258068154</v>
      </c>
      <c r="E287" s="8">
        <f t="shared" ca="1" si="46"/>
        <v>289234.01477420446</v>
      </c>
      <c r="F287" s="9">
        <f t="shared" ca="1" si="47"/>
        <v>2558.8661741931846</v>
      </c>
      <c r="G287" s="12">
        <f t="shared" ca="1" si="52"/>
        <v>0.19728911503442825</v>
      </c>
      <c r="H287" s="16">
        <f t="shared" ca="1" si="48"/>
        <v>500</v>
      </c>
      <c r="I287" s="8">
        <f t="shared" ca="1" si="49"/>
        <v>6000</v>
      </c>
      <c r="J287" s="8">
        <f t="shared" ca="1" si="53"/>
        <v>295234.01477420446</v>
      </c>
      <c r="K287" s="8">
        <f t="shared" ca="1" si="50"/>
        <v>122000</v>
      </c>
      <c r="L287" s="17">
        <f t="shared" ca="1" si="54"/>
        <v>173234.01477420446</v>
      </c>
    </row>
    <row r="288" spans="1:12" x14ac:dyDescent="0.2">
      <c r="A288" s="1">
        <v>268</v>
      </c>
      <c r="B288" s="16">
        <f t="shared" ca="1" si="44"/>
        <v>0</v>
      </c>
      <c r="C288" s="15">
        <f t="shared" ca="1" si="51"/>
        <v>0</v>
      </c>
      <c r="D288" s="16">
        <f t="shared" ca="1" si="45"/>
        <v>0</v>
      </c>
      <c r="E288" s="8">
        <f t="shared" ca="1" si="46"/>
        <v>0</v>
      </c>
      <c r="F288" s="9">
        <f t="shared" ca="1" si="47"/>
        <v>0</v>
      </c>
      <c r="G288" s="12">
        <f t="shared" ca="1" si="52"/>
        <v>0.61626089030245268</v>
      </c>
      <c r="H288" s="16">
        <f t="shared" ca="1" si="48"/>
        <v>750</v>
      </c>
      <c r="I288" s="8">
        <f t="shared" ca="1" si="49"/>
        <v>0</v>
      </c>
      <c r="J288" s="8">
        <f t="shared" ca="1" si="53"/>
        <v>0</v>
      </c>
      <c r="K288" s="8">
        <f t="shared" ca="1" si="50"/>
        <v>0</v>
      </c>
      <c r="L288" s="17">
        <f t="shared" ca="1" si="54"/>
        <v>0</v>
      </c>
    </row>
    <row r="289" spans="1:12" x14ac:dyDescent="0.2">
      <c r="A289" s="1">
        <v>269</v>
      </c>
      <c r="B289" s="16">
        <f t="shared" ca="1" si="44"/>
        <v>0</v>
      </c>
      <c r="C289" s="15">
        <f t="shared" ca="1" si="51"/>
        <v>0</v>
      </c>
      <c r="D289" s="16">
        <f t="shared" ca="1" si="45"/>
        <v>0</v>
      </c>
      <c r="E289" s="8">
        <f t="shared" ca="1" si="46"/>
        <v>0</v>
      </c>
      <c r="F289" s="9">
        <f t="shared" ca="1" si="47"/>
        <v>0</v>
      </c>
      <c r="G289" s="12">
        <f t="shared" ca="1" si="52"/>
        <v>0.5464393462988969</v>
      </c>
      <c r="H289" s="16">
        <f t="shared" ca="1" si="48"/>
        <v>750</v>
      </c>
      <c r="I289" s="8">
        <f t="shared" ca="1" si="49"/>
        <v>0</v>
      </c>
      <c r="J289" s="8">
        <f t="shared" ca="1" si="53"/>
        <v>0</v>
      </c>
      <c r="K289" s="8">
        <f t="shared" ca="1" si="50"/>
        <v>0</v>
      </c>
      <c r="L289" s="17">
        <f t="shared" ca="1" si="54"/>
        <v>0</v>
      </c>
    </row>
    <row r="290" spans="1:12" x14ac:dyDescent="0.2">
      <c r="A290" s="1">
        <v>270</v>
      </c>
      <c r="B290" s="16">
        <f t="shared" ca="1" si="44"/>
        <v>1</v>
      </c>
      <c r="C290" s="15">
        <f t="shared" ca="1" si="51"/>
        <v>12200</v>
      </c>
      <c r="D290" s="16">
        <f t="shared" ca="1" si="45"/>
        <v>11163.268522305156</v>
      </c>
      <c r="E290" s="8">
        <f t="shared" ca="1" si="46"/>
        <v>334898.05566915468</v>
      </c>
      <c r="F290" s="9">
        <f t="shared" ca="1" si="47"/>
        <v>1036.7314776948442</v>
      </c>
      <c r="G290" s="12">
        <f t="shared" ca="1" si="52"/>
        <v>0.6840976155384898</v>
      </c>
      <c r="H290" s="16">
        <f t="shared" ca="1" si="48"/>
        <v>750</v>
      </c>
      <c r="I290" s="8">
        <f t="shared" ca="1" si="49"/>
        <v>9000</v>
      </c>
      <c r="J290" s="8">
        <f t="shared" ca="1" si="53"/>
        <v>343898.05566915468</v>
      </c>
      <c r="K290" s="8">
        <f t="shared" ca="1" si="50"/>
        <v>122000</v>
      </c>
      <c r="L290" s="17">
        <f t="shared" ca="1" si="54"/>
        <v>221898.05566915468</v>
      </c>
    </row>
    <row r="291" spans="1:12" x14ac:dyDescent="0.2">
      <c r="A291" s="1">
        <v>271</v>
      </c>
      <c r="B291" s="16">
        <f t="shared" ca="1" si="44"/>
        <v>1</v>
      </c>
      <c r="C291" s="15">
        <f t="shared" ca="1" si="51"/>
        <v>12200</v>
      </c>
      <c r="D291" s="16">
        <f t="shared" ca="1" si="45"/>
        <v>14764.192718194357</v>
      </c>
      <c r="E291" s="8">
        <f t="shared" ca="1" si="46"/>
        <v>366000</v>
      </c>
      <c r="F291" s="9">
        <f t="shared" ca="1" si="47"/>
        <v>0</v>
      </c>
      <c r="G291" s="12">
        <f t="shared" ca="1" si="52"/>
        <v>0.11831038053822085</v>
      </c>
      <c r="H291" s="16">
        <f t="shared" ca="1" si="48"/>
        <v>500</v>
      </c>
      <c r="I291" s="8">
        <f t="shared" ca="1" si="49"/>
        <v>0</v>
      </c>
      <c r="J291" s="8">
        <f t="shared" ca="1" si="53"/>
        <v>366000</v>
      </c>
      <c r="K291" s="8">
        <f t="shared" ca="1" si="50"/>
        <v>122000</v>
      </c>
      <c r="L291" s="17">
        <f t="shared" ca="1" si="54"/>
        <v>244000</v>
      </c>
    </row>
    <row r="292" spans="1:12" x14ac:dyDescent="0.2">
      <c r="A292" s="1">
        <v>272</v>
      </c>
      <c r="B292" s="16">
        <f t="shared" ca="1" si="44"/>
        <v>1</v>
      </c>
      <c r="C292" s="15">
        <f t="shared" ca="1" si="51"/>
        <v>12200</v>
      </c>
      <c r="D292" s="16">
        <f t="shared" ca="1" si="45"/>
        <v>13064.566407133552</v>
      </c>
      <c r="E292" s="8">
        <f t="shared" ca="1" si="46"/>
        <v>366000</v>
      </c>
      <c r="F292" s="9">
        <f t="shared" ca="1" si="47"/>
        <v>0</v>
      </c>
      <c r="G292" s="12">
        <f t="shared" ca="1" si="52"/>
        <v>0.48775770459455658</v>
      </c>
      <c r="H292" s="16">
        <f t="shared" ca="1" si="48"/>
        <v>750</v>
      </c>
      <c r="I292" s="8">
        <f t="shared" ca="1" si="49"/>
        <v>0</v>
      </c>
      <c r="J292" s="8">
        <f t="shared" ca="1" si="53"/>
        <v>366000</v>
      </c>
      <c r="K292" s="8">
        <f t="shared" ca="1" si="50"/>
        <v>122000</v>
      </c>
      <c r="L292" s="17">
        <f t="shared" ca="1" si="54"/>
        <v>244000</v>
      </c>
    </row>
    <row r="293" spans="1:12" x14ac:dyDescent="0.2">
      <c r="A293" s="1">
        <v>273</v>
      </c>
      <c r="B293" s="16">
        <f t="shared" ca="1" si="44"/>
        <v>0</v>
      </c>
      <c r="C293" s="15">
        <f t="shared" ca="1" si="51"/>
        <v>0</v>
      </c>
      <c r="D293" s="16">
        <f t="shared" ca="1" si="45"/>
        <v>0</v>
      </c>
      <c r="E293" s="8">
        <f t="shared" ca="1" si="46"/>
        <v>0</v>
      </c>
      <c r="F293" s="9">
        <f t="shared" ca="1" si="47"/>
        <v>0</v>
      </c>
      <c r="G293" s="12">
        <f t="shared" ca="1" si="52"/>
        <v>0.43979984943430117</v>
      </c>
      <c r="H293" s="16">
        <f t="shared" ca="1" si="48"/>
        <v>750</v>
      </c>
      <c r="I293" s="8">
        <f t="shared" ca="1" si="49"/>
        <v>0</v>
      </c>
      <c r="J293" s="8">
        <f t="shared" ca="1" si="53"/>
        <v>0</v>
      </c>
      <c r="K293" s="8">
        <f t="shared" ca="1" si="50"/>
        <v>0</v>
      </c>
      <c r="L293" s="17">
        <f t="shared" ca="1" si="54"/>
        <v>0</v>
      </c>
    </row>
    <row r="294" spans="1:12" x14ac:dyDescent="0.2">
      <c r="A294" s="1">
        <v>274</v>
      </c>
      <c r="B294" s="16">
        <f t="shared" ca="1" si="44"/>
        <v>0</v>
      </c>
      <c r="C294" s="15">
        <f t="shared" ca="1" si="51"/>
        <v>0</v>
      </c>
      <c r="D294" s="16">
        <f t="shared" ca="1" si="45"/>
        <v>0</v>
      </c>
      <c r="E294" s="8">
        <f t="shared" ca="1" si="46"/>
        <v>0</v>
      </c>
      <c r="F294" s="9">
        <f t="shared" ca="1" si="47"/>
        <v>0</v>
      </c>
      <c r="G294" s="12">
        <f t="shared" ca="1" si="52"/>
        <v>0.27132457846254032</v>
      </c>
      <c r="H294" s="16">
        <f t="shared" ca="1" si="48"/>
        <v>500</v>
      </c>
      <c r="I294" s="8">
        <f t="shared" ca="1" si="49"/>
        <v>0</v>
      </c>
      <c r="J294" s="8">
        <f t="shared" ca="1" si="53"/>
        <v>0</v>
      </c>
      <c r="K294" s="8">
        <f t="shared" ca="1" si="50"/>
        <v>0</v>
      </c>
      <c r="L294" s="17">
        <f t="shared" ca="1" si="54"/>
        <v>0</v>
      </c>
    </row>
    <row r="295" spans="1:12" x14ac:dyDescent="0.2">
      <c r="A295" s="1">
        <v>275</v>
      </c>
      <c r="B295" s="16">
        <f t="shared" ca="1" si="44"/>
        <v>1</v>
      </c>
      <c r="C295" s="15">
        <f t="shared" ca="1" si="51"/>
        <v>12200</v>
      </c>
      <c r="D295" s="16">
        <f t="shared" ca="1" si="45"/>
        <v>11844.059637874458</v>
      </c>
      <c r="E295" s="8">
        <f t="shared" ca="1" si="46"/>
        <v>355321.78913623374</v>
      </c>
      <c r="F295" s="9">
        <f t="shared" ca="1" si="47"/>
        <v>355.94036212554238</v>
      </c>
      <c r="G295" s="12">
        <f t="shared" ca="1" si="52"/>
        <v>4.6760294685762149E-2</v>
      </c>
      <c r="H295" s="16">
        <f t="shared" ca="1" si="48"/>
        <v>500</v>
      </c>
      <c r="I295" s="8">
        <f t="shared" ca="1" si="49"/>
        <v>4271.2843455065085</v>
      </c>
      <c r="J295" s="8">
        <f t="shared" ca="1" si="53"/>
        <v>359593.07348174026</v>
      </c>
      <c r="K295" s="8">
        <f t="shared" ca="1" si="50"/>
        <v>122000</v>
      </c>
      <c r="L295" s="17">
        <f t="shared" ca="1" si="54"/>
        <v>237593.07348174026</v>
      </c>
    </row>
    <row r="296" spans="1:12" x14ac:dyDescent="0.2">
      <c r="A296" s="1">
        <v>276</v>
      </c>
      <c r="B296" s="16">
        <f t="shared" ca="1" si="44"/>
        <v>1</v>
      </c>
      <c r="C296" s="15">
        <f t="shared" ca="1" si="51"/>
        <v>12200</v>
      </c>
      <c r="D296" s="16">
        <f t="shared" ca="1" si="45"/>
        <v>8830.14987047863</v>
      </c>
      <c r="E296" s="8">
        <f t="shared" ca="1" si="46"/>
        <v>264904.49611435889</v>
      </c>
      <c r="F296" s="9">
        <f t="shared" ca="1" si="47"/>
        <v>3369.85012952137</v>
      </c>
      <c r="G296" s="12">
        <f t="shared" ca="1" si="52"/>
        <v>0.53596873052760197</v>
      </c>
      <c r="H296" s="16">
        <f t="shared" ca="1" si="48"/>
        <v>750</v>
      </c>
      <c r="I296" s="8">
        <f t="shared" ca="1" si="49"/>
        <v>9000</v>
      </c>
      <c r="J296" s="8">
        <f t="shared" ca="1" si="53"/>
        <v>273904.49611435889</v>
      </c>
      <c r="K296" s="8">
        <f t="shared" ca="1" si="50"/>
        <v>122000</v>
      </c>
      <c r="L296" s="17">
        <f t="shared" ca="1" si="54"/>
        <v>151904.49611435889</v>
      </c>
    </row>
    <row r="297" spans="1:12" x14ac:dyDescent="0.2">
      <c r="A297" s="1">
        <v>277</v>
      </c>
      <c r="B297" s="16">
        <f t="shared" ca="1" si="44"/>
        <v>0</v>
      </c>
      <c r="C297" s="15">
        <f t="shared" ca="1" si="51"/>
        <v>0</v>
      </c>
      <c r="D297" s="16">
        <f t="shared" ca="1" si="45"/>
        <v>0</v>
      </c>
      <c r="E297" s="8">
        <f t="shared" ca="1" si="46"/>
        <v>0</v>
      </c>
      <c r="F297" s="9">
        <f t="shared" ca="1" si="47"/>
        <v>0</v>
      </c>
      <c r="G297" s="12">
        <f t="shared" ca="1" si="52"/>
        <v>0.45005329599210908</v>
      </c>
      <c r="H297" s="16">
        <f t="shared" ca="1" si="48"/>
        <v>750</v>
      </c>
      <c r="I297" s="8">
        <f t="shared" ca="1" si="49"/>
        <v>0</v>
      </c>
      <c r="J297" s="8">
        <f t="shared" ca="1" si="53"/>
        <v>0</v>
      </c>
      <c r="K297" s="8">
        <f t="shared" ca="1" si="50"/>
        <v>0</v>
      </c>
      <c r="L297" s="17">
        <f t="shared" ca="1" si="54"/>
        <v>0</v>
      </c>
    </row>
    <row r="298" spans="1:12" x14ac:dyDescent="0.2">
      <c r="A298" s="1">
        <v>278</v>
      </c>
      <c r="B298" s="16">
        <f t="shared" ca="1" si="44"/>
        <v>0</v>
      </c>
      <c r="C298" s="15">
        <f t="shared" ca="1" si="51"/>
        <v>0</v>
      </c>
      <c r="D298" s="16">
        <f t="shared" ca="1" si="45"/>
        <v>0</v>
      </c>
      <c r="E298" s="8">
        <f t="shared" ca="1" si="46"/>
        <v>0</v>
      </c>
      <c r="F298" s="9">
        <f t="shared" ca="1" si="47"/>
        <v>0</v>
      </c>
      <c r="G298" s="12">
        <f t="shared" ca="1" si="52"/>
        <v>0.16563260369045263</v>
      </c>
      <c r="H298" s="16">
        <f t="shared" ca="1" si="48"/>
        <v>500</v>
      </c>
      <c r="I298" s="8">
        <f t="shared" ca="1" si="49"/>
        <v>0</v>
      </c>
      <c r="J298" s="8">
        <f t="shared" ca="1" si="53"/>
        <v>0</v>
      </c>
      <c r="K298" s="8">
        <f t="shared" ca="1" si="50"/>
        <v>0</v>
      </c>
      <c r="L298" s="17">
        <f t="shared" ca="1" si="54"/>
        <v>0</v>
      </c>
    </row>
    <row r="299" spans="1:12" x14ac:dyDescent="0.2">
      <c r="A299" s="1">
        <v>279</v>
      </c>
      <c r="B299" s="16">
        <f t="shared" ca="1" si="44"/>
        <v>0</v>
      </c>
      <c r="C299" s="15">
        <f t="shared" ca="1" si="51"/>
        <v>0</v>
      </c>
      <c r="D299" s="16">
        <f t="shared" ca="1" si="45"/>
        <v>0</v>
      </c>
      <c r="E299" s="8">
        <f t="shared" ca="1" si="46"/>
        <v>0</v>
      </c>
      <c r="F299" s="9">
        <f t="shared" ca="1" si="47"/>
        <v>0</v>
      </c>
      <c r="G299" s="12">
        <f t="shared" ca="1" si="52"/>
        <v>0.48509330326119648</v>
      </c>
      <c r="H299" s="16">
        <f t="shared" ca="1" si="48"/>
        <v>750</v>
      </c>
      <c r="I299" s="8">
        <f t="shared" ca="1" si="49"/>
        <v>0</v>
      </c>
      <c r="J299" s="8">
        <f t="shared" ca="1" si="53"/>
        <v>0</v>
      </c>
      <c r="K299" s="8">
        <f t="shared" ca="1" si="50"/>
        <v>0</v>
      </c>
      <c r="L299" s="17">
        <f t="shared" ca="1" si="54"/>
        <v>0</v>
      </c>
    </row>
    <row r="300" spans="1:12" x14ac:dyDescent="0.2">
      <c r="A300" s="1">
        <v>280</v>
      </c>
      <c r="B300" s="16">
        <f t="shared" ca="1" si="44"/>
        <v>0</v>
      </c>
      <c r="C300" s="15">
        <f t="shared" ca="1" si="51"/>
        <v>0</v>
      </c>
      <c r="D300" s="16">
        <f t="shared" ca="1" si="45"/>
        <v>0</v>
      </c>
      <c r="E300" s="8">
        <f t="shared" ca="1" si="46"/>
        <v>0</v>
      </c>
      <c r="F300" s="9">
        <f t="shared" ca="1" si="47"/>
        <v>0</v>
      </c>
      <c r="G300" s="12">
        <f t="shared" ca="1" si="52"/>
        <v>0.11304844389732815</v>
      </c>
      <c r="H300" s="16">
        <f t="shared" ca="1" si="48"/>
        <v>500</v>
      </c>
      <c r="I300" s="8">
        <f t="shared" ca="1" si="49"/>
        <v>0</v>
      </c>
      <c r="J300" s="8">
        <f t="shared" ca="1" si="53"/>
        <v>0</v>
      </c>
      <c r="K300" s="8">
        <f t="shared" ca="1" si="50"/>
        <v>0</v>
      </c>
      <c r="L300" s="17">
        <f t="shared" ca="1" si="54"/>
        <v>0</v>
      </c>
    </row>
    <row r="301" spans="1:12" x14ac:dyDescent="0.2">
      <c r="A301" s="1">
        <v>281</v>
      </c>
      <c r="B301" s="16">
        <f t="shared" ca="1" si="44"/>
        <v>0</v>
      </c>
      <c r="C301" s="15">
        <f t="shared" ca="1" si="51"/>
        <v>0</v>
      </c>
      <c r="D301" s="16">
        <f t="shared" ca="1" si="45"/>
        <v>0</v>
      </c>
      <c r="E301" s="8">
        <f t="shared" ca="1" si="46"/>
        <v>0</v>
      </c>
      <c r="F301" s="9">
        <f t="shared" ca="1" si="47"/>
        <v>0</v>
      </c>
      <c r="G301" s="12">
        <f t="shared" ca="1" si="52"/>
        <v>7.8786065917591297E-2</v>
      </c>
      <c r="H301" s="16">
        <f t="shared" ca="1" si="48"/>
        <v>500</v>
      </c>
      <c r="I301" s="8">
        <f t="shared" ca="1" si="49"/>
        <v>0</v>
      </c>
      <c r="J301" s="8">
        <f t="shared" ca="1" si="53"/>
        <v>0</v>
      </c>
      <c r="K301" s="8">
        <f t="shared" ca="1" si="50"/>
        <v>0</v>
      </c>
      <c r="L301" s="17">
        <f t="shared" ca="1" si="54"/>
        <v>0</v>
      </c>
    </row>
    <row r="302" spans="1:12" x14ac:dyDescent="0.2">
      <c r="A302" s="1">
        <v>282</v>
      </c>
      <c r="B302" s="16">
        <f t="shared" ca="1" si="44"/>
        <v>1</v>
      </c>
      <c r="C302" s="15">
        <f t="shared" ca="1" si="51"/>
        <v>12200</v>
      </c>
      <c r="D302" s="16">
        <f t="shared" ca="1" si="45"/>
        <v>12579.606774487442</v>
      </c>
      <c r="E302" s="8">
        <f t="shared" ca="1" si="46"/>
        <v>366000</v>
      </c>
      <c r="F302" s="9">
        <f t="shared" ca="1" si="47"/>
        <v>0</v>
      </c>
      <c r="G302" s="12">
        <f t="shared" ca="1" si="52"/>
        <v>0.90259715379116845</v>
      </c>
      <c r="H302" s="16">
        <f t="shared" ca="1" si="48"/>
        <v>1000</v>
      </c>
      <c r="I302" s="8">
        <f t="shared" ca="1" si="49"/>
        <v>0</v>
      </c>
      <c r="J302" s="8">
        <f t="shared" ca="1" si="53"/>
        <v>366000</v>
      </c>
      <c r="K302" s="8">
        <f t="shared" ca="1" si="50"/>
        <v>122000</v>
      </c>
      <c r="L302" s="17">
        <f t="shared" ca="1" si="54"/>
        <v>244000</v>
      </c>
    </row>
    <row r="303" spans="1:12" x14ac:dyDescent="0.2">
      <c r="A303" s="1">
        <v>283</v>
      </c>
      <c r="B303" s="16">
        <f t="shared" ca="1" si="44"/>
        <v>0</v>
      </c>
      <c r="C303" s="15">
        <f t="shared" ca="1" si="51"/>
        <v>0</v>
      </c>
      <c r="D303" s="16">
        <f t="shared" ca="1" si="45"/>
        <v>0</v>
      </c>
      <c r="E303" s="8">
        <f t="shared" ca="1" si="46"/>
        <v>0</v>
      </c>
      <c r="F303" s="9">
        <f t="shared" ca="1" si="47"/>
        <v>0</v>
      </c>
      <c r="G303" s="12">
        <f t="shared" ca="1" si="52"/>
        <v>0.13286768246011615</v>
      </c>
      <c r="H303" s="16">
        <f t="shared" ca="1" si="48"/>
        <v>500</v>
      </c>
      <c r="I303" s="8">
        <f t="shared" ca="1" si="49"/>
        <v>0</v>
      </c>
      <c r="J303" s="8">
        <f t="shared" ca="1" si="53"/>
        <v>0</v>
      </c>
      <c r="K303" s="8">
        <f t="shared" ca="1" si="50"/>
        <v>0</v>
      </c>
      <c r="L303" s="17">
        <f t="shared" ca="1" si="54"/>
        <v>0</v>
      </c>
    </row>
    <row r="304" spans="1:12" x14ac:dyDescent="0.2">
      <c r="A304" s="1">
        <v>284</v>
      </c>
      <c r="B304" s="16">
        <f t="shared" ca="1" si="44"/>
        <v>1</v>
      </c>
      <c r="C304" s="15">
        <f t="shared" ca="1" si="51"/>
        <v>12200</v>
      </c>
      <c r="D304" s="16">
        <f t="shared" ca="1" si="45"/>
        <v>11830.203690079397</v>
      </c>
      <c r="E304" s="8">
        <f t="shared" ca="1" si="46"/>
        <v>354906.11070238193</v>
      </c>
      <c r="F304" s="9">
        <f t="shared" ca="1" si="47"/>
        <v>369.79630992060265</v>
      </c>
      <c r="G304" s="12">
        <f t="shared" ca="1" si="52"/>
        <v>0.47052788287174174</v>
      </c>
      <c r="H304" s="16">
        <f t="shared" ca="1" si="48"/>
        <v>750</v>
      </c>
      <c r="I304" s="8">
        <f t="shared" ca="1" si="49"/>
        <v>4437.5557190472318</v>
      </c>
      <c r="J304" s="8">
        <f t="shared" ca="1" si="53"/>
        <v>359343.66642142914</v>
      </c>
      <c r="K304" s="8">
        <f t="shared" ca="1" si="50"/>
        <v>122000</v>
      </c>
      <c r="L304" s="17">
        <f t="shared" ca="1" si="54"/>
        <v>237343.66642142914</v>
      </c>
    </row>
    <row r="305" spans="1:12" x14ac:dyDescent="0.2">
      <c r="A305" s="1">
        <v>285</v>
      </c>
      <c r="B305" s="16">
        <f t="shared" ca="1" si="44"/>
        <v>1</v>
      </c>
      <c r="C305" s="15">
        <f t="shared" ca="1" si="51"/>
        <v>12200</v>
      </c>
      <c r="D305" s="16">
        <f t="shared" ca="1" si="45"/>
        <v>9557.1916262137529</v>
      </c>
      <c r="E305" s="8">
        <f t="shared" ca="1" si="46"/>
        <v>286715.74878641259</v>
      </c>
      <c r="F305" s="9">
        <f t="shared" ca="1" si="47"/>
        <v>2642.8083737862471</v>
      </c>
      <c r="G305" s="12">
        <f t="shared" ca="1" si="52"/>
        <v>0.93269578523305297</v>
      </c>
      <c r="H305" s="16">
        <f t="shared" ca="1" si="48"/>
        <v>1000</v>
      </c>
      <c r="I305" s="8">
        <f t="shared" ca="1" si="49"/>
        <v>12000</v>
      </c>
      <c r="J305" s="8">
        <f t="shared" ca="1" si="53"/>
        <v>298715.74878641259</v>
      </c>
      <c r="K305" s="8">
        <f t="shared" ca="1" si="50"/>
        <v>122000</v>
      </c>
      <c r="L305" s="17">
        <f t="shared" ca="1" si="54"/>
        <v>176715.74878641259</v>
      </c>
    </row>
    <row r="306" spans="1:12" x14ac:dyDescent="0.2">
      <c r="A306" s="1">
        <v>286</v>
      </c>
      <c r="B306" s="16">
        <f t="shared" ca="1" si="44"/>
        <v>1</v>
      </c>
      <c r="C306" s="15">
        <f t="shared" ca="1" si="51"/>
        <v>12200</v>
      </c>
      <c r="D306" s="16">
        <f t="shared" ca="1" si="45"/>
        <v>6062.6617925507562</v>
      </c>
      <c r="E306" s="8">
        <f t="shared" ca="1" si="46"/>
        <v>181879.85377652268</v>
      </c>
      <c r="F306" s="9">
        <f t="shared" ca="1" si="47"/>
        <v>6137.3382074492438</v>
      </c>
      <c r="G306" s="12">
        <f t="shared" ca="1" si="52"/>
        <v>0.19058905778709134</v>
      </c>
      <c r="H306" s="16">
        <f t="shared" ca="1" si="48"/>
        <v>500</v>
      </c>
      <c r="I306" s="8">
        <f t="shared" ca="1" si="49"/>
        <v>6000</v>
      </c>
      <c r="J306" s="8">
        <f t="shared" ca="1" si="53"/>
        <v>187879.85377652268</v>
      </c>
      <c r="K306" s="8">
        <f t="shared" ca="1" si="50"/>
        <v>122000</v>
      </c>
      <c r="L306" s="17">
        <f t="shared" ca="1" si="54"/>
        <v>65879.853776522679</v>
      </c>
    </row>
    <row r="307" spans="1:12" x14ac:dyDescent="0.2">
      <c r="A307" s="1">
        <v>287</v>
      </c>
      <c r="B307" s="16">
        <f t="shared" ca="1" si="44"/>
        <v>0</v>
      </c>
      <c r="C307" s="15">
        <f t="shared" ca="1" si="51"/>
        <v>0</v>
      </c>
      <c r="D307" s="16">
        <f t="shared" ca="1" si="45"/>
        <v>0</v>
      </c>
      <c r="E307" s="8">
        <f t="shared" ca="1" si="46"/>
        <v>0</v>
      </c>
      <c r="F307" s="9">
        <f t="shared" ca="1" si="47"/>
        <v>0</v>
      </c>
      <c r="G307" s="12">
        <f t="shared" ca="1" si="52"/>
        <v>0.72191624041943925</v>
      </c>
      <c r="H307" s="16">
        <f t="shared" ca="1" si="48"/>
        <v>1000</v>
      </c>
      <c r="I307" s="8">
        <f t="shared" ca="1" si="49"/>
        <v>0</v>
      </c>
      <c r="J307" s="8">
        <f t="shared" ca="1" si="53"/>
        <v>0</v>
      </c>
      <c r="K307" s="8">
        <f t="shared" ca="1" si="50"/>
        <v>0</v>
      </c>
      <c r="L307" s="17">
        <f t="shared" ca="1" si="54"/>
        <v>0</v>
      </c>
    </row>
    <row r="308" spans="1:12" x14ac:dyDescent="0.2">
      <c r="A308" s="1">
        <v>288</v>
      </c>
      <c r="B308" s="16">
        <f t="shared" ca="1" si="44"/>
        <v>0</v>
      </c>
      <c r="C308" s="15">
        <f t="shared" ca="1" si="51"/>
        <v>0</v>
      </c>
      <c r="D308" s="16">
        <f t="shared" ca="1" si="45"/>
        <v>0</v>
      </c>
      <c r="E308" s="8">
        <f t="shared" ca="1" si="46"/>
        <v>0</v>
      </c>
      <c r="F308" s="9">
        <f t="shared" ca="1" si="47"/>
        <v>0</v>
      </c>
      <c r="G308" s="12">
        <f t="shared" ca="1" si="52"/>
        <v>0.27625417585011847</v>
      </c>
      <c r="H308" s="16">
        <f t="shared" ca="1" si="48"/>
        <v>500</v>
      </c>
      <c r="I308" s="8">
        <f t="shared" ca="1" si="49"/>
        <v>0</v>
      </c>
      <c r="J308" s="8">
        <f t="shared" ca="1" si="53"/>
        <v>0</v>
      </c>
      <c r="K308" s="8">
        <f t="shared" ca="1" si="50"/>
        <v>0</v>
      </c>
      <c r="L308" s="17">
        <f t="shared" ca="1" si="54"/>
        <v>0</v>
      </c>
    </row>
    <row r="309" spans="1:12" x14ac:dyDescent="0.2">
      <c r="A309" s="1">
        <v>289</v>
      </c>
      <c r="B309" s="16">
        <f t="shared" ca="1" si="44"/>
        <v>1</v>
      </c>
      <c r="C309" s="15">
        <f t="shared" ca="1" si="51"/>
        <v>12200</v>
      </c>
      <c r="D309" s="16">
        <f t="shared" ca="1" si="45"/>
        <v>14942.909705161101</v>
      </c>
      <c r="E309" s="8">
        <f t="shared" ca="1" si="46"/>
        <v>366000</v>
      </c>
      <c r="F309" s="9">
        <f t="shared" ca="1" si="47"/>
        <v>0</v>
      </c>
      <c r="G309" s="12">
        <f t="shared" ca="1" si="52"/>
        <v>0.84562910727086915</v>
      </c>
      <c r="H309" s="16">
        <f t="shared" ca="1" si="48"/>
        <v>1000</v>
      </c>
      <c r="I309" s="8">
        <f t="shared" ca="1" si="49"/>
        <v>0</v>
      </c>
      <c r="J309" s="8">
        <f t="shared" ca="1" si="53"/>
        <v>366000</v>
      </c>
      <c r="K309" s="8">
        <f t="shared" ca="1" si="50"/>
        <v>122000</v>
      </c>
      <c r="L309" s="17">
        <f t="shared" ca="1" si="54"/>
        <v>244000</v>
      </c>
    </row>
    <row r="310" spans="1:12" x14ac:dyDescent="0.2">
      <c r="A310" s="1">
        <v>290</v>
      </c>
      <c r="B310" s="16">
        <f t="shared" ca="1" si="44"/>
        <v>1</v>
      </c>
      <c r="C310" s="15">
        <f t="shared" ca="1" si="51"/>
        <v>12200</v>
      </c>
      <c r="D310" s="16">
        <f t="shared" ca="1" si="45"/>
        <v>14954.027588547673</v>
      </c>
      <c r="E310" s="8">
        <f t="shared" ca="1" si="46"/>
        <v>366000</v>
      </c>
      <c r="F310" s="9">
        <f t="shared" ca="1" si="47"/>
        <v>0</v>
      </c>
      <c r="G310" s="12">
        <f t="shared" ca="1" si="52"/>
        <v>0.97421944900403268</v>
      </c>
      <c r="H310" s="16">
        <f t="shared" ca="1" si="48"/>
        <v>1000</v>
      </c>
      <c r="I310" s="8">
        <f t="shared" ca="1" si="49"/>
        <v>0</v>
      </c>
      <c r="J310" s="8">
        <f t="shared" ca="1" si="53"/>
        <v>366000</v>
      </c>
      <c r="K310" s="8">
        <f t="shared" ca="1" si="50"/>
        <v>122000</v>
      </c>
      <c r="L310" s="17">
        <f t="shared" ca="1" si="54"/>
        <v>244000</v>
      </c>
    </row>
    <row r="311" spans="1:12" x14ac:dyDescent="0.2">
      <c r="A311" s="1">
        <v>291</v>
      </c>
      <c r="B311" s="16">
        <f t="shared" ca="1" si="44"/>
        <v>1</v>
      </c>
      <c r="C311" s="15">
        <f t="shared" ca="1" si="51"/>
        <v>12200</v>
      </c>
      <c r="D311" s="16">
        <f t="shared" ca="1" si="45"/>
        <v>8895.7037955038868</v>
      </c>
      <c r="E311" s="8">
        <f t="shared" ca="1" si="46"/>
        <v>266871.11386511661</v>
      </c>
      <c r="F311" s="9">
        <f t="shared" ca="1" si="47"/>
        <v>3304.2962044961132</v>
      </c>
      <c r="G311" s="12">
        <f t="shared" ca="1" si="52"/>
        <v>2.6237649944852115E-2</v>
      </c>
      <c r="H311" s="16">
        <f t="shared" ca="1" si="48"/>
        <v>500</v>
      </c>
      <c r="I311" s="8">
        <f t="shared" ca="1" si="49"/>
        <v>6000</v>
      </c>
      <c r="J311" s="8">
        <f t="shared" ca="1" si="53"/>
        <v>272871.11386511661</v>
      </c>
      <c r="K311" s="8">
        <f t="shared" ca="1" si="50"/>
        <v>122000</v>
      </c>
      <c r="L311" s="17">
        <f t="shared" ca="1" si="54"/>
        <v>150871.11386511661</v>
      </c>
    </row>
    <row r="312" spans="1:12" x14ac:dyDescent="0.2">
      <c r="A312" s="1">
        <v>292</v>
      </c>
      <c r="B312" s="16">
        <f t="shared" ca="1" si="44"/>
        <v>1</v>
      </c>
      <c r="C312" s="15">
        <f t="shared" ca="1" si="51"/>
        <v>12200</v>
      </c>
      <c r="D312" s="16">
        <f t="shared" ca="1" si="45"/>
        <v>8631.4213459444654</v>
      </c>
      <c r="E312" s="8">
        <f t="shared" ca="1" si="46"/>
        <v>258942.64037833398</v>
      </c>
      <c r="F312" s="9">
        <f t="shared" ca="1" si="47"/>
        <v>3568.5786540555346</v>
      </c>
      <c r="G312" s="12">
        <f t="shared" ca="1" si="52"/>
        <v>0.28825401030647291</v>
      </c>
      <c r="H312" s="16">
        <f t="shared" ca="1" si="48"/>
        <v>500</v>
      </c>
      <c r="I312" s="8">
        <f t="shared" ca="1" si="49"/>
        <v>6000</v>
      </c>
      <c r="J312" s="8">
        <f t="shared" ca="1" si="53"/>
        <v>264942.64037833398</v>
      </c>
      <c r="K312" s="8">
        <f t="shared" ca="1" si="50"/>
        <v>122000</v>
      </c>
      <c r="L312" s="17">
        <f t="shared" ca="1" si="54"/>
        <v>142942.64037833398</v>
      </c>
    </row>
    <row r="313" spans="1:12" x14ac:dyDescent="0.2">
      <c r="A313" s="1">
        <v>293</v>
      </c>
      <c r="B313" s="16">
        <f t="shared" ca="1" si="44"/>
        <v>0</v>
      </c>
      <c r="C313" s="15">
        <f t="shared" ca="1" si="51"/>
        <v>0</v>
      </c>
      <c r="D313" s="16">
        <f t="shared" ca="1" si="45"/>
        <v>0</v>
      </c>
      <c r="E313" s="8">
        <f t="shared" ca="1" si="46"/>
        <v>0</v>
      </c>
      <c r="F313" s="9">
        <f t="shared" ca="1" si="47"/>
        <v>0</v>
      </c>
      <c r="G313" s="12">
        <f t="shared" ca="1" si="52"/>
        <v>0.16213640096404303</v>
      </c>
      <c r="H313" s="16">
        <f t="shared" ca="1" si="48"/>
        <v>500</v>
      </c>
      <c r="I313" s="8">
        <f t="shared" ca="1" si="49"/>
        <v>0</v>
      </c>
      <c r="J313" s="8">
        <f t="shared" ca="1" si="53"/>
        <v>0</v>
      </c>
      <c r="K313" s="8">
        <f t="shared" ca="1" si="50"/>
        <v>0</v>
      </c>
      <c r="L313" s="17">
        <f t="shared" ca="1" si="54"/>
        <v>0</v>
      </c>
    </row>
    <row r="314" spans="1:12" x14ac:dyDescent="0.2">
      <c r="A314" s="1">
        <v>294</v>
      </c>
      <c r="B314" s="16">
        <f t="shared" ca="1" si="44"/>
        <v>0</v>
      </c>
      <c r="C314" s="15">
        <f t="shared" ca="1" si="51"/>
        <v>0</v>
      </c>
      <c r="D314" s="16">
        <f t="shared" ca="1" si="45"/>
        <v>0</v>
      </c>
      <c r="E314" s="8">
        <f t="shared" ca="1" si="46"/>
        <v>0</v>
      </c>
      <c r="F314" s="9">
        <f t="shared" ca="1" si="47"/>
        <v>0</v>
      </c>
      <c r="G314" s="12">
        <f t="shared" ca="1" si="52"/>
        <v>0.42085417406382652</v>
      </c>
      <c r="H314" s="16">
        <f t="shared" ca="1" si="48"/>
        <v>750</v>
      </c>
      <c r="I314" s="8">
        <f t="shared" ca="1" si="49"/>
        <v>0</v>
      </c>
      <c r="J314" s="8">
        <f t="shared" ca="1" si="53"/>
        <v>0</v>
      </c>
      <c r="K314" s="8">
        <f t="shared" ca="1" si="50"/>
        <v>0</v>
      </c>
      <c r="L314" s="17">
        <f t="shared" ca="1" si="54"/>
        <v>0</v>
      </c>
    </row>
    <row r="315" spans="1:12" x14ac:dyDescent="0.2">
      <c r="A315" s="1">
        <v>295</v>
      </c>
      <c r="B315" s="16">
        <f t="shared" ca="1" si="44"/>
        <v>0</v>
      </c>
      <c r="C315" s="15">
        <f t="shared" ca="1" si="51"/>
        <v>0</v>
      </c>
      <c r="D315" s="16">
        <f t="shared" ca="1" si="45"/>
        <v>0</v>
      </c>
      <c r="E315" s="8">
        <f t="shared" ca="1" si="46"/>
        <v>0</v>
      </c>
      <c r="F315" s="9">
        <f t="shared" ca="1" si="47"/>
        <v>0</v>
      </c>
      <c r="G315" s="12">
        <f t="shared" ca="1" si="52"/>
        <v>0.56793028182392791</v>
      </c>
      <c r="H315" s="16">
        <f t="shared" ca="1" si="48"/>
        <v>750</v>
      </c>
      <c r="I315" s="8">
        <f t="shared" ca="1" si="49"/>
        <v>0</v>
      </c>
      <c r="J315" s="8">
        <f t="shared" ca="1" si="53"/>
        <v>0</v>
      </c>
      <c r="K315" s="8">
        <f t="shared" ca="1" si="50"/>
        <v>0</v>
      </c>
      <c r="L315" s="17">
        <f t="shared" ca="1" si="54"/>
        <v>0</v>
      </c>
    </row>
    <row r="316" spans="1:12" x14ac:dyDescent="0.2">
      <c r="A316" s="1">
        <v>296</v>
      </c>
      <c r="B316" s="16">
        <f t="shared" ca="1" si="44"/>
        <v>0</v>
      </c>
      <c r="C316" s="15">
        <f t="shared" ca="1" si="51"/>
        <v>0</v>
      </c>
      <c r="D316" s="16">
        <f t="shared" ca="1" si="45"/>
        <v>0</v>
      </c>
      <c r="E316" s="8">
        <f t="shared" ca="1" si="46"/>
        <v>0</v>
      </c>
      <c r="F316" s="9">
        <f t="shared" ca="1" si="47"/>
        <v>0</v>
      </c>
      <c r="G316" s="12">
        <f t="shared" ca="1" si="52"/>
        <v>0.8972863030829592</v>
      </c>
      <c r="H316" s="16">
        <f t="shared" ca="1" si="48"/>
        <v>1000</v>
      </c>
      <c r="I316" s="8">
        <f t="shared" ca="1" si="49"/>
        <v>0</v>
      </c>
      <c r="J316" s="8">
        <f t="shared" ca="1" si="53"/>
        <v>0</v>
      </c>
      <c r="K316" s="8">
        <f t="shared" ca="1" si="50"/>
        <v>0</v>
      </c>
      <c r="L316" s="17">
        <f t="shared" ca="1" si="54"/>
        <v>0</v>
      </c>
    </row>
    <row r="317" spans="1:12" x14ac:dyDescent="0.2">
      <c r="A317" s="1">
        <v>297</v>
      </c>
      <c r="B317" s="16">
        <f t="shared" ca="1" si="44"/>
        <v>1</v>
      </c>
      <c r="C317" s="15">
        <f t="shared" ca="1" si="51"/>
        <v>12200</v>
      </c>
      <c r="D317" s="16">
        <f t="shared" ca="1" si="45"/>
        <v>14090.050382183499</v>
      </c>
      <c r="E317" s="8">
        <f t="shared" ca="1" si="46"/>
        <v>366000</v>
      </c>
      <c r="F317" s="9">
        <f t="shared" ca="1" si="47"/>
        <v>0</v>
      </c>
      <c r="G317" s="12">
        <f t="shared" ca="1" si="52"/>
        <v>0.69582263842089254</v>
      </c>
      <c r="H317" s="16">
        <f t="shared" ca="1" si="48"/>
        <v>750</v>
      </c>
      <c r="I317" s="8">
        <f t="shared" ca="1" si="49"/>
        <v>0</v>
      </c>
      <c r="J317" s="8">
        <f t="shared" ca="1" si="53"/>
        <v>366000</v>
      </c>
      <c r="K317" s="8">
        <f t="shared" ca="1" si="50"/>
        <v>122000</v>
      </c>
      <c r="L317" s="17">
        <f t="shared" ca="1" si="54"/>
        <v>244000</v>
      </c>
    </row>
    <row r="318" spans="1:12" x14ac:dyDescent="0.2">
      <c r="A318" s="1">
        <v>298</v>
      </c>
      <c r="B318" s="16">
        <f t="shared" ca="1" si="44"/>
        <v>1</v>
      </c>
      <c r="C318" s="15">
        <f t="shared" ca="1" si="51"/>
        <v>12200</v>
      </c>
      <c r="D318" s="16">
        <f t="shared" ca="1" si="45"/>
        <v>13384.920859456402</v>
      </c>
      <c r="E318" s="8">
        <f t="shared" ca="1" si="46"/>
        <v>366000</v>
      </c>
      <c r="F318" s="9">
        <f t="shared" ca="1" si="47"/>
        <v>0</v>
      </c>
      <c r="G318" s="12">
        <f t="shared" ca="1" si="52"/>
        <v>0.90916952203422408</v>
      </c>
      <c r="H318" s="16">
        <f t="shared" ca="1" si="48"/>
        <v>1000</v>
      </c>
      <c r="I318" s="8">
        <f t="shared" ca="1" si="49"/>
        <v>0</v>
      </c>
      <c r="J318" s="8">
        <f t="shared" ca="1" si="53"/>
        <v>366000</v>
      </c>
      <c r="K318" s="8">
        <f t="shared" ca="1" si="50"/>
        <v>122000</v>
      </c>
      <c r="L318" s="17">
        <f t="shared" ca="1" si="54"/>
        <v>244000</v>
      </c>
    </row>
    <row r="319" spans="1:12" x14ac:dyDescent="0.2">
      <c r="A319" s="1">
        <v>299</v>
      </c>
      <c r="B319" s="16">
        <f t="shared" ca="1" si="44"/>
        <v>1</v>
      </c>
      <c r="C319" s="15">
        <f t="shared" ca="1" si="51"/>
        <v>12200</v>
      </c>
      <c r="D319" s="16">
        <f t="shared" ca="1" si="45"/>
        <v>12209.435237835401</v>
      </c>
      <c r="E319" s="8">
        <f t="shared" ca="1" si="46"/>
        <v>366000</v>
      </c>
      <c r="F319" s="9">
        <f t="shared" ca="1" si="47"/>
        <v>0</v>
      </c>
      <c r="G319" s="12">
        <f t="shared" ca="1" si="52"/>
        <v>0.62404774839214805</v>
      </c>
      <c r="H319" s="16">
        <f t="shared" ca="1" si="48"/>
        <v>750</v>
      </c>
      <c r="I319" s="8">
        <f t="shared" ca="1" si="49"/>
        <v>0</v>
      </c>
      <c r="J319" s="8">
        <f t="shared" ca="1" si="53"/>
        <v>366000</v>
      </c>
      <c r="K319" s="8">
        <f t="shared" ca="1" si="50"/>
        <v>122000</v>
      </c>
      <c r="L319" s="17">
        <f t="shared" ca="1" si="54"/>
        <v>244000</v>
      </c>
    </row>
    <row r="320" spans="1:12" x14ac:dyDescent="0.2">
      <c r="A320" s="1">
        <v>300</v>
      </c>
      <c r="B320" s="16">
        <f t="shared" ca="1" si="44"/>
        <v>0</v>
      </c>
      <c r="C320" s="15">
        <f t="shared" ca="1" si="51"/>
        <v>0</v>
      </c>
      <c r="D320" s="16">
        <f t="shared" ca="1" si="45"/>
        <v>0</v>
      </c>
      <c r="E320" s="8">
        <f t="shared" ca="1" si="46"/>
        <v>0</v>
      </c>
      <c r="F320" s="9">
        <f t="shared" ca="1" si="47"/>
        <v>0</v>
      </c>
      <c r="G320" s="12">
        <f t="shared" ca="1" si="52"/>
        <v>0.24332978076908796</v>
      </c>
      <c r="H320" s="16">
        <f t="shared" ca="1" si="48"/>
        <v>500</v>
      </c>
      <c r="I320" s="8">
        <f t="shared" ca="1" si="49"/>
        <v>0</v>
      </c>
      <c r="J320" s="8">
        <f t="shared" ca="1" si="53"/>
        <v>0</v>
      </c>
      <c r="K320" s="8">
        <f t="shared" ca="1" si="50"/>
        <v>0</v>
      </c>
      <c r="L320" s="17">
        <f t="shared" ca="1" si="54"/>
        <v>0</v>
      </c>
    </row>
    <row r="321" spans="1:12" x14ac:dyDescent="0.2">
      <c r="A321" s="1">
        <v>301</v>
      </c>
      <c r="B321" s="16">
        <f t="shared" ca="1" si="44"/>
        <v>1</v>
      </c>
      <c r="C321" s="15">
        <f t="shared" ca="1" si="51"/>
        <v>12200</v>
      </c>
      <c r="D321" s="16">
        <f t="shared" ca="1" si="45"/>
        <v>6370.3952603553407</v>
      </c>
      <c r="E321" s="8">
        <f t="shared" ca="1" si="46"/>
        <v>191111.85781066021</v>
      </c>
      <c r="F321" s="9">
        <f t="shared" ca="1" si="47"/>
        <v>5829.6047396446593</v>
      </c>
      <c r="G321" s="12">
        <f t="shared" ca="1" si="52"/>
        <v>4.6229096874768727E-2</v>
      </c>
      <c r="H321" s="16">
        <f t="shared" ca="1" si="48"/>
        <v>500</v>
      </c>
      <c r="I321" s="8">
        <f t="shared" ca="1" si="49"/>
        <v>6000</v>
      </c>
      <c r="J321" s="8">
        <f t="shared" ca="1" si="53"/>
        <v>197111.85781066021</v>
      </c>
      <c r="K321" s="8">
        <f t="shared" ca="1" si="50"/>
        <v>122000</v>
      </c>
      <c r="L321" s="17">
        <f t="shared" ca="1" si="54"/>
        <v>75111.857810660207</v>
      </c>
    </row>
    <row r="322" spans="1:12" x14ac:dyDescent="0.2">
      <c r="A322" s="1">
        <v>302</v>
      </c>
      <c r="B322" s="16">
        <f t="shared" ca="1" si="44"/>
        <v>0</v>
      </c>
      <c r="C322" s="15">
        <f t="shared" ca="1" si="51"/>
        <v>0</v>
      </c>
      <c r="D322" s="16">
        <f t="shared" ca="1" si="45"/>
        <v>0</v>
      </c>
      <c r="E322" s="8">
        <f t="shared" ca="1" si="46"/>
        <v>0</v>
      </c>
      <c r="F322" s="9">
        <f t="shared" ca="1" si="47"/>
        <v>0</v>
      </c>
      <c r="G322" s="12">
        <f t="shared" ca="1" si="52"/>
        <v>0.28668506255003645</v>
      </c>
      <c r="H322" s="16">
        <f t="shared" ca="1" si="48"/>
        <v>500</v>
      </c>
      <c r="I322" s="8">
        <f t="shared" ca="1" si="49"/>
        <v>0</v>
      </c>
      <c r="J322" s="8">
        <f t="shared" ca="1" si="53"/>
        <v>0</v>
      </c>
      <c r="K322" s="8">
        <f t="shared" ca="1" si="50"/>
        <v>0</v>
      </c>
      <c r="L322" s="17">
        <f t="shared" ca="1" si="54"/>
        <v>0</v>
      </c>
    </row>
    <row r="323" spans="1:12" x14ac:dyDescent="0.2">
      <c r="A323" s="1">
        <v>303</v>
      </c>
      <c r="B323" s="16">
        <f t="shared" ca="1" si="44"/>
        <v>1</v>
      </c>
      <c r="C323" s="15">
        <f t="shared" ca="1" si="51"/>
        <v>12200</v>
      </c>
      <c r="D323" s="16">
        <f t="shared" ca="1" si="45"/>
        <v>5390.6480931470533</v>
      </c>
      <c r="E323" s="8">
        <f t="shared" ca="1" si="46"/>
        <v>161719.44279441159</v>
      </c>
      <c r="F323" s="9">
        <f t="shared" ca="1" si="47"/>
        <v>6809.3519068529467</v>
      </c>
      <c r="G323" s="12">
        <f t="shared" ca="1" si="52"/>
        <v>0.22847410902733711</v>
      </c>
      <c r="H323" s="16">
        <f t="shared" ca="1" si="48"/>
        <v>500</v>
      </c>
      <c r="I323" s="8">
        <f t="shared" ca="1" si="49"/>
        <v>6000</v>
      </c>
      <c r="J323" s="8">
        <f t="shared" ca="1" si="53"/>
        <v>167719.44279441159</v>
      </c>
      <c r="K323" s="8">
        <f t="shared" ca="1" si="50"/>
        <v>122000</v>
      </c>
      <c r="L323" s="17">
        <f t="shared" ca="1" si="54"/>
        <v>45719.442794411589</v>
      </c>
    </row>
    <row r="324" spans="1:12" x14ac:dyDescent="0.2">
      <c r="A324" s="1">
        <v>304</v>
      </c>
      <c r="B324" s="16">
        <f t="shared" ca="1" si="44"/>
        <v>0</v>
      </c>
      <c r="C324" s="15">
        <f t="shared" ca="1" si="51"/>
        <v>0</v>
      </c>
      <c r="D324" s="16">
        <f t="shared" ca="1" si="45"/>
        <v>0</v>
      </c>
      <c r="E324" s="8">
        <f t="shared" ca="1" si="46"/>
        <v>0</v>
      </c>
      <c r="F324" s="9">
        <f t="shared" ca="1" si="47"/>
        <v>0</v>
      </c>
      <c r="G324" s="12">
        <f t="shared" ca="1" si="52"/>
        <v>0.91548547804998004</v>
      </c>
      <c r="H324" s="16">
        <f t="shared" ca="1" si="48"/>
        <v>1000</v>
      </c>
      <c r="I324" s="8">
        <f t="shared" ca="1" si="49"/>
        <v>0</v>
      </c>
      <c r="J324" s="8">
        <f t="shared" ca="1" si="53"/>
        <v>0</v>
      </c>
      <c r="K324" s="8">
        <f t="shared" ca="1" si="50"/>
        <v>0</v>
      </c>
      <c r="L324" s="17">
        <f t="shared" ca="1" si="54"/>
        <v>0</v>
      </c>
    </row>
    <row r="325" spans="1:12" x14ac:dyDescent="0.2">
      <c r="A325" s="1">
        <v>305</v>
      </c>
      <c r="B325" s="16">
        <f t="shared" ca="1" si="44"/>
        <v>0</v>
      </c>
      <c r="C325" s="15">
        <f t="shared" ca="1" si="51"/>
        <v>0</v>
      </c>
      <c r="D325" s="16">
        <f t="shared" ca="1" si="45"/>
        <v>0</v>
      </c>
      <c r="E325" s="8">
        <f t="shared" ca="1" si="46"/>
        <v>0</v>
      </c>
      <c r="F325" s="9">
        <f t="shared" ca="1" si="47"/>
        <v>0</v>
      </c>
      <c r="G325" s="12">
        <f t="shared" ca="1" si="52"/>
        <v>0.45299525480896419</v>
      </c>
      <c r="H325" s="16">
        <f t="shared" ca="1" si="48"/>
        <v>750</v>
      </c>
      <c r="I325" s="8">
        <f t="shared" ca="1" si="49"/>
        <v>0</v>
      </c>
      <c r="J325" s="8">
        <f t="shared" ca="1" si="53"/>
        <v>0</v>
      </c>
      <c r="K325" s="8">
        <f t="shared" ca="1" si="50"/>
        <v>0</v>
      </c>
      <c r="L325" s="17">
        <f t="shared" ca="1" si="54"/>
        <v>0</v>
      </c>
    </row>
    <row r="326" spans="1:12" x14ac:dyDescent="0.2">
      <c r="A326" s="1">
        <v>306</v>
      </c>
      <c r="B326" s="16">
        <f t="shared" ca="1" si="44"/>
        <v>0</v>
      </c>
      <c r="C326" s="15">
        <f t="shared" ca="1" si="51"/>
        <v>0</v>
      </c>
      <c r="D326" s="16">
        <f t="shared" ca="1" si="45"/>
        <v>0</v>
      </c>
      <c r="E326" s="8">
        <f t="shared" ca="1" si="46"/>
        <v>0</v>
      </c>
      <c r="F326" s="9">
        <f t="shared" ca="1" si="47"/>
        <v>0</v>
      </c>
      <c r="G326" s="12">
        <f t="shared" ca="1" si="52"/>
        <v>0.89893381867825062</v>
      </c>
      <c r="H326" s="16">
        <f t="shared" ca="1" si="48"/>
        <v>1000</v>
      </c>
      <c r="I326" s="8">
        <f t="shared" ca="1" si="49"/>
        <v>0</v>
      </c>
      <c r="J326" s="8">
        <f t="shared" ca="1" si="53"/>
        <v>0</v>
      </c>
      <c r="K326" s="8">
        <f t="shared" ca="1" si="50"/>
        <v>0</v>
      </c>
      <c r="L326" s="17">
        <f t="shared" ca="1" si="54"/>
        <v>0</v>
      </c>
    </row>
    <row r="327" spans="1:12" x14ac:dyDescent="0.2">
      <c r="A327" s="1">
        <v>307</v>
      </c>
      <c r="B327" s="16">
        <f t="shared" ca="1" si="44"/>
        <v>1</v>
      </c>
      <c r="C327" s="15">
        <f t="shared" ca="1" si="51"/>
        <v>12200</v>
      </c>
      <c r="D327" s="16">
        <f t="shared" ca="1" si="45"/>
        <v>9017.8572580598538</v>
      </c>
      <c r="E327" s="8">
        <f t="shared" ca="1" si="46"/>
        <v>270535.71774179564</v>
      </c>
      <c r="F327" s="9">
        <f t="shared" ca="1" si="47"/>
        <v>3182.1427419401462</v>
      </c>
      <c r="G327" s="12">
        <f t="shared" ca="1" si="52"/>
        <v>7.0878285247960582E-3</v>
      </c>
      <c r="H327" s="16">
        <f t="shared" ca="1" si="48"/>
        <v>500</v>
      </c>
      <c r="I327" s="8">
        <f t="shared" ca="1" si="49"/>
        <v>6000</v>
      </c>
      <c r="J327" s="8">
        <f t="shared" ca="1" si="53"/>
        <v>276535.71774179564</v>
      </c>
      <c r="K327" s="8">
        <f t="shared" ca="1" si="50"/>
        <v>122000</v>
      </c>
      <c r="L327" s="17">
        <f t="shared" ca="1" si="54"/>
        <v>154535.71774179564</v>
      </c>
    </row>
    <row r="328" spans="1:12" x14ac:dyDescent="0.2">
      <c r="A328" s="1">
        <v>308</v>
      </c>
      <c r="B328" s="16">
        <f t="shared" ca="1" si="44"/>
        <v>1</v>
      </c>
      <c r="C328" s="15">
        <f t="shared" ca="1" si="51"/>
        <v>12200</v>
      </c>
      <c r="D328" s="16">
        <f t="shared" ca="1" si="45"/>
        <v>8446.3056977547567</v>
      </c>
      <c r="E328" s="8">
        <f t="shared" ca="1" si="46"/>
        <v>253389.17093264271</v>
      </c>
      <c r="F328" s="9">
        <f t="shared" ca="1" si="47"/>
        <v>3753.6943022452433</v>
      </c>
      <c r="G328" s="12">
        <f t="shared" ca="1" si="52"/>
        <v>0.68811340644307561</v>
      </c>
      <c r="H328" s="16">
        <f t="shared" ca="1" si="48"/>
        <v>750</v>
      </c>
      <c r="I328" s="8">
        <f t="shared" ca="1" si="49"/>
        <v>9000</v>
      </c>
      <c r="J328" s="8">
        <f t="shared" ca="1" si="53"/>
        <v>262389.17093264271</v>
      </c>
      <c r="K328" s="8">
        <f t="shared" ca="1" si="50"/>
        <v>122000</v>
      </c>
      <c r="L328" s="17">
        <f t="shared" ca="1" si="54"/>
        <v>140389.17093264271</v>
      </c>
    </row>
    <row r="329" spans="1:12" x14ac:dyDescent="0.2">
      <c r="A329" s="1">
        <v>309</v>
      </c>
      <c r="B329" s="16">
        <f t="shared" ca="1" si="44"/>
        <v>1</v>
      </c>
      <c r="C329" s="15">
        <f t="shared" ca="1" si="51"/>
        <v>12200</v>
      </c>
      <c r="D329" s="16">
        <f t="shared" ca="1" si="45"/>
        <v>10567.355581836191</v>
      </c>
      <c r="E329" s="8">
        <f t="shared" ca="1" si="46"/>
        <v>317020.66745508573</v>
      </c>
      <c r="F329" s="9">
        <f t="shared" ca="1" si="47"/>
        <v>1632.644418163809</v>
      </c>
      <c r="G329" s="12">
        <f t="shared" ca="1" si="52"/>
        <v>0.39208752970931693</v>
      </c>
      <c r="H329" s="16">
        <f t="shared" ca="1" si="48"/>
        <v>750</v>
      </c>
      <c r="I329" s="8">
        <f t="shared" ca="1" si="49"/>
        <v>9000</v>
      </c>
      <c r="J329" s="8">
        <f t="shared" ca="1" si="53"/>
        <v>326020.66745508573</v>
      </c>
      <c r="K329" s="8">
        <f t="shared" ca="1" si="50"/>
        <v>122000</v>
      </c>
      <c r="L329" s="17">
        <f t="shared" ca="1" si="54"/>
        <v>204020.66745508573</v>
      </c>
    </row>
    <row r="330" spans="1:12" x14ac:dyDescent="0.2">
      <c r="A330" s="1">
        <v>310</v>
      </c>
      <c r="B330" s="16">
        <f t="shared" ca="1" si="44"/>
        <v>0</v>
      </c>
      <c r="C330" s="15">
        <f t="shared" ca="1" si="51"/>
        <v>0</v>
      </c>
      <c r="D330" s="16">
        <f t="shared" ca="1" si="45"/>
        <v>0</v>
      </c>
      <c r="E330" s="8">
        <f t="shared" ca="1" si="46"/>
        <v>0</v>
      </c>
      <c r="F330" s="9">
        <f t="shared" ca="1" si="47"/>
        <v>0</v>
      </c>
      <c r="G330" s="12">
        <f t="shared" ca="1" si="52"/>
        <v>0.1085837297826624</v>
      </c>
      <c r="H330" s="16">
        <f t="shared" ca="1" si="48"/>
        <v>500</v>
      </c>
      <c r="I330" s="8">
        <f t="shared" ca="1" si="49"/>
        <v>0</v>
      </c>
      <c r="J330" s="8">
        <f t="shared" ca="1" si="53"/>
        <v>0</v>
      </c>
      <c r="K330" s="8">
        <f t="shared" ca="1" si="50"/>
        <v>0</v>
      </c>
      <c r="L330" s="17">
        <f t="shared" ca="1" si="54"/>
        <v>0</v>
      </c>
    </row>
    <row r="331" spans="1:12" x14ac:dyDescent="0.2">
      <c r="A331" s="1">
        <v>311</v>
      </c>
      <c r="B331" s="16">
        <f t="shared" ca="1" si="44"/>
        <v>0</v>
      </c>
      <c r="C331" s="15">
        <f t="shared" ca="1" si="51"/>
        <v>0</v>
      </c>
      <c r="D331" s="16">
        <f t="shared" ca="1" si="45"/>
        <v>0</v>
      </c>
      <c r="E331" s="8">
        <f t="shared" ca="1" si="46"/>
        <v>0</v>
      </c>
      <c r="F331" s="9">
        <f t="shared" ca="1" si="47"/>
        <v>0</v>
      </c>
      <c r="G331" s="12">
        <f t="shared" ca="1" si="52"/>
        <v>0.40313201767694151</v>
      </c>
      <c r="H331" s="16">
        <f t="shared" ca="1" si="48"/>
        <v>750</v>
      </c>
      <c r="I331" s="8">
        <f t="shared" ca="1" si="49"/>
        <v>0</v>
      </c>
      <c r="J331" s="8">
        <f t="shared" ca="1" si="53"/>
        <v>0</v>
      </c>
      <c r="K331" s="8">
        <f t="shared" ca="1" si="50"/>
        <v>0</v>
      </c>
      <c r="L331" s="17">
        <f t="shared" ca="1" si="54"/>
        <v>0</v>
      </c>
    </row>
    <row r="332" spans="1:12" x14ac:dyDescent="0.2">
      <c r="A332" s="1">
        <v>312</v>
      </c>
      <c r="B332" s="16">
        <f t="shared" ca="1" si="44"/>
        <v>1</v>
      </c>
      <c r="C332" s="15">
        <f t="shared" ca="1" si="51"/>
        <v>12200</v>
      </c>
      <c r="D332" s="16">
        <f t="shared" ca="1" si="45"/>
        <v>14784.163156561359</v>
      </c>
      <c r="E332" s="8">
        <f t="shared" ca="1" si="46"/>
        <v>366000</v>
      </c>
      <c r="F332" s="9">
        <f t="shared" ca="1" si="47"/>
        <v>0</v>
      </c>
      <c r="G332" s="12">
        <f t="shared" ca="1" si="52"/>
        <v>0.29968147717122873</v>
      </c>
      <c r="H332" s="16">
        <f t="shared" ca="1" si="48"/>
        <v>500</v>
      </c>
      <c r="I332" s="8">
        <f t="shared" ca="1" si="49"/>
        <v>0</v>
      </c>
      <c r="J332" s="8">
        <f t="shared" ca="1" si="53"/>
        <v>366000</v>
      </c>
      <c r="K332" s="8">
        <f t="shared" ca="1" si="50"/>
        <v>122000</v>
      </c>
      <c r="L332" s="17">
        <f t="shared" ca="1" si="54"/>
        <v>244000</v>
      </c>
    </row>
    <row r="333" spans="1:12" x14ac:dyDescent="0.2">
      <c r="A333" s="1">
        <v>313</v>
      </c>
      <c r="B333" s="16">
        <f t="shared" ca="1" si="44"/>
        <v>1</v>
      </c>
      <c r="C333" s="15">
        <f t="shared" ca="1" si="51"/>
        <v>12200</v>
      </c>
      <c r="D333" s="16">
        <f t="shared" ca="1" si="45"/>
        <v>9469.2130590928682</v>
      </c>
      <c r="E333" s="8">
        <f t="shared" ca="1" si="46"/>
        <v>284076.39177278604</v>
      </c>
      <c r="F333" s="9">
        <f t="shared" ca="1" si="47"/>
        <v>2730.7869409071318</v>
      </c>
      <c r="G333" s="12">
        <f t="shared" ca="1" si="52"/>
        <v>0.65833122984264381</v>
      </c>
      <c r="H333" s="16">
        <f t="shared" ca="1" si="48"/>
        <v>750</v>
      </c>
      <c r="I333" s="8">
        <f t="shared" ca="1" si="49"/>
        <v>9000</v>
      </c>
      <c r="J333" s="8">
        <f t="shared" ca="1" si="53"/>
        <v>293076.39177278604</v>
      </c>
      <c r="K333" s="8">
        <f t="shared" ca="1" si="50"/>
        <v>122000</v>
      </c>
      <c r="L333" s="17">
        <f t="shared" ca="1" si="54"/>
        <v>171076.39177278604</v>
      </c>
    </row>
    <row r="334" spans="1:12" x14ac:dyDescent="0.2">
      <c r="A334" s="1">
        <v>314</v>
      </c>
      <c r="B334" s="16">
        <f t="shared" ca="1" si="44"/>
        <v>1</v>
      </c>
      <c r="C334" s="15">
        <f t="shared" ca="1" si="51"/>
        <v>12200</v>
      </c>
      <c r="D334" s="16">
        <f t="shared" ca="1" si="45"/>
        <v>9727.4887705894398</v>
      </c>
      <c r="E334" s="8">
        <f t="shared" ca="1" si="46"/>
        <v>291824.6631176832</v>
      </c>
      <c r="F334" s="9">
        <f t="shared" ca="1" si="47"/>
        <v>2472.5112294105602</v>
      </c>
      <c r="G334" s="12">
        <f t="shared" ca="1" si="52"/>
        <v>0.47444452822201</v>
      </c>
      <c r="H334" s="16">
        <f t="shared" ca="1" si="48"/>
        <v>750</v>
      </c>
      <c r="I334" s="8">
        <f t="shared" ca="1" si="49"/>
        <v>9000</v>
      </c>
      <c r="J334" s="8">
        <f t="shared" ca="1" si="53"/>
        <v>300824.6631176832</v>
      </c>
      <c r="K334" s="8">
        <f t="shared" ca="1" si="50"/>
        <v>122000</v>
      </c>
      <c r="L334" s="17">
        <f t="shared" ca="1" si="54"/>
        <v>178824.6631176832</v>
      </c>
    </row>
    <row r="335" spans="1:12" x14ac:dyDescent="0.2">
      <c r="A335" s="1">
        <v>315</v>
      </c>
      <c r="B335" s="16">
        <f t="shared" ca="1" si="44"/>
        <v>0</v>
      </c>
      <c r="C335" s="15">
        <f t="shared" ca="1" si="51"/>
        <v>0</v>
      </c>
      <c r="D335" s="16">
        <f t="shared" ca="1" si="45"/>
        <v>0</v>
      </c>
      <c r="E335" s="8">
        <f t="shared" ca="1" si="46"/>
        <v>0</v>
      </c>
      <c r="F335" s="9">
        <f t="shared" ca="1" si="47"/>
        <v>0</v>
      </c>
      <c r="G335" s="12">
        <f t="shared" ca="1" si="52"/>
        <v>0.86010290272212819</v>
      </c>
      <c r="H335" s="16">
        <f t="shared" ca="1" si="48"/>
        <v>1000</v>
      </c>
      <c r="I335" s="8">
        <f t="shared" ca="1" si="49"/>
        <v>0</v>
      </c>
      <c r="J335" s="8">
        <f t="shared" ca="1" si="53"/>
        <v>0</v>
      </c>
      <c r="K335" s="8">
        <f t="shared" ca="1" si="50"/>
        <v>0</v>
      </c>
      <c r="L335" s="17">
        <f t="shared" ca="1" si="54"/>
        <v>0</v>
      </c>
    </row>
    <row r="336" spans="1:12" x14ac:dyDescent="0.2">
      <c r="A336" s="1">
        <v>316</v>
      </c>
      <c r="B336" s="16">
        <f t="shared" ca="1" si="44"/>
        <v>1</v>
      </c>
      <c r="C336" s="15">
        <f t="shared" ca="1" si="51"/>
        <v>12200</v>
      </c>
      <c r="D336" s="16">
        <f t="shared" ca="1" si="45"/>
        <v>10957.17605860085</v>
      </c>
      <c r="E336" s="8">
        <f t="shared" ca="1" si="46"/>
        <v>328715.28175802546</v>
      </c>
      <c r="F336" s="9">
        <f t="shared" ca="1" si="47"/>
        <v>1242.8239413991505</v>
      </c>
      <c r="G336" s="12">
        <f t="shared" ca="1" si="52"/>
        <v>0.42582116945071424</v>
      </c>
      <c r="H336" s="16">
        <f t="shared" ca="1" si="48"/>
        <v>750</v>
      </c>
      <c r="I336" s="8">
        <f t="shared" ca="1" si="49"/>
        <v>9000</v>
      </c>
      <c r="J336" s="8">
        <f t="shared" ca="1" si="53"/>
        <v>337715.28175802546</v>
      </c>
      <c r="K336" s="8">
        <f t="shared" ca="1" si="50"/>
        <v>122000</v>
      </c>
      <c r="L336" s="17">
        <f t="shared" ca="1" si="54"/>
        <v>215715.28175802546</v>
      </c>
    </row>
    <row r="337" spans="1:12" x14ac:dyDescent="0.2">
      <c r="A337" s="1">
        <v>317</v>
      </c>
      <c r="B337" s="16">
        <f t="shared" ca="1" si="44"/>
        <v>1</v>
      </c>
      <c r="C337" s="15">
        <f t="shared" ca="1" si="51"/>
        <v>12200</v>
      </c>
      <c r="D337" s="16">
        <f t="shared" ca="1" si="45"/>
        <v>14556.414148511321</v>
      </c>
      <c r="E337" s="8">
        <f t="shared" ca="1" si="46"/>
        <v>366000</v>
      </c>
      <c r="F337" s="9">
        <f t="shared" ca="1" si="47"/>
        <v>0</v>
      </c>
      <c r="G337" s="12">
        <f t="shared" ca="1" si="52"/>
        <v>0.82108108483742603</v>
      </c>
      <c r="H337" s="16">
        <f t="shared" ca="1" si="48"/>
        <v>1000</v>
      </c>
      <c r="I337" s="8">
        <f t="shared" ca="1" si="49"/>
        <v>0</v>
      </c>
      <c r="J337" s="8">
        <f t="shared" ca="1" si="53"/>
        <v>366000</v>
      </c>
      <c r="K337" s="8">
        <f t="shared" ca="1" si="50"/>
        <v>122000</v>
      </c>
      <c r="L337" s="17">
        <f t="shared" ca="1" si="54"/>
        <v>244000</v>
      </c>
    </row>
    <row r="338" spans="1:12" x14ac:dyDescent="0.2">
      <c r="A338" s="1">
        <v>318</v>
      </c>
      <c r="B338" s="16">
        <f t="shared" ca="1" si="44"/>
        <v>1</v>
      </c>
      <c r="C338" s="15">
        <f t="shared" ca="1" si="51"/>
        <v>12200</v>
      </c>
      <c r="D338" s="16">
        <f t="shared" ca="1" si="45"/>
        <v>8177.8027531846119</v>
      </c>
      <c r="E338" s="8">
        <f t="shared" ca="1" si="46"/>
        <v>245334.08259553835</v>
      </c>
      <c r="F338" s="9">
        <f t="shared" ca="1" si="47"/>
        <v>4022.1972468153881</v>
      </c>
      <c r="G338" s="12">
        <f t="shared" ca="1" si="52"/>
        <v>0.49601166226887428</v>
      </c>
      <c r="H338" s="16">
        <f t="shared" ca="1" si="48"/>
        <v>750</v>
      </c>
      <c r="I338" s="8">
        <f t="shared" ca="1" si="49"/>
        <v>9000</v>
      </c>
      <c r="J338" s="8">
        <f t="shared" ca="1" si="53"/>
        <v>254334.08259553835</v>
      </c>
      <c r="K338" s="8">
        <f t="shared" ca="1" si="50"/>
        <v>122000</v>
      </c>
      <c r="L338" s="17">
        <f t="shared" ca="1" si="54"/>
        <v>132334.08259553835</v>
      </c>
    </row>
    <row r="339" spans="1:12" x14ac:dyDescent="0.2">
      <c r="A339" s="1">
        <v>319</v>
      </c>
      <c r="B339" s="16">
        <f t="shared" ca="1" si="44"/>
        <v>0</v>
      </c>
      <c r="C339" s="15">
        <f t="shared" ca="1" si="51"/>
        <v>0</v>
      </c>
      <c r="D339" s="16">
        <f t="shared" ca="1" si="45"/>
        <v>0</v>
      </c>
      <c r="E339" s="8">
        <f t="shared" ca="1" si="46"/>
        <v>0</v>
      </c>
      <c r="F339" s="9">
        <f t="shared" ca="1" si="47"/>
        <v>0</v>
      </c>
      <c r="G339" s="12">
        <f t="shared" ca="1" si="52"/>
        <v>0.28097371675353078</v>
      </c>
      <c r="H339" s="16">
        <f t="shared" ca="1" si="48"/>
        <v>500</v>
      </c>
      <c r="I339" s="8">
        <f t="shared" ca="1" si="49"/>
        <v>0</v>
      </c>
      <c r="J339" s="8">
        <f t="shared" ca="1" si="53"/>
        <v>0</v>
      </c>
      <c r="K339" s="8">
        <f t="shared" ca="1" si="50"/>
        <v>0</v>
      </c>
      <c r="L339" s="17">
        <f t="shared" ca="1" si="54"/>
        <v>0</v>
      </c>
    </row>
    <row r="340" spans="1:12" x14ac:dyDescent="0.2">
      <c r="A340" s="1">
        <v>320</v>
      </c>
      <c r="B340" s="16">
        <f t="shared" ca="1" si="44"/>
        <v>0</v>
      </c>
      <c r="C340" s="15">
        <f t="shared" ca="1" si="51"/>
        <v>0</v>
      </c>
      <c r="D340" s="16">
        <f t="shared" ca="1" si="45"/>
        <v>0</v>
      </c>
      <c r="E340" s="8">
        <f t="shared" ca="1" si="46"/>
        <v>0</v>
      </c>
      <c r="F340" s="9">
        <f t="shared" ca="1" si="47"/>
        <v>0</v>
      </c>
      <c r="G340" s="12">
        <f t="shared" ca="1" si="52"/>
        <v>0.10267002348444787</v>
      </c>
      <c r="H340" s="16">
        <f t="shared" ca="1" si="48"/>
        <v>500</v>
      </c>
      <c r="I340" s="8">
        <f t="shared" ca="1" si="49"/>
        <v>0</v>
      </c>
      <c r="J340" s="8">
        <f t="shared" ca="1" si="53"/>
        <v>0</v>
      </c>
      <c r="K340" s="8">
        <f t="shared" ca="1" si="50"/>
        <v>0</v>
      </c>
      <c r="L340" s="17">
        <f t="shared" ca="1" si="54"/>
        <v>0</v>
      </c>
    </row>
    <row r="341" spans="1:12" x14ac:dyDescent="0.2">
      <c r="A341" s="1">
        <v>321</v>
      </c>
      <c r="B341" s="16">
        <f t="shared" ref="B341:B404" ca="1" si="55">IF(RAND()&lt;=$C$10,$B$10,$B$11)</f>
        <v>0</v>
      </c>
      <c r="C341" s="15">
        <f t="shared" ca="1" si="51"/>
        <v>0</v>
      </c>
      <c r="D341" s="16">
        <f t="shared" ref="D341:D404" ca="1" si="56">(RAND()*($B$6-$B$5)+$B$5)*B341</f>
        <v>0</v>
      </c>
      <c r="E341" s="8">
        <f t="shared" ref="E341:E404" ca="1" si="57">MIN(C341,D341)*$B$2</f>
        <v>0</v>
      </c>
      <c r="F341" s="9">
        <f t="shared" ref="F341:F404" ca="1" si="58">MAX(0,C341-D341)</f>
        <v>0</v>
      </c>
      <c r="G341" s="12">
        <f t="shared" ca="1" si="52"/>
        <v>9.1725148677775925E-3</v>
      </c>
      <c r="H341" s="16">
        <f t="shared" ref="H341:H404" ca="1" si="59">IF(G341&lt;=$C$7,$B$7,IF(G341&lt;=$C$8,$B$8,$B$9))</f>
        <v>500</v>
      </c>
      <c r="I341" s="8">
        <f t="shared" ref="I341:I404" ca="1" si="60">MIN(F341,H341)*$B$3</f>
        <v>0</v>
      </c>
      <c r="J341" s="8">
        <f t="shared" ca="1" si="53"/>
        <v>0</v>
      </c>
      <c r="K341" s="8">
        <f t="shared" ref="K341:K404" ca="1" si="61">C341*$B$4</f>
        <v>0</v>
      </c>
      <c r="L341" s="17">
        <f t="shared" ca="1" si="54"/>
        <v>0</v>
      </c>
    </row>
    <row r="342" spans="1:12" x14ac:dyDescent="0.2">
      <c r="A342" s="1">
        <v>322</v>
      </c>
      <c r="B342" s="16">
        <f t="shared" ca="1" si="55"/>
        <v>0</v>
      </c>
      <c r="C342" s="15">
        <f t="shared" ref="C342:C405" ca="1" si="62">IF(B342=0,$B$14*200,$B$15*200)</f>
        <v>0</v>
      </c>
      <c r="D342" s="16">
        <f t="shared" ca="1" si="56"/>
        <v>0</v>
      </c>
      <c r="E342" s="8">
        <f t="shared" ca="1" si="57"/>
        <v>0</v>
      </c>
      <c r="F342" s="9">
        <f t="shared" ca="1" si="58"/>
        <v>0</v>
      </c>
      <c r="G342" s="12">
        <f t="shared" ref="G342:G405" ca="1" si="63">RAND()</f>
        <v>7.2817104660027332E-2</v>
      </c>
      <c r="H342" s="16">
        <f t="shared" ca="1" si="59"/>
        <v>500</v>
      </c>
      <c r="I342" s="8">
        <f t="shared" ca="1" si="60"/>
        <v>0</v>
      </c>
      <c r="J342" s="8">
        <f t="shared" ref="J342:J405" ca="1" si="64">E342+I342</f>
        <v>0</v>
      </c>
      <c r="K342" s="8">
        <f t="shared" ca="1" si="61"/>
        <v>0</v>
      </c>
      <c r="L342" s="17">
        <f t="shared" ref="L342:L405" ca="1" si="65">J342-K342</f>
        <v>0</v>
      </c>
    </row>
    <row r="343" spans="1:12" x14ac:dyDescent="0.2">
      <c r="A343" s="1">
        <v>323</v>
      </c>
      <c r="B343" s="16">
        <f t="shared" ca="1" si="55"/>
        <v>1</v>
      </c>
      <c r="C343" s="15">
        <f t="shared" ca="1" si="62"/>
        <v>12200</v>
      </c>
      <c r="D343" s="16">
        <f t="shared" ca="1" si="56"/>
        <v>7824.7025655903735</v>
      </c>
      <c r="E343" s="8">
        <f t="shared" ca="1" si="57"/>
        <v>234741.07696771121</v>
      </c>
      <c r="F343" s="9">
        <f t="shared" ca="1" si="58"/>
        <v>4375.2974344096265</v>
      </c>
      <c r="G343" s="12">
        <f t="shared" ca="1" si="63"/>
        <v>0.77621585931154358</v>
      </c>
      <c r="H343" s="16">
        <f t="shared" ca="1" si="59"/>
        <v>1000</v>
      </c>
      <c r="I343" s="8">
        <f t="shared" ca="1" si="60"/>
        <v>12000</v>
      </c>
      <c r="J343" s="8">
        <f t="shared" ca="1" si="64"/>
        <v>246741.07696771121</v>
      </c>
      <c r="K343" s="8">
        <f t="shared" ca="1" si="61"/>
        <v>122000</v>
      </c>
      <c r="L343" s="17">
        <f t="shared" ca="1" si="65"/>
        <v>124741.07696771121</v>
      </c>
    </row>
    <row r="344" spans="1:12" x14ac:dyDescent="0.2">
      <c r="A344" s="1">
        <v>324</v>
      </c>
      <c r="B344" s="16">
        <f t="shared" ca="1" si="55"/>
        <v>1</v>
      </c>
      <c r="C344" s="15">
        <f t="shared" ca="1" si="62"/>
        <v>12200</v>
      </c>
      <c r="D344" s="16">
        <f t="shared" ca="1" si="56"/>
        <v>5044.6566976814174</v>
      </c>
      <c r="E344" s="8">
        <f t="shared" ca="1" si="57"/>
        <v>151339.70093044252</v>
      </c>
      <c r="F344" s="9">
        <f t="shared" ca="1" si="58"/>
        <v>7155.3433023185826</v>
      </c>
      <c r="G344" s="12">
        <f t="shared" ca="1" si="63"/>
        <v>0.90389271752237854</v>
      </c>
      <c r="H344" s="16">
        <f t="shared" ca="1" si="59"/>
        <v>1000</v>
      </c>
      <c r="I344" s="8">
        <f t="shared" ca="1" si="60"/>
        <v>12000</v>
      </c>
      <c r="J344" s="8">
        <f t="shared" ca="1" si="64"/>
        <v>163339.70093044252</v>
      </c>
      <c r="K344" s="8">
        <f t="shared" ca="1" si="61"/>
        <v>122000</v>
      </c>
      <c r="L344" s="17">
        <f t="shared" ca="1" si="65"/>
        <v>41339.700930442516</v>
      </c>
    </row>
    <row r="345" spans="1:12" x14ac:dyDescent="0.2">
      <c r="A345" s="1">
        <v>325</v>
      </c>
      <c r="B345" s="16">
        <f t="shared" ca="1" si="55"/>
        <v>1</v>
      </c>
      <c r="C345" s="15">
        <f t="shared" ca="1" si="62"/>
        <v>12200</v>
      </c>
      <c r="D345" s="16">
        <f t="shared" ca="1" si="56"/>
        <v>11062.226123741764</v>
      </c>
      <c r="E345" s="8">
        <f t="shared" ca="1" si="57"/>
        <v>331866.78371225292</v>
      </c>
      <c r="F345" s="9">
        <f t="shared" ca="1" si="58"/>
        <v>1137.7738762582358</v>
      </c>
      <c r="G345" s="12">
        <f t="shared" ca="1" si="63"/>
        <v>0.86880028565282574</v>
      </c>
      <c r="H345" s="16">
        <f t="shared" ca="1" si="59"/>
        <v>1000</v>
      </c>
      <c r="I345" s="8">
        <f t="shared" ca="1" si="60"/>
        <v>12000</v>
      </c>
      <c r="J345" s="8">
        <f t="shared" ca="1" si="64"/>
        <v>343866.78371225292</v>
      </c>
      <c r="K345" s="8">
        <f t="shared" ca="1" si="61"/>
        <v>122000</v>
      </c>
      <c r="L345" s="17">
        <f t="shared" ca="1" si="65"/>
        <v>221866.78371225292</v>
      </c>
    </row>
    <row r="346" spans="1:12" x14ac:dyDescent="0.2">
      <c r="A346" s="1">
        <v>326</v>
      </c>
      <c r="B346" s="16">
        <f t="shared" ca="1" si="55"/>
        <v>1</v>
      </c>
      <c r="C346" s="15">
        <f t="shared" ca="1" si="62"/>
        <v>12200</v>
      </c>
      <c r="D346" s="16">
        <f t="shared" ca="1" si="56"/>
        <v>9130.1398222118805</v>
      </c>
      <c r="E346" s="8">
        <f t="shared" ca="1" si="57"/>
        <v>273904.19466635643</v>
      </c>
      <c r="F346" s="9">
        <f t="shared" ca="1" si="58"/>
        <v>3069.8601777881195</v>
      </c>
      <c r="G346" s="12">
        <f t="shared" ca="1" si="63"/>
        <v>0.38469053320862301</v>
      </c>
      <c r="H346" s="16">
        <f t="shared" ca="1" si="59"/>
        <v>750</v>
      </c>
      <c r="I346" s="8">
        <f t="shared" ca="1" si="60"/>
        <v>9000</v>
      </c>
      <c r="J346" s="8">
        <f t="shared" ca="1" si="64"/>
        <v>282904.19466635643</v>
      </c>
      <c r="K346" s="8">
        <f t="shared" ca="1" si="61"/>
        <v>122000</v>
      </c>
      <c r="L346" s="17">
        <f t="shared" ca="1" si="65"/>
        <v>160904.19466635643</v>
      </c>
    </row>
    <row r="347" spans="1:12" x14ac:dyDescent="0.2">
      <c r="A347" s="1">
        <v>327</v>
      </c>
      <c r="B347" s="16">
        <f t="shared" ca="1" si="55"/>
        <v>1</v>
      </c>
      <c r="C347" s="15">
        <f t="shared" ca="1" si="62"/>
        <v>12200</v>
      </c>
      <c r="D347" s="16">
        <f t="shared" ca="1" si="56"/>
        <v>7940.3785262743077</v>
      </c>
      <c r="E347" s="8">
        <f t="shared" ca="1" si="57"/>
        <v>238211.35578822924</v>
      </c>
      <c r="F347" s="9">
        <f t="shared" ca="1" si="58"/>
        <v>4259.6214737256923</v>
      </c>
      <c r="G347" s="12">
        <f t="shared" ca="1" si="63"/>
        <v>0.16720785113967962</v>
      </c>
      <c r="H347" s="16">
        <f t="shared" ca="1" si="59"/>
        <v>500</v>
      </c>
      <c r="I347" s="8">
        <f t="shared" ca="1" si="60"/>
        <v>6000</v>
      </c>
      <c r="J347" s="8">
        <f t="shared" ca="1" si="64"/>
        <v>244211.35578822924</v>
      </c>
      <c r="K347" s="8">
        <f t="shared" ca="1" si="61"/>
        <v>122000</v>
      </c>
      <c r="L347" s="17">
        <f t="shared" ca="1" si="65"/>
        <v>122211.35578822924</v>
      </c>
    </row>
    <row r="348" spans="1:12" x14ac:dyDescent="0.2">
      <c r="A348" s="1">
        <v>328</v>
      </c>
      <c r="B348" s="16">
        <f t="shared" ca="1" si="55"/>
        <v>1</v>
      </c>
      <c r="C348" s="15">
        <f t="shared" ca="1" si="62"/>
        <v>12200</v>
      </c>
      <c r="D348" s="16">
        <f t="shared" ca="1" si="56"/>
        <v>12196.629045254474</v>
      </c>
      <c r="E348" s="8">
        <f t="shared" ca="1" si="57"/>
        <v>365898.87135763426</v>
      </c>
      <c r="F348" s="9">
        <f t="shared" ca="1" si="58"/>
        <v>3.3709547455255233</v>
      </c>
      <c r="G348" s="12">
        <f t="shared" ca="1" si="63"/>
        <v>0.88855751767586633</v>
      </c>
      <c r="H348" s="16">
        <f t="shared" ca="1" si="59"/>
        <v>1000</v>
      </c>
      <c r="I348" s="8">
        <f t="shared" ca="1" si="60"/>
        <v>40.45145694630628</v>
      </c>
      <c r="J348" s="8">
        <f t="shared" ca="1" si="64"/>
        <v>365939.32281458058</v>
      </c>
      <c r="K348" s="8">
        <f t="shared" ca="1" si="61"/>
        <v>122000</v>
      </c>
      <c r="L348" s="17">
        <f t="shared" ca="1" si="65"/>
        <v>243939.32281458058</v>
      </c>
    </row>
    <row r="349" spans="1:12" x14ac:dyDescent="0.2">
      <c r="A349" s="1">
        <v>329</v>
      </c>
      <c r="B349" s="16">
        <f t="shared" ca="1" si="55"/>
        <v>0</v>
      </c>
      <c r="C349" s="15">
        <f t="shared" ca="1" si="62"/>
        <v>0</v>
      </c>
      <c r="D349" s="16">
        <f t="shared" ca="1" si="56"/>
        <v>0</v>
      </c>
      <c r="E349" s="8">
        <f t="shared" ca="1" si="57"/>
        <v>0</v>
      </c>
      <c r="F349" s="9">
        <f t="shared" ca="1" si="58"/>
        <v>0</v>
      </c>
      <c r="G349" s="12">
        <f t="shared" ca="1" si="63"/>
        <v>0.41474914419844067</v>
      </c>
      <c r="H349" s="16">
        <f t="shared" ca="1" si="59"/>
        <v>750</v>
      </c>
      <c r="I349" s="8">
        <f t="shared" ca="1" si="60"/>
        <v>0</v>
      </c>
      <c r="J349" s="8">
        <f t="shared" ca="1" si="64"/>
        <v>0</v>
      </c>
      <c r="K349" s="8">
        <f t="shared" ca="1" si="61"/>
        <v>0</v>
      </c>
      <c r="L349" s="17">
        <f t="shared" ca="1" si="65"/>
        <v>0</v>
      </c>
    </row>
    <row r="350" spans="1:12" x14ac:dyDescent="0.2">
      <c r="A350" s="1">
        <v>330</v>
      </c>
      <c r="B350" s="16">
        <f t="shared" ca="1" si="55"/>
        <v>0</v>
      </c>
      <c r="C350" s="15">
        <f t="shared" ca="1" si="62"/>
        <v>0</v>
      </c>
      <c r="D350" s="16">
        <f t="shared" ca="1" si="56"/>
        <v>0</v>
      </c>
      <c r="E350" s="8">
        <f t="shared" ca="1" si="57"/>
        <v>0</v>
      </c>
      <c r="F350" s="9">
        <f t="shared" ca="1" si="58"/>
        <v>0</v>
      </c>
      <c r="G350" s="12">
        <f t="shared" ca="1" si="63"/>
        <v>0.46042128019902173</v>
      </c>
      <c r="H350" s="16">
        <f t="shared" ca="1" si="59"/>
        <v>750</v>
      </c>
      <c r="I350" s="8">
        <f t="shared" ca="1" si="60"/>
        <v>0</v>
      </c>
      <c r="J350" s="8">
        <f t="shared" ca="1" si="64"/>
        <v>0</v>
      </c>
      <c r="K350" s="8">
        <f t="shared" ca="1" si="61"/>
        <v>0</v>
      </c>
      <c r="L350" s="17">
        <f t="shared" ca="1" si="65"/>
        <v>0</v>
      </c>
    </row>
    <row r="351" spans="1:12" x14ac:dyDescent="0.2">
      <c r="A351" s="1">
        <v>331</v>
      </c>
      <c r="B351" s="16">
        <f t="shared" ca="1" si="55"/>
        <v>1</v>
      </c>
      <c r="C351" s="15">
        <f t="shared" ca="1" si="62"/>
        <v>12200</v>
      </c>
      <c r="D351" s="16">
        <f t="shared" ca="1" si="56"/>
        <v>13712.067325697317</v>
      </c>
      <c r="E351" s="8">
        <f t="shared" ca="1" si="57"/>
        <v>366000</v>
      </c>
      <c r="F351" s="9">
        <f t="shared" ca="1" si="58"/>
        <v>0</v>
      </c>
      <c r="G351" s="12">
        <f t="shared" ca="1" si="63"/>
        <v>0.784383933082764</v>
      </c>
      <c r="H351" s="16">
        <f t="shared" ca="1" si="59"/>
        <v>1000</v>
      </c>
      <c r="I351" s="8">
        <f t="shared" ca="1" si="60"/>
        <v>0</v>
      </c>
      <c r="J351" s="8">
        <f t="shared" ca="1" si="64"/>
        <v>366000</v>
      </c>
      <c r="K351" s="8">
        <f t="shared" ca="1" si="61"/>
        <v>122000</v>
      </c>
      <c r="L351" s="17">
        <f t="shared" ca="1" si="65"/>
        <v>244000</v>
      </c>
    </row>
    <row r="352" spans="1:12" x14ac:dyDescent="0.2">
      <c r="A352" s="1">
        <v>332</v>
      </c>
      <c r="B352" s="16">
        <f t="shared" ca="1" si="55"/>
        <v>1</v>
      </c>
      <c r="C352" s="15">
        <f t="shared" ca="1" si="62"/>
        <v>12200</v>
      </c>
      <c r="D352" s="16">
        <f t="shared" ca="1" si="56"/>
        <v>12449.204401269702</v>
      </c>
      <c r="E352" s="8">
        <f t="shared" ca="1" si="57"/>
        <v>366000</v>
      </c>
      <c r="F352" s="9">
        <f t="shared" ca="1" si="58"/>
        <v>0</v>
      </c>
      <c r="G352" s="12">
        <f t="shared" ca="1" si="63"/>
        <v>0.80766732059130764</v>
      </c>
      <c r="H352" s="16">
        <f t="shared" ca="1" si="59"/>
        <v>1000</v>
      </c>
      <c r="I352" s="8">
        <f t="shared" ca="1" si="60"/>
        <v>0</v>
      </c>
      <c r="J352" s="8">
        <f t="shared" ca="1" si="64"/>
        <v>366000</v>
      </c>
      <c r="K352" s="8">
        <f t="shared" ca="1" si="61"/>
        <v>122000</v>
      </c>
      <c r="L352" s="17">
        <f t="shared" ca="1" si="65"/>
        <v>244000</v>
      </c>
    </row>
    <row r="353" spans="1:12" x14ac:dyDescent="0.2">
      <c r="A353" s="1">
        <v>333</v>
      </c>
      <c r="B353" s="16">
        <f t="shared" ca="1" si="55"/>
        <v>1</v>
      </c>
      <c r="C353" s="15">
        <f t="shared" ca="1" si="62"/>
        <v>12200</v>
      </c>
      <c r="D353" s="16">
        <f t="shared" ca="1" si="56"/>
        <v>5060.7211676754841</v>
      </c>
      <c r="E353" s="8">
        <f t="shared" ca="1" si="57"/>
        <v>151821.63503026453</v>
      </c>
      <c r="F353" s="9">
        <f t="shared" ca="1" si="58"/>
        <v>7139.2788323245159</v>
      </c>
      <c r="G353" s="12">
        <f t="shared" ca="1" si="63"/>
        <v>0.90899540064769246</v>
      </c>
      <c r="H353" s="16">
        <f t="shared" ca="1" si="59"/>
        <v>1000</v>
      </c>
      <c r="I353" s="8">
        <f t="shared" ca="1" si="60"/>
        <v>12000</v>
      </c>
      <c r="J353" s="8">
        <f t="shared" ca="1" si="64"/>
        <v>163821.63503026453</v>
      </c>
      <c r="K353" s="8">
        <f t="shared" ca="1" si="61"/>
        <v>122000</v>
      </c>
      <c r="L353" s="17">
        <f t="shared" ca="1" si="65"/>
        <v>41821.63503026453</v>
      </c>
    </row>
    <row r="354" spans="1:12" x14ac:dyDescent="0.2">
      <c r="A354" s="1">
        <v>334</v>
      </c>
      <c r="B354" s="16">
        <f t="shared" ca="1" si="55"/>
        <v>0</v>
      </c>
      <c r="C354" s="15">
        <f t="shared" ca="1" si="62"/>
        <v>0</v>
      </c>
      <c r="D354" s="16">
        <f t="shared" ca="1" si="56"/>
        <v>0</v>
      </c>
      <c r="E354" s="8">
        <f t="shared" ca="1" si="57"/>
        <v>0</v>
      </c>
      <c r="F354" s="9">
        <f t="shared" ca="1" si="58"/>
        <v>0</v>
      </c>
      <c r="G354" s="12">
        <f t="shared" ca="1" si="63"/>
        <v>0.56302000536397789</v>
      </c>
      <c r="H354" s="16">
        <f t="shared" ca="1" si="59"/>
        <v>750</v>
      </c>
      <c r="I354" s="8">
        <f t="shared" ca="1" si="60"/>
        <v>0</v>
      </c>
      <c r="J354" s="8">
        <f t="shared" ca="1" si="64"/>
        <v>0</v>
      </c>
      <c r="K354" s="8">
        <f t="shared" ca="1" si="61"/>
        <v>0</v>
      </c>
      <c r="L354" s="17">
        <f t="shared" ca="1" si="65"/>
        <v>0</v>
      </c>
    </row>
    <row r="355" spans="1:12" x14ac:dyDescent="0.2">
      <c r="A355" s="1">
        <v>335</v>
      </c>
      <c r="B355" s="16">
        <f t="shared" ca="1" si="55"/>
        <v>0</v>
      </c>
      <c r="C355" s="15">
        <f t="shared" ca="1" si="62"/>
        <v>0</v>
      </c>
      <c r="D355" s="16">
        <f t="shared" ca="1" si="56"/>
        <v>0</v>
      </c>
      <c r="E355" s="8">
        <f t="shared" ca="1" si="57"/>
        <v>0</v>
      </c>
      <c r="F355" s="9">
        <f t="shared" ca="1" si="58"/>
        <v>0</v>
      </c>
      <c r="G355" s="12">
        <f t="shared" ca="1" si="63"/>
        <v>0.15954136750582049</v>
      </c>
      <c r="H355" s="16">
        <f t="shared" ca="1" si="59"/>
        <v>500</v>
      </c>
      <c r="I355" s="8">
        <f t="shared" ca="1" si="60"/>
        <v>0</v>
      </c>
      <c r="J355" s="8">
        <f t="shared" ca="1" si="64"/>
        <v>0</v>
      </c>
      <c r="K355" s="8">
        <f t="shared" ca="1" si="61"/>
        <v>0</v>
      </c>
      <c r="L355" s="17">
        <f t="shared" ca="1" si="65"/>
        <v>0</v>
      </c>
    </row>
    <row r="356" spans="1:12" x14ac:dyDescent="0.2">
      <c r="A356" s="1">
        <v>336</v>
      </c>
      <c r="B356" s="16">
        <f t="shared" ca="1" si="55"/>
        <v>0</v>
      </c>
      <c r="C356" s="15">
        <f t="shared" ca="1" si="62"/>
        <v>0</v>
      </c>
      <c r="D356" s="16">
        <f t="shared" ca="1" si="56"/>
        <v>0</v>
      </c>
      <c r="E356" s="8">
        <f t="shared" ca="1" si="57"/>
        <v>0</v>
      </c>
      <c r="F356" s="9">
        <f t="shared" ca="1" si="58"/>
        <v>0</v>
      </c>
      <c r="G356" s="12">
        <f t="shared" ca="1" si="63"/>
        <v>0.82996058114212656</v>
      </c>
      <c r="H356" s="16">
        <f t="shared" ca="1" si="59"/>
        <v>1000</v>
      </c>
      <c r="I356" s="8">
        <f t="shared" ca="1" si="60"/>
        <v>0</v>
      </c>
      <c r="J356" s="8">
        <f t="shared" ca="1" si="64"/>
        <v>0</v>
      </c>
      <c r="K356" s="8">
        <f t="shared" ca="1" si="61"/>
        <v>0</v>
      </c>
      <c r="L356" s="17">
        <f t="shared" ca="1" si="65"/>
        <v>0</v>
      </c>
    </row>
    <row r="357" spans="1:12" x14ac:dyDescent="0.2">
      <c r="A357" s="1">
        <v>337</v>
      </c>
      <c r="B357" s="16">
        <f t="shared" ca="1" si="55"/>
        <v>0</v>
      </c>
      <c r="C357" s="15">
        <f t="shared" ca="1" si="62"/>
        <v>0</v>
      </c>
      <c r="D357" s="16">
        <f t="shared" ca="1" si="56"/>
        <v>0</v>
      </c>
      <c r="E357" s="8">
        <f t="shared" ca="1" si="57"/>
        <v>0</v>
      </c>
      <c r="F357" s="9">
        <f t="shared" ca="1" si="58"/>
        <v>0</v>
      </c>
      <c r="G357" s="12">
        <f t="shared" ca="1" si="63"/>
        <v>0.29530241635316223</v>
      </c>
      <c r="H357" s="16">
        <f t="shared" ca="1" si="59"/>
        <v>500</v>
      </c>
      <c r="I357" s="8">
        <f t="shared" ca="1" si="60"/>
        <v>0</v>
      </c>
      <c r="J357" s="8">
        <f t="shared" ca="1" si="64"/>
        <v>0</v>
      </c>
      <c r="K357" s="8">
        <f t="shared" ca="1" si="61"/>
        <v>0</v>
      </c>
      <c r="L357" s="17">
        <f t="shared" ca="1" si="65"/>
        <v>0</v>
      </c>
    </row>
    <row r="358" spans="1:12" x14ac:dyDescent="0.2">
      <c r="A358" s="1">
        <v>338</v>
      </c>
      <c r="B358" s="16">
        <f t="shared" ca="1" si="55"/>
        <v>1</v>
      </c>
      <c r="C358" s="15">
        <f t="shared" ca="1" si="62"/>
        <v>12200</v>
      </c>
      <c r="D358" s="16">
        <f t="shared" ca="1" si="56"/>
        <v>14485.256873380684</v>
      </c>
      <c r="E358" s="8">
        <f t="shared" ca="1" si="57"/>
        <v>366000</v>
      </c>
      <c r="F358" s="9">
        <f t="shared" ca="1" si="58"/>
        <v>0</v>
      </c>
      <c r="G358" s="12">
        <f t="shared" ca="1" si="63"/>
        <v>0.82285344028434904</v>
      </c>
      <c r="H358" s="16">
        <f t="shared" ca="1" si="59"/>
        <v>1000</v>
      </c>
      <c r="I358" s="8">
        <f t="shared" ca="1" si="60"/>
        <v>0</v>
      </c>
      <c r="J358" s="8">
        <f t="shared" ca="1" si="64"/>
        <v>366000</v>
      </c>
      <c r="K358" s="8">
        <f t="shared" ca="1" si="61"/>
        <v>122000</v>
      </c>
      <c r="L358" s="17">
        <f t="shared" ca="1" si="65"/>
        <v>244000</v>
      </c>
    </row>
    <row r="359" spans="1:12" x14ac:dyDescent="0.2">
      <c r="A359" s="1">
        <v>339</v>
      </c>
      <c r="B359" s="16">
        <f t="shared" ca="1" si="55"/>
        <v>1</v>
      </c>
      <c r="C359" s="15">
        <f t="shared" ca="1" si="62"/>
        <v>12200</v>
      </c>
      <c r="D359" s="16">
        <f t="shared" ca="1" si="56"/>
        <v>7982.7002591080964</v>
      </c>
      <c r="E359" s="8">
        <f t="shared" ca="1" si="57"/>
        <v>239481.00777324289</v>
      </c>
      <c r="F359" s="9">
        <f t="shared" ca="1" si="58"/>
        <v>4217.2997408919036</v>
      </c>
      <c r="G359" s="12">
        <f t="shared" ca="1" si="63"/>
        <v>0.29646731286548889</v>
      </c>
      <c r="H359" s="16">
        <f t="shared" ca="1" si="59"/>
        <v>500</v>
      </c>
      <c r="I359" s="8">
        <f t="shared" ca="1" si="60"/>
        <v>6000</v>
      </c>
      <c r="J359" s="8">
        <f t="shared" ca="1" si="64"/>
        <v>245481.00777324289</v>
      </c>
      <c r="K359" s="8">
        <f t="shared" ca="1" si="61"/>
        <v>122000</v>
      </c>
      <c r="L359" s="17">
        <f t="shared" ca="1" si="65"/>
        <v>123481.00777324289</v>
      </c>
    </row>
    <row r="360" spans="1:12" x14ac:dyDescent="0.2">
      <c r="A360" s="1">
        <v>340</v>
      </c>
      <c r="B360" s="16">
        <f t="shared" ca="1" si="55"/>
        <v>1</v>
      </c>
      <c r="C360" s="15">
        <f t="shared" ca="1" si="62"/>
        <v>12200</v>
      </c>
      <c r="D360" s="16">
        <f t="shared" ca="1" si="56"/>
        <v>10637.837636756321</v>
      </c>
      <c r="E360" s="8">
        <f t="shared" ca="1" si="57"/>
        <v>319135.12910268962</v>
      </c>
      <c r="F360" s="9">
        <f t="shared" ca="1" si="58"/>
        <v>1562.1623632436786</v>
      </c>
      <c r="G360" s="12">
        <f t="shared" ca="1" si="63"/>
        <v>0.92375372460638627</v>
      </c>
      <c r="H360" s="16">
        <f t="shared" ca="1" si="59"/>
        <v>1000</v>
      </c>
      <c r="I360" s="8">
        <f t="shared" ca="1" si="60"/>
        <v>12000</v>
      </c>
      <c r="J360" s="8">
        <f t="shared" ca="1" si="64"/>
        <v>331135.12910268962</v>
      </c>
      <c r="K360" s="8">
        <f t="shared" ca="1" si="61"/>
        <v>122000</v>
      </c>
      <c r="L360" s="17">
        <f t="shared" ca="1" si="65"/>
        <v>209135.12910268962</v>
      </c>
    </row>
    <row r="361" spans="1:12" x14ac:dyDescent="0.2">
      <c r="A361" s="1">
        <v>341</v>
      </c>
      <c r="B361" s="16">
        <f t="shared" ca="1" si="55"/>
        <v>0</v>
      </c>
      <c r="C361" s="15">
        <f t="shared" ca="1" si="62"/>
        <v>0</v>
      </c>
      <c r="D361" s="16">
        <f t="shared" ca="1" si="56"/>
        <v>0</v>
      </c>
      <c r="E361" s="8">
        <f t="shared" ca="1" si="57"/>
        <v>0</v>
      </c>
      <c r="F361" s="9">
        <f t="shared" ca="1" si="58"/>
        <v>0</v>
      </c>
      <c r="G361" s="12">
        <f t="shared" ca="1" si="63"/>
        <v>0.59270840093544841</v>
      </c>
      <c r="H361" s="16">
        <f t="shared" ca="1" si="59"/>
        <v>750</v>
      </c>
      <c r="I361" s="8">
        <f t="shared" ca="1" si="60"/>
        <v>0</v>
      </c>
      <c r="J361" s="8">
        <f t="shared" ca="1" si="64"/>
        <v>0</v>
      </c>
      <c r="K361" s="8">
        <f t="shared" ca="1" si="61"/>
        <v>0</v>
      </c>
      <c r="L361" s="17">
        <f t="shared" ca="1" si="65"/>
        <v>0</v>
      </c>
    </row>
    <row r="362" spans="1:12" x14ac:dyDescent="0.2">
      <c r="A362" s="1">
        <v>342</v>
      </c>
      <c r="B362" s="16">
        <f t="shared" ca="1" si="55"/>
        <v>0</v>
      </c>
      <c r="C362" s="15">
        <f t="shared" ca="1" si="62"/>
        <v>0</v>
      </c>
      <c r="D362" s="16">
        <f t="shared" ca="1" si="56"/>
        <v>0</v>
      </c>
      <c r="E362" s="8">
        <f t="shared" ca="1" si="57"/>
        <v>0</v>
      </c>
      <c r="F362" s="9">
        <f t="shared" ca="1" si="58"/>
        <v>0</v>
      </c>
      <c r="G362" s="12">
        <f t="shared" ca="1" si="63"/>
        <v>0.37131392568082588</v>
      </c>
      <c r="H362" s="16">
        <f t="shared" ca="1" si="59"/>
        <v>750</v>
      </c>
      <c r="I362" s="8">
        <f t="shared" ca="1" si="60"/>
        <v>0</v>
      </c>
      <c r="J362" s="8">
        <f t="shared" ca="1" si="64"/>
        <v>0</v>
      </c>
      <c r="K362" s="8">
        <f t="shared" ca="1" si="61"/>
        <v>0</v>
      </c>
      <c r="L362" s="17">
        <f t="shared" ca="1" si="65"/>
        <v>0</v>
      </c>
    </row>
    <row r="363" spans="1:12" x14ac:dyDescent="0.2">
      <c r="A363" s="1">
        <v>343</v>
      </c>
      <c r="B363" s="16">
        <f t="shared" ca="1" si="55"/>
        <v>0</v>
      </c>
      <c r="C363" s="15">
        <f t="shared" ca="1" si="62"/>
        <v>0</v>
      </c>
      <c r="D363" s="16">
        <f t="shared" ca="1" si="56"/>
        <v>0</v>
      </c>
      <c r="E363" s="8">
        <f t="shared" ca="1" si="57"/>
        <v>0</v>
      </c>
      <c r="F363" s="9">
        <f t="shared" ca="1" si="58"/>
        <v>0</v>
      </c>
      <c r="G363" s="12">
        <f t="shared" ca="1" si="63"/>
        <v>0.15659624113304882</v>
      </c>
      <c r="H363" s="16">
        <f t="shared" ca="1" si="59"/>
        <v>500</v>
      </c>
      <c r="I363" s="8">
        <f t="shared" ca="1" si="60"/>
        <v>0</v>
      </c>
      <c r="J363" s="8">
        <f t="shared" ca="1" si="64"/>
        <v>0</v>
      </c>
      <c r="K363" s="8">
        <f t="shared" ca="1" si="61"/>
        <v>0</v>
      </c>
      <c r="L363" s="17">
        <f t="shared" ca="1" si="65"/>
        <v>0</v>
      </c>
    </row>
    <row r="364" spans="1:12" x14ac:dyDescent="0.2">
      <c r="A364" s="1">
        <v>344</v>
      </c>
      <c r="B364" s="16">
        <f t="shared" ca="1" si="55"/>
        <v>0</v>
      </c>
      <c r="C364" s="15">
        <f t="shared" ca="1" si="62"/>
        <v>0</v>
      </c>
      <c r="D364" s="16">
        <f t="shared" ca="1" si="56"/>
        <v>0</v>
      </c>
      <c r="E364" s="8">
        <f t="shared" ca="1" si="57"/>
        <v>0</v>
      </c>
      <c r="F364" s="9">
        <f t="shared" ca="1" si="58"/>
        <v>0</v>
      </c>
      <c r="G364" s="12">
        <f t="shared" ca="1" si="63"/>
        <v>0.41318758661350219</v>
      </c>
      <c r="H364" s="16">
        <f t="shared" ca="1" si="59"/>
        <v>750</v>
      </c>
      <c r="I364" s="8">
        <f t="shared" ca="1" si="60"/>
        <v>0</v>
      </c>
      <c r="J364" s="8">
        <f t="shared" ca="1" si="64"/>
        <v>0</v>
      </c>
      <c r="K364" s="8">
        <f t="shared" ca="1" si="61"/>
        <v>0</v>
      </c>
      <c r="L364" s="17">
        <f t="shared" ca="1" si="65"/>
        <v>0</v>
      </c>
    </row>
    <row r="365" spans="1:12" x14ac:dyDescent="0.2">
      <c r="A365" s="1">
        <v>345</v>
      </c>
      <c r="B365" s="16">
        <f t="shared" ca="1" si="55"/>
        <v>0</v>
      </c>
      <c r="C365" s="15">
        <f t="shared" ca="1" si="62"/>
        <v>0</v>
      </c>
      <c r="D365" s="16">
        <f t="shared" ca="1" si="56"/>
        <v>0</v>
      </c>
      <c r="E365" s="8">
        <f t="shared" ca="1" si="57"/>
        <v>0</v>
      </c>
      <c r="F365" s="9">
        <f t="shared" ca="1" si="58"/>
        <v>0</v>
      </c>
      <c r="G365" s="12">
        <f t="shared" ca="1" si="63"/>
        <v>0.85478763239781586</v>
      </c>
      <c r="H365" s="16">
        <f t="shared" ca="1" si="59"/>
        <v>1000</v>
      </c>
      <c r="I365" s="8">
        <f t="shared" ca="1" si="60"/>
        <v>0</v>
      </c>
      <c r="J365" s="8">
        <f t="shared" ca="1" si="64"/>
        <v>0</v>
      </c>
      <c r="K365" s="8">
        <f t="shared" ca="1" si="61"/>
        <v>0</v>
      </c>
      <c r="L365" s="17">
        <f t="shared" ca="1" si="65"/>
        <v>0</v>
      </c>
    </row>
    <row r="366" spans="1:12" x14ac:dyDescent="0.2">
      <c r="A366" s="1">
        <v>346</v>
      </c>
      <c r="B366" s="16">
        <f t="shared" ca="1" si="55"/>
        <v>1</v>
      </c>
      <c r="C366" s="15">
        <f t="shared" ca="1" si="62"/>
        <v>12200</v>
      </c>
      <c r="D366" s="16">
        <f t="shared" ca="1" si="56"/>
        <v>6806.0214336033896</v>
      </c>
      <c r="E366" s="8">
        <f t="shared" ca="1" si="57"/>
        <v>204180.64300810167</v>
      </c>
      <c r="F366" s="9">
        <f t="shared" ca="1" si="58"/>
        <v>5393.9785663966104</v>
      </c>
      <c r="G366" s="12">
        <f t="shared" ca="1" si="63"/>
        <v>0.96761261853032121</v>
      </c>
      <c r="H366" s="16">
        <f t="shared" ca="1" si="59"/>
        <v>1000</v>
      </c>
      <c r="I366" s="8">
        <f t="shared" ca="1" si="60"/>
        <v>12000</v>
      </c>
      <c r="J366" s="8">
        <f t="shared" ca="1" si="64"/>
        <v>216180.64300810167</v>
      </c>
      <c r="K366" s="8">
        <f t="shared" ca="1" si="61"/>
        <v>122000</v>
      </c>
      <c r="L366" s="17">
        <f t="shared" ca="1" si="65"/>
        <v>94180.643008101673</v>
      </c>
    </row>
    <row r="367" spans="1:12" x14ac:dyDescent="0.2">
      <c r="A367" s="1">
        <v>347</v>
      </c>
      <c r="B367" s="16">
        <f t="shared" ca="1" si="55"/>
        <v>0</v>
      </c>
      <c r="C367" s="15">
        <f t="shared" ca="1" si="62"/>
        <v>0</v>
      </c>
      <c r="D367" s="16">
        <f t="shared" ca="1" si="56"/>
        <v>0</v>
      </c>
      <c r="E367" s="8">
        <f t="shared" ca="1" si="57"/>
        <v>0</v>
      </c>
      <c r="F367" s="9">
        <f t="shared" ca="1" si="58"/>
        <v>0</v>
      </c>
      <c r="G367" s="12">
        <f t="shared" ca="1" si="63"/>
        <v>0.12370724388300858</v>
      </c>
      <c r="H367" s="16">
        <f t="shared" ca="1" si="59"/>
        <v>500</v>
      </c>
      <c r="I367" s="8">
        <f t="shared" ca="1" si="60"/>
        <v>0</v>
      </c>
      <c r="J367" s="8">
        <f t="shared" ca="1" si="64"/>
        <v>0</v>
      </c>
      <c r="K367" s="8">
        <f t="shared" ca="1" si="61"/>
        <v>0</v>
      </c>
      <c r="L367" s="17">
        <f t="shared" ca="1" si="65"/>
        <v>0</v>
      </c>
    </row>
    <row r="368" spans="1:12" x14ac:dyDescent="0.2">
      <c r="A368" s="1">
        <v>348</v>
      </c>
      <c r="B368" s="16">
        <f t="shared" ca="1" si="55"/>
        <v>0</v>
      </c>
      <c r="C368" s="15">
        <f t="shared" ca="1" si="62"/>
        <v>0</v>
      </c>
      <c r="D368" s="16">
        <f t="shared" ca="1" si="56"/>
        <v>0</v>
      </c>
      <c r="E368" s="8">
        <f t="shared" ca="1" si="57"/>
        <v>0</v>
      </c>
      <c r="F368" s="9">
        <f t="shared" ca="1" si="58"/>
        <v>0</v>
      </c>
      <c r="G368" s="12">
        <f t="shared" ca="1" si="63"/>
        <v>0.91855204922179068</v>
      </c>
      <c r="H368" s="16">
        <f t="shared" ca="1" si="59"/>
        <v>1000</v>
      </c>
      <c r="I368" s="8">
        <f t="shared" ca="1" si="60"/>
        <v>0</v>
      </c>
      <c r="J368" s="8">
        <f t="shared" ca="1" si="64"/>
        <v>0</v>
      </c>
      <c r="K368" s="8">
        <f t="shared" ca="1" si="61"/>
        <v>0</v>
      </c>
      <c r="L368" s="17">
        <f t="shared" ca="1" si="65"/>
        <v>0</v>
      </c>
    </row>
    <row r="369" spans="1:12" x14ac:dyDescent="0.2">
      <c r="A369" s="1">
        <v>349</v>
      </c>
      <c r="B369" s="16">
        <f t="shared" ca="1" si="55"/>
        <v>1</v>
      </c>
      <c r="C369" s="15">
        <f t="shared" ca="1" si="62"/>
        <v>12200</v>
      </c>
      <c r="D369" s="16">
        <f t="shared" ca="1" si="56"/>
        <v>5942.7708070202261</v>
      </c>
      <c r="E369" s="8">
        <f t="shared" ca="1" si="57"/>
        <v>178283.12421060679</v>
      </c>
      <c r="F369" s="9">
        <f t="shared" ca="1" si="58"/>
        <v>6257.2291929797739</v>
      </c>
      <c r="G369" s="12">
        <f t="shared" ca="1" si="63"/>
        <v>0.84202431632092833</v>
      </c>
      <c r="H369" s="16">
        <f t="shared" ca="1" si="59"/>
        <v>1000</v>
      </c>
      <c r="I369" s="8">
        <f t="shared" ca="1" si="60"/>
        <v>12000</v>
      </c>
      <c r="J369" s="8">
        <f t="shared" ca="1" si="64"/>
        <v>190283.12421060679</v>
      </c>
      <c r="K369" s="8">
        <f t="shared" ca="1" si="61"/>
        <v>122000</v>
      </c>
      <c r="L369" s="17">
        <f t="shared" ca="1" si="65"/>
        <v>68283.124210606795</v>
      </c>
    </row>
    <row r="370" spans="1:12" x14ac:dyDescent="0.2">
      <c r="A370" s="1">
        <v>350</v>
      </c>
      <c r="B370" s="16">
        <f t="shared" ca="1" si="55"/>
        <v>1</v>
      </c>
      <c r="C370" s="15">
        <f t="shared" ca="1" si="62"/>
        <v>12200</v>
      </c>
      <c r="D370" s="16">
        <f t="shared" ca="1" si="56"/>
        <v>6977.3198462202326</v>
      </c>
      <c r="E370" s="8">
        <f t="shared" ca="1" si="57"/>
        <v>209319.59538660699</v>
      </c>
      <c r="F370" s="9">
        <f t="shared" ca="1" si="58"/>
        <v>5222.6801537797674</v>
      </c>
      <c r="G370" s="12">
        <f t="shared" ca="1" si="63"/>
        <v>5.4427026950704116E-3</v>
      </c>
      <c r="H370" s="16">
        <f t="shared" ca="1" si="59"/>
        <v>500</v>
      </c>
      <c r="I370" s="8">
        <f t="shared" ca="1" si="60"/>
        <v>6000</v>
      </c>
      <c r="J370" s="8">
        <f t="shared" ca="1" si="64"/>
        <v>215319.59538660699</v>
      </c>
      <c r="K370" s="8">
        <f t="shared" ca="1" si="61"/>
        <v>122000</v>
      </c>
      <c r="L370" s="17">
        <f t="shared" ca="1" si="65"/>
        <v>93319.59538660699</v>
      </c>
    </row>
    <row r="371" spans="1:12" x14ac:dyDescent="0.2">
      <c r="A371" s="1">
        <v>351</v>
      </c>
      <c r="B371" s="16">
        <f t="shared" ca="1" si="55"/>
        <v>1</v>
      </c>
      <c r="C371" s="15">
        <f t="shared" ca="1" si="62"/>
        <v>12200</v>
      </c>
      <c r="D371" s="16">
        <f t="shared" ca="1" si="56"/>
        <v>8851.4030609869205</v>
      </c>
      <c r="E371" s="8">
        <f t="shared" ca="1" si="57"/>
        <v>265542.09182960761</v>
      </c>
      <c r="F371" s="9">
        <f t="shared" ca="1" si="58"/>
        <v>3348.5969390130795</v>
      </c>
      <c r="G371" s="12">
        <f t="shared" ca="1" si="63"/>
        <v>0.11848915866799592</v>
      </c>
      <c r="H371" s="16">
        <f t="shared" ca="1" si="59"/>
        <v>500</v>
      </c>
      <c r="I371" s="8">
        <f t="shared" ca="1" si="60"/>
        <v>6000</v>
      </c>
      <c r="J371" s="8">
        <f t="shared" ca="1" si="64"/>
        <v>271542.09182960761</v>
      </c>
      <c r="K371" s="8">
        <f t="shared" ca="1" si="61"/>
        <v>122000</v>
      </c>
      <c r="L371" s="17">
        <f t="shared" ca="1" si="65"/>
        <v>149542.09182960761</v>
      </c>
    </row>
    <row r="372" spans="1:12" x14ac:dyDescent="0.2">
      <c r="A372" s="1">
        <v>352</v>
      </c>
      <c r="B372" s="16">
        <f t="shared" ca="1" si="55"/>
        <v>0</v>
      </c>
      <c r="C372" s="15">
        <f t="shared" ca="1" si="62"/>
        <v>0</v>
      </c>
      <c r="D372" s="16">
        <f t="shared" ca="1" si="56"/>
        <v>0</v>
      </c>
      <c r="E372" s="8">
        <f t="shared" ca="1" si="57"/>
        <v>0</v>
      </c>
      <c r="F372" s="9">
        <f t="shared" ca="1" si="58"/>
        <v>0</v>
      </c>
      <c r="G372" s="12">
        <f t="shared" ca="1" si="63"/>
        <v>0.60019617833815231</v>
      </c>
      <c r="H372" s="16">
        <f t="shared" ca="1" si="59"/>
        <v>750</v>
      </c>
      <c r="I372" s="8">
        <f t="shared" ca="1" si="60"/>
        <v>0</v>
      </c>
      <c r="J372" s="8">
        <f t="shared" ca="1" si="64"/>
        <v>0</v>
      </c>
      <c r="K372" s="8">
        <f t="shared" ca="1" si="61"/>
        <v>0</v>
      </c>
      <c r="L372" s="17">
        <f t="shared" ca="1" si="65"/>
        <v>0</v>
      </c>
    </row>
    <row r="373" spans="1:12" x14ac:dyDescent="0.2">
      <c r="A373" s="1">
        <v>353</v>
      </c>
      <c r="B373" s="16">
        <f t="shared" ca="1" si="55"/>
        <v>0</v>
      </c>
      <c r="C373" s="15">
        <f t="shared" ca="1" si="62"/>
        <v>0</v>
      </c>
      <c r="D373" s="16">
        <f t="shared" ca="1" si="56"/>
        <v>0</v>
      </c>
      <c r="E373" s="8">
        <f t="shared" ca="1" si="57"/>
        <v>0</v>
      </c>
      <c r="F373" s="9">
        <f t="shared" ca="1" si="58"/>
        <v>0</v>
      </c>
      <c r="G373" s="12">
        <f t="shared" ca="1" si="63"/>
        <v>9.179091822209362E-2</v>
      </c>
      <c r="H373" s="16">
        <f t="shared" ca="1" si="59"/>
        <v>500</v>
      </c>
      <c r="I373" s="8">
        <f t="shared" ca="1" si="60"/>
        <v>0</v>
      </c>
      <c r="J373" s="8">
        <f t="shared" ca="1" si="64"/>
        <v>0</v>
      </c>
      <c r="K373" s="8">
        <f t="shared" ca="1" si="61"/>
        <v>0</v>
      </c>
      <c r="L373" s="17">
        <f t="shared" ca="1" si="65"/>
        <v>0</v>
      </c>
    </row>
    <row r="374" spans="1:12" x14ac:dyDescent="0.2">
      <c r="A374" s="1">
        <v>354</v>
      </c>
      <c r="B374" s="16">
        <f t="shared" ca="1" si="55"/>
        <v>0</v>
      </c>
      <c r="C374" s="15">
        <f t="shared" ca="1" si="62"/>
        <v>0</v>
      </c>
      <c r="D374" s="16">
        <f t="shared" ca="1" si="56"/>
        <v>0</v>
      </c>
      <c r="E374" s="8">
        <f t="shared" ca="1" si="57"/>
        <v>0</v>
      </c>
      <c r="F374" s="9">
        <f t="shared" ca="1" si="58"/>
        <v>0</v>
      </c>
      <c r="G374" s="12">
        <f t="shared" ca="1" si="63"/>
        <v>0.51088564660037983</v>
      </c>
      <c r="H374" s="16">
        <f t="shared" ca="1" si="59"/>
        <v>750</v>
      </c>
      <c r="I374" s="8">
        <f t="shared" ca="1" si="60"/>
        <v>0</v>
      </c>
      <c r="J374" s="8">
        <f t="shared" ca="1" si="64"/>
        <v>0</v>
      </c>
      <c r="K374" s="8">
        <f t="shared" ca="1" si="61"/>
        <v>0</v>
      </c>
      <c r="L374" s="17">
        <f t="shared" ca="1" si="65"/>
        <v>0</v>
      </c>
    </row>
    <row r="375" spans="1:12" x14ac:dyDescent="0.2">
      <c r="A375" s="1">
        <v>355</v>
      </c>
      <c r="B375" s="16">
        <f t="shared" ca="1" si="55"/>
        <v>1</v>
      </c>
      <c r="C375" s="15">
        <f t="shared" ca="1" si="62"/>
        <v>12200</v>
      </c>
      <c r="D375" s="16">
        <f t="shared" ca="1" si="56"/>
        <v>14607.913098260533</v>
      </c>
      <c r="E375" s="8">
        <f t="shared" ca="1" si="57"/>
        <v>366000</v>
      </c>
      <c r="F375" s="9">
        <f t="shared" ca="1" si="58"/>
        <v>0</v>
      </c>
      <c r="G375" s="12">
        <f t="shared" ca="1" si="63"/>
        <v>0.39457242650000823</v>
      </c>
      <c r="H375" s="16">
        <f t="shared" ca="1" si="59"/>
        <v>750</v>
      </c>
      <c r="I375" s="8">
        <f t="shared" ca="1" si="60"/>
        <v>0</v>
      </c>
      <c r="J375" s="8">
        <f t="shared" ca="1" si="64"/>
        <v>366000</v>
      </c>
      <c r="K375" s="8">
        <f t="shared" ca="1" si="61"/>
        <v>122000</v>
      </c>
      <c r="L375" s="17">
        <f t="shared" ca="1" si="65"/>
        <v>244000</v>
      </c>
    </row>
    <row r="376" spans="1:12" x14ac:dyDescent="0.2">
      <c r="A376" s="1">
        <v>356</v>
      </c>
      <c r="B376" s="16">
        <f t="shared" ca="1" si="55"/>
        <v>1</v>
      </c>
      <c r="C376" s="15">
        <f t="shared" ca="1" si="62"/>
        <v>12200</v>
      </c>
      <c r="D376" s="16">
        <f t="shared" ca="1" si="56"/>
        <v>10338.431432263944</v>
      </c>
      <c r="E376" s="8">
        <f t="shared" ca="1" si="57"/>
        <v>310152.94296791829</v>
      </c>
      <c r="F376" s="9">
        <f t="shared" ca="1" si="58"/>
        <v>1861.5685677360561</v>
      </c>
      <c r="G376" s="12">
        <f t="shared" ca="1" si="63"/>
        <v>0.74734754018063931</v>
      </c>
      <c r="H376" s="16">
        <f t="shared" ca="1" si="59"/>
        <v>1000</v>
      </c>
      <c r="I376" s="8">
        <f t="shared" ca="1" si="60"/>
        <v>12000</v>
      </c>
      <c r="J376" s="8">
        <f t="shared" ca="1" si="64"/>
        <v>322152.94296791829</v>
      </c>
      <c r="K376" s="8">
        <f t="shared" ca="1" si="61"/>
        <v>122000</v>
      </c>
      <c r="L376" s="17">
        <f t="shared" ca="1" si="65"/>
        <v>200152.94296791829</v>
      </c>
    </row>
    <row r="377" spans="1:12" x14ac:dyDescent="0.2">
      <c r="A377" s="1">
        <v>357</v>
      </c>
      <c r="B377" s="16">
        <f t="shared" ca="1" si="55"/>
        <v>1</v>
      </c>
      <c r="C377" s="15">
        <f t="shared" ca="1" si="62"/>
        <v>12200</v>
      </c>
      <c r="D377" s="16">
        <f t="shared" ca="1" si="56"/>
        <v>7957.6302074490195</v>
      </c>
      <c r="E377" s="8">
        <f t="shared" ca="1" si="57"/>
        <v>238728.90622347058</v>
      </c>
      <c r="F377" s="9">
        <f t="shared" ca="1" si="58"/>
        <v>4242.3697925509805</v>
      </c>
      <c r="G377" s="12">
        <f t="shared" ca="1" si="63"/>
        <v>0.8185291518255936</v>
      </c>
      <c r="H377" s="16">
        <f t="shared" ca="1" si="59"/>
        <v>1000</v>
      </c>
      <c r="I377" s="8">
        <f t="shared" ca="1" si="60"/>
        <v>12000</v>
      </c>
      <c r="J377" s="8">
        <f t="shared" ca="1" si="64"/>
        <v>250728.90622347058</v>
      </c>
      <c r="K377" s="8">
        <f t="shared" ca="1" si="61"/>
        <v>122000</v>
      </c>
      <c r="L377" s="17">
        <f t="shared" ca="1" si="65"/>
        <v>128728.90622347058</v>
      </c>
    </row>
    <row r="378" spans="1:12" x14ac:dyDescent="0.2">
      <c r="A378" s="1">
        <v>358</v>
      </c>
      <c r="B378" s="16">
        <f t="shared" ca="1" si="55"/>
        <v>1</v>
      </c>
      <c r="C378" s="15">
        <f t="shared" ca="1" si="62"/>
        <v>12200</v>
      </c>
      <c r="D378" s="16">
        <f t="shared" ca="1" si="56"/>
        <v>5265.2867003141246</v>
      </c>
      <c r="E378" s="8">
        <f t="shared" ca="1" si="57"/>
        <v>157958.60100942373</v>
      </c>
      <c r="F378" s="9">
        <f t="shared" ca="1" si="58"/>
        <v>6934.7132996858754</v>
      </c>
      <c r="G378" s="12">
        <f t="shared" ca="1" si="63"/>
        <v>0.64793891260140934</v>
      </c>
      <c r="H378" s="16">
        <f t="shared" ca="1" si="59"/>
        <v>750</v>
      </c>
      <c r="I378" s="8">
        <f t="shared" ca="1" si="60"/>
        <v>9000</v>
      </c>
      <c r="J378" s="8">
        <f t="shared" ca="1" si="64"/>
        <v>166958.60100942373</v>
      </c>
      <c r="K378" s="8">
        <f t="shared" ca="1" si="61"/>
        <v>122000</v>
      </c>
      <c r="L378" s="17">
        <f t="shared" ca="1" si="65"/>
        <v>44958.601009423728</v>
      </c>
    </row>
    <row r="379" spans="1:12" x14ac:dyDescent="0.2">
      <c r="A379" s="1">
        <v>359</v>
      </c>
      <c r="B379" s="16">
        <f t="shared" ca="1" si="55"/>
        <v>1</v>
      </c>
      <c r="C379" s="15">
        <f t="shared" ca="1" si="62"/>
        <v>12200</v>
      </c>
      <c r="D379" s="16">
        <f t="shared" ca="1" si="56"/>
        <v>14780.937830236091</v>
      </c>
      <c r="E379" s="8">
        <f t="shared" ca="1" si="57"/>
        <v>366000</v>
      </c>
      <c r="F379" s="9">
        <f t="shared" ca="1" si="58"/>
        <v>0</v>
      </c>
      <c r="G379" s="12">
        <f t="shared" ca="1" si="63"/>
        <v>0.71536928227628716</v>
      </c>
      <c r="H379" s="16">
        <f t="shared" ca="1" si="59"/>
        <v>1000</v>
      </c>
      <c r="I379" s="8">
        <f t="shared" ca="1" si="60"/>
        <v>0</v>
      </c>
      <c r="J379" s="8">
        <f t="shared" ca="1" si="64"/>
        <v>366000</v>
      </c>
      <c r="K379" s="8">
        <f t="shared" ca="1" si="61"/>
        <v>122000</v>
      </c>
      <c r="L379" s="17">
        <f t="shared" ca="1" si="65"/>
        <v>244000</v>
      </c>
    </row>
    <row r="380" spans="1:12" x14ac:dyDescent="0.2">
      <c r="A380" s="1">
        <v>360</v>
      </c>
      <c r="B380" s="16">
        <f t="shared" ca="1" si="55"/>
        <v>1</v>
      </c>
      <c r="C380" s="15">
        <f t="shared" ca="1" si="62"/>
        <v>12200</v>
      </c>
      <c r="D380" s="16">
        <f t="shared" ca="1" si="56"/>
        <v>5254.6751205381006</v>
      </c>
      <c r="E380" s="8">
        <f t="shared" ca="1" si="57"/>
        <v>157640.25361614302</v>
      </c>
      <c r="F380" s="9">
        <f t="shared" ca="1" si="58"/>
        <v>6945.3248794618994</v>
      </c>
      <c r="G380" s="12">
        <f t="shared" ca="1" si="63"/>
        <v>0.9573532140975759</v>
      </c>
      <c r="H380" s="16">
        <f t="shared" ca="1" si="59"/>
        <v>1000</v>
      </c>
      <c r="I380" s="8">
        <f t="shared" ca="1" si="60"/>
        <v>12000</v>
      </c>
      <c r="J380" s="8">
        <f t="shared" ca="1" si="64"/>
        <v>169640.25361614302</v>
      </c>
      <c r="K380" s="8">
        <f t="shared" ca="1" si="61"/>
        <v>122000</v>
      </c>
      <c r="L380" s="17">
        <f t="shared" ca="1" si="65"/>
        <v>47640.253616143018</v>
      </c>
    </row>
    <row r="381" spans="1:12" x14ac:dyDescent="0.2">
      <c r="A381" s="1">
        <v>361</v>
      </c>
      <c r="B381" s="16">
        <f t="shared" ca="1" si="55"/>
        <v>0</v>
      </c>
      <c r="C381" s="15">
        <f t="shared" ca="1" si="62"/>
        <v>0</v>
      </c>
      <c r="D381" s="16">
        <f t="shared" ca="1" si="56"/>
        <v>0</v>
      </c>
      <c r="E381" s="8">
        <f t="shared" ca="1" si="57"/>
        <v>0</v>
      </c>
      <c r="F381" s="9">
        <f t="shared" ca="1" si="58"/>
        <v>0</v>
      </c>
      <c r="G381" s="12">
        <f t="shared" ca="1" si="63"/>
        <v>0.18618419489310156</v>
      </c>
      <c r="H381" s="16">
        <f t="shared" ca="1" si="59"/>
        <v>500</v>
      </c>
      <c r="I381" s="8">
        <f t="shared" ca="1" si="60"/>
        <v>0</v>
      </c>
      <c r="J381" s="8">
        <f t="shared" ca="1" si="64"/>
        <v>0</v>
      </c>
      <c r="K381" s="8">
        <f t="shared" ca="1" si="61"/>
        <v>0</v>
      </c>
      <c r="L381" s="17">
        <f t="shared" ca="1" si="65"/>
        <v>0</v>
      </c>
    </row>
    <row r="382" spans="1:12" x14ac:dyDescent="0.2">
      <c r="A382" s="1">
        <v>362</v>
      </c>
      <c r="B382" s="16">
        <f t="shared" ca="1" si="55"/>
        <v>0</v>
      </c>
      <c r="C382" s="15">
        <f t="shared" ca="1" si="62"/>
        <v>0</v>
      </c>
      <c r="D382" s="16">
        <f t="shared" ca="1" si="56"/>
        <v>0</v>
      </c>
      <c r="E382" s="8">
        <f t="shared" ca="1" si="57"/>
        <v>0</v>
      </c>
      <c r="F382" s="9">
        <f t="shared" ca="1" si="58"/>
        <v>0</v>
      </c>
      <c r="G382" s="12">
        <f t="shared" ca="1" si="63"/>
        <v>0.35547065609237793</v>
      </c>
      <c r="H382" s="16">
        <f t="shared" ca="1" si="59"/>
        <v>750</v>
      </c>
      <c r="I382" s="8">
        <f t="shared" ca="1" si="60"/>
        <v>0</v>
      </c>
      <c r="J382" s="8">
        <f t="shared" ca="1" si="64"/>
        <v>0</v>
      </c>
      <c r="K382" s="8">
        <f t="shared" ca="1" si="61"/>
        <v>0</v>
      </c>
      <c r="L382" s="17">
        <f t="shared" ca="1" si="65"/>
        <v>0</v>
      </c>
    </row>
    <row r="383" spans="1:12" x14ac:dyDescent="0.2">
      <c r="A383" s="1">
        <v>363</v>
      </c>
      <c r="B383" s="16">
        <f t="shared" ca="1" si="55"/>
        <v>1</v>
      </c>
      <c r="C383" s="15">
        <f t="shared" ca="1" si="62"/>
        <v>12200</v>
      </c>
      <c r="D383" s="16">
        <f t="shared" ca="1" si="56"/>
        <v>10996.652927476571</v>
      </c>
      <c r="E383" s="8">
        <f t="shared" ca="1" si="57"/>
        <v>329899.58782429714</v>
      </c>
      <c r="F383" s="9">
        <f t="shared" ca="1" si="58"/>
        <v>1203.3470725234292</v>
      </c>
      <c r="G383" s="12">
        <f t="shared" ca="1" si="63"/>
        <v>0.77766303284761951</v>
      </c>
      <c r="H383" s="16">
        <f t="shared" ca="1" si="59"/>
        <v>1000</v>
      </c>
      <c r="I383" s="8">
        <f t="shared" ca="1" si="60"/>
        <v>12000</v>
      </c>
      <c r="J383" s="8">
        <f t="shared" ca="1" si="64"/>
        <v>341899.58782429714</v>
      </c>
      <c r="K383" s="8">
        <f t="shared" ca="1" si="61"/>
        <v>122000</v>
      </c>
      <c r="L383" s="17">
        <f t="shared" ca="1" si="65"/>
        <v>219899.58782429714</v>
      </c>
    </row>
    <row r="384" spans="1:12" x14ac:dyDescent="0.2">
      <c r="A384" s="1">
        <v>364</v>
      </c>
      <c r="B384" s="16">
        <f t="shared" ca="1" si="55"/>
        <v>0</v>
      </c>
      <c r="C384" s="15">
        <f t="shared" ca="1" si="62"/>
        <v>0</v>
      </c>
      <c r="D384" s="16">
        <f t="shared" ca="1" si="56"/>
        <v>0</v>
      </c>
      <c r="E384" s="8">
        <f t="shared" ca="1" si="57"/>
        <v>0</v>
      </c>
      <c r="F384" s="9">
        <f t="shared" ca="1" si="58"/>
        <v>0</v>
      </c>
      <c r="G384" s="12">
        <f t="shared" ca="1" si="63"/>
        <v>0.34883972618840409</v>
      </c>
      <c r="H384" s="16">
        <f t="shared" ca="1" si="59"/>
        <v>750</v>
      </c>
      <c r="I384" s="8">
        <f t="shared" ca="1" si="60"/>
        <v>0</v>
      </c>
      <c r="J384" s="8">
        <f t="shared" ca="1" si="64"/>
        <v>0</v>
      </c>
      <c r="K384" s="8">
        <f t="shared" ca="1" si="61"/>
        <v>0</v>
      </c>
      <c r="L384" s="17">
        <f t="shared" ca="1" si="65"/>
        <v>0</v>
      </c>
    </row>
    <row r="385" spans="1:12" x14ac:dyDescent="0.2">
      <c r="A385" s="1">
        <v>365</v>
      </c>
      <c r="B385" s="16">
        <f t="shared" ca="1" si="55"/>
        <v>0</v>
      </c>
      <c r="C385" s="15">
        <f t="shared" ca="1" si="62"/>
        <v>0</v>
      </c>
      <c r="D385" s="16">
        <f t="shared" ca="1" si="56"/>
        <v>0</v>
      </c>
      <c r="E385" s="8">
        <f t="shared" ca="1" si="57"/>
        <v>0</v>
      </c>
      <c r="F385" s="9">
        <f t="shared" ca="1" si="58"/>
        <v>0</v>
      </c>
      <c r="G385" s="12">
        <f t="shared" ca="1" si="63"/>
        <v>0.60370714957148097</v>
      </c>
      <c r="H385" s="16">
        <f t="shared" ca="1" si="59"/>
        <v>750</v>
      </c>
      <c r="I385" s="8">
        <f t="shared" ca="1" si="60"/>
        <v>0</v>
      </c>
      <c r="J385" s="8">
        <f t="shared" ca="1" si="64"/>
        <v>0</v>
      </c>
      <c r="K385" s="8">
        <f t="shared" ca="1" si="61"/>
        <v>0</v>
      </c>
      <c r="L385" s="17">
        <f t="shared" ca="1" si="65"/>
        <v>0</v>
      </c>
    </row>
    <row r="386" spans="1:12" x14ac:dyDescent="0.2">
      <c r="A386" s="1">
        <v>366</v>
      </c>
      <c r="B386" s="16">
        <f t="shared" ca="1" si="55"/>
        <v>0</v>
      </c>
      <c r="C386" s="15">
        <f t="shared" ca="1" si="62"/>
        <v>0</v>
      </c>
      <c r="D386" s="16">
        <f t="shared" ca="1" si="56"/>
        <v>0</v>
      </c>
      <c r="E386" s="8">
        <f t="shared" ca="1" si="57"/>
        <v>0</v>
      </c>
      <c r="F386" s="9">
        <f t="shared" ca="1" si="58"/>
        <v>0</v>
      </c>
      <c r="G386" s="12">
        <f t="shared" ca="1" si="63"/>
        <v>0.10051193775214573</v>
      </c>
      <c r="H386" s="16">
        <f t="shared" ca="1" si="59"/>
        <v>500</v>
      </c>
      <c r="I386" s="8">
        <f t="shared" ca="1" si="60"/>
        <v>0</v>
      </c>
      <c r="J386" s="8">
        <f t="shared" ca="1" si="64"/>
        <v>0</v>
      </c>
      <c r="K386" s="8">
        <f t="shared" ca="1" si="61"/>
        <v>0</v>
      </c>
      <c r="L386" s="17">
        <f t="shared" ca="1" si="65"/>
        <v>0</v>
      </c>
    </row>
    <row r="387" spans="1:12" x14ac:dyDescent="0.2">
      <c r="A387" s="1">
        <v>367</v>
      </c>
      <c r="B387" s="16">
        <f t="shared" ca="1" si="55"/>
        <v>1</v>
      </c>
      <c r="C387" s="15">
        <f t="shared" ca="1" si="62"/>
        <v>12200</v>
      </c>
      <c r="D387" s="16">
        <f t="shared" ca="1" si="56"/>
        <v>6119.3129155740116</v>
      </c>
      <c r="E387" s="8">
        <f t="shared" ca="1" si="57"/>
        <v>183579.38746722034</v>
      </c>
      <c r="F387" s="9">
        <f t="shared" ca="1" si="58"/>
        <v>6080.6870844259884</v>
      </c>
      <c r="G387" s="12">
        <f t="shared" ca="1" si="63"/>
        <v>0.64265319545837296</v>
      </c>
      <c r="H387" s="16">
        <f t="shared" ca="1" si="59"/>
        <v>750</v>
      </c>
      <c r="I387" s="8">
        <f t="shared" ca="1" si="60"/>
        <v>9000</v>
      </c>
      <c r="J387" s="8">
        <f t="shared" ca="1" si="64"/>
        <v>192579.38746722034</v>
      </c>
      <c r="K387" s="8">
        <f t="shared" ca="1" si="61"/>
        <v>122000</v>
      </c>
      <c r="L387" s="17">
        <f t="shared" ca="1" si="65"/>
        <v>70579.387467220338</v>
      </c>
    </row>
    <row r="388" spans="1:12" x14ac:dyDescent="0.2">
      <c r="A388" s="1">
        <v>368</v>
      </c>
      <c r="B388" s="16">
        <f t="shared" ca="1" si="55"/>
        <v>1</v>
      </c>
      <c r="C388" s="15">
        <f t="shared" ca="1" si="62"/>
        <v>12200</v>
      </c>
      <c r="D388" s="16">
        <f t="shared" ca="1" si="56"/>
        <v>12548.465427463572</v>
      </c>
      <c r="E388" s="8">
        <f t="shared" ca="1" si="57"/>
        <v>366000</v>
      </c>
      <c r="F388" s="9">
        <f t="shared" ca="1" si="58"/>
        <v>0</v>
      </c>
      <c r="G388" s="12">
        <f t="shared" ca="1" si="63"/>
        <v>0.56864098239625593</v>
      </c>
      <c r="H388" s="16">
        <f t="shared" ca="1" si="59"/>
        <v>750</v>
      </c>
      <c r="I388" s="8">
        <f t="shared" ca="1" si="60"/>
        <v>0</v>
      </c>
      <c r="J388" s="8">
        <f t="shared" ca="1" si="64"/>
        <v>366000</v>
      </c>
      <c r="K388" s="8">
        <f t="shared" ca="1" si="61"/>
        <v>122000</v>
      </c>
      <c r="L388" s="17">
        <f t="shared" ca="1" si="65"/>
        <v>244000</v>
      </c>
    </row>
    <row r="389" spans="1:12" x14ac:dyDescent="0.2">
      <c r="A389" s="1">
        <v>369</v>
      </c>
      <c r="B389" s="16">
        <f t="shared" ca="1" si="55"/>
        <v>1</v>
      </c>
      <c r="C389" s="15">
        <f t="shared" ca="1" si="62"/>
        <v>12200</v>
      </c>
      <c r="D389" s="16">
        <f t="shared" ca="1" si="56"/>
        <v>5414.0238254603182</v>
      </c>
      <c r="E389" s="8">
        <f t="shared" ca="1" si="57"/>
        <v>162420.71476380955</v>
      </c>
      <c r="F389" s="9">
        <f t="shared" ca="1" si="58"/>
        <v>6785.9761745396818</v>
      </c>
      <c r="G389" s="12">
        <f t="shared" ca="1" si="63"/>
        <v>0.15192797391306478</v>
      </c>
      <c r="H389" s="16">
        <f t="shared" ca="1" si="59"/>
        <v>500</v>
      </c>
      <c r="I389" s="8">
        <f t="shared" ca="1" si="60"/>
        <v>6000</v>
      </c>
      <c r="J389" s="8">
        <f t="shared" ca="1" si="64"/>
        <v>168420.71476380955</v>
      </c>
      <c r="K389" s="8">
        <f t="shared" ca="1" si="61"/>
        <v>122000</v>
      </c>
      <c r="L389" s="17">
        <f t="shared" ca="1" si="65"/>
        <v>46420.714763809548</v>
      </c>
    </row>
    <row r="390" spans="1:12" x14ac:dyDescent="0.2">
      <c r="A390" s="1">
        <v>370</v>
      </c>
      <c r="B390" s="16">
        <f t="shared" ca="1" si="55"/>
        <v>1</v>
      </c>
      <c r="C390" s="15">
        <f t="shared" ca="1" si="62"/>
        <v>12200</v>
      </c>
      <c r="D390" s="16">
        <f t="shared" ca="1" si="56"/>
        <v>7905.3030466081818</v>
      </c>
      <c r="E390" s="8">
        <f t="shared" ca="1" si="57"/>
        <v>237159.09139824545</v>
      </c>
      <c r="F390" s="9">
        <f t="shared" ca="1" si="58"/>
        <v>4294.6969533918182</v>
      </c>
      <c r="G390" s="12">
        <f t="shared" ca="1" si="63"/>
        <v>0.56726887683344396</v>
      </c>
      <c r="H390" s="16">
        <f t="shared" ca="1" si="59"/>
        <v>750</v>
      </c>
      <c r="I390" s="8">
        <f t="shared" ca="1" si="60"/>
        <v>9000</v>
      </c>
      <c r="J390" s="8">
        <f t="shared" ca="1" si="64"/>
        <v>246159.09139824545</v>
      </c>
      <c r="K390" s="8">
        <f t="shared" ca="1" si="61"/>
        <v>122000</v>
      </c>
      <c r="L390" s="17">
        <f t="shared" ca="1" si="65"/>
        <v>124159.09139824545</v>
      </c>
    </row>
    <row r="391" spans="1:12" x14ac:dyDescent="0.2">
      <c r="A391" s="1">
        <v>371</v>
      </c>
      <c r="B391" s="16">
        <f t="shared" ca="1" si="55"/>
        <v>0</v>
      </c>
      <c r="C391" s="15">
        <f t="shared" ca="1" si="62"/>
        <v>0</v>
      </c>
      <c r="D391" s="16">
        <f t="shared" ca="1" si="56"/>
        <v>0</v>
      </c>
      <c r="E391" s="8">
        <f t="shared" ca="1" si="57"/>
        <v>0</v>
      </c>
      <c r="F391" s="9">
        <f t="shared" ca="1" si="58"/>
        <v>0</v>
      </c>
      <c r="G391" s="12">
        <f t="shared" ca="1" si="63"/>
        <v>0.99172413233163059</v>
      </c>
      <c r="H391" s="16">
        <f t="shared" ca="1" si="59"/>
        <v>1000</v>
      </c>
      <c r="I391" s="8">
        <f t="shared" ca="1" si="60"/>
        <v>0</v>
      </c>
      <c r="J391" s="8">
        <f t="shared" ca="1" si="64"/>
        <v>0</v>
      </c>
      <c r="K391" s="8">
        <f t="shared" ca="1" si="61"/>
        <v>0</v>
      </c>
      <c r="L391" s="17">
        <f t="shared" ca="1" si="65"/>
        <v>0</v>
      </c>
    </row>
    <row r="392" spans="1:12" x14ac:dyDescent="0.2">
      <c r="A392" s="1">
        <v>372</v>
      </c>
      <c r="B392" s="16">
        <f t="shared" ca="1" si="55"/>
        <v>0</v>
      </c>
      <c r="C392" s="15">
        <f t="shared" ca="1" si="62"/>
        <v>0</v>
      </c>
      <c r="D392" s="16">
        <f t="shared" ca="1" si="56"/>
        <v>0</v>
      </c>
      <c r="E392" s="8">
        <f t="shared" ca="1" si="57"/>
        <v>0</v>
      </c>
      <c r="F392" s="9">
        <f t="shared" ca="1" si="58"/>
        <v>0</v>
      </c>
      <c r="G392" s="12">
        <f t="shared" ca="1" si="63"/>
        <v>0.30923255672536376</v>
      </c>
      <c r="H392" s="16">
        <f t="shared" ca="1" si="59"/>
        <v>750</v>
      </c>
      <c r="I392" s="8">
        <f t="shared" ca="1" si="60"/>
        <v>0</v>
      </c>
      <c r="J392" s="8">
        <f t="shared" ca="1" si="64"/>
        <v>0</v>
      </c>
      <c r="K392" s="8">
        <f t="shared" ca="1" si="61"/>
        <v>0</v>
      </c>
      <c r="L392" s="17">
        <f t="shared" ca="1" si="65"/>
        <v>0</v>
      </c>
    </row>
    <row r="393" spans="1:12" x14ac:dyDescent="0.2">
      <c r="A393" s="1">
        <v>373</v>
      </c>
      <c r="B393" s="16">
        <f t="shared" ca="1" si="55"/>
        <v>1</v>
      </c>
      <c r="C393" s="15">
        <f t="shared" ca="1" si="62"/>
        <v>12200</v>
      </c>
      <c r="D393" s="16">
        <f t="shared" ca="1" si="56"/>
        <v>10444.897690031852</v>
      </c>
      <c r="E393" s="8">
        <f t="shared" ca="1" si="57"/>
        <v>313346.93070095556</v>
      </c>
      <c r="F393" s="9">
        <f t="shared" ca="1" si="58"/>
        <v>1755.1023099681479</v>
      </c>
      <c r="G393" s="12">
        <f t="shared" ca="1" si="63"/>
        <v>0.82193831920958194</v>
      </c>
      <c r="H393" s="16">
        <f t="shared" ca="1" si="59"/>
        <v>1000</v>
      </c>
      <c r="I393" s="8">
        <f t="shared" ca="1" si="60"/>
        <v>12000</v>
      </c>
      <c r="J393" s="8">
        <f t="shared" ca="1" si="64"/>
        <v>325346.93070095556</v>
      </c>
      <c r="K393" s="8">
        <f t="shared" ca="1" si="61"/>
        <v>122000</v>
      </c>
      <c r="L393" s="17">
        <f t="shared" ca="1" si="65"/>
        <v>203346.93070095556</v>
      </c>
    </row>
    <row r="394" spans="1:12" x14ac:dyDescent="0.2">
      <c r="A394" s="1">
        <v>374</v>
      </c>
      <c r="B394" s="16">
        <f t="shared" ca="1" si="55"/>
        <v>1</v>
      </c>
      <c r="C394" s="15">
        <f t="shared" ca="1" si="62"/>
        <v>12200</v>
      </c>
      <c r="D394" s="16">
        <f t="shared" ca="1" si="56"/>
        <v>7541.4969681303492</v>
      </c>
      <c r="E394" s="8">
        <f t="shared" ca="1" si="57"/>
        <v>226244.90904391048</v>
      </c>
      <c r="F394" s="9">
        <f t="shared" ca="1" si="58"/>
        <v>4658.5030318696508</v>
      </c>
      <c r="G394" s="12">
        <f t="shared" ca="1" si="63"/>
        <v>0.16558960111197119</v>
      </c>
      <c r="H394" s="16">
        <f t="shared" ca="1" si="59"/>
        <v>500</v>
      </c>
      <c r="I394" s="8">
        <f t="shared" ca="1" si="60"/>
        <v>6000</v>
      </c>
      <c r="J394" s="8">
        <f t="shared" ca="1" si="64"/>
        <v>232244.90904391048</v>
      </c>
      <c r="K394" s="8">
        <f t="shared" ca="1" si="61"/>
        <v>122000</v>
      </c>
      <c r="L394" s="17">
        <f t="shared" ca="1" si="65"/>
        <v>110244.90904391048</v>
      </c>
    </row>
    <row r="395" spans="1:12" x14ac:dyDescent="0.2">
      <c r="A395" s="1">
        <v>375</v>
      </c>
      <c r="B395" s="16">
        <f t="shared" ca="1" si="55"/>
        <v>1</v>
      </c>
      <c r="C395" s="15">
        <f t="shared" ca="1" si="62"/>
        <v>12200</v>
      </c>
      <c r="D395" s="16">
        <f t="shared" ca="1" si="56"/>
        <v>7532.5025244897524</v>
      </c>
      <c r="E395" s="8">
        <f t="shared" ca="1" si="57"/>
        <v>225975.07573469257</v>
      </c>
      <c r="F395" s="9">
        <f t="shared" ca="1" si="58"/>
        <v>4667.4974755102476</v>
      </c>
      <c r="G395" s="12">
        <f t="shared" ca="1" si="63"/>
        <v>0.64818500768366594</v>
      </c>
      <c r="H395" s="16">
        <f t="shared" ca="1" si="59"/>
        <v>750</v>
      </c>
      <c r="I395" s="8">
        <f t="shared" ca="1" si="60"/>
        <v>9000</v>
      </c>
      <c r="J395" s="8">
        <f t="shared" ca="1" si="64"/>
        <v>234975.07573469257</v>
      </c>
      <c r="K395" s="8">
        <f t="shared" ca="1" si="61"/>
        <v>122000</v>
      </c>
      <c r="L395" s="17">
        <f t="shared" ca="1" si="65"/>
        <v>112975.07573469257</v>
      </c>
    </row>
    <row r="396" spans="1:12" x14ac:dyDescent="0.2">
      <c r="A396" s="1">
        <v>376</v>
      </c>
      <c r="B396" s="16">
        <f t="shared" ca="1" si="55"/>
        <v>0</v>
      </c>
      <c r="C396" s="15">
        <f t="shared" ca="1" si="62"/>
        <v>0</v>
      </c>
      <c r="D396" s="16">
        <f t="shared" ca="1" si="56"/>
        <v>0</v>
      </c>
      <c r="E396" s="8">
        <f t="shared" ca="1" si="57"/>
        <v>0</v>
      </c>
      <c r="F396" s="9">
        <f t="shared" ca="1" si="58"/>
        <v>0</v>
      </c>
      <c r="G396" s="12">
        <f t="shared" ca="1" si="63"/>
        <v>0.67432252322377417</v>
      </c>
      <c r="H396" s="16">
        <f t="shared" ca="1" si="59"/>
        <v>750</v>
      </c>
      <c r="I396" s="8">
        <f t="shared" ca="1" si="60"/>
        <v>0</v>
      </c>
      <c r="J396" s="8">
        <f t="shared" ca="1" si="64"/>
        <v>0</v>
      </c>
      <c r="K396" s="8">
        <f t="shared" ca="1" si="61"/>
        <v>0</v>
      </c>
      <c r="L396" s="17">
        <f t="shared" ca="1" si="65"/>
        <v>0</v>
      </c>
    </row>
    <row r="397" spans="1:12" x14ac:dyDescent="0.2">
      <c r="A397" s="1">
        <v>377</v>
      </c>
      <c r="B397" s="16">
        <f t="shared" ca="1" si="55"/>
        <v>1</v>
      </c>
      <c r="C397" s="15">
        <f t="shared" ca="1" si="62"/>
        <v>12200</v>
      </c>
      <c r="D397" s="16">
        <f t="shared" ca="1" si="56"/>
        <v>11844.068469707909</v>
      </c>
      <c r="E397" s="8">
        <f t="shared" ca="1" si="57"/>
        <v>355322.05409123725</v>
      </c>
      <c r="F397" s="9">
        <f t="shared" ca="1" si="58"/>
        <v>355.93153029209134</v>
      </c>
      <c r="G397" s="12">
        <f t="shared" ca="1" si="63"/>
        <v>0.58224443407239468</v>
      </c>
      <c r="H397" s="16">
        <f t="shared" ca="1" si="59"/>
        <v>750</v>
      </c>
      <c r="I397" s="8">
        <f t="shared" ca="1" si="60"/>
        <v>4271.1783635050961</v>
      </c>
      <c r="J397" s="8">
        <f t="shared" ca="1" si="64"/>
        <v>359593.23245474236</v>
      </c>
      <c r="K397" s="8">
        <f t="shared" ca="1" si="61"/>
        <v>122000</v>
      </c>
      <c r="L397" s="17">
        <f t="shared" ca="1" si="65"/>
        <v>237593.23245474236</v>
      </c>
    </row>
    <row r="398" spans="1:12" x14ac:dyDescent="0.2">
      <c r="A398" s="1">
        <v>378</v>
      </c>
      <c r="B398" s="16">
        <f t="shared" ca="1" si="55"/>
        <v>1</v>
      </c>
      <c r="C398" s="15">
        <f t="shared" ca="1" si="62"/>
        <v>12200</v>
      </c>
      <c r="D398" s="16">
        <f t="shared" ca="1" si="56"/>
        <v>7427.4354485029708</v>
      </c>
      <c r="E398" s="8">
        <f t="shared" ca="1" si="57"/>
        <v>222823.06345508911</v>
      </c>
      <c r="F398" s="9">
        <f t="shared" ca="1" si="58"/>
        <v>4772.5645514970292</v>
      </c>
      <c r="G398" s="12">
        <f t="shared" ca="1" si="63"/>
        <v>0.67954513160412244</v>
      </c>
      <c r="H398" s="16">
        <f t="shared" ca="1" si="59"/>
        <v>750</v>
      </c>
      <c r="I398" s="8">
        <f t="shared" ca="1" si="60"/>
        <v>9000</v>
      </c>
      <c r="J398" s="8">
        <f t="shared" ca="1" si="64"/>
        <v>231823.06345508911</v>
      </c>
      <c r="K398" s="8">
        <f t="shared" ca="1" si="61"/>
        <v>122000</v>
      </c>
      <c r="L398" s="17">
        <f t="shared" ca="1" si="65"/>
        <v>109823.06345508911</v>
      </c>
    </row>
    <row r="399" spans="1:12" x14ac:dyDescent="0.2">
      <c r="A399" s="1">
        <v>379</v>
      </c>
      <c r="B399" s="16">
        <f t="shared" ca="1" si="55"/>
        <v>1</v>
      </c>
      <c r="C399" s="15">
        <f t="shared" ca="1" si="62"/>
        <v>12200</v>
      </c>
      <c r="D399" s="16">
        <f t="shared" ca="1" si="56"/>
        <v>7037.1446610040066</v>
      </c>
      <c r="E399" s="8">
        <f t="shared" ca="1" si="57"/>
        <v>211114.33983012021</v>
      </c>
      <c r="F399" s="9">
        <f t="shared" ca="1" si="58"/>
        <v>5162.8553389959934</v>
      </c>
      <c r="G399" s="12">
        <f t="shared" ca="1" si="63"/>
        <v>0.82880363384286027</v>
      </c>
      <c r="H399" s="16">
        <f t="shared" ca="1" si="59"/>
        <v>1000</v>
      </c>
      <c r="I399" s="8">
        <f t="shared" ca="1" si="60"/>
        <v>12000</v>
      </c>
      <c r="J399" s="8">
        <f t="shared" ca="1" si="64"/>
        <v>223114.33983012021</v>
      </c>
      <c r="K399" s="8">
        <f t="shared" ca="1" si="61"/>
        <v>122000</v>
      </c>
      <c r="L399" s="17">
        <f t="shared" ca="1" si="65"/>
        <v>101114.33983012021</v>
      </c>
    </row>
    <row r="400" spans="1:12" x14ac:dyDescent="0.2">
      <c r="A400" s="1">
        <v>380</v>
      </c>
      <c r="B400" s="16">
        <f t="shared" ca="1" si="55"/>
        <v>1</v>
      </c>
      <c r="C400" s="15">
        <f t="shared" ca="1" si="62"/>
        <v>12200</v>
      </c>
      <c r="D400" s="16">
        <f t="shared" ca="1" si="56"/>
        <v>11501.531801313027</v>
      </c>
      <c r="E400" s="8">
        <f t="shared" ca="1" si="57"/>
        <v>345045.95403939084</v>
      </c>
      <c r="F400" s="9">
        <f t="shared" ca="1" si="58"/>
        <v>698.46819868697276</v>
      </c>
      <c r="G400" s="12">
        <f t="shared" ca="1" si="63"/>
        <v>0.32772946063285302</v>
      </c>
      <c r="H400" s="16">
        <f t="shared" ca="1" si="59"/>
        <v>750</v>
      </c>
      <c r="I400" s="8">
        <f t="shared" ca="1" si="60"/>
        <v>8381.6183842436731</v>
      </c>
      <c r="J400" s="8">
        <f t="shared" ca="1" si="64"/>
        <v>353427.57242363453</v>
      </c>
      <c r="K400" s="8">
        <f t="shared" ca="1" si="61"/>
        <v>122000</v>
      </c>
      <c r="L400" s="17">
        <f t="shared" ca="1" si="65"/>
        <v>231427.57242363453</v>
      </c>
    </row>
    <row r="401" spans="1:12" x14ac:dyDescent="0.2">
      <c r="A401" s="1">
        <v>381</v>
      </c>
      <c r="B401" s="16">
        <f t="shared" ca="1" si="55"/>
        <v>1</v>
      </c>
      <c r="C401" s="15">
        <f t="shared" ca="1" si="62"/>
        <v>12200</v>
      </c>
      <c r="D401" s="16">
        <f t="shared" ca="1" si="56"/>
        <v>6098.1832737122177</v>
      </c>
      <c r="E401" s="8">
        <f t="shared" ca="1" si="57"/>
        <v>182945.49821136653</v>
      </c>
      <c r="F401" s="9">
        <f t="shared" ca="1" si="58"/>
        <v>6101.8167262877823</v>
      </c>
      <c r="G401" s="12">
        <f t="shared" ca="1" si="63"/>
        <v>0.5031200517799147</v>
      </c>
      <c r="H401" s="16">
        <f t="shared" ca="1" si="59"/>
        <v>750</v>
      </c>
      <c r="I401" s="8">
        <f t="shared" ca="1" si="60"/>
        <v>9000</v>
      </c>
      <c r="J401" s="8">
        <f t="shared" ca="1" si="64"/>
        <v>191945.49821136653</v>
      </c>
      <c r="K401" s="8">
        <f t="shared" ca="1" si="61"/>
        <v>122000</v>
      </c>
      <c r="L401" s="17">
        <f t="shared" ca="1" si="65"/>
        <v>69945.498211366532</v>
      </c>
    </row>
    <row r="402" spans="1:12" x14ac:dyDescent="0.2">
      <c r="A402" s="1">
        <v>382</v>
      </c>
      <c r="B402" s="16">
        <f t="shared" ca="1" si="55"/>
        <v>0</v>
      </c>
      <c r="C402" s="15">
        <f t="shared" ca="1" si="62"/>
        <v>0</v>
      </c>
      <c r="D402" s="16">
        <f t="shared" ca="1" si="56"/>
        <v>0</v>
      </c>
      <c r="E402" s="8">
        <f t="shared" ca="1" si="57"/>
        <v>0</v>
      </c>
      <c r="F402" s="9">
        <f t="shared" ca="1" si="58"/>
        <v>0</v>
      </c>
      <c r="G402" s="12">
        <f t="shared" ca="1" si="63"/>
        <v>0.89359317358970181</v>
      </c>
      <c r="H402" s="16">
        <f t="shared" ca="1" si="59"/>
        <v>1000</v>
      </c>
      <c r="I402" s="8">
        <f t="shared" ca="1" si="60"/>
        <v>0</v>
      </c>
      <c r="J402" s="8">
        <f t="shared" ca="1" si="64"/>
        <v>0</v>
      </c>
      <c r="K402" s="8">
        <f t="shared" ca="1" si="61"/>
        <v>0</v>
      </c>
      <c r="L402" s="17">
        <f t="shared" ca="1" si="65"/>
        <v>0</v>
      </c>
    </row>
    <row r="403" spans="1:12" x14ac:dyDescent="0.2">
      <c r="A403" s="1">
        <v>383</v>
      </c>
      <c r="B403" s="16">
        <f t="shared" ca="1" si="55"/>
        <v>0</v>
      </c>
      <c r="C403" s="15">
        <f t="shared" ca="1" si="62"/>
        <v>0</v>
      </c>
      <c r="D403" s="16">
        <f t="shared" ca="1" si="56"/>
        <v>0</v>
      </c>
      <c r="E403" s="8">
        <f t="shared" ca="1" si="57"/>
        <v>0</v>
      </c>
      <c r="F403" s="9">
        <f t="shared" ca="1" si="58"/>
        <v>0</v>
      </c>
      <c r="G403" s="12">
        <f t="shared" ca="1" si="63"/>
        <v>0.47681677362307751</v>
      </c>
      <c r="H403" s="16">
        <f t="shared" ca="1" si="59"/>
        <v>750</v>
      </c>
      <c r="I403" s="8">
        <f t="shared" ca="1" si="60"/>
        <v>0</v>
      </c>
      <c r="J403" s="8">
        <f t="shared" ca="1" si="64"/>
        <v>0</v>
      </c>
      <c r="K403" s="8">
        <f t="shared" ca="1" si="61"/>
        <v>0</v>
      </c>
      <c r="L403" s="17">
        <f t="shared" ca="1" si="65"/>
        <v>0</v>
      </c>
    </row>
    <row r="404" spans="1:12" x14ac:dyDescent="0.2">
      <c r="A404" s="1">
        <v>384</v>
      </c>
      <c r="B404" s="16">
        <f t="shared" ca="1" si="55"/>
        <v>0</v>
      </c>
      <c r="C404" s="15">
        <f t="shared" ca="1" si="62"/>
        <v>0</v>
      </c>
      <c r="D404" s="16">
        <f t="shared" ca="1" si="56"/>
        <v>0</v>
      </c>
      <c r="E404" s="8">
        <f t="shared" ca="1" si="57"/>
        <v>0</v>
      </c>
      <c r="F404" s="9">
        <f t="shared" ca="1" si="58"/>
        <v>0</v>
      </c>
      <c r="G404" s="12">
        <f t="shared" ca="1" si="63"/>
        <v>0.68705481629926779</v>
      </c>
      <c r="H404" s="16">
        <f t="shared" ca="1" si="59"/>
        <v>750</v>
      </c>
      <c r="I404" s="8">
        <f t="shared" ca="1" si="60"/>
        <v>0</v>
      </c>
      <c r="J404" s="8">
        <f t="shared" ca="1" si="64"/>
        <v>0</v>
      </c>
      <c r="K404" s="8">
        <f t="shared" ca="1" si="61"/>
        <v>0</v>
      </c>
      <c r="L404" s="17">
        <f t="shared" ca="1" si="65"/>
        <v>0</v>
      </c>
    </row>
    <row r="405" spans="1:12" x14ac:dyDescent="0.2">
      <c r="A405" s="1">
        <v>385</v>
      </c>
      <c r="B405" s="16">
        <f t="shared" ref="B405:B468" ca="1" si="66">IF(RAND()&lt;=$C$10,$B$10,$B$11)</f>
        <v>0</v>
      </c>
      <c r="C405" s="15">
        <f t="shared" ca="1" si="62"/>
        <v>0</v>
      </c>
      <c r="D405" s="16">
        <f t="shared" ref="D405:D468" ca="1" si="67">(RAND()*($B$6-$B$5)+$B$5)*B405</f>
        <v>0</v>
      </c>
      <c r="E405" s="8">
        <f t="shared" ref="E405:E468" ca="1" si="68">MIN(C405,D405)*$B$2</f>
        <v>0</v>
      </c>
      <c r="F405" s="9">
        <f t="shared" ref="F405:F468" ca="1" si="69">MAX(0,C405-D405)</f>
        <v>0</v>
      </c>
      <c r="G405" s="12">
        <f t="shared" ca="1" si="63"/>
        <v>0.87191151315129922</v>
      </c>
      <c r="H405" s="16">
        <f t="shared" ref="H405:H468" ca="1" si="70">IF(G405&lt;=$C$7,$B$7,IF(G405&lt;=$C$8,$B$8,$B$9))</f>
        <v>1000</v>
      </c>
      <c r="I405" s="8">
        <f t="shared" ref="I405:I468" ca="1" si="71">MIN(F405,H405)*$B$3</f>
        <v>0</v>
      </c>
      <c r="J405" s="8">
        <f t="shared" ca="1" si="64"/>
        <v>0</v>
      </c>
      <c r="K405" s="8">
        <f t="shared" ref="K405:K468" ca="1" si="72">C405*$B$4</f>
        <v>0</v>
      </c>
      <c r="L405" s="17">
        <f t="shared" ca="1" si="65"/>
        <v>0</v>
      </c>
    </row>
    <row r="406" spans="1:12" x14ac:dyDescent="0.2">
      <c r="A406" s="1">
        <v>386</v>
      </c>
      <c r="B406" s="16">
        <f t="shared" ca="1" si="66"/>
        <v>0</v>
      </c>
      <c r="C406" s="15">
        <f t="shared" ref="C406:C469" ca="1" si="73">IF(B406=0,$B$14*200,$B$15*200)</f>
        <v>0</v>
      </c>
      <c r="D406" s="16">
        <f t="shared" ca="1" si="67"/>
        <v>0</v>
      </c>
      <c r="E406" s="8">
        <f t="shared" ca="1" si="68"/>
        <v>0</v>
      </c>
      <c r="F406" s="9">
        <f t="shared" ca="1" si="69"/>
        <v>0</v>
      </c>
      <c r="G406" s="12">
        <f t="shared" ref="G406:G469" ca="1" si="74">RAND()</f>
        <v>0.55410717936692322</v>
      </c>
      <c r="H406" s="16">
        <f t="shared" ca="1" si="70"/>
        <v>750</v>
      </c>
      <c r="I406" s="8">
        <f t="shared" ca="1" si="71"/>
        <v>0</v>
      </c>
      <c r="J406" s="8">
        <f t="shared" ref="J406:J469" ca="1" si="75">E406+I406</f>
        <v>0</v>
      </c>
      <c r="K406" s="8">
        <f t="shared" ca="1" si="72"/>
        <v>0</v>
      </c>
      <c r="L406" s="17">
        <f t="shared" ref="L406:L469" ca="1" si="76">J406-K406</f>
        <v>0</v>
      </c>
    </row>
    <row r="407" spans="1:12" x14ac:dyDescent="0.2">
      <c r="A407" s="1">
        <v>387</v>
      </c>
      <c r="B407" s="16">
        <f t="shared" ca="1" si="66"/>
        <v>1</v>
      </c>
      <c r="C407" s="15">
        <f t="shared" ca="1" si="73"/>
        <v>12200</v>
      </c>
      <c r="D407" s="16">
        <f t="shared" ca="1" si="67"/>
        <v>9096.1660049062848</v>
      </c>
      <c r="E407" s="8">
        <f t="shared" ca="1" si="68"/>
        <v>272884.98014718853</v>
      </c>
      <c r="F407" s="9">
        <f t="shared" ca="1" si="69"/>
        <v>3103.8339950937152</v>
      </c>
      <c r="G407" s="12">
        <f t="shared" ca="1" si="74"/>
        <v>0.61667262724521277</v>
      </c>
      <c r="H407" s="16">
        <f t="shared" ca="1" si="70"/>
        <v>750</v>
      </c>
      <c r="I407" s="8">
        <f t="shared" ca="1" si="71"/>
        <v>9000</v>
      </c>
      <c r="J407" s="8">
        <f t="shared" ca="1" si="75"/>
        <v>281884.98014718853</v>
      </c>
      <c r="K407" s="8">
        <f t="shared" ca="1" si="72"/>
        <v>122000</v>
      </c>
      <c r="L407" s="17">
        <f t="shared" ca="1" si="76"/>
        <v>159884.98014718853</v>
      </c>
    </row>
    <row r="408" spans="1:12" x14ac:dyDescent="0.2">
      <c r="A408" s="1">
        <v>388</v>
      </c>
      <c r="B408" s="16">
        <f t="shared" ca="1" si="66"/>
        <v>1</v>
      </c>
      <c r="C408" s="15">
        <f t="shared" ca="1" si="73"/>
        <v>12200</v>
      </c>
      <c r="D408" s="16">
        <f t="shared" ca="1" si="67"/>
        <v>5236.4161522481054</v>
      </c>
      <c r="E408" s="8">
        <f t="shared" ca="1" si="68"/>
        <v>157092.48456744317</v>
      </c>
      <c r="F408" s="9">
        <f t="shared" ca="1" si="69"/>
        <v>6963.5838477518946</v>
      </c>
      <c r="G408" s="12">
        <f t="shared" ca="1" si="74"/>
        <v>2.5568589466710812E-2</v>
      </c>
      <c r="H408" s="16">
        <f t="shared" ca="1" si="70"/>
        <v>500</v>
      </c>
      <c r="I408" s="8">
        <f t="shared" ca="1" si="71"/>
        <v>6000</v>
      </c>
      <c r="J408" s="8">
        <f t="shared" ca="1" si="75"/>
        <v>163092.48456744317</v>
      </c>
      <c r="K408" s="8">
        <f t="shared" ca="1" si="72"/>
        <v>122000</v>
      </c>
      <c r="L408" s="17">
        <f t="shared" ca="1" si="76"/>
        <v>41092.484567443171</v>
      </c>
    </row>
    <row r="409" spans="1:12" x14ac:dyDescent="0.2">
      <c r="A409" s="1">
        <v>389</v>
      </c>
      <c r="B409" s="16">
        <f t="shared" ca="1" si="66"/>
        <v>0</v>
      </c>
      <c r="C409" s="15">
        <f t="shared" ca="1" si="73"/>
        <v>0</v>
      </c>
      <c r="D409" s="16">
        <f t="shared" ca="1" si="67"/>
        <v>0</v>
      </c>
      <c r="E409" s="8">
        <f t="shared" ca="1" si="68"/>
        <v>0</v>
      </c>
      <c r="F409" s="9">
        <f t="shared" ca="1" si="69"/>
        <v>0</v>
      </c>
      <c r="G409" s="12">
        <f t="shared" ca="1" si="74"/>
        <v>0.33137524003626084</v>
      </c>
      <c r="H409" s="16">
        <f t="shared" ca="1" si="70"/>
        <v>750</v>
      </c>
      <c r="I409" s="8">
        <f t="shared" ca="1" si="71"/>
        <v>0</v>
      </c>
      <c r="J409" s="8">
        <f t="shared" ca="1" si="75"/>
        <v>0</v>
      </c>
      <c r="K409" s="8">
        <f t="shared" ca="1" si="72"/>
        <v>0</v>
      </c>
      <c r="L409" s="17">
        <f t="shared" ca="1" si="76"/>
        <v>0</v>
      </c>
    </row>
    <row r="410" spans="1:12" x14ac:dyDescent="0.2">
      <c r="A410" s="1">
        <v>390</v>
      </c>
      <c r="B410" s="16">
        <f t="shared" ca="1" si="66"/>
        <v>1</v>
      </c>
      <c r="C410" s="15">
        <f t="shared" ca="1" si="73"/>
        <v>12200</v>
      </c>
      <c r="D410" s="16">
        <f t="shared" ca="1" si="67"/>
        <v>10184.228868475489</v>
      </c>
      <c r="E410" s="8">
        <f t="shared" ca="1" si="68"/>
        <v>305526.86605426471</v>
      </c>
      <c r="F410" s="9">
        <f t="shared" ca="1" si="69"/>
        <v>2015.7711315245106</v>
      </c>
      <c r="G410" s="12">
        <f t="shared" ca="1" si="74"/>
        <v>3.8183293727516276E-2</v>
      </c>
      <c r="H410" s="16">
        <f t="shared" ca="1" si="70"/>
        <v>500</v>
      </c>
      <c r="I410" s="8">
        <f t="shared" ca="1" si="71"/>
        <v>6000</v>
      </c>
      <c r="J410" s="8">
        <f t="shared" ca="1" si="75"/>
        <v>311526.86605426471</v>
      </c>
      <c r="K410" s="8">
        <f t="shared" ca="1" si="72"/>
        <v>122000</v>
      </c>
      <c r="L410" s="17">
        <f t="shared" ca="1" si="76"/>
        <v>189526.86605426471</v>
      </c>
    </row>
    <row r="411" spans="1:12" x14ac:dyDescent="0.2">
      <c r="A411" s="1">
        <v>391</v>
      </c>
      <c r="B411" s="16">
        <f t="shared" ca="1" si="66"/>
        <v>0</v>
      </c>
      <c r="C411" s="15">
        <f t="shared" ca="1" si="73"/>
        <v>0</v>
      </c>
      <c r="D411" s="16">
        <f t="shared" ca="1" si="67"/>
        <v>0</v>
      </c>
      <c r="E411" s="8">
        <f t="shared" ca="1" si="68"/>
        <v>0</v>
      </c>
      <c r="F411" s="9">
        <f t="shared" ca="1" si="69"/>
        <v>0</v>
      </c>
      <c r="G411" s="12">
        <f t="shared" ca="1" si="74"/>
        <v>0.81555353504304695</v>
      </c>
      <c r="H411" s="16">
        <f t="shared" ca="1" si="70"/>
        <v>1000</v>
      </c>
      <c r="I411" s="8">
        <f t="shared" ca="1" si="71"/>
        <v>0</v>
      </c>
      <c r="J411" s="8">
        <f t="shared" ca="1" si="75"/>
        <v>0</v>
      </c>
      <c r="K411" s="8">
        <f t="shared" ca="1" si="72"/>
        <v>0</v>
      </c>
      <c r="L411" s="17">
        <f t="shared" ca="1" si="76"/>
        <v>0</v>
      </c>
    </row>
    <row r="412" spans="1:12" x14ac:dyDescent="0.2">
      <c r="A412" s="1">
        <v>392</v>
      </c>
      <c r="B412" s="16">
        <f t="shared" ca="1" si="66"/>
        <v>1</v>
      </c>
      <c r="C412" s="15">
        <f t="shared" ca="1" si="73"/>
        <v>12200</v>
      </c>
      <c r="D412" s="16">
        <f t="shared" ca="1" si="67"/>
        <v>11885.882257270707</v>
      </c>
      <c r="E412" s="8">
        <f t="shared" ca="1" si="68"/>
        <v>356576.46771812119</v>
      </c>
      <c r="F412" s="9">
        <f t="shared" ca="1" si="69"/>
        <v>314.11774272929324</v>
      </c>
      <c r="G412" s="12">
        <f t="shared" ca="1" si="74"/>
        <v>0.39238220386575873</v>
      </c>
      <c r="H412" s="16">
        <f t="shared" ca="1" si="70"/>
        <v>750</v>
      </c>
      <c r="I412" s="8">
        <f t="shared" ca="1" si="71"/>
        <v>3769.4129127515189</v>
      </c>
      <c r="J412" s="8">
        <f t="shared" ca="1" si="75"/>
        <v>360345.88063087268</v>
      </c>
      <c r="K412" s="8">
        <f t="shared" ca="1" si="72"/>
        <v>122000</v>
      </c>
      <c r="L412" s="17">
        <f t="shared" ca="1" si="76"/>
        <v>238345.88063087268</v>
      </c>
    </row>
    <row r="413" spans="1:12" x14ac:dyDescent="0.2">
      <c r="A413" s="1">
        <v>393</v>
      </c>
      <c r="B413" s="16">
        <f t="shared" ca="1" si="66"/>
        <v>1</v>
      </c>
      <c r="C413" s="15">
        <f t="shared" ca="1" si="73"/>
        <v>12200</v>
      </c>
      <c r="D413" s="16">
        <f t="shared" ca="1" si="67"/>
        <v>8546.7326565765106</v>
      </c>
      <c r="E413" s="8">
        <f t="shared" ca="1" si="68"/>
        <v>256401.97969729532</v>
      </c>
      <c r="F413" s="9">
        <f t="shared" ca="1" si="69"/>
        <v>3653.2673434234894</v>
      </c>
      <c r="G413" s="12">
        <f t="shared" ca="1" si="74"/>
        <v>0.65703903576870437</v>
      </c>
      <c r="H413" s="16">
        <f t="shared" ca="1" si="70"/>
        <v>750</v>
      </c>
      <c r="I413" s="8">
        <f t="shared" ca="1" si="71"/>
        <v>9000</v>
      </c>
      <c r="J413" s="8">
        <f t="shared" ca="1" si="75"/>
        <v>265401.97969729535</v>
      </c>
      <c r="K413" s="8">
        <f t="shared" ca="1" si="72"/>
        <v>122000</v>
      </c>
      <c r="L413" s="17">
        <f t="shared" ca="1" si="76"/>
        <v>143401.97969729535</v>
      </c>
    </row>
    <row r="414" spans="1:12" x14ac:dyDescent="0.2">
      <c r="A414" s="1">
        <v>394</v>
      </c>
      <c r="B414" s="16">
        <f t="shared" ca="1" si="66"/>
        <v>1</v>
      </c>
      <c r="C414" s="15">
        <f t="shared" ca="1" si="73"/>
        <v>12200</v>
      </c>
      <c r="D414" s="16">
        <f t="shared" ca="1" si="67"/>
        <v>14625.092938769491</v>
      </c>
      <c r="E414" s="8">
        <f t="shared" ca="1" si="68"/>
        <v>366000</v>
      </c>
      <c r="F414" s="9">
        <f t="shared" ca="1" si="69"/>
        <v>0</v>
      </c>
      <c r="G414" s="12">
        <f t="shared" ca="1" si="74"/>
        <v>0.7515298289982586</v>
      </c>
      <c r="H414" s="16">
        <f t="shared" ca="1" si="70"/>
        <v>1000</v>
      </c>
      <c r="I414" s="8">
        <f t="shared" ca="1" si="71"/>
        <v>0</v>
      </c>
      <c r="J414" s="8">
        <f t="shared" ca="1" si="75"/>
        <v>366000</v>
      </c>
      <c r="K414" s="8">
        <f t="shared" ca="1" si="72"/>
        <v>122000</v>
      </c>
      <c r="L414" s="17">
        <f t="shared" ca="1" si="76"/>
        <v>244000</v>
      </c>
    </row>
    <row r="415" spans="1:12" x14ac:dyDescent="0.2">
      <c r="A415" s="1">
        <v>395</v>
      </c>
      <c r="B415" s="16">
        <f t="shared" ca="1" si="66"/>
        <v>0</v>
      </c>
      <c r="C415" s="15">
        <f t="shared" ca="1" si="73"/>
        <v>0</v>
      </c>
      <c r="D415" s="16">
        <f t="shared" ca="1" si="67"/>
        <v>0</v>
      </c>
      <c r="E415" s="8">
        <f t="shared" ca="1" si="68"/>
        <v>0</v>
      </c>
      <c r="F415" s="9">
        <f t="shared" ca="1" si="69"/>
        <v>0</v>
      </c>
      <c r="G415" s="12">
        <f t="shared" ca="1" si="74"/>
        <v>0.14826533529332531</v>
      </c>
      <c r="H415" s="16">
        <f t="shared" ca="1" si="70"/>
        <v>500</v>
      </c>
      <c r="I415" s="8">
        <f t="shared" ca="1" si="71"/>
        <v>0</v>
      </c>
      <c r="J415" s="8">
        <f t="shared" ca="1" si="75"/>
        <v>0</v>
      </c>
      <c r="K415" s="8">
        <f t="shared" ca="1" si="72"/>
        <v>0</v>
      </c>
      <c r="L415" s="17">
        <f t="shared" ca="1" si="76"/>
        <v>0</v>
      </c>
    </row>
    <row r="416" spans="1:12" x14ac:dyDescent="0.2">
      <c r="A416" s="1">
        <v>396</v>
      </c>
      <c r="B416" s="16">
        <f t="shared" ca="1" si="66"/>
        <v>1</v>
      </c>
      <c r="C416" s="15">
        <f t="shared" ca="1" si="73"/>
        <v>12200</v>
      </c>
      <c r="D416" s="16">
        <f t="shared" ca="1" si="67"/>
        <v>8286.2024167484797</v>
      </c>
      <c r="E416" s="8">
        <f t="shared" ca="1" si="68"/>
        <v>248586.07250245439</v>
      </c>
      <c r="F416" s="9">
        <f t="shared" ca="1" si="69"/>
        <v>3913.7975832515203</v>
      </c>
      <c r="G416" s="12">
        <f t="shared" ca="1" si="74"/>
        <v>0.79731382118706018</v>
      </c>
      <c r="H416" s="16">
        <f t="shared" ca="1" si="70"/>
        <v>1000</v>
      </c>
      <c r="I416" s="8">
        <f t="shared" ca="1" si="71"/>
        <v>12000</v>
      </c>
      <c r="J416" s="8">
        <f t="shared" ca="1" si="75"/>
        <v>260586.07250245439</v>
      </c>
      <c r="K416" s="8">
        <f t="shared" ca="1" si="72"/>
        <v>122000</v>
      </c>
      <c r="L416" s="17">
        <f t="shared" ca="1" si="76"/>
        <v>138586.07250245439</v>
      </c>
    </row>
    <row r="417" spans="1:12" x14ac:dyDescent="0.2">
      <c r="A417" s="1">
        <v>397</v>
      </c>
      <c r="B417" s="16">
        <f t="shared" ca="1" si="66"/>
        <v>1</v>
      </c>
      <c r="C417" s="15">
        <f t="shared" ca="1" si="73"/>
        <v>12200</v>
      </c>
      <c r="D417" s="16">
        <f t="shared" ca="1" si="67"/>
        <v>7632.7723061322777</v>
      </c>
      <c r="E417" s="8">
        <f t="shared" ca="1" si="68"/>
        <v>228983.16918396833</v>
      </c>
      <c r="F417" s="9">
        <f t="shared" ca="1" si="69"/>
        <v>4567.2276938677223</v>
      </c>
      <c r="G417" s="12">
        <f t="shared" ca="1" si="74"/>
        <v>0.46617786607369405</v>
      </c>
      <c r="H417" s="16">
        <f t="shared" ca="1" si="70"/>
        <v>750</v>
      </c>
      <c r="I417" s="8">
        <f t="shared" ca="1" si="71"/>
        <v>9000</v>
      </c>
      <c r="J417" s="8">
        <f t="shared" ca="1" si="75"/>
        <v>237983.16918396833</v>
      </c>
      <c r="K417" s="8">
        <f t="shared" ca="1" si="72"/>
        <v>122000</v>
      </c>
      <c r="L417" s="17">
        <f t="shared" ca="1" si="76"/>
        <v>115983.16918396833</v>
      </c>
    </row>
    <row r="418" spans="1:12" x14ac:dyDescent="0.2">
      <c r="A418" s="1">
        <v>398</v>
      </c>
      <c r="B418" s="16">
        <f t="shared" ca="1" si="66"/>
        <v>1</v>
      </c>
      <c r="C418" s="15">
        <f t="shared" ca="1" si="73"/>
        <v>12200</v>
      </c>
      <c r="D418" s="16">
        <f t="shared" ca="1" si="67"/>
        <v>9625.0741301936323</v>
      </c>
      <c r="E418" s="8">
        <f t="shared" ca="1" si="68"/>
        <v>288752.22390580899</v>
      </c>
      <c r="F418" s="9">
        <f t="shared" ca="1" si="69"/>
        <v>2574.9258698063677</v>
      </c>
      <c r="G418" s="12">
        <f t="shared" ca="1" si="74"/>
        <v>0.20656006735647248</v>
      </c>
      <c r="H418" s="16">
        <f t="shared" ca="1" si="70"/>
        <v>500</v>
      </c>
      <c r="I418" s="8">
        <f t="shared" ca="1" si="71"/>
        <v>6000</v>
      </c>
      <c r="J418" s="8">
        <f t="shared" ca="1" si="75"/>
        <v>294752.22390580899</v>
      </c>
      <c r="K418" s="8">
        <f t="shared" ca="1" si="72"/>
        <v>122000</v>
      </c>
      <c r="L418" s="17">
        <f t="shared" ca="1" si="76"/>
        <v>172752.22390580899</v>
      </c>
    </row>
    <row r="419" spans="1:12" x14ac:dyDescent="0.2">
      <c r="A419" s="1">
        <v>399</v>
      </c>
      <c r="B419" s="16">
        <f t="shared" ca="1" si="66"/>
        <v>0</v>
      </c>
      <c r="C419" s="15">
        <f t="shared" ca="1" si="73"/>
        <v>0</v>
      </c>
      <c r="D419" s="16">
        <f t="shared" ca="1" si="67"/>
        <v>0</v>
      </c>
      <c r="E419" s="8">
        <f t="shared" ca="1" si="68"/>
        <v>0</v>
      </c>
      <c r="F419" s="9">
        <f t="shared" ca="1" si="69"/>
        <v>0</v>
      </c>
      <c r="G419" s="12">
        <f t="shared" ca="1" si="74"/>
        <v>0.87228912827612126</v>
      </c>
      <c r="H419" s="16">
        <f t="shared" ca="1" si="70"/>
        <v>1000</v>
      </c>
      <c r="I419" s="8">
        <f t="shared" ca="1" si="71"/>
        <v>0</v>
      </c>
      <c r="J419" s="8">
        <f t="shared" ca="1" si="75"/>
        <v>0</v>
      </c>
      <c r="K419" s="8">
        <f t="shared" ca="1" si="72"/>
        <v>0</v>
      </c>
      <c r="L419" s="17">
        <f t="shared" ca="1" si="76"/>
        <v>0</v>
      </c>
    </row>
    <row r="420" spans="1:12" x14ac:dyDescent="0.2">
      <c r="A420" s="1">
        <v>400</v>
      </c>
      <c r="B420" s="16">
        <f t="shared" ca="1" si="66"/>
        <v>0</v>
      </c>
      <c r="C420" s="15">
        <f t="shared" ca="1" si="73"/>
        <v>0</v>
      </c>
      <c r="D420" s="16">
        <f t="shared" ca="1" si="67"/>
        <v>0</v>
      </c>
      <c r="E420" s="8">
        <f t="shared" ca="1" si="68"/>
        <v>0</v>
      </c>
      <c r="F420" s="9">
        <f t="shared" ca="1" si="69"/>
        <v>0</v>
      </c>
      <c r="G420" s="12">
        <f t="shared" ca="1" si="74"/>
        <v>0.39035623879996773</v>
      </c>
      <c r="H420" s="16">
        <f t="shared" ca="1" si="70"/>
        <v>750</v>
      </c>
      <c r="I420" s="8">
        <f t="shared" ca="1" si="71"/>
        <v>0</v>
      </c>
      <c r="J420" s="8">
        <f t="shared" ca="1" si="75"/>
        <v>0</v>
      </c>
      <c r="K420" s="8">
        <f t="shared" ca="1" si="72"/>
        <v>0</v>
      </c>
      <c r="L420" s="17">
        <f t="shared" ca="1" si="76"/>
        <v>0</v>
      </c>
    </row>
    <row r="421" spans="1:12" x14ac:dyDescent="0.2">
      <c r="A421" s="1">
        <v>401</v>
      </c>
      <c r="B421" s="16">
        <f t="shared" ca="1" si="66"/>
        <v>0</v>
      </c>
      <c r="C421" s="15">
        <f t="shared" ca="1" si="73"/>
        <v>0</v>
      </c>
      <c r="D421" s="16">
        <f t="shared" ca="1" si="67"/>
        <v>0</v>
      </c>
      <c r="E421" s="8">
        <f t="shared" ca="1" si="68"/>
        <v>0</v>
      </c>
      <c r="F421" s="9">
        <f t="shared" ca="1" si="69"/>
        <v>0</v>
      </c>
      <c r="G421" s="12">
        <f t="shared" ca="1" si="74"/>
        <v>0.8363918781515467</v>
      </c>
      <c r="H421" s="16">
        <f t="shared" ca="1" si="70"/>
        <v>1000</v>
      </c>
      <c r="I421" s="8">
        <f t="shared" ca="1" si="71"/>
        <v>0</v>
      </c>
      <c r="J421" s="8">
        <f t="shared" ca="1" si="75"/>
        <v>0</v>
      </c>
      <c r="K421" s="8">
        <f t="shared" ca="1" si="72"/>
        <v>0</v>
      </c>
      <c r="L421" s="17">
        <f t="shared" ca="1" si="76"/>
        <v>0</v>
      </c>
    </row>
    <row r="422" spans="1:12" x14ac:dyDescent="0.2">
      <c r="A422" s="1">
        <v>402</v>
      </c>
      <c r="B422" s="16">
        <f t="shared" ca="1" si="66"/>
        <v>0</v>
      </c>
      <c r="C422" s="15">
        <f t="shared" ca="1" si="73"/>
        <v>0</v>
      </c>
      <c r="D422" s="16">
        <f t="shared" ca="1" si="67"/>
        <v>0</v>
      </c>
      <c r="E422" s="8">
        <f t="shared" ca="1" si="68"/>
        <v>0</v>
      </c>
      <c r="F422" s="9">
        <f t="shared" ca="1" si="69"/>
        <v>0</v>
      </c>
      <c r="G422" s="12">
        <f t="shared" ca="1" si="74"/>
        <v>0.59835553850576062</v>
      </c>
      <c r="H422" s="16">
        <f t="shared" ca="1" si="70"/>
        <v>750</v>
      </c>
      <c r="I422" s="8">
        <f t="shared" ca="1" si="71"/>
        <v>0</v>
      </c>
      <c r="J422" s="8">
        <f t="shared" ca="1" si="75"/>
        <v>0</v>
      </c>
      <c r="K422" s="8">
        <f t="shared" ca="1" si="72"/>
        <v>0</v>
      </c>
      <c r="L422" s="17">
        <f t="shared" ca="1" si="76"/>
        <v>0</v>
      </c>
    </row>
    <row r="423" spans="1:12" x14ac:dyDescent="0.2">
      <c r="A423" s="1">
        <v>403</v>
      </c>
      <c r="B423" s="16">
        <f t="shared" ca="1" si="66"/>
        <v>1</v>
      </c>
      <c r="C423" s="15">
        <f t="shared" ca="1" si="73"/>
        <v>12200</v>
      </c>
      <c r="D423" s="16">
        <f t="shared" ca="1" si="67"/>
        <v>14139.954571804863</v>
      </c>
      <c r="E423" s="8">
        <f t="shared" ca="1" si="68"/>
        <v>366000</v>
      </c>
      <c r="F423" s="9">
        <f t="shared" ca="1" si="69"/>
        <v>0</v>
      </c>
      <c r="G423" s="12">
        <f t="shared" ca="1" si="74"/>
        <v>0.37275899654761868</v>
      </c>
      <c r="H423" s="16">
        <f t="shared" ca="1" si="70"/>
        <v>750</v>
      </c>
      <c r="I423" s="8">
        <f t="shared" ca="1" si="71"/>
        <v>0</v>
      </c>
      <c r="J423" s="8">
        <f t="shared" ca="1" si="75"/>
        <v>366000</v>
      </c>
      <c r="K423" s="8">
        <f t="shared" ca="1" si="72"/>
        <v>122000</v>
      </c>
      <c r="L423" s="17">
        <f t="shared" ca="1" si="76"/>
        <v>244000</v>
      </c>
    </row>
    <row r="424" spans="1:12" x14ac:dyDescent="0.2">
      <c r="A424" s="1">
        <v>404</v>
      </c>
      <c r="B424" s="16">
        <f t="shared" ca="1" si="66"/>
        <v>0</v>
      </c>
      <c r="C424" s="15">
        <f t="shared" ca="1" si="73"/>
        <v>0</v>
      </c>
      <c r="D424" s="16">
        <f t="shared" ca="1" si="67"/>
        <v>0</v>
      </c>
      <c r="E424" s="8">
        <f t="shared" ca="1" si="68"/>
        <v>0</v>
      </c>
      <c r="F424" s="9">
        <f t="shared" ca="1" si="69"/>
        <v>0</v>
      </c>
      <c r="G424" s="12">
        <f t="shared" ca="1" si="74"/>
        <v>0.36440737483965868</v>
      </c>
      <c r="H424" s="16">
        <f t="shared" ca="1" si="70"/>
        <v>750</v>
      </c>
      <c r="I424" s="8">
        <f t="shared" ca="1" si="71"/>
        <v>0</v>
      </c>
      <c r="J424" s="8">
        <f t="shared" ca="1" si="75"/>
        <v>0</v>
      </c>
      <c r="K424" s="8">
        <f t="shared" ca="1" si="72"/>
        <v>0</v>
      </c>
      <c r="L424" s="17">
        <f t="shared" ca="1" si="76"/>
        <v>0</v>
      </c>
    </row>
    <row r="425" spans="1:12" x14ac:dyDescent="0.2">
      <c r="A425" s="1">
        <v>405</v>
      </c>
      <c r="B425" s="16">
        <f t="shared" ca="1" si="66"/>
        <v>1</v>
      </c>
      <c r="C425" s="15">
        <f t="shared" ca="1" si="73"/>
        <v>12200</v>
      </c>
      <c r="D425" s="16">
        <f t="shared" ca="1" si="67"/>
        <v>7828.8149826655763</v>
      </c>
      <c r="E425" s="8">
        <f t="shared" ca="1" si="68"/>
        <v>234864.4494799673</v>
      </c>
      <c r="F425" s="9">
        <f t="shared" ca="1" si="69"/>
        <v>4371.1850173344237</v>
      </c>
      <c r="G425" s="12">
        <f t="shared" ca="1" si="74"/>
        <v>0.2173114010036582</v>
      </c>
      <c r="H425" s="16">
        <f t="shared" ca="1" si="70"/>
        <v>500</v>
      </c>
      <c r="I425" s="8">
        <f t="shared" ca="1" si="71"/>
        <v>6000</v>
      </c>
      <c r="J425" s="8">
        <f t="shared" ca="1" si="75"/>
        <v>240864.4494799673</v>
      </c>
      <c r="K425" s="8">
        <f t="shared" ca="1" si="72"/>
        <v>122000</v>
      </c>
      <c r="L425" s="17">
        <f t="shared" ca="1" si="76"/>
        <v>118864.4494799673</v>
      </c>
    </row>
    <row r="426" spans="1:12" x14ac:dyDescent="0.2">
      <c r="A426" s="1">
        <v>406</v>
      </c>
      <c r="B426" s="16">
        <f t="shared" ca="1" si="66"/>
        <v>0</v>
      </c>
      <c r="C426" s="15">
        <f t="shared" ca="1" si="73"/>
        <v>0</v>
      </c>
      <c r="D426" s="16">
        <f t="shared" ca="1" si="67"/>
        <v>0</v>
      </c>
      <c r="E426" s="8">
        <f t="shared" ca="1" si="68"/>
        <v>0</v>
      </c>
      <c r="F426" s="9">
        <f t="shared" ca="1" si="69"/>
        <v>0</v>
      </c>
      <c r="G426" s="12">
        <f t="shared" ca="1" si="74"/>
        <v>0.63369786438245013</v>
      </c>
      <c r="H426" s="16">
        <f t="shared" ca="1" si="70"/>
        <v>750</v>
      </c>
      <c r="I426" s="8">
        <f t="shared" ca="1" si="71"/>
        <v>0</v>
      </c>
      <c r="J426" s="8">
        <f t="shared" ca="1" si="75"/>
        <v>0</v>
      </c>
      <c r="K426" s="8">
        <f t="shared" ca="1" si="72"/>
        <v>0</v>
      </c>
      <c r="L426" s="17">
        <f t="shared" ca="1" si="76"/>
        <v>0</v>
      </c>
    </row>
    <row r="427" spans="1:12" x14ac:dyDescent="0.2">
      <c r="A427" s="1">
        <v>407</v>
      </c>
      <c r="B427" s="16">
        <f t="shared" ca="1" si="66"/>
        <v>1</v>
      </c>
      <c r="C427" s="15">
        <f t="shared" ca="1" si="73"/>
        <v>12200</v>
      </c>
      <c r="D427" s="16">
        <f t="shared" ca="1" si="67"/>
        <v>5206.5307576486366</v>
      </c>
      <c r="E427" s="8">
        <f t="shared" ca="1" si="68"/>
        <v>156195.9227294591</v>
      </c>
      <c r="F427" s="9">
        <f t="shared" ca="1" si="69"/>
        <v>6993.4692423513634</v>
      </c>
      <c r="G427" s="12">
        <f t="shared" ca="1" si="74"/>
        <v>9.0838290777628838E-2</v>
      </c>
      <c r="H427" s="16">
        <f t="shared" ca="1" si="70"/>
        <v>500</v>
      </c>
      <c r="I427" s="8">
        <f t="shared" ca="1" si="71"/>
        <v>6000</v>
      </c>
      <c r="J427" s="8">
        <f t="shared" ca="1" si="75"/>
        <v>162195.9227294591</v>
      </c>
      <c r="K427" s="8">
        <f t="shared" ca="1" si="72"/>
        <v>122000</v>
      </c>
      <c r="L427" s="17">
        <f t="shared" ca="1" si="76"/>
        <v>40195.922729459096</v>
      </c>
    </row>
    <row r="428" spans="1:12" x14ac:dyDescent="0.2">
      <c r="A428" s="1">
        <v>408</v>
      </c>
      <c r="B428" s="16">
        <f t="shared" ca="1" si="66"/>
        <v>0</v>
      </c>
      <c r="C428" s="15">
        <f t="shared" ca="1" si="73"/>
        <v>0</v>
      </c>
      <c r="D428" s="16">
        <f t="shared" ca="1" si="67"/>
        <v>0</v>
      </c>
      <c r="E428" s="8">
        <f t="shared" ca="1" si="68"/>
        <v>0</v>
      </c>
      <c r="F428" s="9">
        <f t="shared" ca="1" si="69"/>
        <v>0</v>
      </c>
      <c r="G428" s="12">
        <f t="shared" ca="1" si="74"/>
        <v>0.66242055627325636</v>
      </c>
      <c r="H428" s="16">
        <f t="shared" ca="1" si="70"/>
        <v>750</v>
      </c>
      <c r="I428" s="8">
        <f t="shared" ca="1" si="71"/>
        <v>0</v>
      </c>
      <c r="J428" s="8">
        <f t="shared" ca="1" si="75"/>
        <v>0</v>
      </c>
      <c r="K428" s="8">
        <f t="shared" ca="1" si="72"/>
        <v>0</v>
      </c>
      <c r="L428" s="17">
        <f t="shared" ca="1" si="76"/>
        <v>0</v>
      </c>
    </row>
    <row r="429" spans="1:12" x14ac:dyDescent="0.2">
      <c r="A429" s="1">
        <v>409</v>
      </c>
      <c r="B429" s="16">
        <f t="shared" ca="1" si="66"/>
        <v>1</v>
      </c>
      <c r="C429" s="15">
        <f t="shared" ca="1" si="73"/>
        <v>12200</v>
      </c>
      <c r="D429" s="16">
        <f t="shared" ca="1" si="67"/>
        <v>9046.8623417756789</v>
      </c>
      <c r="E429" s="8">
        <f t="shared" ca="1" si="68"/>
        <v>271405.87025327038</v>
      </c>
      <c r="F429" s="9">
        <f t="shared" ca="1" si="69"/>
        <v>3153.1376582243211</v>
      </c>
      <c r="G429" s="12">
        <f t="shared" ca="1" si="74"/>
        <v>0.89766771261094114</v>
      </c>
      <c r="H429" s="16">
        <f t="shared" ca="1" si="70"/>
        <v>1000</v>
      </c>
      <c r="I429" s="8">
        <f t="shared" ca="1" si="71"/>
        <v>12000</v>
      </c>
      <c r="J429" s="8">
        <f t="shared" ca="1" si="75"/>
        <v>283405.87025327038</v>
      </c>
      <c r="K429" s="8">
        <f t="shared" ca="1" si="72"/>
        <v>122000</v>
      </c>
      <c r="L429" s="17">
        <f t="shared" ca="1" si="76"/>
        <v>161405.87025327038</v>
      </c>
    </row>
    <row r="430" spans="1:12" x14ac:dyDescent="0.2">
      <c r="A430" s="1">
        <v>410</v>
      </c>
      <c r="B430" s="16">
        <f t="shared" ca="1" si="66"/>
        <v>0</v>
      </c>
      <c r="C430" s="15">
        <f t="shared" ca="1" si="73"/>
        <v>0</v>
      </c>
      <c r="D430" s="16">
        <f t="shared" ca="1" si="67"/>
        <v>0</v>
      </c>
      <c r="E430" s="8">
        <f t="shared" ca="1" si="68"/>
        <v>0</v>
      </c>
      <c r="F430" s="9">
        <f t="shared" ca="1" si="69"/>
        <v>0</v>
      </c>
      <c r="G430" s="12">
        <f t="shared" ca="1" si="74"/>
        <v>0.89607827011329766</v>
      </c>
      <c r="H430" s="16">
        <f t="shared" ca="1" si="70"/>
        <v>1000</v>
      </c>
      <c r="I430" s="8">
        <f t="shared" ca="1" si="71"/>
        <v>0</v>
      </c>
      <c r="J430" s="8">
        <f t="shared" ca="1" si="75"/>
        <v>0</v>
      </c>
      <c r="K430" s="8">
        <f t="shared" ca="1" si="72"/>
        <v>0</v>
      </c>
      <c r="L430" s="17">
        <f t="shared" ca="1" si="76"/>
        <v>0</v>
      </c>
    </row>
    <row r="431" spans="1:12" x14ac:dyDescent="0.2">
      <c r="A431" s="1">
        <v>411</v>
      </c>
      <c r="B431" s="16">
        <f t="shared" ca="1" si="66"/>
        <v>1</v>
      </c>
      <c r="C431" s="15">
        <f t="shared" ca="1" si="73"/>
        <v>12200</v>
      </c>
      <c r="D431" s="16">
        <f t="shared" ca="1" si="67"/>
        <v>7404.5022624238172</v>
      </c>
      <c r="E431" s="8">
        <f t="shared" ca="1" si="68"/>
        <v>222135.06787271451</v>
      </c>
      <c r="F431" s="9">
        <f t="shared" ca="1" si="69"/>
        <v>4795.4977375761828</v>
      </c>
      <c r="G431" s="12">
        <f t="shared" ca="1" si="74"/>
        <v>0.80086438477712674</v>
      </c>
      <c r="H431" s="16">
        <f t="shared" ca="1" si="70"/>
        <v>1000</v>
      </c>
      <c r="I431" s="8">
        <f t="shared" ca="1" si="71"/>
        <v>12000</v>
      </c>
      <c r="J431" s="8">
        <f t="shared" ca="1" si="75"/>
        <v>234135.06787271451</v>
      </c>
      <c r="K431" s="8">
        <f t="shared" ca="1" si="72"/>
        <v>122000</v>
      </c>
      <c r="L431" s="17">
        <f t="shared" ca="1" si="76"/>
        <v>112135.06787271451</v>
      </c>
    </row>
    <row r="432" spans="1:12" x14ac:dyDescent="0.2">
      <c r="A432" s="1">
        <v>412</v>
      </c>
      <c r="B432" s="16">
        <f t="shared" ca="1" si="66"/>
        <v>1</v>
      </c>
      <c r="C432" s="15">
        <f t="shared" ca="1" si="73"/>
        <v>12200</v>
      </c>
      <c r="D432" s="16">
        <f t="shared" ca="1" si="67"/>
        <v>6017.2113579588358</v>
      </c>
      <c r="E432" s="8">
        <f t="shared" ca="1" si="68"/>
        <v>180516.34073876508</v>
      </c>
      <c r="F432" s="9">
        <f t="shared" ca="1" si="69"/>
        <v>6182.7886420411642</v>
      </c>
      <c r="G432" s="12">
        <f t="shared" ca="1" si="74"/>
        <v>0.23802295958306441</v>
      </c>
      <c r="H432" s="16">
        <f t="shared" ca="1" si="70"/>
        <v>500</v>
      </c>
      <c r="I432" s="8">
        <f t="shared" ca="1" si="71"/>
        <v>6000</v>
      </c>
      <c r="J432" s="8">
        <f t="shared" ca="1" si="75"/>
        <v>186516.34073876508</v>
      </c>
      <c r="K432" s="8">
        <f t="shared" ca="1" si="72"/>
        <v>122000</v>
      </c>
      <c r="L432" s="17">
        <f t="shared" ca="1" si="76"/>
        <v>64516.34073876508</v>
      </c>
    </row>
    <row r="433" spans="1:12" x14ac:dyDescent="0.2">
      <c r="A433" s="1">
        <v>413</v>
      </c>
      <c r="B433" s="16">
        <f t="shared" ca="1" si="66"/>
        <v>0</v>
      </c>
      <c r="C433" s="15">
        <f t="shared" ca="1" si="73"/>
        <v>0</v>
      </c>
      <c r="D433" s="16">
        <f t="shared" ca="1" si="67"/>
        <v>0</v>
      </c>
      <c r="E433" s="8">
        <f t="shared" ca="1" si="68"/>
        <v>0</v>
      </c>
      <c r="F433" s="9">
        <f t="shared" ca="1" si="69"/>
        <v>0</v>
      </c>
      <c r="G433" s="12">
        <f t="shared" ca="1" si="74"/>
        <v>0.25833342040885654</v>
      </c>
      <c r="H433" s="16">
        <f t="shared" ca="1" si="70"/>
        <v>500</v>
      </c>
      <c r="I433" s="8">
        <f t="shared" ca="1" si="71"/>
        <v>0</v>
      </c>
      <c r="J433" s="8">
        <f t="shared" ca="1" si="75"/>
        <v>0</v>
      </c>
      <c r="K433" s="8">
        <f t="shared" ca="1" si="72"/>
        <v>0</v>
      </c>
      <c r="L433" s="17">
        <f t="shared" ca="1" si="76"/>
        <v>0</v>
      </c>
    </row>
    <row r="434" spans="1:12" x14ac:dyDescent="0.2">
      <c r="A434" s="1">
        <v>414</v>
      </c>
      <c r="B434" s="16">
        <f t="shared" ca="1" si="66"/>
        <v>0</v>
      </c>
      <c r="C434" s="15">
        <f t="shared" ca="1" si="73"/>
        <v>0</v>
      </c>
      <c r="D434" s="16">
        <f t="shared" ca="1" si="67"/>
        <v>0</v>
      </c>
      <c r="E434" s="8">
        <f t="shared" ca="1" si="68"/>
        <v>0</v>
      </c>
      <c r="F434" s="9">
        <f t="shared" ca="1" si="69"/>
        <v>0</v>
      </c>
      <c r="G434" s="12">
        <f t="shared" ca="1" si="74"/>
        <v>0.97378084894777794</v>
      </c>
      <c r="H434" s="16">
        <f t="shared" ca="1" si="70"/>
        <v>1000</v>
      </c>
      <c r="I434" s="8">
        <f t="shared" ca="1" si="71"/>
        <v>0</v>
      </c>
      <c r="J434" s="8">
        <f t="shared" ca="1" si="75"/>
        <v>0</v>
      </c>
      <c r="K434" s="8">
        <f t="shared" ca="1" si="72"/>
        <v>0</v>
      </c>
      <c r="L434" s="17">
        <f t="shared" ca="1" si="76"/>
        <v>0</v>
      </c>
    </row>
    <row r="435" spans="1:12" x14ac:dyDescent="0.2">
      <c r="A435" s="1">
        <v>415</v>
      </c>
      <c r="B435" s="16">
        <f t="shared" ca="1" si="66"/>
        <v>1</v>
      </c>
      <c r="C435" s="15">
        <f t="shared" ca="1" si="73"/>
        <v>12200</v>
      </c>
      <c r="D435" s="16">
        <f t="shared" ca="1" si="67"/>
        <v>9395.7255401639704</v>
      </c>
      <c r="E435" s="8">
        <f t="shared" ca="1" si="68"/>
        <v>281871.76620491908</v>
      </c>
      <c r="F435" s="9">
        <f t="shared" ca="1" si="69"/>
        <v>2804.2744598360296</v>
      </c>
      <c r="G435" s="12">
        <f t="shared" ca="1" si="74"/>
        <v>0.32552660726173543</v>
      </c>
      <c r="H435" s="16">
        <f t="shared" ca="1" si="70"/>
        <v>750</v>
      </c>
      <c r="I435" s="8">
        <f t="shared" ca="1" si="71"/>
        <v>9000</v>
      </c>
      <c r="J435" s="8">
        <f t="shared" ca="1" si="75"/>
        <v>290871.76620491908</v>
      </c>
      <c r="K435" s="8">
        <f t="shared" ca="1" si="72"/>
        <v>122000</v>
      </c>
      <c r="L435" s="17">
        <f t="shared" ca="1" si="76"/>
        <v>168871.76620491908</v>
      </c>
    </row>
    <row r="436" spans="1:12" x14ac:dyDescent="0.2">
      <c r="A436" s="1">
        <v>416</v>
      </c>
      <c r="B436" s="16">
        <f t="shared" ca="1" si="66"/>
        <v>0</v>
      </c>
      <c r="C436" s="15">
        <f t="shared" ca="1" si="73"/>
        <v>0</v>
      </c>
      <c r="D436" s="16">
        <f t="shared" ca="1" si="67"/>
        <v>0</v>
      </c>
      <c r="E436" s="8">
        <f t="shared" ca="1" si="68"/>
        <v>0</v>
      </c>
      <c r="F436" s="9">
        <f t="shared" ca="1" si="69"/>
        <v>0</v>
      </c>
      <c r="G436" s="12">
        <f t="shared" ca="1" si="74"/>
        <v>0.67076941834192316</v>
      </c>
      <c r="H436" s="16">
        <f t="shared" ca="1" si="70"/>
        <v>750</v>
      </c>
      <c r="I436" s="8">
        <f t="shared" ca="1" si="71"/>
        <v>0</v>
      </c>
      <c r="J436" s="8">
        <f t="shared" ca="1" si="75"/>
        <v>0</v>
      </c>
      <c r="K436" s="8">
        <f t="shared" ca="1" si="72"/>
        <v>0</v>
      </c>
      <c r="L436" s="17">
        <f t="shared" ca="1" si="76"/>
        <v>0</v>
      </c>
    </row>
    <row r="437" spans="1:12" x14ac:dyDescent="0.2">
      <c r="A437" s="1">
        <v>417</v>
      </c>
      <c r="B437" s="16">
        <f t="shared" ca="1" si="66"/>
        <v>0</v>
      </c>
      <c r="C437" s="15">
        <f t="shared" ca="1" si="73"/>
        <v>0</v>
      </c>
      <c r="D437" s="16">
        <f t="shared" ca="1" si="67"/>
        <v>0</v>
      </c>
      <c r="E437" s="8">
        <f t="shared" ca="1" si="68"/>
        <v>0</v>
      </c>
      <c r="F437" s="9">
        <f t="shared" ca="1" si="69"/>
        <v>0</v>
      </c>
      <c r="G437" s="12">
        <f t="shared" ca="1" si="74"/>
        <v>2.2828266939014297E-2</v>
      </c>
      <c r="H437" s="16">
        <f t="shared" ca="1" si="70"/>
        <v>500</v>
      </c>
      <c r="I437" s="8">
        <f t="shared" ca="1" si="71"/>
        <v>0</v>
      </c>
      <c r="J437" s="8">
        <f t="shared" ca="1" si="75"/>
        <v>0</v>
      </c>
      <c r="K437" s="8">
        <f t="shared" ca="1" si="72"/>
        <v>0</v>
      </c>
      <c r="L437" s="17">
        <f t="shared" ca="1" si="76"/>
        <v>0</v>
      </c>
    </row>
    <row r="438" spans="1:12" x14ac:dyDescent="0.2">
      <c r="A438" s="1">
        <v>418</v>
      </c>
      <c r="B438" s="16">
        <f t="shared" ca="1" si="66"/>
        <v>0</v>
      </c>
      <c r="C438" s="15">
        <f t="shared" ca="1" si="73"/>
        <v>0</v>
      </c>
      <c r="D438" s="16">
        <f t="shared" ca="1" si="67"/>
        <v>0</v>
      </c>
      <c r="E438" s="8">
        <f t="shared" ca="1" si="68"/>
        <v>0</v>
      </c>
      <c r="F438" s="9">
        <f t="shared" ca="1" si="69"/>
        <v>0</v>
      </c>
      <c r="G438" s="12">
        <f t="shared" ca="1" si="74"/>
        <v>0.85961949100126389</v>
      </c>
      <c r="H438" s="16">
        <f t="shared" ca="1" si="70"/>
        <v>1000</v>
      </c>
      <c r="I438" s="8">
        <f t="shared" ca="1" si="71"/>
        <v>0</v>
      </c>
      <c r="J438" s="8">
        <f t="shared" ca="1" si="75"/>
        <v>0</v>
      </c>
      <c r="K438" s="8">
        <f t="shared" ca="1" si="72"/>
        <v>0</v>
      </c>
      <c r="L438" s="17">
        <f t="shared" ca="1" si="76"/>
        <v>0</v>
      </c>
    </row>
    <row r="439" spans="1:12" x14ac:dyDescent="0.2">
      <c r="A439" s="1">
        <v>419</v>
      </c>
      <c r="B439" s="16">
        <f t="shared" ca="1" si="66"/>
        <v>1</v>
      </c>
      <c r="C439" s="15">
        <f t="shared" ca="1" si="73"/>
        <v>12200</v>
      </c>
      <c r="D439" s="16">
        <f t="shared" ca="1" si="67"/>
        <v>5189.815407433417</v>
      </c>
      <c r="E439" s="8">
        <f t="shared" ca="1" si="68"/>
        <v>155694.46222300251</v>
      </c>
      <c r="F439" s="9">
        <f t="shared" ca="1" si="69"/>
        <v>7010.184592566583</v>
      </c>
      <c r="G439" s="12">
        <f t="shared" ca="1" si="74"/>
        <v>0.56514370940393932</v>
      </c>
      <c r="H439" s="16">
        <f t="shared" ca="1" si="70"/>
        <v>750</v>
      </c>
      <c r="I439" s="8">
        <f t="shared" ca="1" si="71"/>
        <v>9000</v>
      </c>
      <c r="J439" s="8">
        <f t="shared" ca="1" si="75"/>
        <v>164694.46222300251</v>
      </c>
      <c r="K439" s="8">
        <f t="shared" ca="1" si="72"/>
        <v>122000</v>
      </c>
      <c r="L439" s="17">
        <f t="shared" ca="1" si="76"/>
        <v>42694.462223002512</v>
      </c>
    </row>
    <row r="440" spans="1:12" x14ac:dyDescent="0.2">
      <c r="A440" s="1">
        <v>420</v>
      </c>
      <c r="B440" s="16">
        <f t="shared" ca="1" si="66"/>
        <v>0</v>
      </c>
      <c r="C440" s="15">
        <f t="shared" ca="1" si="73"/>
        <v>0</v>
      </c>
      <c r="D440" s="16">
        <f t="shared" ca="1" si="67"/>
        <v>0</v>
      </c>
      <c r="E440" s="8">
        <f t="shared" ca="1" si="68"/>
        <v>0</v>
      </c>
      <c r="F440" s="9">
        <f t="shared" ca="1" si="69"/>
        <v>0</v>
      </c>
      <c r="G440" s="12">
        <f t="shared" ca="1" si="74"/>
        <v>0.63094876625753449</v>
      </c>
      <c r="H440" s="16">
        <f t="shared" ca="1" si="70"/>
        <v>750</v>
      </c>
      <c r="I440" s="8">
        <f t="shared" ca="1" si="71"/>
        <v>0</v>
      </c>
      <c r="J440" s="8">
        <f t="shared" ca="1" si="75"/>
        <v>0</v>
      </c>
      <c r="K440" s="8">
        <f t="shared" ca="1" si="72"/>
        <v>0</v>
      </c>
      <c r="L440" s="17">
        <f t="shared" ca="1" si="76"/>
        <v>0</v>
      </c>
    </row>
    <row r="441" spans="1:12" x14ac:dyDescent="0.2">
      <c r="A441" s="1">
        <v>421</v>
      </c>
      <c r="B441" s="16">
        <f t="shared" ca="1" si="66"/>
        <v>0</v>
      </c>
      <c r="C441" s="15">
        <f t="shared" ca="1" si="73"/>
        <v>0</v>
      </c>
      <c r="D441" s="16">
        <f t="shared" ca="1" si="67"/>
        <v>0</v>
      </c>
      <c r="E441" s="8">
        <f t="shared" ca="1" si="68"/>
        <v>0</v>
      </c>
      <c r="F441" s="9">
        <f t="shared" ca="1" si="69"/>
        <v>0</v>
      </c>
      <c r="G441" s="12">
        <f t="shared" ca="1" si="74"/>
        <v>0.48669814221349095</v>
      </c>
      <c r="H441" s="16">
        <f t="shared" ca="1" si="70"/>
        <v>750</v>
      </c>
      <c r="I441" s="8">
        <f t="shared" ca="1" si="71"/>
        <v>0</v>
      </c>
      <c r="J441" s="8">
        <f t="shared" ca="1" si="75"/>
        <v>0</v>
      </c>
      <c r="K441" s="8">
        <f t="shared" ca="1" si="72"/>
        <v>0</v>
      </c>
      <c r="L441" s="17">
        <f t="shared" ca="1" si="76"/>
        <v>0</v>
      </c>
    </row>
    <row r="442" spans="1:12" x14ac:dyDescent="0.2">
      <c r="A442" s="1">
        <v>422</v>
      </c>
      <c r="B442" s="16">
        <f t="shared" ca="1" si="66"/>
        <v>0</v>
      </c>
      <c r="C442" s="15">
        <f t="shared" ca="1" si="73"/>
        <v>0</v>
      </c>
      <c r="D442" s="16">
        <f t="shared" ca="1" si="67"/>
        <v>0</v>
      </c>
      <c r="E442" s="8">
        <f t="shared" ca="1" si="68"/>
        <v>0</v>
      </c>
      <c r="F442" s="9">
        <f t="shared" ca="1" si="69"/>
        <v>0</v>
      </c>
      <c r="G442" s="12">
        <f t="shared" ca="1" si="74"/>
        <v>0.54379874653316229</v>
      </c>
      <c r="H442" s="16">
        <f t="shared" ca="1" si="70"/>
        <v>750</v>
      </c>
      <c r="I442" s="8">
        <f t="shared" ca="1" si="71"/>
        <v>0</v>
      </c>
      <c r="J442" s="8">
        <f t="shared" ca="1" si="75"/>
        <v>0</v>
      </c>
      <c r="K442" s="8">
        <f t="shared" ca="1" si="72"/>
        <v>0</v>
      </c>
      <c r="L442" s="17">
        <f t="shared" ca="1" si="76"/>
        <v>0</v>
      </c>
    </row>
    <row r="443" spans="1:12" x14ac:dyDescent="0.2">
      <c r="A443" s="1">
        <v>423</v>
      </c>
      <c r="B443" s="16">
        <f t="shared" ca="1" si="66"/>
        <v>1</v>
      </c>
      <c r="C443" s="15">
        <f t="shared" ca="1" si="73"/>
        <v>12200</v>
      </c>
      <c r="D443" s="16">
        <f t="shared" ca="1" si="67"/>
        <v>13707.494116237489</v>
      </c>
      <c r="E443" s="8">
        <f t="shared" ca="1" si="68"/>
        <v>366000</v>
      </c>
      <c r="F443" s="9">
        <f t="shared" ca="1" si="69"/>
        <v>0</v>
      </c>
      <c r="G443" s="12">
        <f t="shared" ca="1" si="74"/>
        <v>0.30493275480748561</v>
      </c>
      <c r="H443" s="16">
        <f t="shared" ca="1" si="70"/>
        <v>750</v>
      </c>
      <c r="I443" s="8">
        <f t="shared" ca="1" si="71"/>
        <v>0</v>
      </c>
      <c r="J443" s="8">
        <f t="shared" ca="1" si="75"/>
        <v>366000</v>
      </c>
      <c r="K443" s="8">
        <f t="shared" ca="1" si="72"/>
        <v>122000</v>
      </c>
      <c r="L443" s="17">
        <f t="shared" ca="1" si="76"/>
        <v>244000</v>
      </c>
    </row>
    <row r="444" spans="1:12" x14ac:dyDescent="0.2">
      <c r="A444" s="1">
        <v>424</v>
      </c>
      <c r="B444" s="16">
        <f t="shared" ca="1" si="66"/>
        <v>0</v>
      </c>
      <c r="C444" s="15">
        <f t="shared" ca="1" si="73"/>
        <v>0</v>
      </c>
      <c r="D444" s="16">
        <f t="shared" ca="1" si="67"/>
        <v>0</v>
      </c>
      <c r="E444" s="8">
        <f t="shared" ca="1" si="68"/>
        <v>0</v>
      </c>
      <c r="F444" s="9">
        <f t="shared" ca="1" si="69"/>
        <v>0</v>
      </c>
      <c r="G444" s="12">
        <f t="shared" ca="1" si="74"/>
        <v>0.22733888825234116</v>
      </c>
      <c r="H444" s="16">
        <f t="shared" ca="1" si="70"/>
        <v>500</v>
      </c>
      <c r="I444" s="8">
        <f t="shared" ca="1" si="71"/>
        <v>0</v>
      </c>
      <c r="J444" s="8">
        <f t="shared" ca="1" si="75"/>
        <v>0</v>
      </c>
      <c r="K444" s="8">
        <f t="shared" ca="1" si="72"/>
        <v>0</v>
      </c>
      <c r="L444" s="17">
        <f t="shared" ca="1" si="76"/>
        <v>0</v>
      </c>
    </row>
    <row r="445" spans="1:12" x14ac:dyDescent="0.2">
      <c r="A445" s="1">
        <v>425</v>
      </c>
      <c r="B445" s="16">
        <f t="shared" ca="1" si="66"/>
        <v>1</v>
      </c>
      <c r="C445" s="15">
        <f t="shared" ca="1" si="73"/>
        <v>12200</v>
      </c>
      <c r="D445" s="16">
        <f t="shared" ca="1" si="67"/>
        <v>8799.5563233764842</v>
      </c>
      <c r="E445" s="8">
        <f t="shared" ca="1" si="68"/>
        <v>263986.68970129453</v>
      </c>
      <c r="F445" s="9">
        <f t="shared" ca="1" si="69"/>
        <v>3400.4436766235158</v>
      </c>
      <c r="G445" s="12">
        <f t="shared" ca="1" si="74"/>
        <v>0.55589093500066855</v>
      </c>
      <c r="H445" s="16">
        <f t="shared" ca="1" si="70"/>
        <v>750</v>
      </c>
      <c r="I445" s="8">
        <f t="shared" ca="1" si="71"/>
        <v>9000</v>
      </c>
      <c r="J445" s="8">
        <f t="shared" ca="1" si="75"/>
        <v>272986.68970129453</v>
      </c>
      <c r="K445" s="8">
        <f t="shared" ca="1" si="72"/>
        <v>122000</v>
      </c>
      <c r="L445" s="17">
        <f t="shared" ca="1" si="76"/>
        <v>150986.68970129453</v>
      </c>
    </row>
    <row r="446" spans="1:12" x14ac:dyDescent="0.2">
      <c r="A446" s="1">
        <v>426</v>
      </c>
      <c r="B446" s="16">
        <f t="shared" ca="1" si="66"/>
        <v>0</v>
      </c>
      <c r="C446" s="15">
        <f t="shared" ca="1" si="73"/>
        <v>0</v>
      </c>
      <c r="D446" s="16">
        <f t="shared" ca="1" si="67"/>
        <v>0</v>
      </c>
      <c r="E446" s="8">
        <f t="shared" ca="1" si="68"/>
        <v>0</v>
      </c>
      <c r="F446" s="9">
        <f t="shared" ca="1" si="69"/>
        <v>0</v>
      </c>
      <c r="G446" s="12">
        <f t="shared" ca="1" si="74"/>
        <v>0.91515158030144539</v>
      </c>
      <c r="H446" s="16">
        <f t="shared" ca="1" si="70"/>
        <v>1000</v>
      </c>
      <c r="I446" s="8">
        <f t="shared" ca="1" si="71"/>
        <v>0</v>
      </c>
      <c r="J446" s="8">
        <f t="shared" ca="1" si="75"/>
        <v>0</v>
      </c>
      <c r="K446" s="8">
        <f t="shared" ca="1" si="72"/>
        <v>0</v>
      </c>
      <c r="L446" s="17">
        <f t="shared" ca="1" si="76"/>
        <v>0</v>
      </c>
    </row>
    <row r="447" spans="1:12" x14ac:dyDescent="0.2">
      <c r="A447" s="1">
        <v>427</v>
      </c>
      <c r="B447" s="16">
        <f t="shared" ca="1" si="66"/>
        <v>0</v>
      </c>
      <c r="C447" s="15">
        <f t="shared" ca="1" si="73"/>
        <v>0</v>
      </c>
      <c r="D447" s="16">
        <f t="shared" ca="1" si="67"/>
        <v>0</v>
      </c>
      <c r="E447" s="8">
        <f t="shared" ca="1" si="68"/>
        <v>0</v>
      </c>
      <c r="F447" s="9">
        <f t="shared" ca="1" si="69"/>
        <v>0</v>
      </c>
      <c r="G447" s="12">
        <f t="shared" ca="1" si="74"/>
        <v>0.89213250863183402</v>
      </c>
      <c r="H447" s="16">
        <f t="shared" ca="1" si="70"/>
        <v>1000</v>
      </c>
      <c r="I447" s="8">
        <f t="shared" ca="1" si="71"/>
        <v>0</v>
      </c>
      <c r="J447" s="8">
        <f t="shared" ca="1" si="75"/>
        <v>0</v>
      </c>
      <c r="K447" s="8">
        <f t="shared" ca="1" si="72"/>
        <v>0</v>
      </c>
      <c r="L447" s="17">
        <f t="shared" ca="1" si="76"/>
        <v>0</v>
      </c>
    </row>
    <row r="448" spans="1:12" x14ac:dyDescent="0.2">
      <c r="A448" s="1">
        <v>428</v>
      </c>
      <c r="B448" s="16">
        <f t="shared" ca="1" si="66"/>
        <v>0</v>
      </c>
      <c r="C448" s="15">
        <f t="shared" ca="1" si="73"/>
        <v>0</v>
      </c>
      <c r="D448" s="16">
        <f t="shared" ca="1" si="67"/>
        <v>0</v>
      </c>
      <c r="E448" s="8">
        <f t="shared" ca="1" si="68"/>
        <v>0</v>
      </c>
      <c r="F448" s="9">
        <f t="shared" ca="1" si="69"/>
        <v>0</v>
      </c>
      <c r="G448" s="12">
        <f t="shared" ca="1" si="74"/>
        <v>0.74356111299662753</v>
      </c>
      <c r="H448" s="16">
        <f t="shared" ca="1" si="70"/>
        <v>1000</v>
      </c>
      <c r="I448" s="8">
        <f t="shared" ca="1" si="71"/>
        <v>0</v>
      </c>
      <c r="J448" s="8">
        <f t="shared" ca="1" si="75"/>
        <v>0</v>
      </c>
      <c r="K448" s="8">
        <f t="shared" ca="1" si="72"/>
        <v>0</v>
      </c>
      <c r="L448" s="17">
        <f t="shared" ca="1" si="76"/>
        <v>0</v>
      </c>
    </row>
    <row r="449" spans="1:12" x14ac:dyDescent="0.2">
      <c r="A449" s="1">
        <v>429</v>
      </c>
      <c r="B449" s="16">
        <f t="shared" ca="1" si="66"/>
        <v>0</v>
      </c>
      <c r="C449" s="15">
        <f t="shared" ca="1" si="73"/>
        <v>0</v>
      </c>
      <c r="D449" s="16">
        <f t="shared" ca="1" si="67"/>
        <v>0</v>
      </c>
      <c r="E449" s="8">
        <f t="shared" ca="1" si="68"/>
        <v>0</v>
      </c>
      <c r="F449" s="9">
        <f t="shared" ca="1" si="69"/>
        <v>0</v>
      </c>
      <c r="G449" s="12">
        <f t="shared" ca="1" si="74"/>
        <v>0.3795148087680339</v>
      </c>
      <c r="H449" s="16">
        <f t="shared" ca="1" si="70"/>
        <v>750</v>
      </c>
      <c r="I449" s="8">
        <f t="shared" ca="1" si="71"/>
        <v>0</v>
      </c>
      <c r="J449" s="8">
        <f t="shared" ca="1" si="75"/>
        <v>0</v>
      </c>
      <c r="K449" s="8">
        <f t="shared" ca="1" si="72"/>
        <v>0</v>
      </c>
      <c r="L449" s="17">
        <f t="shared" ca="1" si="76"/>
        <v>0</v>
      </c>
    </row>
    <row r="450" spans="1:12" x14ac:dyDescent="0.2">
      <c r="A450" s="1">
        <v>430</v>
      </c>
      <c r="B450" s="16">
        <f t="shared" ca="1" si="66"/>
        <v>1</v>
      </c>
      <c r="C450" s="15">
        <f t="shared" ca="1" si="73"/>
        <v>12200</v>
      </c>
      <c r="D450" s="16">
        <f t="shared" ca="1" si="67"/>
        <v>9450.2120867518224</v>
      </c>
      <c r="E450" s="8">
        <f t="shared" ca="1" si="68"/>
        <v>283506.36260255467</v>
      </c>
      <c r="F450" s="9">
        <f t="shared" ca="1" si="69"/>
        <v>2749.7879132481776</v>
      </c>
      <c r="G450" s="12">
        <f t="shared" ca="1" si="74"/>
        <v>0.35252004849394314</v>
      </c>
      <c r="H450" s="16">
        <f t="shared" ca="1" si="70"/>
        <v>750</v>
      </c>
      <c r="I450" s="8">
        <f t="shared" ca="1" si="71"/>
        <v>9000</v>
      </c>
      <c r="J450" s="8">
        <f t="shared" ca="1" si="75"/>
        <v>292506.36260255467</v>
      </c>
      <c r="K450" s="8">
        <f t="shared" ca="1" si="72"/>
        <v>122000</v>
      </c>
      <c r="L450" s="17">
        <f t="shared" ca="1" si="76"/>
        <v>170506.36260255467</v>
      </c>
    </row>
    <row r="451" spans="1:12" x14ac:dyDescent="0.2">
      <c r="A451" s="1">
        <v>431</v>
      </c>
      <c r="B451" s="16">
        <f t="shared" ca="1" si="66"/>
        <v>0</v>
      </c>
      <c r="C451" s="15">
        <f t="shared" ca="1" si="73"/>
        <v>0</v>
      </c>
      <c r="D451" s="16">
        <f t="shared" ca="1" si="67"/>
        <v>0</v>
      </c>
      <c r="E451" s="8">
        <f t="shared" ca="1" si="68"/>
        <v>0</v>
      </c>
      <c r="F451" s="9">
        <f t="shared" ca="1" si="69"/>
        <v>0</v>
      </c>
      <c r="G451" s="12">
        <f t="shared" ca="1" si="74"/>
        <v>0.23544761471306075</v>
      </c>
      <c r="H451" s="16">
        <f t="shared" ca="1" si="70"/>
        <v>500</v>
      </c>
      <c r="I451" s="8">
        <f t="shared" ca="1" si="71"/>
        <v>0</v>
      </c>
      <c r="J451" s="8">
        <f t="shared" ca="1" si="75"/>
        <v>0</v>
      </c>
      <c r="K451" s="8">
        <f t="shared" ca="1" si="72"/>
        <v>0</v>
      </c>
      <c r="L451" s="17">
        <f t="shared" ca="1" si="76"/>
        <v>0</v>
      </c>
    </row>
    <row r="452" spans="1:12" x14ac:dyDescent="0.2">
      <c r="A452" s="1">
        <v>432</v>
      </c>
      <c r="B452" s="16">
        <f t="shared" ca="1" si="66"/>
        <v>0</v>
      </c>
      <c r="C452" s="15">
        <f t="shared" ca="1" si="73"/>
        <v>0</v>
      </c>
      <c r="D452" s="16">
        <f t="shared" ca="1" si="67"/>
        <v>0</v>
      </c>
      <c r="E452" s="8">
        <f t="shared" ca="1" si="68"/>
        <v>0</v>
      </c>
      <c r="F452" s="9">
        <f t="shared" ca="1" si="69"/>
        <v>0</v>
      </c>
      <c r="G452" s="12">
        <f t="shared" ca="1" si="74"/>
        <v>0.85197516040277743</v>
      </c>
      <c r="H452" s="16">
        <f t="shared" ca="1" si="70"/>
        <v>1000</v>
      </c>
      <c r="I452" s="8">
        <f t="shared" ca="1" si="71"/>
        <v>0</v>
      </c>
      <c r="J452" s="8">
        <f t="shared" ca="1" si="75"/>
        <v>0</v>
      </c>
      <c r="K452" s="8">
        <f t="shared" ca="1" si="72"/>
        <v>0</v>
      </c>
      <c r="L452" s="17">
        <f t="shared" ca="1" si="76"/>
        <v>0</v>
      </c>
    </row>
    <row r="453" spans="1:12" x14ac:dyDescent="0.2">
      <c r="A453" s="1">
        <v>433</v>
      </c>
      <c r="B453" s="16">
        <f t="shared" ca="1" si="66"/>
        <v>0</v>
      </c>
      <c r="C453" s="15">
        <f t="shared" ca="1" si="73"/>
        <v>0</v>
      </c>
      <c r="D453" s="16">
        <f t="shared" ca="1" si="67"/>
        <v>0</v>
      </c>
      <c r="E453" s="8">
        <f t="shared" ca="1" si="68"/>
        <v>0</v>
      </c>
      <c r="F453" s="9">
        <f t="shared" ca="1" si="69"/>
        <v>0</v>
      </c>
      <c r="G453" s="12">
        <f t="shared" ca="1" si="74"/>
        <v>0.98453368936241215</v>
      </c>
      <c r="H453" s="16">
        <f t="shared" ca="1" si="70"/>
        <v>1000</v>
      </c>
      <c r="I453" s="8">
        <f t="shared" ca="1" si="71"/>
        <v>0</v>
      </c>
      <c r="J453" s="8">
        <f t="shared" ca="1" si="75"/>
        <v>0</v>
      </c>
      <c r="K453" s="8">
        <f t="shared" ca="1" si="72"/>
        <v>0</v>
      </c>
      <c r="L453" s="17">
        <f t="shared" ca="1" si="76"/>
        <v>0</v>
      </c>
    </row>
    <row r="454" spans="1:12" x14ac:dyDescent="0.2">
      <c r="A454" s="1">
        <v>434</v>
      </c>
      <c r="B454" s="16">
        <f t="shared" ca="1" si="66"/>
        <v>1</v>
      </c>
      <c r="C454" s="15">
        <f t="shared" ca="1" si="73"/>
        <v>12200</v>
      </c>
      <c r="D454" s="16">
        <f t="shared" ca="1" si="67"/>
        <v>5190.4669520229772</v>
      </c>
      <c r="E454" s="8">
        <f t="shared" ca="1" si="68"/>
        <v>155714.00856068931</v>
      </c>
      <c r="F454" s="9">
        <f t="shared" ca="1" si="69"/>
        <v>7009.5330479770228</v>
      </c>
      <c r="G454" s="12">
        <f t="shared" ca="1" si="74"/>
        <v>0.30143342631893633</v>
      </c>
      <c r="H454" s="16">
        <f t="shared" ca="1" si="70"/>
        <v>750</v>
      </c>
      <c r="I454" s="8">
        <f t="shared" ca="1" si="71"/>
        <v>9000</v>
      </c>
      <c r="J454" s="8">
        <f t="shared" ca="1" si="75"/>
        <v>164714.00856068931</v>
      </c>
      <c r="K454" s="8">
        <f t="shared" ca="1" si="72"/>
        <v>122000</v>
      </c>
      <c r="L454" s="17">
        <f t="shared" ca="1" si="76"/>
        <v>42714.008560689312</v>
      </c>
    </row>
    <row r="455" spans="1:12" x14ac:dyDescent="0.2">
      <c r="A455" s="1">
        <v>435</v>
      </c>
      <c r="B455" s="16">
        <f t="shared" ca="1" si="66"/>
        <v>1</v>
      </c>
      <c r="C455" s="15">
        <f t="shared" ca="1" si="73"/>
        <v>12200</v>
      </c>
      <c r="D455" s="16">
        <f t="shared" ca="1" si="67"/>
        <v>7605.7499449244815</v>
      </c>
      <c r="E455" s="8">
        <f t="shared" ca="1" si="68"/>
        <v>228172.49834773445</v>
      </c>
      <c r="F455" s="9">
        <f t="shared" ca="1" si="69"/>
        <v>4594.2500550755185</v>
      </c>
      <c r="G455" s="12">
        <f t="shared" ca="1" si="74"/>
        <v>3.6613121503877966E-2</v>
      </c>
      <c r="H455" s="16">
        <f t="shared" ca="1" si="70"/>
        <v>500</v>
      </c>
      <c r="I455" s="8">
        <f t="shared" ca="1" si="71"/>
        <v>6000</v>
      </c>
      <c r="J455" s="8">
        <f t="shared" ca="1" si="75"/>
        <v>234172.49834773445</v>
      </c>
      <c r="K455" s="8">
        <f t="shared" ca="1" si="72"/>
        <v>122000</v>
      </c>
      <c r="L455" s="17">
        <f t="shared" ca="1" si="76"/>
        <v>112172.49834773445</v>
      </c>
    </row>
    <row r="456" spans="1:12" x14ac:dyDescent="0.2">
      <c r="A456" s="1">
        <v>436</v>
      </c>
      <c r="B456" s="16">
        <f t="shared" ca="1" si="66"/>
        <v>1</v>
      </c>
      <c r="C456" s="15">
        <f t="shared" ca="1" si="73"/>
        <v>12200</v>
      </c>
      <c r="D456" s="16">
        <f t="shared" ca="1" si="67"/>
        <v>6748.8984617716842</v>
      </c>
      <c r="E456" s="8">
        <f t="shared" ca="1" si="68"/>
        <v>202466.95385315054</v>
      </c>
      <c r="F456" s="9">
        <f t="shared" ca="1" si="69"/>
        <v>5451.1015382283158</v>
      </c>
      <c r="G456" s="12">
        <f t="shared" ca="1" si="74"/>
        <v>0.90243406487436029</v>
      </c>
      <c r="H456" s="16">
        <f t="shared" ca="1" si="70"/>
        <v>1000</v>
      </c>
      <c r="I456" s="8">
        <f t="shared" ca="1" si="71"/>
        <v>12000</v>
      </c>
      <c r="J456" s="8">
        <f t="shared" ca="1" si="75"/>
        <v>214466.95385315054</v>
      </c>
      <c r="K456" s="8">
        <f t="shared" ca="1" si="72"/>
        <v>122000</v>
      </c>
      <c r="L456" s="17">
        <f t="shared" ca="1" si="76"/>
        <v>92466.953853150539</v>
      </c>
    </row>
    <row r="457" spans="1:12" x14ac:dyDescent="0.2">
      <c r="A457" s="1">
        <v>437</v>
      </c>
      <c r="B457" s="16">
        <f t="shared" ca="1" si="66"/>
        <v>0</v>
      </c>
      <c r="C457" s="15">
        <f t="shared" ca="1" si="73"/>
        <v>0</v>
      </c>
      <c r="D457" s="16">
        <f t="shared" ca="1" si="67"/>
        <v>0</v>
      </c>
      <c r="E457" s="8">
        <f t="shared" ca="1" si="68"/>
        <v>0</v>
      </c>
      <c r="F457" s="9">
        <f t="shared" ca="1" si="69"/>
        <v>0</v>
      </c>
      <c r="G457" s="12">
        <f t="shared" ca="1" si="74"/>
        <v>0.84228929262040808</v>
      </c>
      <c r="H457" s="16">
        <f t="shared" ca="1" si="70"/>
        <v>1000</v>
      </c>
      <c r="I457" s="8">
        <f t="shared" ca="1" si="71"/>
        <v>0</v>
      </c>
      <c r="J457" s="8">
        <f t="shared" ca="1" si="75"/>
        <v>0</v>
      </c>
      <c r="K457" s="8">
        <f t="shared" ca="1" si="72"/>
        <v>0</v>
      </c>
      <c r="L457" s="17">
        <f t="shared" ca="1" si="76"/>
        <v>0</v>
      </c>
    </row>
    <row r="458" spans="1:12" x14ac:dyDescent="0.2">
      <c r="A458" s="1">
        <v>438</v>
      </c>
      <c r="B458" s="16">
        <f t="shared" ca="1" si="66"/>
        <v>1</v>
      </c>
      <c r="C458" s="15">
        <f t="shared" ca="1" si="73"/>
        <v>12200</v>
      </c>
      <c r="D458" s="16">
        <f t="shared" ca="1" si="67"/>
        <v>8517.9687745542979</v>
      </c>
      <c r="E458" s="8">
        <f t="shared" ca="1" si="68"/>
        <v>255539.06323662895</v>
      </c>
      <c r="F458" s="9">
        <f t="shared" ca="1" si="69"/>
        <v>3682.0312254457021</v>
      </c>
      <c r="G458" s="12">
        <f t="shared" ca="1" si="74"/>
        <v>0.38205948819597868</v>
      </c>
      <c r="H458" s="16">
        <f t="shared" ca="1" si="70"/>
        <v>750</v>
      </c>
      <c r="I458" s="8">
        <f t="shared" ca="1" si="71"/>
        <v>9000</v>
      </c>
      <c r="J458" s="8">
        <f t="shared" ca="1" si="75"/>
        <v>264539.06323662895</v>
      </c>
      <c r="K458" s="8">
        <f t="shared" ca="1" si="72"/>
        <v>122000</v>
      </c>
      <c r="L458" s="17">
        <f t="shared" ca="1" si="76"/>
        <v>142539.06323662895</v>
      </c>
    </row>
    <row r="459" spans="1:12" x14ac:dyDescent="0.2">
      <c r="A459" s="1">
        <v>439</v>
      </c>
      <c r="B459" s="16">
        <f t="shared" ca="1" si="66"/>
        <v>1</v>
      </c>
      <c r="C459" s="15">
        <f t="shared" ca="1" si="73"/>
        <v>12200</v>
      </c>
      <c r="D459" s="16">
        <f t="shared" ca="1" si="67"/>
        <v>5203.8783868891569</v>
      </c>
      <c r="E459" s="8">
        <f t="shared" ca="1" si="68"/>
        <v>156116.3516066747</v>
      </c>
      <c r="F459" s="9">
        <f t="shared" ca="1" si="69"/>
        <v>6996.1216131108431</v>
      </c>
      <c r="G459" s="12">
        <f t="shared" ca="1" si="74"/>
        <v>0.88168841365498651</v>
      </c>
      <c r="H459" s="16">
        <f t="shared" ca="1" si="70"/>
        <v>1000</v>
      </c>
      <c r="I459" s="8">
        <f t="shared" ca="1" si="71"/>
        <v>12000</v>
      </c>
      <c r="J459" s="8">
        <f t="shared" ca="1" si="75"/>
        <v>168116.3516066747</v>
      </c>
      <c r="K459" s="8">
        <f t="shared" ca="1" si="72"/>
        <v>122000</v>
      </c>
      <c r="L459" s="17">
        <f t="shared" ca="1" si="76"/>
        <v>46116.351606674696</v>
      </c>
    </row>
    <row r="460" spans="1:12" x14ac:dyDescent="0.2">
      <c r="A460" s="1">
        <v>440</v>
      </c>
      <c r="B460" s="16">
        <f t="shared" ca="1" si="66"/>
        <v>1</v>
      </c>
      <c r="C460" s="15">
        <f t="shared" ca="1" si="73"/>
        <v>12200</v>
      </c>
      <c r="D460" s="16">
        <f t="shared" ca="1" si="67"/>
        <v>11097.444962117985</v>
      </c>
      <c r="E460" s="8">
        <f t="shared" ca="1" si="68"/>
        <v>332923.34886353952</v>
      </c>
      <c r="F460" s="9">
        <f t="shared" ca="1" si="69"/>
        <v>1102.5550378820153</v>
      </c>
      <c r="G460" s="12">
        <f t="shared" ca="1" si="74"/>
        <v>0.5802618148012324</v>
      </c>
      <c r="H460" s="16">
        <f t="shared" ca="1" si="70"/>
        <v>750</v>
      </c>
      <c r="I460" s="8">
        <f t="shared" ca="1" si="71"/>
        <v>9000</v>
      </c>
      <c r="J460" s="8">
        <f t="shared" ca="1" si="75"/>
        <v>341923.34886353952</v>
      </c>
      <c r="K460" s="8">
        <f t="shared" ca="1" si="72"/>
        <v>122000</v>
      </c>
      <c r="L460" s="17">
        <f t="shared" ca="1" si="76"/>
        <v>219923.34886353952</v>
      </c>
    </row>
    <row r="461" spans="1:12" x14ac:dyDescent="0.2">
      <c r="A461" s="1">
        <v>441</v>
      </c>
      <c r="B461" s="16">
        <f t="shared" ca="1" si="66"/>
        <v>1</v>
      </c>
      <c r="C461" s="15">
        <f t="shared" ca="1" si="73"/>
        <v>12200</v>
      </c>
      <c r="D461" s="16">
        <f t="shared" ca="1" si="67"/>
        <v>5398.5035979400473</v>
      </c>
      <c r="E461" s="8">
        <f t="shared" ca="1" si="68"/>
        <v>161955.10793820143</v>
      </c>
      <c r="F461" s="9">
        <f t="shared" ca="1" si="69"/>
        <v>6801.4964020599527</v>
      </c>
      <c r="G461" s="12">
        <f t="shared" ca="1" si="74"/>
        <v>3.3820361111451813E-3</v>
      </c>
      <c r="H461" s="16">
        <f t="shared" ca="1" si="70"/>
        <v>500</v>
      </c>
      <c r="I461" s="8">
        <f t="shared" ca="1" si="71"/>
        <v>6000</v>
      </c>
      <c r="J461" s="8">
        <f t="shared" ca="1" si="75"/>
        <v>167955.10793820143</v>
      </c>
      <c r="K461" s="8">
        <f t="shared" ca="1" si="72"/>
        <v>122000</v>
      </c>
      <c r="L461" s="17">
        <f t="shared" ca="1" si="76"/>
        <v>45955.107938201429</v>
      </c>
    </row>
    <row r="462" spans="1:12" x14ac:dyDescent="0.2">
      <c r="A462" s="1">
        <v>442</v>
      </c>
      <c r="B462" s="16">
        <f t="shared" ca="1" si="66"/>
        <v>0</v>
      </c>
      <c r="C462" s="15">
        <f t="shared" ca="1" si="73"/>
        <v>0</v>
      </c>
      <c r="D462" s="16">
        <f t="shared" ca="1" si="67"/>
        <v>0</v>
      </c>
      <c r="E462" s="8">
        <f t="shared" ca="1" si="68"/>
        <v>0</v>
      </c>
      <c r="F462" s="9">
        <f t="shared" ca="1" si="69"/>
        <v>0</v>
      </c>
      <c r="G462" s="12">
        <f t="shared" ca="1" si="74"/>
        <v>0.13885542183475352</v>
      </c>
      <c r="H462" s="16">
        <f t="shared" ca="1" si="70"/>
        <v>500</v>
      </c>
      <c r="I462" s="8">
        <f t="shared" ca="1" si="71"/>
        <v>0</v>
      </c>
      <c r="J462" s="8">
        <f t="shared" ca="1" si="75"/>
        <v>0</v>
      </c>
      <c r="K462" s="8">
        <f t="shared" ca="1" si="72"/>
        <v>0</v>
      </c>
      <c r="L462" s="17">
        <f t="shared" ca="1" si="76"/>
        <v>0</v>
      </c>
    </row>
    <row r="463" spans="1:12" x14ac:dyDescent="0.2">
      <c r="A463" s="1">
        <v>443</v>
      </c>
      <c r="B463" s="16">
        <f t="shared" ca="1" si="66"/>
        <v>1</v>
      </c>
      <c r="C463" s="15">
        <f t="shared" ca="1" si="73"/>
        <v>12200</v>
      </c>
      <c r="D463" s="16">
        <f t="shared" ca="1" si="67"/>
        <v>10842.467936708421</v>
      </c>
      <c r="E463" s="8">
        <f t="shared" ca="1" si="68"/>
        <v>325274.03810125263</v>
      </c>
      <c r="F463" s="9">
        <f t="shared" ca="1" si="69"/>
        <v>1357.5320632915791</v>
      </c>
      <c r="G463" s="12">
        <f t="shared" ca="1" si="74"/>
        <v>0.51364825166813854</v>
      </c>
      <c r="H463" s="16">
        <f t="shared" ca="1" si="70"/>
        <v>750</v>
      </c>
      <c r="I463" s="8">
        <f t="shared" ca="1" si="71"/>
        <v>9000</v>
      </c>
      <c r="J463" s="8">
        <f t="shared" ca="1" si="75"/>
        <v>334274.03810125263</v>
      </c>
      <c r="K463" s="8">
        <f t="shared" ca="1" si="72"/>
        <v>122000</v>
      </c>
      <c r="L463" s="17">
        <f t="shared" ca="1" si="76"/>
        <v>212274.03810125263</v>
      </c>
    </row>
    <row r="464" spans="1:12" x14ac:dyDescent="0.2">
      <c r="A464" s="1">
        <v>444</v>
      </c>
      <c r="B464" s="16">
        <f t="shared" ca="1" si="66"/>
        <v>1</v>
      </c>
      <c r="C464" s="15">
        <f t="shared" ca="1" si="73"/>
        <v>12200</v>
      </c>
      <c r="D464" s="16">
        <f t="shared" ca="1" si="67"/>
        <v>11591.607622939351</v>
      </c>
      <c r="E464" s="8">
        <f t="shared" ca="1" si="68"/>
        <v>347748.22868818056</v>
      </c>
      <c r="F464" s="9">
        <f t="shared" ca="1" si="69"/>
        <v>608.39237706064887</v>
      </c>
      <c r="G464" s="12">
        <f t="shared" ca="1" si="74"/>
        <v>0.31434658117041658</v>
      </c>
      <c r="H464" s="16">
        <f t="shared" ca="1" si="70"/>
        <v>750</v>
      </c>
      <c r="I464" s="8">
        <f t="shared" ca="1" si="71"/>
        <v>7300.7085247277864</v>
      </c>
      <c r="J464" s="8">
        <f t="shared" ca="1" si="75"/>
        <v>355048.93721290835</v>
      </c>
      <c r="K464" s="8">
        <f t="shared" ca="1" si="72"/>
        <v>122000</v>
      </c>
      <c r="L464" s="17">
        <f t="shared" ca="1" si="76"/>
        <v>233048.93721290835</v>
      </c>
    </row>
    <row r="465" spans="1:12" x14ac:dyDescent="0.2">
      <c r="A465" s="1">
        <v>445</v>
      </c>
      <c r="B465" s="16">
        <f t="shared" ca="1" si="66"/>
        <v>1</v>
      </c>
      <c r="C465" s="15">
        <f t="shared" ca="1" si="73"/>
        <v>12200</v>
      </c>
      <c r="D465" s="16">
        <f t="shared" ca="1" si="67"/>
        <v>10752.628208088408</v>
      </c>
      <c r="E465" s="8">
        <f t="shared" ca="1" si="68"/>
        <v>322578.84624265227</v>
      </c>
      <c r="F465" s="9">
        <f t="shared" ca="1" si="69"/>
        <v>1447.3717919115916</v>
      </c>
      <c r="G465" s="12">
        <f t="shared" ca="1" si="74"/>
        <v>0.9047075888785282</v>
      </c>
      <c r="H465" s="16">
        <f t="shared" ca="1" si="70"/>
        <v>1000</v>
      </c>
      <c r="I465" s="8">
        <f t="shared" ca="1" si="71"/>
        <v>12000</v>
      </c>
      <c r="J465" s="8">
        <f t="shared" ca="1" si="75"/>
        <v>334578.84624265227</v>
      </c>
      <c r="K465" s="8">
        <f t="shared" ca="1" si="72"/>
        <v>122000</v>
      </c>
      <c r="L465" s="17">
        <f t="shared" ca="1" si="76"/>
        <v>212578.84624265227</v>
      </c>
    </row>
    <row r="466" spans="1:12" x14ac:dyDescent="0.2">
      <c r="A466" s="1">
        <v>446</v>
      </c>
      <c r="B466" s="16">
        <f t="shared" ca="1" si="66"/>
        <v>0</v>
      </c>
      <c r="C466" s="15">
        <f t="shared" ca="1" si="73"/>
        <v>0</v>
      </c>
      <c r="D466" s="16">
        <f t="shared" ca="1" si="67"/>
        <v>0</v>
      </c>
      <c r="E466" s="8">
        <f t="shared" ca="1" si="68"/>
        <v>0</v>
      </c>
      <c r="F466" s="9">
        <f t="shared" ca="1" si="69"/>
        <v>0</v>
      </c>
      <c r="G466" s="12">
        <f t="shared" ca="1" si="74"/>
        <v>0.66830386239404338</v>
      </c>
      <c r="H466" s="16">
        <f t="shared" ca="1" si="70"/>
        <v>750</v>
      </c>
      <c r="I466" s="8">
        <f t="shared" ca="1" si="71"/>
        <v>0</v>
      </c>
      <c r="J466" s="8">
        <f t="shared" ca="1" si="75"/>
        <v>0</v>
      </c>
      <c r="K466" s="8">
        <f t="shared" ca="1" si="72"/>
        <v>0</v>
      </c>
      <c r="L466" s="17">
        <f t="shared" ca="1" si="76"/>
        <v>0</v>
      </c>
    </row>
    <row r="467" spans="1:12" x14ac:dyDescent="0.2">
      <c r="A467" s="1">
        <v>447</v>
      </c>
      <c r="B467" s="16">
        <f t="shared" ca="1" si="66"/>
        <v>0</v>
      </c>
      <c r="C467" s="15">
        <f t="shared" ca="1" si="73"/>
        <v>0</v>
      </c>
      <c r="D467" s="16">
        <f t="shared" ca="1" si="67"/>
        <v>0</v>
      </c>
      <c r="E467" s="8">
        <f t="shared" ca="1" si="68"/>
        <v>0</v>
      </c>
      <c r="F467" s="9">
        <f t="shared" ca="1" si="69"/>
        <v>0</v>
      </c>
      <c r="G467" s="12">
        <f t="shared" ca="1" si="74"/>
        <v>0.4901095043646081</v>
      </c>
      <c r="H467" s="16">
        <f t="shared" ca="1" si="70"/>
        <v>750</v>
      </c>
      <c r="I467" s="8">
        <f t="shared" ca="1" si="71"/>
        <v>0</v>
      </c>
      <c r="J467" s="8">
        <f t="shared" ca="1" si="75"/>
        <v>0</v>
      </c>
      <c r="K467" s="8">
        <f t="shared" ca="1" si="72"/>
        <v>0</v>
      </c>
      <c r="L467" s="17">
        <f t="shared" ca="1" si="76"/>
        <v>0</v>
      </c>
    </row>
    <row r="468" spans="1:12" x14ac:dyDescent="0.2">
      <c r="A468" s="1">
        <v>448</v>
      </c>
      <c r="B468" s="16">
        <f t="shared" ca="1" si="66"/>
        <v>1</v>
      </c>
      <c r="C468" s="15">
        <f t="shared" ca="1" si="73"/>
        <v>12200</v>
      </c>
      <c r="D468" s="16">
        <f t="shared" ca="1" si="67"/>
        <v>9422.3989366223213</v>
      </c>
      <c r="E468" s="8">
        <f t="shared" ca="1" si="68"/>
        <v>282671.96809866966</v>
      </c>
      <c r="F468" s="9">
        <f t="shared" ca="1" si="69"/>
        <v>2777.6010633776787</v>
      </c>
      <c r="G468" s="12">
        <f t="shared" ca="1" si="74"/>
        <v>0.87116780956637463</v>
      </c>
      <c r="H468" s="16">
        <f t="shared" ca="1" si="70"/>
        <v>1000</v>
      </c>
      <c r="I468" s="8">
        <f t="shared" ca="1" si="71"/>
        <v>12000</v>
      </c>
      <c r="J468" s="8">
        <f t="shared" ca="1" si="75"/>
        <v>294671.96809866966</v>
      </c>
      <c r="K468" s="8">
        <f t="shared" ca="1" si="72"/>
        <v>122000</v>
      </c>
      <c r="L468" s="17">
        <f t="shared" ca="1" si="76"/>
        <v>172671.96809866966</v>
      </c>
    </row>
    <row r="469" spans="1:12" x14ac:dyDescent="0.2">
      <c r="A469" s="1">
        <v>449</v>
      </c>
      <c r="B469" s="16">
        <f t="shared" ref="B469:B532" ca="1" si="77">IF(RAND()&lt;=$C$10,$B$10,$B$11)</f>
        <v>0</v>
      </c>
      <c r="C469" s="15">
        <f t="shared" ca="1" si="73"/>
        <v>0</v>
      </c>
      <c r="D469" s="16">
        <f t="shared" ref="D469:D532" ca="1" si="78">(RAND()*($B$6-$B$5)+$B$5)*B469</f>
        <v>0</v>
      </c>
      <c r="E469" s="8">
        <f t="shared" ref="E469:E532" ca="1" si="79">MIN(C469,D469)*$B$2</f>
        <v>0</v>
      </c>
      <c r="F469" s="9">
        <f t="shared" ref="F469:F532" ca="1" si="80">MAX(0,C469-D469)</f>
        <v>0</v>
      </c>
      <c r="G469" s="12">
        <f t="shared" ca="1" si="74"/>
        <v>0.51568269682605228</v>
      </c>
      <c r="H469" s="16">
        <f t="shared" ref="H469:H532" ca="1" si="81">IF(G469&lt;=$C$7,$B$7,IF(G469&lt;=$C$8,$B$8,$B$9))</f>
        <v>750</v>
      </c>
      <c r="I469" s="8">
        <f t="shared" ref="I469:I532" ca="1" si="82">MIN(F469,H469)*$B$3</f>
        <v>0</v>
      </c>
      <c r="J469" s="8">
        <f t="shared" ca="1" si="75"/>
        <v>0</v>
      </c>
      <c r="K469" s="8">
        <f t="shared" ref="K469:K532" ca="1" si="83">C469*$B$4</f>
        <v>0</v>
      </c>
      <c r="L469" s="17">
        <f t="shared" ca="1" si="76"/>
        <v>0</v>
      </c>
    </row>
    <row r="470" spans="1:12" x14ac:dyDescent="0.2">
      <c r="A470" s="1">
        <v>450</v>
      </c>
      <c r="B470" s="16">
        <f t="shared" ca="1" si="77"/>
        <v>1</v>
      </c>
      <c r="C470" s="15">
        <f t="shared" ref="C470:C533" ca="1" si="84">IF(B470=0,$B$14*200,$B$15*200)</f>
        <v>12200</v>
      </c>
      <c r="D470" s="16">
        <f t="shared" ca="1" si="78"/>
        <v>5247.3165283281178</v>
      </c>
      <c r="E470" s="8">
        <f t="shared" ca="1" si="79"/>
        <v>157419.49584984354</v>
      </c>
      <c r="F470" s="9">
        <f t="shared" ca="1" si="80"/>
        <v>6952.6834716718822</v>
      </c>
      <c r="G470" s="12">
        <f t="shared" ref="G470:G533" ca="1" si="85">RAND()</f>
        <v>0.98987826930088985</v>
      </c>
      <c r="H470" s="16">
        <f t="shared" ca="1" si="81"/>
        <v>1000</v>
      </c>
      <c r="I470" s="8">
        <f t="shared" ca="1" si="82"/>
        <v>12000</v>
      </c>
      <c r="J470" s="8">
        <f t="shared" ref="J470:J533" ca="1" si="86">E470+I470</f>
        <v>169419.49584984354</v>
      </c>
      <c r="K470" s="8">
        <f t="shared" ca="1" si="83"/>
        <v>122000</v>
      </c>
      <c r="L470" s="17">
        <f t="shared" ref="L470:L533" ca="1" si="87">J470-K470</f>
        <v>47419.495849843544</v>
      </c>
    </row>
    <row r="471" spans="1:12" x14ac:dyDescent="0.2">
      <c r="A471" s="1">
        <v>451</v>
      </c>
      <c r="B471" s="16">
        <f t="shared" ca="1" si="77"/>
        <v>1</v>
      </c>
      <c r="C471" s="15">
        <f t="shared" ca="1" si="84"/>
        <v>12200</v>
      </c>
      <c r="D471" s="16">
        <f t="shared" ca="1" si="78"/>
        <v>12163.522714827664</v>
      </c>
      <c r="E471" s="8">
        <f t="shared" ca="1" si="79"/>
        <v>364905.68144482991</v>
      </c>
      <c r="F471" s="9">
        <f t="shared" ca="1" si="80"/>
        <v>36.477285172335542</v>
      </c>
      <c r="G471" s="12">
        <f t="shared" ca="1" si="85"/>
        <v>0.96836701922963031</v>
      </c>
      <c r="H471" s="16">
        <f t="shared" ca="1" si="81"/>
        <v>1000</v>
      </c>
      <c r="I471" s="8">
        <f t="shared" ca="1" si="82"/>
        <v>437.7274220680265</v>
      </c>
      <c r="J471" s="8">
        <f t="shared" ca="1" si="86"/>
        <v>365343.40886689792</v>
      </c>
      <c r="K471" s="8">
        <f t="shared" ca="1" si="83"/>
        <v>122000</v>
      </c>
      <c r="L471" s="17">
        <f t="shared" ca="1" si="87"/>
        <v>243343.40886689792</v>
      </c>
    </row>
    <row r="472" spans="1:12" x14ac:dyDescent="0.2">
      <c r="A472" s="1">
        <v>452</v>
      </c>
      <c r="B472" s="16">
        <f t="shared" ca="1" si="77"/>
        <v>0</v>
      </c>
      <c r="C472" s="15">
        <f t="shared" ca="1" si="84"/>
        <v>0</v>
      </c>
      <c r="D472" s="16">
        <f t="shared" ca="1" si="78"/>
        <v>0</v>
      </c>
      <c r="E472" s="8">
        <f t="shared" ca="1" si="79"/>
        <v>0</v>
      </c>
      <c r="F472" s="9">
        <f t="shared" ca="1" si="80"/>
        <v>0</v>
      </c>
      <c r="G472" s="12">
        <f t="shared" ca="1" si="85"/>
        <v>0.56931170680268273</v>
      </c>
      <c r="H472" s="16">
        <f t="shared" ca="1" si="81"/>
        <v>750</v>
      </c>
      <c r="I472" s="8">
        <f t="shared" ca="1" si="82"/>
        <v>0</v>
      </c>
      <c r="J472" s="8">
        <f t="shared" ca="1" si="86"/>
        <v>0</v>
      </c>
      <c r="K472" s="8">
        <f t="shared" ca="1" si="83"/>
        <v>0</v>
      </c>
      <c r="L472" s="17">
        <f t="shared" ca="1" si="87"/>
        <v>0</v>
      </c>
    </row>
    <row r="473" spans="1:12" x14ac:dyDescent="0.2">
      <c r="A473" s="1">
        <v>453</v>
      </c>
      <c r="B473" s="16">
        <f t="shared" ca="1" si="77"/>
        <v>0</v>
      </c>
      <c r="C473" s="15">
        <f t="shared" ca="1" si="84"/>
        <v>0</v>
      </c>
      <c r="D473" s="16">
        <f t="shared" ca="1" si="78"/>
        <v>0</v>
      </c>
      <c r="E473" s="8">
        <f t="shared" ca="1" si="79"/>
        <v>0</v>
      </c>
      <c r="F473" s="9">
        <f t="shared" ca="1" si="80"/>
        <v>0</v>
      </c>
      <c r="G473" s="12">
        <f t="shared" ca="1" si="85"/>
        <v>0.19688900774302143</v>
      </c>
      <c r="H473" s="16">
        <f t="shared" ca="1" si="81"/>
        <v>500</v>
      </c>
      <c r="I473" s="8">
        <f t="shared" ca="1" si="82"/>
        <v>0</v>
      </c>
      <c r="J473" s="8">
        <f t="shared" ca="1" si="86"/>
        <v>0</v>
      </c>
      <c r="K473" s="8">
        <f t="shared" ca="1" si="83"/>
        <v>0</v>
      </c>
      <c r="L473" s="17">
        <f t="shared" ca="1" si="87"/>
        <v>0</v>
      </c>
    </row>
    <row r="474" spans="1:12" x14ac:dyDescent="0.2">
      <c r="A474" s="1">
        <v>454</v>
      </c>
      <c r="B474" s="16">
        <f t="shared" ca="1" si="77"/>
        <v>1</v>
      </c>
      <c r="C474" s="15">
        <f t="shared" ca="1" si="84"/>
        <v>12200</v>
      </c>
      <c r="D474" s="16">
        <f t="shared" ca="1" si="78"/>
        <v>7755.8922869321323</v>
      </c>
      <c r="E474" s="8">
        <f t="shared" ca="1" si="79"/>
        <v>232676.76860796398</v>
      </c>
      <c r="F474" s="9">
        <f t="shared" ca="1" si="80"/>
        <v>4444.1077130678677</v>
      </c>
      <c r="G474" s="12">
        <f t="shared" ca="1" si="85"/>
        <v>0.12800006797379904</v>
      </c>
      <c r="H474" s="16">
        <f t="shared" ca="1" si="81"/>
        <v>500</v>
      </c>
      <c r="I474" s="8">
        <f t="shared" ca="1" si="82"/>
        <v>6000</v>
      </c>
      <c r="J474" s="8">
        <f t="shared" ca="1" si="86"/>
        <v>238676.76860796398</v>
      </c>
      <c r="K474" s="8">
        <f t="shared" ca="1" si="83"/>
        <v>122000</v>
      </c>
      <c r="L474" s="17">
        <f t="shared" ca="1" si="87"/>
        <v>116676.76860796398</v>
      </c>
    </row>
    <row r="475" spans="1:12" x14ac:dyDescent="0.2">
      <c r="A475" s="1">
        <v>455</v>
      </c>
      <c r="B475" s="16">
        <f t="shared" ca="1" si="77"/>
        <v>0</v>
      </c>
      <c r="C475" s="15">
        <f t="shared" ca="1" si="84"/>
        <v>0</v>
      </c>
      <c r="D475" s="16">
        <f t="shared" ca="1" si="78"/>
        <v>0</v>
      </c>
      <c r="E475" s="8">
        <f t="shared" ca="1" si="79"/>
        <v>0</v>
      </c>
      <c r="F475" s="9">
        <f t="shared" ca="1" si="80"/>
        <v>0</v>
      </c>
      <c r="G475" s="12">
        <f t="shared" ca="1" si="85"/>
        <v>0.44040374723376696</v>
      </c>
      <c r="H475" s="16">
        <f t="shared" ca="1" si="81"/>
        <v>750</v>
      </c>
      <c r="I475" s="8">
        <f t="shared" ca="1" si="82"/>
        <v>0</v>
      </c>
      <c r="J475" s="8">
        <f t="shared" ca="1" si="86"/>
        <v>0</v>
      </c>
      <c r="K475" s="8">
        <f t="shared" ca="1" si="83"/>
        <v>0</v>
      </c>
      <c r="L475" s="17">
        <f t="shared" ca="1" si="87"/>
        <v>0</v>
      </c>
    </row>
    <row r="476" spans="1:12" x14ac:dyDescent="0.2">
      <c r="A476" s="1">
        <v>456</v>
      </c>
      <c r="B476" s="16">
        <f t="shared" ca="1" si="77"/>
        <v>0</v>
      </c>
      <c r="C476" s="15">
        <f t="shared" ca="1" si="84"/>
        <v>0</v>
      </c>
      <c r="D476" s="16">
        <f t="shared" ca="1" si="78"/>
        <v>0</v>
      </c>
      <c r="E476" s="8">
        <f t="shared" ca="1" si="79"/>
        <v>0</v>
      </c>
      <c r="F476" s="9">
        <f t="shared" ca="1" si="80"/>
        <v>0</v>
      </c>
      <c r="G476" s="12">
        <f t="shared" ca="1" si="85"/>
        <v>0.23520390124183577</v>
      </c>
      <c r="H476" s="16">
        <f t="shared" ca="1" si="81"/>
        <v>500</v>
      </c>
      <c r="I476" s="8">
        <f t="shared" ca="1" si="82"/>
        <v>0</v>
      </c>
      <c r="J476" s="8">
        <f t="shared" ca="1" si="86"/>
        <v>0</v>
      </c>
      <c r="K476" s="8">
        <f t="shared" ca="1" si="83"/>
        <v>0</v>
      </c>
      <c r="L476" s="17">
        <f t="shared" ca="1" si="87"/>
        <v>0</v>
      </c>
    </row>
    <row r="477" spans="1:12" x14ac:dyDescent="0.2">
      <c r="A477" s="1">
        <v>457</v>
      </c>
      <c r="B477" s="16">
        <f t="shared" ca="1" si="77"/>
        <v>0</v>
      </c>
      <c r="C477" s="15">
        <f t="shared" ca="1" si="84"/>
        <v>0</v>
      </c>
      <c r="D477" s="16">
        <f t="shared" ca="1" si="78"/>
        <v>0</v>
      </c>
      <c r="E477" s="8">
        <f t="shared" ca="1" si="79"/>
        <v>0</v>
      </c>
      <c r="F477" s="9">
        <f t="shared" ca="1" si="80"/>
        <v>0</v>
      </c>
      <c r="G477" s="12">
        <f t="shared" ca="1" si="85"/>
        <v>0.36839706497737135</v>
      </c>
      <c r="H477" s="16">
        <f t="shared" ca="1" si="81"/>
        <v>750</v>
      </c>
      <c r="I477" s="8">
        <f t="shared" ca="1" si="82"/>
        <v>0</v>
      </c>
      <c r="J477" s="8">
        <f t="shared" ca="1" si="86"/>
        <v>0</v>
      </c>
      <c r="K477" s="8">
        <f t="shared" ca="1" si="83"/>
        <v>0</v>
      </c>
      <c r="L477" s="17">
        <f t="shared" ca="1" si="87"/>
        <v>0</v>
      </c>
    </row>
    <row r="478" spans="1:12" x14ac:dyDescent="0.2">
      <c r="A478" s="1">
        <v>458</v>
      </c>
      <c r="B478" s="16">
        <f t="shared" ca="1" si="77"/>
        <v>1</v>
      </c>
      <c r="C478" s="15">
        <f t="shared" ca="1" si="84"/>
        <v>12200</v>
      </c>
      <c r="D478" s="16">
        <f t="shared" ca="1" si="78"/>
        <v>6065.4091857064941</v>
      </c>
      <c r="E478" s="8">
        <f t="shared" ca="1" si="79"/>
        <v>181962.27557119483</v>
      </c>
      <c r="F478" s="9">
        <f t="shared" ca="1" si="80"/>
        <v>6134.5908142935059</v>
      </c>
      <c r="G478" s="12">
        <f t="shared" ca="1" si="85"/>
        <v>0.73459391911770588</v>
      </c>
      <c r="H478" s="16">
        <f t="shared" ca="1" si="81"/>
        <v>1000</v>
      </c>
      <c r="I478" s="8">
        <f t="shared" ca="1" si="82"/>
        <v>12000</v>
      </c>
      <c r="J478" s="8">
        <f t="shared" ca="1" si="86"/>
        <v>193962.27557119483</v>
      </c>
      <c r="K478" s="8">
        <f t="shared" ca="1" si="83"/>
        <v>122000</v>
      </c>
      <c r="L478" s="17">
        <f t="shared" ca="1" si="87"/>
        <v>71962.275571194827</v>
      </c>
    </row>
    <row r="479" spans="1:12" x14ac:dyDescent="0.2">
      <c r="A479" s="1">
        <v>459</v>
      </c>
      <c r="B479" s="16">
        <f t="shared" ca="1" si="77"/>
        <v>0</v>
      </c>
      <c r="C479" s="15">
        <f t="shared" ca="1" si="84"/>
        <v>0</v>
      </c>
      <c r="D479" s="16">
        <f t="shared" ca="1" si="78"/>
        <v>0</v>
      </c>
      <c r="E479" s="8">
        <f t="shared" ca="1" si="79"/>
        <v>0</v>
      </c>
      <c r="F479" s="9">
        <f t="shared" ca="1" si="80"/>
        <v>0</v>
      </c>
      <c r="G479" s="12">
        <f t="shared" ca="1" si="85"/>
        <v>0.76883373023938184</v>
      </c>
      <c r="H479" s="16">
        <f t="shared" ca="1" si="81"/>
        <v>1000</v>
      </c>
      <c r="I479" s="8">
        <f t="shared" ca="1" si="82"/>
        <v>0</v>
      </c>
      <c r="J479" s="8">
        <f t="shared" ca="1" si="86"/>
        <v>0</v>
      </c>
      <c r="K479" s="8">
        <f t="shared" ca="1" si="83"/>
        <v>0</v>
      </c>
      <c r="L479" s="17">
        <f t="shared" ca="1" si="87"/>
        <v>0</v>
      </c>
    </row>
    <row r="480" spans="1:12" x14ac:dyDescent="0.2">
      <c r="A480" s="1">
        <v>460</v>
      </c>
      <c r="B480" s="16">
        <f t="shared" ca="1" si="77"/>
        <v>0</v>
      </c>
      <c r="C480" s="15">
        <f t="shared" ca="1" si="84"/>
        <v>0</v>
      </c>
      <c r="D480" s="16">
        <f t="shared" ca="1" si="78"/>
        <v>0</v>
      </c>
      <c r="E480" s="8">
        <f t="shared" ca="1" si="79"/>
        <v>0</v>
      </c>
      <c r="F480" s="9">
        <f t="shared" ca="1" si="80"/>
        <v>0</v>
      </c>
      <c r="G480" s="12">
        <f t="shared" ca="1" si="85"/>
        <v>0.92330844023282854</v>
      </c>
      <c r="H480" s="16">
        <f t="shared" ca="1" si="81"/>
        <v>1000</v>
      </c>
      <c r="I480" s="8">
        <f t="shared" ca="1" si="82"/>
        <v>0</v>
      </c>
      <c r="J480" s="8">
        <f t="shared" ca="1" si="86"/>
        <v>0</v>
      </c>
      <c r="K480" s="8">
        <f t="shared" ca="1" si="83"/>
        <v>0</v>
      </c>
      <c r="L480" s="17">
        <f t="shared" ca="1" si="87"/>
        <v>0</v>
      </c>
    </row>
    <row r="481" spans="1:12" x14ac:dyDescent="0.2">
      <c r="A481" s="1">
        <v>461</v>
      </c>
      <c r="B481" s="16">
        <f t="shared" ca="1" si="77"/>
        <v>0</v>
      </c>
      <c r="C481" s="15">
        <f t="shared" ca="1" si="84"/>
        <v>0</v>
      </c>
      <c r="D481" s="16">
        <f t="shared" ca="1" si="78"/>
        <v>0</v>
      </c>
      <c r="E481" s="8">
        <f t="shared" ca="1" si="79"/>
        <v>0</v>
      </c>
      <c r="F481" s="9">
        <f t="shared" ca="1" si="80"/>
        <v>0</v>
      </c>
      <c r="G481" s="12">
        <f t="shared" ca="1" si="85"/>
        <v>0.33237209190073869</v>
      </c>
      <c r="H481" s="16">
        <f t="shared" ca="1" si="81"/>
        <v>750</v>
      </c>
      <c r="I481" s="8">
        <f t="shared" ca="1" si="82"/>
        <v>0</v>
      </c>
      <c r="J481" s="8">
        <f t="shared" ca="1" si="86"/>
        <v>0</v>
      </c>
      <c r="K481" s="8">
        <f t="shared" ca="1" si="83"/>
        <v>0</v>
      </c>
      <c r="L481" s="17">
        <f t="shared" ca="1" si="87"/>
        <v>0</v>
      </c>
    </row>
    <row r="482" spans="1:12" x14ac:dyDescent="0.2">
      <c r="A482" s="1">
        <v>462</v>
      </c>
      <c r="B482" s="16">
        <f t="shared" ca="1" si="77"/>
        <v>1</v>
      </c>
      <c r="C482" s="15">
        <f t="shared" ca="1" si="84"/>
        <v>12200</v>
      </c>
      <c r="D482" s="16">
        <f t="shared" ca="1" si="78"/>
        <v>14732.236096323839</v>
      </c>
      <c r="E482" s="8">
        <f t="shared" ca="1" si="79"/>
        <v>366000</v>
      </c>
      <c r="F482" s="9">
        <f t="shared" ca="1" si="80"/>
        <v>0</v>
      </c>
      <c r="G482" s="12">
        <f t="shared" ca="1" si="85"/>
        <v>0.51735275056900409</v>
      </c>
      <c r="H482" s="16">
        <f t="shared" ca="1" si="81"/>
        <v>750</v>
      </c>
      <c r="I482" s="8">
        <f t="shared" ca="1" si="82"/>
        <v>0</v>
      </c>
      <c r="J482" s="8">
        <f t="shared" ca="1" si="86"/>
        <v>366000</v>
      </c>
      <c r="K482" s="8">
        <f t="shared" ca="1" si="83"/>
        <v>122000</v>
      </c>
      <c r="L482" s="17">
        <f t="shared" ca="1" si="87"/>
        <v>244000</v>
      </c>
    </row>
    <row r="483" spans="1:12" x14ac:dyDescent="0.2">
      <c r="A483" s="1">
        <v>463</v>
      </c>
      <c r="B483" s="16">
        <f t="shared" ca="1" si="77"/>
        <v>0</v>
      </c>
      <c r="C483" s="15">
        <f t="shared" ca="1" si="84"/>
        <v>0</v>
      </c>
      <c r="D483" s="16">
        <f t="shared" ca="1" si="78"/>
        <v>0</v>
      </c>
      <c r="E483" s="8">
        <f t="shared" ca="1" si="79"/>
        <v>0</v>
      </c>
      <c r="F483" s="9">
        <f t="shared" ca="1" si="80"/>
        <v>0</v>
      </c>
      <c r="G483" s="12">
        <f t="shared" ca="1" si="85"/>
        <v>0.59398805688381284</v>
      </c>
      <c r="H483" s="16">
        <f t="shared" ca="1" si="81"/>
        <v>750</v>
      </c>
      <c r="I483" s="8">
        <f t="shared" ca="1" si="82"/>
        <v>0</v>
      </c>
      <c r="J483" s="8">
        <f t="shared" ca="1" si="86"/>
        <v>0</v>
      </c>
      <c r="K483" s="8">
        <f t="shared" ca="1" si="83"/>
        <v>0</v>
      </c>
      <c r="L483" s="17">
        <f t="shared" ca="1" si="87"/>
        <v>0</v>
      </c>
    </row>
    <row r="484" spans="1:12" x14ac:dyDescent="0.2">
      <c r="A484" s="1">
        <v>464</v>
      </c>
      <c r="B484" s="16">
        <f t="shared" ca="1" si="77"/>
        <v>1</v>
      </c>
      <c r="C484" s="15">
        <f t="shared" ca="1" si="84"/>
        <v>12200</v>
      </c>
      <c r="D484" s="16">
        <f t="shared" ca="1" si="78"/>
        <v>13481.761528089775</v>
      </c>
      <c r="E484" s="8">
        <f t="shared" ca="1" si="79"/>
        <v>366000</v>
      </c>
      <c r="F484" s="9">
        <f t="shared" ca="1" si="80"/>
        <v>0</v>
      </c>
      <c r="G484" s="12">
        <f t="shared" ca="1" si="85"/>
        <v>0.87018444106946968</v>
      </c>
      <c r="H484" s="16">
        <f t="shared" ca="1" si="81"/>
        <v>1000</v>
      </c>
      <c r="I484" s="8">
        <f t="shared" ca="1" si="82"/>
        <v>0</v>
      </c>
      <c r="J484" s="8">
        <f t="shared" ca="1" si="86"/>
        <v>366000</v>
      </c>
      <c r="K484" s="8">
        <f t="shared" ca="1" si="83"/>
        <v>122000</v>
      </c>
      <c r="L484" s="17">
        <f t="shared" ca="1" si="87"/>
        <v>244000</v>
      </c>
    </row>
    <row r="485" spans="1:12" x14ac:dyDescent="0.2">
      <c r="A485" s="1">
        <v>465</v>
      </c>
      <c r="B485" s="16">
        <f t="shared" ca="1" si="77"/>
        <v>1</v>
      </c>
      <c r="C485" s="15">
        <f t="shared" ca="1" si="84"/>
        <v>12200</v>
      </c>
      <c r="D485" s="16">
        <f t="shared" ca="1" si="78"/>
        <v>11330.033437247712</v>
      </c>
      <c r="E485" s="8">
        <f t="shared" ca="1" si="79"/>
        <v>339901.00311743136</v>
      </c>
      <c r="F485" s="9">
        <f t="shared" ca="1" si="80"/>
        <v>869.96656275228816</v>
      </c>
      <c r="G485" s="12">
        <f t="shared" ca="1" si="85"/>
        <v>3.473195788882899E-2</v>
      </c>
      <c r="H485" s="16">
        <f t="shared" ca="1" si="81"/>
        <v>500</v>
      </c>
      <c r="I485" s="8">
        <f t="shared" ca="1" si="82"/>
        <v>6000</v>
      </c>
      <c r="J485" s="8">
        <f t="shared" ca="1" si="86"/>
        <v>345901.00311743136</v>
      </c>
      <c r="K485" s="8">
        <f t="shared" ca="1" si="83"/>
        <v>122000</v>
      </c>
      <c r="L485" s="17">
        <f t="shared" ca="1" si="87"/>
        <v>223901.00311743136</v>
      </c>
    </row>
    <row r="486" spans="1:12" x14ac:dyDescent="0.2">
      <c r="A486" s="1">
        <v>466</v>
      </c>
      <c r="B486" s="16">
        <f t="shared" ca="1" si="77"/>
        <v>0</v>
      </c>
      <c r="C486" s="15">
        <f t="shared" ca="1" si="84"/>
        <v>0</v>
      </c>
      <c r="D486" s="16">
        <f t="shared" ca="1" si="78"/>
        <v>0</v>
      </c>
      <c r="E486" s="8">
        <f t="shared" ca="1" si="79"/>
        <v>0</v>
      </c>
      <c r="F486" s="9">
        <f t="shared" ca="1" si="80"/>
        <v>0</v>
      </c>
      <c r="G486" s="12">
        <f t="shared" ca="1" si="85"/>
        <v>0.91814206714466962</v>
      </c>
      <c r="H486" s="16">
        <f t="shared" ca="1" si="81"/>
        <v>1000</v>
      </c>
      <c r="I486" s="8">
        <f t="shared" ca="1" si="82"/>
        <v>0</v>
      </c>
      <c r="J486" s="8">
        <f t="shared" ca="1" si="86"/>
        <v>0</v>
      </c>
      <c r="K486" s="8">
        <f t="shared" ca="1" si="83"/>
        <v>0</v>
      </c>
      <c r="L486" s="17">
        <f t="shared" ca="1" si="87"/>
        <v>0</v>
      </c>
    </row>
    <row r="487" spans="1:12" x14ac:dyDescent="0.2">
      <c r="A487" s="1">
        <v>467</v>
      </c>
      <c r="B487" s="16">
        <f t="shared" ca="1" si="77"/>
        <v>0</v>
      </c>
      <c r="C487" s="15">
        <f t="shared" ca="1" si="84"/>
        <v>0</v>
      </c>
      <c r="D487" s="16">
        <f t="shared" ca="1" si="78"/>
        <v>0</v>
      </c>
      <c r="E487" s="8">
        <f t="shared" ca="1" si="79"/>
        <v>0</v>
      </c>
      <c r="F487" s="9">
        <f t="shared" ca="1" si="80"/>
        <v>0</v>
      </c>
      <c r="G487" s="12">
        <f t="shared" ca="1" si="85"/>
        <v>0.57785684021813388</v>
      </c>
      <c r="H487" s="16">
        <f t="shared" ca="1" si="81"/>
        <v>750</v>
      </c>
      <c r="I487" s="8">
        <f t="shared" ca="1" si="82"/>
        <v>0</v>
      </c>
      <c r="J487" s="8">
        <f t="shared" ca="1" si="86"/>
        <v>0</v>
      </c>
      <c r="K487" s="8">
        <f t="shared" ca="1" si="83"/>
        <v>0</v>
      </c>
      <c r="L487" s="17">
        <f t="shared" ca="1" si="87"/>
        <v>0</v>
      </c>
    </row>
    <row r="488" spans="1:12" x14ac:dyDescent="0.2">
      <c r="A488" s="1">
        <v>468</v>
      </c>
      <c r="B488" s="16">
        <f t="shared" ca="1" si="77"/>
        <v>1</v>
      </c>
      <c r="C488" s="15">
        <f t="shared" ca="1" si="84"/>
        <v>12200</v>
      </c>
      <c r="D488" s="16">
        <f t="shared" ca="1" si="78"/>
        <v>8134.7837777245732</v>
      </c>
      <c r="E488" s="8">
        <f t="shared" ca="1" si="79"/>
        <v>244043.51333173719</v>
      </c>
      <c r="F488" s="9">
        <f t="shared" ca="1" si="80"/>
        <v>4065.2162222754268</v>
      </c>
      <c r="G488" s="12">
        <f t="shared" ca="1" si="85"/>
        <v>0.28158928101837222</v>
      </c>
      <c r="H488" s="16">
        <f t="shared" ca="1" si="81"/>
        <v>500</v>
      </c>
      <c r="I488" s="8">
        <f t="shared" ca="1" si="82"/>
        <v>6000</v>
      </c>
      <c r="J488" s="8">
        <f t="shared" ca="1" si="86"/>
        <v>250043.51333173719</v>
      </c>
      <c r="K488" s="8">
        <f t="shared" ca="1" si="83"/>
        <v>122000</v>
      </c>
      <c r="L488" s="17">
        <f t="shared" ca="1" si="87"/>
        <v>128043.51333173719</v>
      </c>
    </row>
    <row r="489" spans="1:12" x14ac:dyDescent="0.2">
      <c r="A489" s="1">
        <v>469</v>
      </c>
      <c r="B489" s="16">
        <f t="shared" ca="1" si="77"/>
        <v>0</v>
      </c>
      <c r="C489" s="15">
        <f t="shared" ca="1" si="84"/>
        <v>0</v>
      </c>
      <c r="D489" s="16">
        <f t="shared" ca="1" si="78"/>
        <v>0</v>
      </c>
      <c r="E489" s="8">
        <f t="shared" ca="1" si="79"/>
        <v>0</v>
      </c>
      <c r="F489" s="9">
        <f t="shared" ca="1" si="80"/>
        <v>0</v>
      </c>
      <c r="G489" s="12">
        <f t="shared" ca="1" si="85"/>
        <v>0.80407541056154197</v>
      </c>
      <c r="H489" s="16">
        <f t="shared" ca="1" si="81"/>
        <v>1000</v>
      </c>
      <c r="I489" s="8">
        <f t="shared" ca="1" si="82"/>
        <v>0</v>
      </c>
      <c r="J489" s="8">
        <f t="shared" ca="1" si="86"/>
        <v>0</v>
      </c>
      <c r="K489" s="8">
        <f t="shared" ca="1" si="83"/>
        <v>0</v>
      </c>
      <c r="L489" s="17">
        <f t="shared" ca="1" si="87"/>
        <v>0</v>
      </c>
    </row>
    <row r="490" spans="1:12" x14ac:dyDescent="0.2">
      <c r="A490" s="1">
        <v>470</v>
      </c>
      <c r="B490" s="16">
        <f t="shared" ca="1" si="77"/>
        <v>1</v>
      </c>
      <c r="C490" s="15">
        <f t="shared" ca="1" si="84"/>
        <v>12200</v>
      </c>
      <c r="D490" s="16">
        <f t="shared" ca="1" si="78"/>
        <v>8704.2538656987635</v>
      </c>
      <c r="E490" s="8">
        <f t="shared" ca="1" si="79"/>
        <v>261127.61597096291</v>
      </c>
      <c r="F490" s="9">
        <f t="shared" ca="1" si="80"/>
        <v>3495.7461343012365</v>
      </c>
      <c r="G490" s="12">
        <f t="shared" ca="1" si="85"/>
        <v>0.38377542788734964</v>
      </c>
      <c r="H490" s="16">
        <f t="shared" ca="1" si="81"/>
        <v>750</v>
      </c>
      <c r="I490" s="8">
        <f t="shared" ca="1" si="82"/>
        <v>9000</v>
      </c>
      <c r="J490" s="8">
        <f t="shared" ca="1" si="86"/>
        <v>270127.61597096291</v>
      </c>
      <c r="K490" s="8">
        <f t="shared" ca="1" si="83"/>
        <v>122000</v>
      </c>
      <c r="L490" s="17">
        <f t="shared" ca="1" si="87"/>
        <v>148127.61597096291</v>
      </c>
    </row>
    <row r="491" spans="1:12" x14ac:dyDescent="0.2">
      <c r="A491" s="1">
        <v>471</v>
      </c>
      <c r="B491" s="16">
        <f t="shared" ca="1" si="77"/>
        <v>1</v>
      </c>
      <c r="C491" s="15">
        <f t="shared" ca="1" si="84"/>
        <v>12200</v>
      </c>
      <c r="D491" s="16">
        <f t="shared" ca="1" si="78"/>
        <v>14979.726544681274</v>
      </c>
      <c r="E491" s="8">
        <f t="shared" ca="1" si="79"/>
        <v>366000</v>
      </c>
      <c r="F491" s="9">
        <f t="shared" ca="1" si="80"/>
        <v>0</v>
      </c>
      <c r="G491" s="12">
        <f t="shared" ca="1" si="85"/>
        <v>0.43832122560239339</v>
      </c>
      <c r="H491" s="16">
        <f t="shared" ca="1" si="81"/>
        <v>750</v>
      </c>
      <c r="I491" s="8">
        <f t="shared" ca="1" si="82"/>
        <v>0</v>
      </c>
      <c r="J491" s="8">
        <f t="shared" ca="1" si="86"/>
        <v>366000</v>
      </c>
      <c r="K491" s="8">
        <f t="shared" ca="1" si="83"/>
        <v>122000</v>
      </c>
      <c r="L491" s="17">
        <f t="shared" ca="1" si="87"/>
        <v>244000</v>
      </c>
    </row>
    <row r="492" spans="1:12" x14ac:dyDescent="0.2">
      <c r="A492" s="1">
        <v>472</v>
      </c>
      <c r="B492" s="16">
        <f t="shared" ca="1" si="77"/>
        <v>1</v>
      </c>
      <c r="C492" s="15">
        <f t="shared" ca="1" si="84"/>
        <v>12200</v>
      </c>
      <c r="D492" s="16">
        <f t="shared" ca="1" si="78"/>
        <v>6118.9595702165025</v>
      </c>
      <c r="E492" s="8">
        <f t="shared" ca="1" si="79"/>
        <v>183568.78710649506</v>
      </c>
      <c r="F492" s="9">
        <f t="shared" ca="1" si="80"/>
        <v>6081.0404297834975</v>
      </c>
      <c r="G492" s="12">
        <f t="shared" ca="1" si="85"/>
        <v>0.37268725692699489</v>
      </c>
      <c r="H492" s="16">
        <f t="shared" ca="1" si="81"/>
        <v>750</v>
      </c>
      <c r="I492" s="8">
        <f t="shared" ca="1" si="82"/>
        <v>9000</v>
      </c>
      <c r="J492" s="8">
        <f t="shared" ca="1" si="86"/>
        <v>192568.78710649506</v>
      </c>
      <c r="K492" s="8">
        <f t="shared" ca="1" si="83"/>
        <v>122000</v>
      </c>
      <c r="L492" s="17">
        <f t="shared" ca="1" si="87"/>
        <v>70568.78710649506</v>
      </c>
    </row>
    <row r="493" spans="1:12" x14ac:dyDescent="0.2">
      <c r="A493" s="1">
        <v>473</v>
      </c>
      <c r="B493" s="16">
        <f t="shared" ca="1" si="77"/>
        <v>0</v>
      </c>
      <c r="C493" s="15">
        <f t="shared" ca="1" si="84"/>
        <v>0</v>
      </c>
      <c r="D493" s="16">
        <f t="shared" ca="1" si="78"/>
        <v>0</v>
      </c>
      <c r="E493" s="8">
        <f t="shared" ca="1" si="79"/>
        <v>0</v>
      </c>
      <c r="F493" s="9">
        <f t="shared" ca="1" si="80"/>
        <v>0</v>
      </c>
      <c r="G493" s="12">
        <f t="shared" ca="1" si="85"/>
        <v>0.59842700606088206</v>
      </c>
      <c r="H493" s="16">
        <f t="shared" ca="1" si="81"/>
        <v>750</v>
      </c>
      <c r="I493" s="8">
        <f t="shared" ca="1" si="82"/>
        <v>0</v>
      </c>
      <c r="J493" s="8">
        <f t="shared" ca="1" si="86"/>
        <v>0</v>
      </c>
      <c r="K493" s="8">
        <f t="shared" ca="1" si="83"/>
        <v>0</v>
      </c>
      <c r="L493" s="17">
        <f t="shared" ca="1" si="87"/>
        <v>0</v>
      </c>
    </row>
    <row r="494" spans="1:12" x14ac:dyDescent="0.2">
      <c r="A494" s="1">
        <v>474</v>
      </c>
      <c r="B494" s="16">
        <f t="shared" ca="1" si="77"/>
        <v>0</v>
      </c>
      <c r="C494" s="15">
        <f t="shared" ca="1" si="84"/>
        <v>0</v>
      </c>
      <c r="D494" s="16">
        <f t="shared" ca="1" si="78"/>
        <v>0</v>
      </c>
      <c r="E494" s="8">
        <f t="shared" ca="1" si="79"/>
        <v>0</v>
      </c>
      <c r="F494" s="9">
        <f t="shared" ca="1" si="80"/>
        <v>0</v>
      </c>
      <c r="G494" s="12">
        <f t="shared" ca="1" si="85"/>
        <v>0.16658294890507808</v>
      </c>
      <c r="H494" s="16">
        <f t="shared" ca="1" si="81"/>
        <v>500</v>
      </c>
      <c r="I494" s="8">
        <f t="shared" ca="1" si="82"/>
        <v>0</v>
      </c>
      <c r="J494" s="8">
        <f t="shared" ca="1" si="86"/>
        <v>0</v>
      </c>
      <c r="K494" s="8">
        <f t="shared" ca="1" si="83"/>
        <v>0</v>
      </c>
      <c r="L494" s="17">
        <f t="shared" ca="1" si="87"/>
        <v>0</v>
      </c>
    </row>
    <row r="495" spans="1:12" x14ac:dyDescent="0.2">
      <c r="A495" s="1">
        <v>475</v>
      </c>
      <c r="B495" s="16">
        <f t="shared" ca="1" si="77"/>
        <v>0</v>
      </c>
      <c r="C495" s="15">
        <f t="shared" ca="1" si="84"/>
        <v>0</v>
      </c>
      <c r="D495" s="16">
        <f t="shared" ca="1" si="78"/>
        <v>0</v>
      </c>
      <c r="E495" s="8">
        <f t="shared" ca="1" si="79"/>
        <v>0</v>
      </c>
      <c r="F495" s="9">
        <f t="shared" ca="1" si="80"/>
        <v>0</v>
      </c>
      <c r="G495" s="12">
        <f t="shared" ca="1" si="85"/>
        <v>0.94500364865866848</v>
      </c>
      <c r="H495" s="16">
        <f t="shared" ca="1" si="81"/>
        <v>1000</v>
      </c>
      <c r="I495" s="8">
        <f t="shared" ca="1" si="82"/>
        <v>0</v>
      </c>
      <c r="J495" s="8">
        <f t="shared" ca="1" si="86"/>
        <v>0</v>
      </c>
      <c r="K495" s="8">
        <f t="shared" ca="1" si="83"/>
        <v>0</v>
      </c>
      <c r="L495" s="17">
        <f t="shared" ca="1" si="87"/>
        <v>0</v>
      </c>
    </row>
    <row r="496" spans="1:12" x14ac:dyDescent="0.2">
      <c r="A496" s="1">
        <v>476</v>
      </c>
      <c r="B496" s="16">
        <f t="shared" ca="1" si="77"/>
        <v>1</v>
      </c>
      <c r="C496" s="15">
        <f t="shared" ca="1" si="84"/>
        <v>12200</v>
      </c>
      <c r="D496" s="16">
        <f t="shared" ca="1" si="78"/>
        <v>11147.683814702876</v>
      </c>
      <c r="E496" s="8">
        <f t="shared" ca="1" si="79"/>
        <v>334430.51444108627</v>
      </c>
      <c r="F496" s="9">
        <f t="shared" ca="1" si="80"/>
        <v>1052.3161852971243</v>
      </c>
      <c r="G496" s="12">
        <f t="shared" ca="1" si="85"/>
        <v>0.62222901516949858</v>
      </c>
      <c r="H496" s="16">
        <f t="shared" ca="1" si="81"/>
        <v>750</v>
      </c>
      <c r="I496" s="8">
        <f t="shared" ca="1" si="82"/>
        <v>9000</v>
      </c>
      <c r="J496" s="8">
        <f t="shared" ca="1" si="86"/>
        <v>343430.51444108627</v>
      </c>
      <c r="K496" s="8">
        <f t="shared" ca="1" si="83"/>
        <v>122000</v>
      </c>
      <c r="L496" s="17">
        <f t="shared" ca="1" si="87"/>
        <v>221430.51444108627</v>
      </c>
    </row>
    <row r="497" spans="1:12" x14ac:dyDescent="0.2">
      <c r="A497" s="1">
        <v>477</v>
      </c>
      <c r="B497" s="16">
        <f t="shared" ca="1" si="77"/>
        <v>0</v>
      </c>
      <c r="C497" s="15">
        <f t="shared" ca="1" si="84"/>
        <v>0</v>
      </c>
      <c r="D497" s="16">
        <f t="shared" ca="1" si="78"/>
        <v>0</v>
      </c>
      <c r="E497" s="8">
        <f t="shared" ca="1" si="79"/>
        <v>0</v>
      </c>
      <c r="F497" s="9">
        <f t="shared" ca="1" si="80"/>
        <v>0</v>
      </c>
      <c r="G497" s="12">
        <f t="shared" ca="1" si="85"/>
        <v>0.59497778147210967</v>
      </c>
      <c r="H497" s="16">
        <f t="shared" ca="1" si="81"/>
        <v>750</v>
      </c>
      <c r="I497" s="8">
        <f t="shared" ca="1" si="82"/>
        <v>0</v>
      </c>
      <c r="J497" s="8">
        <f t="shared" ca="1" si="86"/>
        <v>0</v>
      </c>
      <c r="K497" s="8">
        <f t="shared" ca="1" si="83"/>
        <v>0</v>
      </c>
      <c r="L497" s="17">
        <f t="shared" ca="1" si="87"/>
        <v>0</v>
      </c>
    </row>
    <row r="498" spans="1:12" x14ac:dyDescent="0.2">
      <c r="A498" s="1">
        <v>478</v>
      </c>
      <c r="B498" s="16">
        <f t="shared" ca="1" si="77"/>
        <v>1</v>
      </c>
      <c r="C498" s="15">
        <f t="shared" ca="1" si="84"/>
        <v>12200</v>
      </c>
      <c r="D498" s="16">
        <f t="shared" ca="1" si="78"/>
        <v>10334.446382794435</v>
      </c>
      <c r="E498" s="8">
        <f t="shared" ca="1" si="79"/>
        <v>310033.39148383302</v>
      </c>
      <c r="F498" s="9">
        <f t="shared" ca="1" si="80"/>
        <v>1865.5536172055654</v>
      </c>
      <c r="G498" s="12">
        <f t="shared" ca="1" si="85"/>
        <v>0.90338790946389025</v>
      </c>
      <c r="H498" s="16">
        <f t="shared" ca="1" si="81"/>
        <v>1000</v>
      </c>
      <c r="I498" s="8">
        <f t="shared" ca="1" si="82"/>
        <v>12000</v>
      </c>
      <c r="J498" s="8">
        <f t="shared" ca="1" si="86"/>
        <v>322033.39148383302</v>
      </c>
      <c r="K498" s="8">
        <f t="shared" ca="1" si="83"/>
        <v>122000</v>
      </c>
      <c r="L498" s="17">
        <f t="shared" ca="1" si="87"/>
        <v>200033.39148383302</v>
      </c>
    </row>
    <row r="499" spans="1:12" x14ac:dyDescent="0.2">
      <c r="A499" s="1">
        <v>479</v>
      </c>
      <c r="B499" s="16">
        <f t="shared" ca="1" si="77"/>
        <v>1</v>
      </c>
      <c r="C499" s="15">
        <f t="shared" ca="1" si="84"/>
        <v>12200</v>
      </c>
      <c r="D499" s="16">
        <f t="shared" ca="1" si="78"/>
        <v>12259.814081508695</v>
      </c>
      <c r="E499" s="8">
        <f t="shared" ca="1" si="79"/>
        <v>366000</v>
      </c>
      <c r="F499" s="9">
        <f t="shared" ca="1" si="80"/>
        <v>0</v>
      </c>
      <c r="G499" s="12">
        <f t="shared" ca="1" si="85"/>
        <v>6.7686089826204165E-2</v>
      </c>
      <c r="H499" s="16">
        <f t="shared" ca="1" si="81"/>
        <v>500</v>
      </c>
      <c r="I499" s="8">
        <f t="shared" ca="1" si="82"/>
        <v>0</v>
      </c>
      <c r="J499" s="8">
        <f t="shared" ca="1" si="86"/>
        <v>366000</v>
      </c>
      <c r="K499" s="8">
        <f t="shared" ca="1" si="83"/>
        <v>122000</v>
      </c>
      <c r="L499" s="17">
        <f t="shared" ca="1" si="87"/>
        <v>244000</v>
      </c>
    </row>
    <row r="500" spans="1:12" x14ac:dyDescent="0.2">
      <c r="A500" s="1">
        <v>480</v>
      </c>
      <c r="B500" s="16">
        <f t="shared" ca="1" si="77"/>
        <v>0</v>
      </c>
      <c r="C500" s="15">
        <f t="shared" ca="1" si="84"/>
        <v>0</v>
      </c>
      <c r="D500" s="16">
        <f t="shared" ca="1" si="78"/>
        <v>0</v>
      </c>
      <c r="E500" s="8">
        <f t="shared" ca="1" si="79"/>
        <v>0</v>
      </c>
      <c r="F500" s="9">
        <f t="shared" ca="1" si="80"/>
        <v>0</v>
      </c>
      <c r="G500" s="12">
        <f t="shared" ca="1" si="85"/>
        <v>0.11560441837655788</v>
      </c>
      <c r="H500" s="16">
        <f t="shared" ca="1" si="81"/>
        <v>500</v>
      </c>
      <c r="I500" s="8">
        <f t="shared" ca="1" si="82"/>
        <v>0</v>
      </c>
      <c r="J500" s="8">
        <f t="shared" ca="1" si="86"/>
        <v>0</v>
      </c>
      <c r="K500" s="8">
        <f t="shared" ca="1" si="83"/>
        <v>0</v>
      </c>
      <c r="L500" s="17">
        <f t="shared" ca="1" si="87"/>
        <v>0</v>
      </c>
    </row>
    <row r="501" spans="1:12" x14ac:dyDescent="0.2">
      <c r="A501" s="1">
        <v>481</v>
      </c>
      <c r="B501" s="16">
        <f t="shared" ca="1" si="77"/>
        <v>1</v>
      </c>
      <c r="C501" s="15">
        <f t="shared" ca="1" si="84"/>
        <v>12200</v>
      </c>
      <c r="D501" s="16">
        <f t="shared" ca="1" si="78"/>
        <v>5298.9511135961002</v>
      </c>
      <c r="E501" s="8">
        <f t="shared" ca="1" si="79"/>
        <v>158968.53340788302</v>
      </c>
      <c r="F501" s="9">
        <f t="shared" ca="1" si="80"/>
        <v>6901.0488864038998</v>
      </c>
      <c r="G501" s="12">
        <f t="shared" ca="1" si="85"/>
        <v>0.77697036048000623</v>
      </c>
      <c r="H501" s="16">
        <f t="shared" ca="1" si="81"/>
        <v>1000</v>
      </c>
      <c r="I501" s="8">
        <f t="shared" ca="1" si="82"/>
        <v>12000</v>
      </c>
      <c r="J501" s="8">
        <f t="shared" ca="1" si="86"/>
        <v>170968.53340788302</v>
      </c>
      <c r="K501" s="8">
        <f t="shared" ca="1" si="83"/>
        <v>122000</v>
      </c>
      <c r="L501" s="17">
        <f t="shared" ca="1" si="87"/>
        <v>48968.53340788302</v>
      </c>
    </row>
    <row r="502" spans="1:12" x14ac:dyDescent="0.2">
      <c r="A502" s="1">
        <v>482</v>
      </c>
      <c r="B502" s="16">
        <f t="shared" ca="1" si="77"/>
        <v>1</v>
      </c>
      <c r="C502" s="15">
        <f t="shared" ca="1" si="84"/>
        <v>12200</v>
      </c>
      <c r="D502" s="16">
        <f t="shared" ca="1" si="78"/>
        <v>5136.1531712945525</v>
      </c>
      <c r="E502" s="8">
        <f t="shared" ca="1" si="79"/>
        <v>154084.59513883656</v>
      </c>
      <c r="F502" s="9">
        <f t="shared" ca="1" si="80"/>
        <v>7063.8468287054475</v>
      </c>
      <c r="G502" s="12">
        <f t="shared" ca="1" si="85"/>
        <v>9.2136990797874296E-2</v>
      </c>
      <c r="H502" s="16">
        <f t="shared" ca="1" si="81"/>
        <v>500</v>
      </c>
      <c r="I502" s="8">
        <f t="shared" ca="1" si="82"/>
        <v>6000</v>
      </c>
      <c r="J502" s="8">
        <f t="shared" ca="1" si="86"/>
        <v>160084.59513883656</v>
      </c>
      <c r="K502" s="8">
        <f t="shared" ca="1" si="83"/>
        <v>122000</v>
      </c>
      <c r="L502" s="17">
        <f t="shared" ca="1" si="87"/>
        <v>38084.595138836565</v>
      </c>
    </row>
    <row r="503" spans="1:12" x14ac:dyDescent="0.2">
      <c r="A503" s="1">
        <v>483</v>
      </c>
      <c r="B503" s="16">
        <f t="shared" ca="1" si="77"/>
        <v>1</v>
      </c>
      <c r="C503" s="15">
        <f t="shared" ca="1" si="84"/>
        <v>12200</v>
      </c>
      <c r="D503" s="16">
        <f t="shared" ca="1" si="78"/>
        <v>10768.588674492312</v>
      </c>
      <c r="E503" s="8">
        <f t="shared" ca="1" si="79"/>
        <v>323057.66023476934</v>
      </c>
      <c r="F503" s="9">
        <f t="shared" ca="1" si="80"/>
        <v>1431.4113255076882</v>
      </c>
      <c r="G503" s="12">
        <f t="shared" ca="1" si="85"/>
        <v>0.97515393264166994</v>
      </c>
      <c r="H503" s="16">
        <f t="shared" ca="1" si="81"/>
        <v>1000</v>
      </c>
      <c r="I503" s="8">
        <f t="shared" ca="1" si="82"/>
        <v>12000</v>
      </c>
      <c r="J503" s="8">
        <f t="shared" ca="1" si="86"/>
        <v>335057.66023476934</v>
      </c>
      <c r="K503" s="8">
        <f t="shared" ca="1" si="83"/>
        <v>122000</v>
      </c>
      <c r="L503" s="17">
        <f t="shared" ca="1" si="87"/>
        <v>213057.66023476934</v>
      </c>
    </row>
    <row r="504" spans="1:12" x14ac:dyDescent="0.2">
      <c r="A504" s="1">
        <v>484</v>
      </c>
      <c r="B504" s="16">
        <f t="shared" ca="1" si="77"/>
        <v>1</v>
      </c>
      <c r="C504" s="15">
        <f t="shared" ca="1" si="84"/>
        <v>12200</v>
      </c>
      <c r="D504" s="16">
        <f t="shared" ca="1" si="78"/>
        <v>14973.42014783207</v>
      </c>
      <c r="E504" s="8">
        <f t="shared" ca="1" si="79"/>
        <v>366000</v>
      </c>
      <c r="F504" s="9">
        <f t="shared" ca="1" si="80"/>
        <v>0</v>
      </c>
      <c r="G504" s="12">
        <f t="shared" ca="1" si="85"/>
        <v>0.98451712900122113</v>
      </c>
      <c r="H504" s="16">
        <f t="shared" ca="1" si="81"/>
        <v>1000</v>
      </c>
      <c r="I504" s="8">
        <f t="shared" ca="1" si="82"/>
        <v>0</v>
      </c>
      <c r="J504" s="8">
        <f t="shared" ca="1" si="86"/>
        <v>366000</v>
      </c>
      <c r="K504" s="8">
        <f t="shared" ca="1" si="83"/>
        <v>122000</v>
      </c>
      <c r="L504" s="17">
        <f t="shared" ca="1" si="87"/>
        <v>244000</v>
      </c>
    </row>
    <row r="505" spans="1:12" x14ac:dyDescent="0.2">
      <c r="A505" s="1">
        <v>485</v>
      </c>
      <c r="B505" s="16">
        <f t="shared" ca="1" si="77"/>
        <v>1</v>
      </c>
      <c r="C505" s="15">
        <f t="shared" ca="1" si="84"/>
        <v>12200</v>
      </c>
      <c r="D505" s="16">
        <f t="shared" ca="1" si="78"/>
        <v>11016.391414867017</v>
      </c>
      <c r="E505" s="8">
        <f t="shared" ca="1" si="79"/>
        <v>330491.74244601052</v>
      </c>
      <c r="F505" s="9">
        <f t="shared" ca="1" si="80"/>
        <v>1183.6085851329826</v>
      </c>
      <c r="G505" s="12">
        <f t="shared" ca="1" si="85"/>
        <v>0.71034478633580422</v>
      </c>
      <c r="H505" s="16">
        <f t="shared" ca="1" si="81"/>
        <v>1000</v>
      </c>
      <c r="I505" s="8">
        <f t="shared" ca="1" si="82"/>
        <v>12000</v>
      </c>
      <c r="J505" s="8">
        <f t="shared" ca="1" si="86"/>
        <v>342491.74244601052</v>
      </c>
      <c r="K505" s="8">
        <f t="shared" ca="1" si="83"/>
        <v>122000</v>
      </c>
      <c r="L505" s="17">
        <f t="shared" ca="1" si="87"/>
        <v>220491.74244601052</v>
      </c>
    </row>
    <row r="506" spans="1:12" x14ac:dyDescent="0.2">
      <c r="A506" s="1">
        <v>486</v>
      </c>
      <c r="B506" s="16">
        <f t="shared" ca="1" si="77"/>
        <v>1</v>
      </c>
      <c r="C506" s="15">
        <f t="shared" ca="1" si="84"/>
        <v>12200</v>
      </c>
      <c r="D506" s="16">
        <f t="shared" ca="1" si="78"/>
        <v>13684.03419491672</v>
      </c>
      <c r="E506" s="8">
        <f t="shared" ca="1" si="79"/>
        <v>366000</v>
      </c>
      <c r="F506" s="9">
        <f t="shared" ca="1" si="80"/>
        <v>0</v>
      </c>
      <c r="G506" s="12">
        <f t="shared" ca="1" si="85"/>
        <v>0.60009950535416312</v>
      </c>
      <c r="H506" s="16">
        <f t="shared" ca="1" si="81"/>
        <v>750</v>
      </c>
      <c r="I506" s="8">
        <f t="shared" ca="1" si="82"/>
        <v>0</v>
      </c>
      <c r="J506" s="8">
        <f t="shared" ca="1" si="86"/>
        <v>366000</v>
      </c>
      <c r="K506" s="8">
        <f t="shared" ca="1" si="83"/>
        <v>122000</v>
      </c>
      <c r="L506" s="17">
        <f t="shared" ca="1" si="87"/>
        <v>244000</v>
      </c>
    </row>
    <row r="507" spans="1:12" x14ac:dyDescent="0.2">
      <c r="A507" s="1">
        <v>487</v>
      </c>
      <c r="B507" s="16">
        <f t="shared" ca="1" si="77"/>
        <v>1</v>
      </c>
      <c r="C507" s="15">
        <f t="shared" ca="1" si="84"/>
        <v>12200</v>
      </c>
      <c r="D507" s="16">
        <f t="shared" ca="1" si="78"/>
        <v>9377.9622834823786</v>
      </c>
      <c r="E507" s="8">
        <f t="shared" ca="1" si="79"/>
        <v>281338.86850447138</v>
      </c>
      <c r="F507" s="9">
        <f t="shared" ca="1" si="80"/>
        <v>2822.0377165176214</v>
      </c>
      <c r="G507" s="12">
        <f t="shared" ca="1" si="85"/>
        <v>8.6781485798833713E-2</v>
      </c>
      <c r="H507" s="16">
        <f t="shared" ca="1" si="81"/>
        <v>500</v>
      </c>
      <c r="I507" s="8">
        <f t="shared" ca="1" si="82"/>
        <v>6000</v>
      </c>
      <c r="J507" s="8">
        <f t="shared" ca="1" si="86"/>
        <v>287338.86850447138</v>
      </c>
      <c r="K507" s="8">
        <f t="shared" ca="1" si="83"/>
        <v>122000</v>
      </c>
      <c r="L507" s="17">
        <f t="shared" ca="1" si="87"/>
        <v>165338.86850447138</v>
      </c>
    </row>
    <row r="508" spans="1:12" x14ac:dyDescent="0.2">
      <c r="A508" s="1">
        <v>488</v>
      </c>
      <c r="B508" s="16">
        <f t="shared" ca="1" si="77"/>
        <v>1</v>
      </c>
      <c r="C508" s="15">
        <f t="shared" ca="1" si="84"/>
        <v>12200</v>
      </c>
      <c r="D508" s="16">
        <f t="shared" ca="1" si="78"/>
        <v>10434.819026116742</v>
      </c>
      <c r="E508" s="8">
        <f t="shared" ca="1" si="79"/>
        <v>313044.57078350225</v>
      </c>
      <c r="F508" s="9">
        <f t="shared" ca="1" si="80"/>
        <v>1765.180973883258</v>
      </c>
      <c r="G508" s="12">
        <f t="shared" ca="1" si="85"/>
        <v>0.56791953651148352</v>
      </c>
      <c r="H508" s="16">
        <f t="shared" ca="1" si="81"/>
        <v>750</v>
      </c>
      <c r="I508" s="8">
        <f t="shared" ca="1" si="82"/>
        <v>9000</v>
      </c>
      <c r="J508" s="8">
        <f t="shared" ca="1" si="86"/>
        <v>322044.57078350225</v>
      </c>
      <c r="K508" s="8">
        <f t="shared" ca="1" si="83"/>
        <v>122000</v>
      </c>
      <c r="L508" s="17">
        <f t="shared" ca="1" si="87"/>
        <v>200044.57078350225</v>
      </c>
    </row>
    <row r="509" spans="1:12" x14ac:dyDescent="0.2">
      <c r="A509" s="1">
        <v>489</v>
      </c>
      <c r="B509" s="16">
        <f t="shared" ca="1" si="77"/>
        <v>0</v>
      </c>
      <c r="C509" s="15">
        <f t="shared" ca="1" si="84"/>
        <v>0</v>
      </c>
      <c r="D509" s="16">
        <f t="shared" ca="1" si="78"/>
        <v>0</v>
      </c>
      <c r="E509" s="8">
        <f t="shared" ca="1" si="79"/>
        <v>0</v>
      </c>
      <c r="F509" s="9">
        <f t="shared" ca="1" si="80"/>
        <v>0</v>
      </c>
      <c r="G509" s="12">
        <f t="shared" ca="1" si="85"/>
        <v>0.66963409868684909</v>
      </c>
      <c r="H509" s="16">
        <f t="shared" ca="1" si="81"/>
        <v>750</v>
      </c>
      <c r="I509" s="8">
        <f t="shared" ca="1" si="82"/>
        <v>0</v>
      </c>
      <c r="J509" s="8">
        <f t="shared" ca="1" si="86"/>
        <v>0</v>
      </c>
      <c r="K509" s="8">
        <f t="shared" ca="1" si="83"/>
        <v>0</v>
      </c>
      <c r="L509" s="17">
        <f t="shared" ca="1" si="87"/>
        <v>0</v>
      </c>
    </row>
    <row r="510" spans="1:12" x14ac:dyDescent="0.2">
      <c r="A510" s="1">
        <v>490</v>
      </c>
      <c r="B510" s="16">
        <f t="shared" ca="1" si="77"/>
        <v>0</v>
      </c>
      <c r="C510" s="15">
        <f t="shared" ca="1" si="84"/>
        <v>0</v>
      </c>
      <c r="D510" s="16">
        <f t="shared" ca="1" si="78"/>
        <v>0</v>
      </c>
      <c r="E510" s="8">
        <f t="shared" ca="1" si="79"/>
        <v>0</v>
      </c>
      <c r="F510" s="9">
        <f t="shared" ca="1" si="80"/>
        <v>0</v>
      </c>
      <c r="G510" s="12">
        <f t="shared" ca="1" si="85"/>
        <v>3.9872233561210724E-2</v>
      </c>
      <c r="H510" s="16">
        <f t="shared" ca="1" si="81"/>
        <v>500</v>
      </c>
      <c r="I510" s="8">
        <f t="shared" ca="1" si="82"/>
        <v>0</v>
      </c>
      <c r="J510" s="8">
        <f t="shared" ca="1" si="86"/>
        <v>0</v>
      </c>
      <c r="K510" s="8">
        <f t="shared" ca="1" si="83"/>
        <v>0</v>
      </c>
      <c r="L510" s="17">
        <f t="shared" ca="1" si="87"/>
        <v>0</v>
      </c>
    </row>
    <row r="511" spans="1:12" x14ac:dyDescent="0.2">
      <c r="A511" s="1">
        <v>491</v>
      </c>
      <c r="B511" s="16">
        <f t="shared" ca="1" si="77"/>
        <v>1</v>
      </c>
      <c r="C511" s="15">
        <f t="shared" ca="1" si="84"/>
        <v>12200</v>
      </c>
      <c r="D511" s="16">
        <f t="shared" ca="1" si="78"/>
        <v>12066.025883289112</v>
      </c>
      <c r="E511" s="8">
        <f t="shared" ca="1" si="79"/>
        <v>361980.77649867337</v>
      </c>
      <c r="F511" s="9">
        <f t="shared" ca="1" si="80"/>
        <v>133.97411671088776</v>
      </c>
      <c r="G511" s="12">
        <f t="shared" ca="1" si="85"/>
        <v>0.43499149940857806</v>
      </c>
      <c r="H511" s="16">
        <f t="shared" ca="1" si="81"/>
        <v>750</v>
      </c>
      <c r="I511" s="8">
        <f t="shared" ca="1" si="82"/>
        <v>1607.6894005306531</v>
      </c>
      <c r="J511" s="8">
        <f t="shared" ca="1" si="86"/>
        <v>363588.46589920402</v>
      </c>
      <c r="K511" s="8">
        <f t="shared" ca="1" si="83"/>
        <v>122000</v>
      </c>
      <c r="L511" s="17">
        <f t="shared" ca="1" si="87"/>
        <v>241588.46589920402</v>
      </c>
    </row>
    <row r="512" spans="1:12" x14ac:dyDescent="0.2">
      <c r="A512" s="1">
        <v>492</v>
      </c>
      <c r="B512" s="16">
        <f t="shared" ca="1" si="77"/>
        <v>1</v>
      </c>
      <c r="C512" s="15">
        <f t="shared" ca="1" si="84"/>
        <v>12200</v>
      </c>
      <c r="D512" s="16">
        <f t="shared" ca="1" si="78"/>
        <v>9557.9306277213291</v>
      </c>
      <c r="E512" s="8">
        <f t="shared" ca="1" si="79"/>
        <v>286737.91883163986</v>
      </c>
      <c r="F512" s="9">
        <f t="shared" ca="1" si="80"/>
        <v>2642.0693722786709</v>
      </c>
      <c r="G512" s="12">
        <f t="shared" ca="1" si="85"/>
        <v>0.86391245648093973</v>
      </c>
      <c r="H512" s="16">
        <f t="shared" ca="1" si="81"/>
        <v>1000</v>
      </c>
      <c r="I512" s="8">
        <f t="shared" ca="1" si="82"/>
        <v>12000</v>
      </c>
      <c r="J512" s="8">
        <f t="shared" ca="1" si="86"/>
        <v>298737.91883163986</v>
      </c>
      <c r="K512" s="8">
        <f t="shared" ca="1" si="83"/>
        <v>122000</v>
      </c>
      <c r="L512" s="17">
        <f t="shared" ca="1" si="87"/>
        <v>176737.91883163986</v>
      </c>
    </row>
    <row r="513" spans="1:12" x14ac:dyDescent="0.2">
      <c r="A513" s="1">
        <v>493</v>
      </c>
      <c r="B513" s="16">
        <f t="shared" ca="1" si="77"/>
        <v>0</v>
      </c>
      <c r="C513" s="15">
        <f t="shared" ca="1" si="84"/>
        <v>0</v>
      </c>
      <c r="D513" s="16">
        <f t="shared" ca="1" si="78"/>
        <v>0</v>
      </c>
      <c r="E513" s="8">
        <f t="shared" ca="1" si="79"/>
        <v>0</v>
      </c>
      <c r="F513" s="9">
        <f t="shared" ca="1" si="80"/>
        <v>0</v>
      </c>
      <c r="G513" s="12">
        <f t="shared" ca="1" si="85"/>
        <v>0.64139075629150344</v>
      </c>
      <c r="H513" s="16">
        <f t="shared" ca="1" si="81"/>
        <v>750</v>
      </c>
      <c r="I513" s="8">
        <f t="shared" ca="1" si="82"/>
        <v>0</v>
      </c>
      <c r="J513" s="8">
        <f t="shared" ca="1" si="86"/>
        <v>0</v>
      </c>
      <c r="K513" s="8">
        <f t="shared" ca="1" si="83"/>
        <v>0</v>
      </c>
      <c r="L513" s="17">
        <f t="shared" ca="1" si="87"/>
        <v>0</v>
      </c>
    </row>
    <row r="514" spans="1:12" x14ac:dyDescent="0.2">
      <c r="A514" s="1">
        <v>494</v>
      </c>
      <c r="B514" s="16">
        <f t="shared" ca="1" si="77"/>
        <v>0</v>
      </c>
      <c r="C514" s="15">
        <f t="shared" ca="1" si="84"/>
        <v>0</v>
      </c>
      <c r="D514" s="16">
        <f t="shared" ca="1" si="78"/>
        <v>0</v>
      </c>
      <c r="E514" s="8">
        <f t="shared" ca="1" si="79"/>
        <v>0</v>
      </c>
      <c r="F514" s="9">
        <f t="shared" ca="1" si="80"/>
        <v>0</v>
      </c>
      <c r="G514" s="12">
        <f t="shared" ca="1" si="85"/>
        <v>0.88444552440776791</v>
      </c>
      <c r="H514" s="16">
        <f t="shared" ca="1" si="81"/>
        <v>1000</v>
      </c>
      <c r="I514" s="8">
        <f t="shared" ca="1" si="82"/>
        <v>0</v>
      </c>
      <c r="J514" s="8">
        <f t="shared" ca="1" si="86"/>
        <v>0</v>
      </c>
      <c r="K514" s="8">
        <f t="shared" ca="1" si="83"/>
        <v>0</v>
      </c>
      <c r="L514" s="17">
        <f t="shared" ca="1" si="87"/>
        <v>0</v>
      </c>
    </row>
    <row r="515" spans="1:12" x14ac:dyDescent="0.2">
      <c r="A515" s="1">
        <v>495</v>
      </c>
      <c r="B515" s="16">
        <f t="shared" ca="1" si="77"/>
        <v>0</v>
      </c>
      <c r="C515" s="15">
        <f t="shared" ca="1" si="84"/>
        <v>0</v>
      </c>
      <c r="D515" s="16">
        <f t="shared" ca="1" si="78"/>
        <v>0</v>
      </c>
      <c r="E515" s="8">
        <f t="shared" ca="1" si="79"/>
        <v>0</v>
      </c>
      <c r="F515" s="9">
        <f t="shared" ca="1" si="80"/>
        <v>0</v>
      </c>
      <c r="G515" s="12">
        <f t="shared" ca="1" si="85"/>
        <v>0.157288679043043</v>
      </c>
      <c r="H515" s="16">
        <f t="shared" ca="1" si="81"/>
        <v>500</v>
      </c>
      <c r="I515" s="8">
        <f t="shared" ca="1" si="82"/>
        <v>0</v>
      </c>
      <c r="J515" s="8">
        <f t="shared" ca="1" si="86"/>
        <v>0</v>
      </c>
      <c r="K515" s="8">
        <f t="shared" ca="1" si="83"/>
        <v>0</v>
      </c>
      <c r="L515" s="17">
        <f t="shared" ca="1" si="87"/>
        <v>0</v>
      </c>
    </row>
    <row r="516" spans="1:12" x14ac:dyDescent="0.2">
      <c r="A516" s="1">
        <v>496</v>
      </c>
      <c r="B516" s="16">
        <f t="shared" ca="1" si="77"/>
        <v>1</v>
      </c>
      <c r="C516" s="15">
        <f t="shared" ca="1" si="84"/>
        <v>12200</v>
      </c>
      <c r="D516" s="16">
        <f t="shared" ca="1" si="78"/>
        <v>11947.429172632723</v>
      </c>
      <c r="E516" s="8">
        <f t="shared" ca="1" si="79"/>
        <v>358422.87517898169</v>
      </c>
      <c r="F516" s="9">
        <f t="shared" ca="1" si="80"/>
        <v>252.57082736727716</v>
      </c>
      <c r="G516" s="12">
        <f t="shared" ca="1" si="85"/>
        <v>0.96035473712682207</v>
      </c>
      <c r="H516" s="16">
        <f t="shared" ca="1" si="81"/>
        <v>1000</v>
      </c>
      <c r="I516" s="8">
        <f t="shared" ca="1" si="82"/>
        <v>3030.8499284073259</v>
      </c>
      <c r="J516" s="8">
        <f t="shared" ca="1" si="86"/>
        <v>361453.72510738904</v>
      </c>
      <c r="K516" s="8">
        <f t="shared" ca="1" si="83"/>
        <v>122000</v>
      </c>
      <c r="L516" s="17">
        <f t="shared" ca="1" si="87"/>
        <v>239453.72510738904</v>
      </c>
    </row>
    <row r="517" spans="1:12" x14ac:dyDescent="0.2">
      <c r="A517" s="1">
        <v>497</v>
      </c>
      <c r="B517" s="16">
        <f t="shared" ca="1" si="77"/>
        <v>0</v>
      </c>
      <c r="C517" s="15">
        <f t="shared" ca="1" si="84"/>
        <v>0</v>
      </c>
      <c r="D517" s="16">
        <f t="shared" ca="1" si="78"/>
        <v>0</v>
      </c>
      <c r="E517" s="8">
        <f t="shared" ca="1" si="79"/>
        <v>0</v>
      </c>
      <c r="F517" s="9">
        <f t="shared" ca="1" si="80"/>
        <v>0</v>
      </c>
      <c r="G517" s="12">
        <f t="shared" ca="1" si="85"/>
        <v>0.47860198724975345</v>
      </c>
      <c r="H517" s="16">
        <f t="shared" ca="1" si="81"/>
        <v>750</v>
      </c>
      <c r="I517" s="8">
        <f t="shared" ca="1" si="82"/>
        <v>0</v>
      </c>
      <c r="J517" s="8">
        <f t="shared" ca="1" si="86"/>
        <v>0</v>
      </c>
      <c r="K517" s="8">
        <f t="shared" ca="1" si="83"/>
        <v>0</v>
      </c>
      <c r="L517" s="17">
        <f t="shared" ca="1" si="87"/>
        <v>0</v>
      </c>
    </row>
    <row r="518" spans="1:12" x14ac:dyDescent="0.2">
      <c r="A518" s="1">
        <v>498</v>
      </c>
      <c r="B518" s="16">
        <f t="shared" ca="1" si="77"/>
        <v>0</v>
      </c>
      <c r="C518" s="15">
        <f t="shared" ca="1" si="84"/>
        <v>0</v>
      </c>
      <c r="D518" s="16">
        <f t="shared" ca="1" si="78"/>
        <v>0</v>
      </c>
      <c r="E518" s="8">
        <f t="shared" ca="1" si="79"/>
        <v>0</v>
      </c>
      <c r="F518" s="9">
        <f t="shared" ca="1" si="80"/>
        <v>0</v>
      </c>
      <c r="G518" s="12">
        <f t="shared" ca="1" si="85"/>
        <v>0.40742231863334</v>
      </c>
      <c r="H518" s="16">
        <f t="shared" ca="1" si="81"/>
        <v>750</v>
      </c>
      <c r="I518" s="8">
        <f t="shared" ca="1" si="82"/>
        <v>0</v>
      </c>
      <c r="J518" s="8">
        <f t="shared" ca="1" si="86"/>
        <v>0</v>
      </c>
      <c r="K518" s="8">
        <f t="shared" ca="1" si="83"/>
        <v>0</v>
      </c>
      <c r="L518" s="17">
        <f t="shared" ca="1" si="87"/>
        <v>0</v>
      </c>
    </row>
    <row r="519" spans="1:12" x14ac:dyDescent="0.2">
      <c r="A519" s="1">
        <v>499</v>
      </c>
      <c r="B519" s="16">
        <f t="shared" ca="1" si="77"/>
        <v>0</v>
      </c>
      <c r="C519" s="15">
        <f t="shared" ca="1" si="84"/>
        <v>0</v>
      </c>
      <c r="D519" s="16">
        <f t="shared" ca="1" si="78"/>
        <v>0</v>
      </c>
      <c r="E519" s="8">
        <f t="shared" ca="1" si="79"/>
        <v>0</v>
      </c>
      <c r="F519" s="9">
        <f t="shared" ca="1" si="80"/>
        <v>0</v>
      </c>
      <c r="G519" s="12">
        <f t="shared" ca="1" si="85"/>
        <v>0.56925692092932922</v>
      </c>
      <c r="H519" s="16">
        <f t="shared" ca="1" si="81"/>
        <v>750</v>
      </c>
      <c r="I519" s="8">
        <f t="shared" ca="1" si="82"/>
        <v>0</v>
      </c>
      <c r="J519" s="8">
        <f t="shared" ca="1" si="86"/>
        <v>0</v>
      </c>
      <c r="K519" s="8">
        <f t="shared" ca="1" si="83"/>
        <v>0</v>
      </c>
      <c r="L519" s="17">
        <f t="shared" ca="1" si="87"/>
        <v>0</v>
      </c>
    </row>
    <row r="520" spans="1:12" x14ac:dyDescent="0.2">
      <c r="A520" s="1">
        <v>500</v>
      </c>
      <c r="B520" s="16">
        <f t="shared" ca="1" si="77"/>
        <v>0</v>
      </c>
      <c r="C520" s="15">
        <f t="shared" ca="1" si="84"/>
        <v>0</v>
      </c>
      <c r="D520" s="16">
        <f t="shared" ca="1" si="78"/>
        <v>0</v>
      </c>
      <c r="E520" s="8">
        <f t="shared" ca="1" si="79"/>
        <v>0</v>
      </c>
      <c r="F520" s="9">
        <f t="shared" ca="1" si="80"/>
        <v>0</v>
      </c>
      <c r="G520" s="12">
        <f t="shared" ca="1" si="85"/>
        <v>0.37419122287700224</v>
      </c>
      <c r="H520" s="16">
        <f t="shared" ca="1" si="81"/>
        <v>750</v>
      </c>
      <c r="I520" s="8">
        <f t="shared" ca="1" si="82"/>
        <v>0</v>
      </c>
      <c r="J520" s="8">
        <f t="shared" ca="1" si="86"/>
        <v>0</v>
      </c>
      <c r="K520" s="8">
        <f t="shared" ca="1" si="83"/>
        <v>0</v>
      </c>
      <c r="L520" s="17">
        <f t="shared" ca="1" si="87"/>
        <v>0</v>
      </c>
    </row>
    <row r="521" spans="1:12" x14ac:dyDescent="0.2">
      <c r="A521" s="1">
        <v>501</v>
      </c>
      <c r="B521" s="16">
        <f t="shared" ca="1" si="77"/>
        <v>1</v>
      </c>
      <c r="C521" s="15">
        <f t="shared" ca="1" si="84"/>
        <v>12200</v>
      </c>
      <c r="D521" s="16">
        <f t="shared" ca="1" si="78"/>
        <v>12811.21557624062</v>
      </c>
      <c r="E521" s="8">
        <f t="shared" ca="1" si="79"/>
        <v>366000</v>
      </c>
      <c r="F521" s="9">
        <f t="shared" ca="1" si="80"/>
        <v>0</v>
      </c>
      <c r="G521" s="12">
        <f t="shared" ca="1" si="85"/>
        <v>0.27145065248792277</v>
      </c>
      <c r="H521" s="16">
        <f t="shared" ca="1" si="81"/>
        <v>500</v>
      </c>
      <c r="I521" s="8">
        <f t="shared" ca="1" si="82"/>
        <v>0</v>
      </c>
      <c r="J521" s="8">
        <f t="shared" ca="1" si="86"/>
        <v>366000</v>
      </c>
      <c r="K521" s="8">
        <f t="shared" ca="1" si="83"/>
        <v>122000</v>
      </c>
      <c r="L521" s="17">
        <f t="shared" ca="1" si="87"/>
        <v>244000</v>
      </c>
    </row>
    <row r="522" spans="1:12" x14ac:dyDescent="0.2">
      <c r="A522" s="1">
        <v>502</v>
      </c>
      <c r="B522" s="16">
        <f t="shared" ca="1" si="77"/>
        <v>0</v>
      </c>
      <c r="C522" s="15">
        <f t="shared" ca="1" si="84"/>
        <v>0</v>
      </c>
      <c r="D522" s="16">
        <f t="shared" ca="1" si="78"/>
        <v>0</v>
      </c>
      <c r="E522" s="8">
        <f t="shared" ca="1" si="79"/>
        <v>0</v>
      </c>
      <c r="F522" s="9">
        <f t="shared" ca="1" si="80"/>
        <v>0</v>
      </c>
      <c r="G522" s="12">
        <f t="shared" ca="1" si="85"/>
        <v>0.39625792380399583</v>
      </c>
      <c r="H522" s="16">
        <f t="shared" ca="1" si="81"/>
        <v>750</v>
      </c>
      <c r="I522" s="8">
        <f t="shared" ca="1" si="82"/>
        <v>0</v>
      </c>
      <c r="J522" s="8">
        <f t="shared" ca="1" si="86"/>
        <v>0</v>
      </c>
      <c r="K522" s="8">
        <f t="shared" ca="1" si="83"/>
        <v>0</v>
      </c>
      <c r="L522" s="17">
        <f t="shared" ca="1" si="87"/>
        <v>0</v>
      </c>
    </row>
    <row r="523" spans="1:12" x14ac:dyDescent="0.2">
      <c r="A523" s="1">
        <v>503</v>
      </c>
      <c r="B523" s="16">
        <f t="shared" ca="1" si="77"/>
        <v>1</v>
      </c>
      <c r="C523" s="15">
        <f t="shared" ca="1" si="84"/>
        <v>12200</v>
      </c>
      <c r="D523" s="16">
        <f t="shared" ca="1" si="78"/>
        <v>10337.511828882769</v>
      </c>
      <c r="E523" s="8">
        <f t="shared" ca="1" si="79"/>
        <v>310125.35486648307</v>
      </c>
      <c r="F523" s="9">
        <f t="shared" ca="1" si="80"/>
        <v>1862.4881711172311</v>
      </c>
      <c r="G523" s="12">
        <f t="shared" ca="1" si="85"/>
        <v>0.48890093076408214</v>
      </c>
      <c r="H523" s="16">
        <f t="shared" ca="1" si="81"/>
        <v>750</v>
      </c>
      <c r="I523" s="8">
        <f t="shared" ca="1" si="82"/>
        <v>9000</v>
      </c>
      <c r="J523" s="8">
        <f t="shared" ca="1" si="86"/>
        <v>319125.35486648307</v>
      </c>
      <c r="K523" s="8">
        <f t="shared" ca="1" si="83"/>
        <v>122000</v>
      </c>
      <c r="L523" s="17">
        <f t="shared" ca="1" si="87"/>
        <v>197125.35486648307</v>
      </c>
    </row>
    <row r="524" spans="1:12" x14ac:dyDescent="0.2">
      <c r="A524" s="1">
        <v>504</v>
      </c>
      <c r="B524" s="16">
        <f t="shared" ca="1" si="77"/>
        <v>0</v>
      </c>
      <c r="C524" s="15">
        <f t="shared" ca="1" si="84"/>
        <v>0</v>
      </c>
      <c r="D524" s="16">
        <f t="shared" ca="1" si="78"/>
        <v>0</v>
      </c>
      <c r="E524" s="8">
        <f t="shared" ca="1" si="79"/>
        <v>0</v>
      </c>
      <c r="F524" s="9">
        <f t="shared" ca="1" si="80"/>
        <v>0</v>
      </c>
      <c r="G524" s="12">
        <f t="shared" ca="1" si="85"/>
        <v>0.66234634563884598</v>
      </c>
      <c r="H524" s="16">
        <f t="shared" ca="1" si="81"/>
        <v>750</v>
      </c>
      <c r="I524" s="8">
        <f t="shared" ca="1" si="82"/>
        <v>0</v>
      </c>
      <c r="J524" s="8">
        <f t="shared" ca="1" si="86"/>
        <v>0</v>
      </c>
      <c r="K524" s="8">
        <f t="shared" ca="1" si="83"/>
        <v>0</v>
      </c>
      <c r="L524" s="17">
        <f t="shared" ca="1" si="87"/>
        <v>0</v>
      </c>
    </row>
    <row r="525" spans="1:12" x14ac:dyDescent="0.2">
      <c r="A525" s="1">
        <v>505</v>
      </c>
      <c r="B525" s="16">
        <f t="shared" ca="1" si="77"/>
        <v>1</v>
      </c>
      <c r="C525" s="15">
        <f t="shared" ca="1" si="84"/>
        <v>12200</v>
      </c>
      <c r="D525" s="16">
        <f t="shared" ca="1" si="78"/>
        <v>8668.9907368227432</v>
      </c>
      <c r="E525" s="8">
        <f t="shared" ca="1" si="79"/>
        <v>260069.7221046823</v>
      </c>
      <c r="F525" s="9">
        <f t="shared" ca="1" si="80"/>
        <v>3531.0092631772568</v>
      </c>
      <c r="G525" s="12">
        <f t="shared" ca="1" si="85"/>
        <v>0.16410288012128249</v>
      </c>
      <c r="H525" s="16">
        <f t="shared" ca="1" si="81"/>
        <v>500</v>
      </c>
      <c r="I525" s="8">
        <f t="shared" ca="1" si="82"/>
        <v>6000</v>
      </c>
      <c r="J525" s="8">
        <f t="shared" ca="1" si="86"/>
        <v>266069.7221046823</v>
      </c>
      <c r="K525" s="8">
        <f t="shared" ca="1" si="83"/>
        <v>122000</v>
      </c>
      <c r="L525" s="17">
        <f t="shared" ca="1" si="87"/>
        <v>144069.7221046823</v>
      </c>
    </row>
    <row r="526" spans="1:12" x14ac:dyDescent="0.2">
      <c r="A526" s="1">
        <v>506</v>
      </c>
      <c r="B526" s="16">
        <f t="shared" ca="1" si="77"/>
        <v>1</v>
      </c>
      <c r="C526" s="15">
        <f t="shared" ca="1" si="84"/>
        <v>12200</v>
      </c>
      <c r="D526" s="16">
        <f t="shared" ca="1" si="78"/>
        <v>12479.421580344666</v>
      </c>
      <c r="E526" s="8">
        <f t="shared" ca="1" si="79"/>
        <v>366000</v>
      </c>
      <c r="F526" s="9">
        <f t="shared" ca="1" si="80"/>
        <v>0</v>
      </c>
      <c r="G526" s="12">
        <f t="shared" ca="1" si="85"/>
        <v>0.6139411303218818</v>
      </c>
      <c r="H526" s="16">
        <f t="shared" ca="1" si="81"/>
        <v>750</v>
      </c>
      <c r="I526" s="8">
        <f t="shared" ca="1" si="82"/>
        <v>0</v>
      </c>
      <c r="J526" s="8">
        <f t="shared" ca="1" si="86"/>
        <v>366000</v>
      </c>
      <c r="K526" s="8">
        <f t="shared" ca="1" si="83"/>
        <v>122000</v>
      </c>
      <c r="L526" s="17">
        <f t="shared" ca="1" si="87"/>
        <v>244000</v>
      </c>
    </row>
    <row r="527" spans="1:12" x14ac:dyDescent="0.2">
      <c r="A527" s="1">
        <v>507</v>
      </c>
      <c r="B527" s="16">
        <f t="shared" ca="1" si="77"/>
        <v>0</v>
      </c>
      <c r="C527" s="15">
        <f t="shared" ca="1" si="84"/>
        <v>0</v>
      </c>
      <c r="D527" s="16">
        <f t="shared" ca="1" si="78"/>
        <v>0</v>
      </c>
      <c r="E527" s="8">
        <f t="shared" ca="1" si="79"/>
        <v>0</v>
      </c>
      <c r="F527" s="9">
        <f t="shared" ca="1" si="80"/>
        <v>0</v>
      </c>
      <c r="G527" s="12">
        <f t="shared" ca="1" si="85"/>
        <v>6.320003427753873E-2</v>
      </c>
      <c r="H527" s="16">
        <f t="shared" ca="1" si="81"/>
        <v>500</v>
      </c>
      <c r="I527" s="8">
        <f t="shared" ca="1" si="82"/>
        <v>0</v>
      </c>
      <c r="J527" s="8">
        <f t="shared" ca="1" si="86"/>
        <v>0</v>
      </c>
      <c r="K527" s="8">
        <f t="shared" ca="1" si="83"/>
        <v>0</v>
      </c>
      <c r="L527" s="17">
        <f t="shared" ca="1" si="87"/>
        <v>0</v>
      </c>
    </row>
    <row r="528" spans="1:12" x14ac:dyDescent="0.2">
      <c r="A528" s="1">
        <v>508</v>
      </c>
      <c r="B528" s="16">
        <f t="shared" ca="1" si="77"/>
        <v>1</v>
      </c>
      <c r="C528" s="15">
        <f t="shared" ca="1" si="84"/>
        <v>12200</v>
      </c>
      <c r="D528" s="16">
        <f t="shared" ca="1" si="78"/>
        <v>5400.6084507118167</v>
      </c>
      <c r="E528" s="8">
        <f t="shared" ca="1" si="79"/>
        <v>162018.25352135449</v>
      </c>
      <c r="F528" s="9">
        <f t="shared" ca="1" si="80"/>
        <v>6799.3915492881833</v>
      </c>
      <c r="G528" s="12">
        <f t="shared" ca="1" si="85"/>
        <v>0.33243002840779379</v>
      </c>
      <c r="H528" s="16">
        <f t="shared" ca="1" si="81"/>
        <v>750</v>
      </c>
      <c r="I528" s="8">
        <f t="shared" ca="1" si="82"/>
        <v>9000</v>
      </c>
      <c r="J528" s="8">
        <f t="shared" ca="1" si="86"/>
        <v>171018.25352135449</v>
      </c>
      <c r="K528" s="8">
        <f t="shared" ca="1" si="83"/>
        <v>122000</v>
      </c>
      <c r="L528" s="17">
        <f t="shared" ca="1" si="87"/>
        <v>49018.253521354491</v>
      </c>
    </row>
    <row r="529" spans="1:12" x14ac:dyDescent="0.2">
      <c r="A529" s="1">
        <v>509</v>
      </c>
      <c r="B529" s="16">
        <f t="shared" ca="1" si="77"/>
        <v>0</v>
      </c>
      <c r="C529" s="15">
        <f t="shared" ca="1" si="84"/>
        <v>0</v>
      </c>
      <c r="D529" s="16">
        <f t="shared" ca="1" si="78"/>
        <v>0</v>
      </c>
      <c r="E529" s="8">
        <f t="shared" ca="1" si="79"/>
        <v>0</v>
      </c>
      <c r="F529" s="9">
        <f t="shared" ca="1" si="80"/>
        <v>0</v>
      </c>
      <c r="G529" s="12">
        <f t="shared" ca="1" si="85"/>
        <v>0.57819831243048792</v>
      </c>
      <c r="H529" s="16">
        <f t="shared" ca="1" si="81"/>
        <v>750</v>
      </c>
      <c r="I529" s="8">
        <f t="shared" ca="1" si="82"/>
        <v>0</v>
      </c>
      <c r="J529" s="8">
        <f t="shared" ca="1" si="86"/>
        <v>0</v>
      </c>
      <c r="K529" s="8">
        <f t="shared" ca="1" si="83"/>
        <v>0</v>
      </c>
      <c r="L529" s="17">
        <f t="shared" ca="1" si="87"/>
        <v>0</v>
      </c>
    </row>
    <row r="530" spans="1:12" x14ac:dyDescent="0.2">
      <c r="A530" s="1">
        <v>510</v>
      </c>
      <c r="B530" s="16">
        <f t="shared" ca="1" si="77"/>
        <v>1</v>
      </c>
      <c r="C530" s="15">
        <f t="shared" ca="1" si="84"/>
        <v>12200</v>
      </c>
      <c r="D530" s="16">
        <f t="shared" ca="1" si="78"/>
        <v>12785.346417463581</v>
      </c>
      <c r="E530" s="8">
        <f t="shared" ca="1" si="79"/>
        <v>366000</v>
      </c>
      <c r="F530" s="9">
        <f t="shared" ca="1" si="80"/>
        <v>0</v>
      </c>
      <c r="G530" s="12">
        <f t="shared" ca="1" si="85"/>
        <v>0.32484976941380406</v>
      </c>
      <c r="H530" s="16">
        <f t="shared" ca="1" si="81"/>
        <v>750</v>
      </c>
      <c r="I530" s="8">
        <f t="shared" ca="1" si="82"/>
        <v>0</v>
      </c>
      <c r="J530" s="8">
        <f t="shared" ca="1" si="86"/>
        <v>366000</v>
      </c>
      <c r="K530" s="8">
        <f t="shared" ca="1" si="83"/>
        <v>122000</v>
      </c>
      <c r="L530" s="17">
        <f t="shared" ca="1" si="87"/>
        <v>244000</v>
      </c>
    </row>
    <row r="531" spans="1:12" x14ac:dyDescent="0.2">
      <c r="A531" s="1">
        <v>511</v>
      </c>
      <c r="B531" s="16">
        <f t="shared" ca="1" si="77"/>
        <v>1</v>
      </c>
      <c r="C531" s="15">
        <f t="shared" ca="1" si="84"/>
        <v>12200</v>
      </c>
      <c r="D531" s="16">
        <f t="shared" ca="1" si="78"/>
        <v>10185.420616840393</v>
      </c>
      <c r="E531" s="8">
        <f t="shared" ca="1" si="79"/>
        <v>305562.61850521178</v>
      </c>
      <c r="F531" s="9">
        <f t="shared" ca="1" si="80"/>
        <v>2014.5793831596075</v>
      </c>
      <c r="G531" s="12">
        <f t="shared" ca="1" si="85"/>
        <v>0.4753103334809452</v>
      </c>
      <c r="H531" s="16">
        <f t="shared" ca="1" si="81"/>
        <v>750</v>
      </c>
      <c r="I531" s="8">
        <f t="shared" ca="1" si="82"/>
        <v>9000</v>
      </c>
      <c r="J531" s="8">
        <f t="shared" ca="1" si="86"/>
        <v>314562.61850521178</v>
      </c>
      <c r="K531" s="8">
        <f t="shared" ca="1" si="83"/>
        <v>122000</v>
      </c>
      <c r="L531" s="17">
        <f t="shared" ca="1" si="87"/>
        <v>192562.61850521178</v>
      </c>
    </row>
    <row r="532" spans="1:12" x14ac:dyDescent="0.2">
      <c r="A532" s="1">
        <v>512</v>
      </c>
      <c r="B532" s="16">
        <f t="shared" ca="1" si="77"/>
        <v>0</v>
      </c>
      <c r="C532" s="15">
        <f t="shared" ca="1" si="84"/>
        <v>0</v>
      </c>
      <c r="D532" s="16">
        <f t="shared" ca="1" si="78"/>
        <v>0</v>
      </c>
      <c r="E532" s="8">
        <f t="shared" ca="1" si="79"/>
        <v>0</v>
      </c>
      <c r="F532" s="9">
        <f t="shared" ca="1" si="80"/>
        <v>0</v>
      </c>
      <c r="G532" s="12">
        <f t="shared" ca="1" si="85"/>
        <v>0.68036313584770247</v>
      </c>
      <c r="H532" s="16">
        <f t="shared" ca="1" si="81"/>
        <v>750</v>
      </c>
      <c r="I532" s="8">
        <f t="shared" ca="1" si="82"/>
        <v>0</v>
      </c>
      <c r="J532" s="8">
        <f t="shared" ca="1" si="86"/>
        <v>0</v>
      </c>
      <c r="K532" s="8">
        <f t="shared" ca="1" si="83"/>
        <v>0</v>
      </c>
      <c r="L532" s="17">
        <f t="shared" ca="1" si="87"/>
        <v>0</v>
      </c>
    </row>
    <row r="533" spans="1:12" x14ac:dyDescent="0.2">
      <c r="A533" s="1">
        <v>513</v>
      </c>
      <c r="B533" s="16">
        <f t="shared" ref="B533:B596" ca="1" si="88">IF(RAND()&lt;=$C$10,$B$10,$B$11)</f>
        <v>1</v>
      </c>
      <c r="C533" s="15">
        <f t="shared" ca="1" si="84"/>
        <v>12200</v>
      </c>
      <c r="D533" s="16">
        <f t="shared" ref="D533:D596" ca="1" si="89">(RAND()*($B$6-$B$5)+$B$5)*B533</f>
        <v>12911.901329286844</v>
      </c>
      <c r="E533" s="8">
        <f t="shared" ref="E533:E596" ca="1" si="90">MIN(C533,D533)*$B$2</f>
        <v>366000</v>
      </c>
      <c r="F533" s="9">
        <f t="shared" ref="F533:F596" ca="1" si="91">MAX(0,C533-D533)</f>
        <v>0</v>
      </c>
      <c r="G533" s="12">
        <f t="shared" ca="1" si="85"/>
        <v>0.84305418110354546</v>
      </c>
      <c r="H533" s="16">
        <f t="shared" ref="H533:H596" ca="1" si="92">IF(G533&lt;=$C$7,$B$7,IF(G533&lt;=$C$8,$B$8,$B$9))</f>
        <v>1000</v>
      </c>
      <c r="I533" s="8">
        <f t="shared" ref="I533:I596" ca="1" si="93">MIN(F533,H533)*$B$3</f>
        <v>0</v>
      </c>
      <c r="J533" s="8">
        <f t="shared" ca="1" si="86"/>
        <v>366000</v>
      </c>
      <c r="K533" s="8">
        <f t="shared" ref="K533:K596" ca="1" si="94">C533*$B$4</f>
        <v>122000</v>
      </c>
      <c r="L533" s="17">
        <f t="shared" ca="1" si="87"/>
        <v>244000</v>
      </c>
    </row>
    <row r="534" spans="1:12" x14ac:dyDescent="0.2">
      <c r="A534" s="1">
        <v>514</v>
      </c>
      <c r="B534" s="16">
        <f t="shared" ca="1" si="88"/>
        <v>0</v>
      </c>
      <c r="C534" s="15">
        <f t="shared" ref="C534:C597" ca="1" si="95">IF(B534=0,$B$14*200,$B$15*200)</f>
        <v>0</v>
      </c>
      <c r="D534" s="16">
        <f t="shared" ca="1" si="89"/>
        <v>0</v>
      </c>
      <c r="E534" s="8">
        <f t="shared" ca="1" si="90"/>
        <v>0</v>
      </c>
      <c r="F534" s="9">
        <f t="shared" ca="1" si="91"/>
        <v>0</v>
      </c>
      <c r="G534" s="12">
        <f t="shared" ref="G534:G597" ca="1" si="96">RAND()</f>
        <v>0.23887300306229464</v>
      </c>
      <c r="H534" s="16">
        <f t="shared" ca="1" si="92"/>
        <v>500</v>
      </c>
      <c r="I534" s="8">
        <f t="shared" ca="1" si="93"/>
        <v>0</v>
      </c>
      <c r="J534" s="8">
        <f t="shared" ref="J534:J597" ca="1" si="97">E534+I534</f>
        <v>0</v>
      </c>
      <c r="K534" s="8">
        <f t="shared" ca="1" si="94"/>
        <v>0</v>
      </c>
      <c r="L534" s="17">
        <f t="shared" ref="L534:L597" ca="1" si="98">J534-K534</f>
        <v>0</v>
      </c>
    </row>
    <row r="535" spans="1:12" x14ac:dyDescent="0.2">
      <c r="A535" s="1">
        <v>515</v>
      </c>
      <c r="B535" s="16">
        <f t="shared" ca="1" si="88"/>
        <v>1</v>
      </c>
      <c r="C535" s="15">
        <f t="shared" ca="1" si="95"/>
        <v>12200</v>
      </c>
      <c r="D535" s="16">
        <f t="shared" ca="1" si="89"/>
        <v>14305.669188725933</v>
      </c>
      <c r="E535" s="8">
        <f t="shared" ca="1" si="90"/>
        <v>366000</v>
      </c>
      <c r="F535" s="9">
        <f t="shared" ca="1" si="91"/>
        <v>0</v>
      </c>
      <c r="G535" s="12">
        <f t="shared" ca="1" si="96"/>
        <v>0.41342229758423255</v>
      </c>
      <c r="H535" s="16">
        <f t="shared" ca="1" si="92"/>
        <v>750</v>
      </c>
      <c r="I535" s="8">
        <f t="shared" ca="1" si="93"/>
        <v>0</v>
      </c>
      <c r="J535" s="8">
        <f t="shared" ca="1" si="97"/>
        <v>366000</v>
      </c>
      <c r="K535" s="8">
        <f t="shared" ca="1" si="94"/>
        <v>122000</v>
      </c>
      <c r="L535" s="17">
        <f t="shared" ca="1" si="98"/>
        <v>244000</v>
      </c>
    </row>
    <row r="536" spans="1:12" x14ac:dyDescent="0.2">
      <c r="A536" s="1">
        <v>516</v>
      </c>
      <c r="B536" s="16">
        <f t="shared" ca="1" si="88"/>
        <v>1</v>
      </c>
      <c r="C536" s="15">
        <f t="shared" ca="1" si="95"/>
        <v>12200</v>
      </c>
      <c r="D536" s="16">
        <f t="shared" ca="1" si="89"/>
        <v>13398.713180876764</v>
      </c>
      <c r="E536" s="8">
        <f t="shared" ca="1" si="90"/>
        <v>366000</v>
      </c>
      <c r="F536" s="9">
        <f t="shared" ca="1" si="91"/>
        <v>0</v>
      </c>
      <c r="G536" s="12">
        <f t="shared" ca="1" si="96"/>
        <v>0.91263232792637405</v>
      </c>
      <c r="H536" s="16">
        <f t="shared" ca="1" si="92"/>
        <v>1000</v>
      </c>
      <c r="I536" s="8">
        <f t="shared" ca="1" si="93"/>
        <v>0</v>
      </c>
      <c r="J536" s="8">
        <f t="shared" ca="1" si="97"/>
        <v>366000</v>
      </c>
      <c r="K536" s="8">
        <f t="shared" ca="1" si="94"/>
        <v>122000</v>
      </c>
      <c r="L536" s="17">
        <f t="shared" ca="1" si="98"/>
        <v>244000</v>
      </c>
    </row>
    <row r="537" spans="1:12" x14ac:dyDescent="0.2">
      <c r="A537" s="1">
        <v>517</v>
      </c>
      <c r="B537" s="16">
        <f t="shared" ca="1" si="88"/>
        <v>1</v>
      </c>
      <c r="C537" s="15">
        <f t="shared" ca="1" si="95"/>
        <v>12200</v>
      </c>
      <c r="D537" s="16">
        <f t="shared" ca="1" si="89"/>
        <v>13878.442726796482</v>
      </c>
      <c r="E537" s="8">
        <f t="shared" ca="1" si="90"/>
        <v>366000</v>
      </c>
      <c r="F537" s="9">
        <f t="shared" ca="1" si="91"/>
        <v>0</v>
      </c>
      <c r="G537" s="12">
        <f t="shared" ca="1" si="96"/>
        <v>0.11163592774875675</v>
      </c>
      <c r="H537" s="16">
        <f t="shared" ca="1" si="92"/>
        <v>500</v>
      </c>
      <c r="I537" s="8">
        <f t="shared" ca="1" si="93"/>
        <v>0</v>
      </c>
      <c r="J537" s="8">
        <f t="shared" ca="1" si="97"/>
        <v>366000</v>
      </c>
      <c r="K537" s="8">
        <f t="shared" ca="1" si="94"/>
        <v>122000</v>
      </c>
      <c r="L537" s="17">
        <f t="shared" ca="1" si="98"/>
        <v>244000</v>
      </c>
    </row>
    <row r="538" spans="1:12" x14ac:dyDescent="0.2">
      <c r="A538" s="1">
        <v>518</v>
      </c>
      <c r="B538" s="16">
        <f t="shared" ca="1" si="88"/>
        <v>1</v>
      </c>
      <c r="C538" s="15">
        <f t="shared" ca="1" si="95"/>
        <v>12200</v>
      </c>
      <c r="D538" s="16">
        <f t="shared" ca="1" si="89"/>
        <v>6624.2112587169813</v>
      </c>
      <c r="E538" s="8">
        <f t="shared" ca="1" si="90"/>
        <v>198726.33776150944</v>
      </c>
      <c r="F538" s="9">
        <f t="shared" ca="1" si="91"/>
        <v>5575.7887412830187</v>
      </c>
      <c r="G538" s="12">
        <f t="shared" ca="1" si="96"/>
        <v>0.20335296144034964</v>
      </c>
      <c r="H538" s="16">
        <f t="shared" ca="1" si="92"/>
        <v>500</v>
      </c>
      <c r="I538" s="8">
        <f t="shared" ca="1" si="93"/>
        <v>6000</v>
      </c>
      <c r="J538" s="8">
        <f t="shared" ca="1" si="97"/>
        <v>204726.33776150944</v>
      </c>
      <c r="K538" s="8">
        <f t="shared" ca="1" si="94"/>
        <v>122000</v>
      </c>
      <c r="L538" s="17">
        <f t="shared" ca="1" si="98"/>
        <v>82726.337761509436</v>
      </c>
    </row>
    <row r="539" spans="1:12" x14ac:dyDescent="0.2">
      <c r="A539" s="1">
        <v>519</v>
      </c>
      <c r="B539" s="16">
        <f t="shared" ca="1" si="88"/>
        <v>1</v>
      </c>
      <c r="C539" s="15">
        <f t="shared" ca="1" si="95"/>
        <v>12200</v>
      </c>
      <c r="D539" s="16">
        <f t="shared" ca="1" si="89"/>
        <v>6219.9364602681007</v>
      </c>
      <c r="E539" s="8">
        <f t="shared" ca="1" si="90"/>
        <v>186598.09380804302</v>
      </c>
      <c r="F539" s="9">
        <f t="shared" ca="1" si="91"/>
        <v>5980.0635397318993</v>
      </c>
      <c r="G539" s="12">
        <f t="shared" ca="1" si="96"/>
        <v>0.16871307710142391</v>
      </c>
      <c r="H539" s="16">
        <f t="shared" ca="1" si="92"/>
        <v>500</v>
      </c>
      <c r="I539" s="8">
        <f t="shared" ca="1" si="93"/>
        <v>6000</v>
      </c>
      <c r="J539" s="8">
        <f t="shared" ca="1" si="97"/>
        <v>192598.09380804302</v>
      </c>
      <c r="K539" s="8">
        <f t="shared" ca="1" si="94"/>
        <v>122000</v>
      </c>
      <c r="L539" s="17">
        <f t="shared" ca="1" si="98"/>
        <v>70598.093808043021</v>
      </c>
    </row>
    <row r="540" spans="1:12" x14ac:dyDescent="0.2">
      <c r="A540" s="1">
        <v>520</v>
      </c>
      <c r="B540" s="16">
        <f t="shared" ca="1" si="88"/>
        <v>0</v>
      </c>
      <c r="C540" s="15">
        <f t="shared" ca="1" si="95"/>
        <v>0</v>
      </c>
      <c r="D540" s="16">
        <f t="shared" ca="1" si="89"/>
        <v>0</v>
      </c>
      <c r="E540" s="8">
        <f t="shared" ca="1" si="90"/>
        <v>0</v>
      </c>
      <c r="F540" s="9">
        <f t="shared" ca="1" si="91"/>
        <v>0</v>
      </c>
      <c r="G540" s="12">
        <f t="shared" ca="1" si="96"/>
        <v>0.49786952733163004</v>
      </c>
      <c r="H540" s="16">
        <f t="shared" ca="1" si="92"/>
        <v>750</v>
      </c>
      <c r="I540" s="8">
        <f t="shared" ca="1" si="93"/>
        <v>0</v>
      </c>
      <c r="J540" s="8">
        <f t="shared" ca="1" si="97"/>
        <v>0</v>
      </c>
      <c r="K540" s="8">
        <f t="shared" ca="1" si="94"/>
        <v>0</v>
      </c>
      <c r="L540" s="17">
        <f t="shared" ca="1" si="98"/>
        <v>0</v>
      </c>
    </row>
    <row r="541" spans="1:12" x14ac:dyDescent="0.2">
      <c r="A541" s="1">
        <v>521</v>
      </c>
      <c r="B541" s="16">
        <f t="shared" ca="1" si="88"/>
        <v>0</v>
      </c>
      <c r="C541" s="15">
        <f t="shared" ca="1" si="95"/>
        <v>0</v>
      </c>
      <c r="D541" s="16">
        <f t="shared" ca="1" si="89"/>
        <v>0</v>
      </c>
      <c r="E541" s="8">
        <f t="shared" ca="1" si="90"/>
        <v>0</v>
      </c>
      <c r="F541" s="9">
        <f t="shared" ca="1" si="91"/>
        <v>0</v>
      </c>
      <c r="G541" s="12">
        <f t="shared" ca="1" si="96"/>
        <v>9.7007385244565425E-2</v>
      </c>
      <c r="H541" s="16">
        <f t="shared" ca="1" si="92"/>
        <v>500</v>
      </c>
      <c r="I541" s="8">
        <f t="shared" ca="1" si="93"/>
        <v>0</v>
      </c>
      <c r="J541" s="8">
        <f t="shared" ca="1" si="97"/>
        <v>0</v>
      </c>
      <c r="K541" s="8">
        <f t="shared" ca="1" si="94"/>
        <v>0</v>
      </c>
      <c r="L541" s="17">
        <f t="shared" ca="1" si="98"/>
        <v>0</v>
      </c>
    </row>
    <row r="542" spans="1:12" x14ac:dyDescent="0.2">
      <c r="A542" s="1">
        <v>522</v>
      </c>
      <c r="B542" s="16">
        <f t="shared" ca="1" si="88"/>
        <v>0</v>
      </c>
      <c r="C542" s="15">
        <f t="shared" ca="1" si="95"/>
        <v>0</v>
      </c>
      <c r="D542" s="16">
        <f t="shared" ca="1" si="89"/>
        <v>0</v>
      </c>
      <c r="E542" s="8">
        <f t="shared" ca="1" si="90"/>
        <v>0</v>
      </c>
      <c r="F542" s="9">
        <f t="shared" ca="1" si="91"/>
        <v>0</v>
      </c>
      <c r="G542" s="12">
        <f t="shared" ca="1" si="96"/>
        <v>0.17742828192126903</v>
      </c>
      <c r="H542" s="16">
        <f t="shared" ca="1" si="92"/>
        <v>500</v>
      </c>
      <c r="I542" s="8">
        <f t="shared" ca="1" si="93"/>
        <v>0</v>
      </c>
      <c r="J542" s="8">
        <f t="shared" ca="1" si="97"/>
        <v>0</v>
      </c>
      <c r="K542" s="8">
        <f t="shared" ca="1" si="94"/>
        <v>0</v>
      </c>
      <c r="L542" s="17">
        <f t="shared" ca="1" si="98"/>
        <v>0</v>
      </c>
    </row>
    <row r="543" spans="1:12" x14ac:dyDescent="0.2">
      <c r="A543" s="1">
        <v>523</v>
      </c>
      <c r="B543" s="16">
        <f t="shared" ca="1" si="88"/>
        <v>0</v>
      </c>
      <c r="C543" s="15">
        <f t="shared" ca="1" si="95"/>
        <v>0</v>
      </c>
      <c r="D543" s="16">
        <f t="shared" ca="1" si="89"/>
        <v>0</v>
      </c>
      <c r="E543" s="8">
        <f t="shared" ca="1" si="90"/>
        <v>0</v>
      </c>
      <c r="F543" s="9">
        <f t="shared" ca="1" si="91"/>
        <v>0</v>
      </c>
      <c r="G543" s="12">
        <f t="shared" ca="1" si="96"/>
        <v>7.1275657660023084E-2</v>
      </c>
      <c r="H543" s="16">
        <f t="shared" ca="1" si="92"/>
        <v>500</v>
      </c>
      <c r="I543" s="8">
        <f t="shared" ca="1" si="93"/>
        <v>0</v>
      </c>
      <c r="J543" s="8">
        <f t="shared" ca="1" si="97"/>
        <v>0</v>
      </c>
      <c r="K543" s="8">
        <f t="shared" ca="1" si="94"/>
        <v>0</v>
      </c>
      <c r="L543" s="17">
        <f t="shared" ca="1" si="98"/>
        <v>0</v>
      </c>
    </row>
    <row r="544" spans="1:12" x14ac:dyDescent="0.2">
      <c r="A544" s="1">
        <v>524</v>
      </c>
      <c r="B544" s="16">
        <f t="shared" ca="1" si="88"/>
        <v>1</v>
      </c>
      <c r="C544" s="15">
        <f t="shared" ca="1" si="95"/>
        <v>12200</v>
      </c>
      <c r="D544" s="16">
        <f t="shared" ca="1" si="89"/>
        <v>8310.3723445788091</v>
      </c>
      <c r="E544" s="8">
        <f t="shared" ca="1" si="90"/>
        <v>249311.17033736428</v>
      </c>
      <c r="F544" s="9">
        <f t="shared" ca="1" si="91"/>
        <v>3889.6276554211909</v>
      </c>
      <c r="G544" s="12">
        <f t="shared" ca="1" si="96"/>
        <v>0.59683577718124647</v>
      </c>
      <c r="H544" s="16">
        <f t="shared" ca="1" si="92"/>
        <v>750</v>
      </c>
      <c r="I544" s="8">
        <f t="shared" ca="1" si="93"/>
        <v>9000</v>
      </c>
      <c r="J544" s="8">
        <f t="shared" ca="1" si="97"/>
        <v>258311.17033736428</v>
      </c>
      <c r="K544" s="8">
        <f t="shared" ca="1" si="94"/>
        <v>122000</v>
      </c>
      <c r="L544" s="17">
        <f t="shared" ca="1" si="98"/>
        <v>136311.17033736428</v>
      </c>
    </row>
    <row r="545" spans="1:12" x14ac:dyDescent="0.2">
      <c r="A545" s="1">
        <v>525</v>
      </c>
      <c r="B545" s="16">
        <f t="shared" ca="1" si="88"/>
        <v>1</v>
      </c>
      <c r="C545" s="15">
        <f t="shared" ca="1" si="95"/>
        <v>12200</v>
      </c>
      <c r="D545" s="16">
        <f t="shared" ca="1" si="89"/>
        <v>8255.9817671333149</v>
      </c>
      <c r="E545" s="8">
        <f t="shared" ca="1" si="90"/>
        <v>247679.45301399945</v>
      </c>
      <c r="F545" s="9">
        <f t="shared" ca="1" si="91"/>
        <v>3944.0182328666851</v>
      </c>
      <c r="G545" s="12">
        <f t="shared" ca="1" si="96"/>
        <v>0.30496957471629116</v>
      </c>
      <c r="H545" s="16">
        <f t="shared" ca="1" si="92"/>
        <v>750</v>
      </c>
      <c r="I545" s="8">
        <f t="shared" ca="1" si="93"/>
        <v>9000</v>
      </c>
      <c r="J545" s="8">
        <f t="shared" ca="1" si="97"/>
        <v>256679.45301399945</v>
      </c>
      <c r="K545" s="8">
        <f t="shared" ca="1" si="94"/>
        <v>122000</v>
      </c>
      <c r="L545" s="17">
        <f t="shared" ca="1" si="98"/>
        <v>134679.45301399945</v>
      </c>
    </row>
    <row r="546" spans="1:12" x14ac:dyDescent="0.2">
      <c r="A546" s="1">
        <v>526</v>
      </c>
      <c r="B546" s="16">
        <f t="shared" ca="1" si="88"/>
        <v>0</v>
      </c>
      <c r="C546" s="15">
        <f t="shared" ca="1" si="95"/>
        <v>0</v>
      </c>
      <c r="D546" s="16">
        <f t="shared" ca="1" si="89"/>
        <v>0</v>
      </c>
      <c r="E546" s="8">
        <f t="shared" ca="1" si="90"/>
        <v>0</v>
      </c>
      <c r="F546" s="9">
        <f t="shared" ca="1" si="91"/>
        <v>0</v>
      </c>
      <c r="G546" s="12">
        <f t="shared" ca="1" si="96"/>
        <v>0.2924438075100807</v>
      </c>
      <c r="H546" s="16">
        <f t="shared" ca="1" si="92"/>
        <v>500</v>
      </c>
      <c r="I546" s="8">
        <f t="shared" ca="1" si="93"/>
        <v>0</v>
      </c>
      <c r="J546" s="8">
        <f t="shared" ca="1" si="97"/>
        <v>0</v>
      </c>
      <c r="K546" s="8">
        <f t="shared" ca="1" si="94"/>
        <v>0</v>
      </c>
      <c r="L546" s="17">
        <f t="shared" ca="1" si="98"/>
        <v>0</v>
      </c>
    </row>
    <row r="547" spans="1:12" x14ac:dyDescent="0.2">
      <c r="A547" s="1">
        <v>527</v>
      </c>
      <c r="B547" s="16">
        <f t="shared" ca="1" si="88"/>
        <v>1</v>
      </c>
      <c r="C547" s="15">
        <f t="shared" ca="1" si="95"/>
        <v>12200</v>
      </c>
      <c r="D547" s="16">
        <f t="shared" ca="1" si="89"/>
        <v>5803.4731923586069</v>
      </c>
      <c r="E547" s="8">
        <f t="shared" ca="1" si="90"/>
        <v>174104.1957707582</v>
      </c>
      <c r="F547" s="9">
        <f t="shared" ca="1" si="91"/>
        <v>6396.5268076413931</v>
      </c>
      <c r="G547" s="12">
        <f t="shared" ca="1" si="96"/>
        <v>0.85018428368130039</v>
      </c>
      <c r="H547" s="16">
        <f t="shared" ca="1" si="92"/>
        <v>1000</v>
      </c>
      <c r="I547" s="8">
        <f t="shared" ca="1" si="93"/>
        <v>12000</v>
      </c>
      <c r="J547" s="8">
        <f t="shared" ca="1" si="97"/>
        <v>186104.1957707582</v>
      </c>
      <c r="K547" s="8">
        <f t="shared" ca="1" si="94"/>
        <v>122000</v>
      </c>
      <c r="L547" s="17">
        <f t="shared" ca="1" si="98"/>
        <v>64104.195770758204</v>
      </c>
    </row>
    <row r="548" spans="1:12" x14ac:dyDescent="0.2">
      <c r="A548" s="1">
        <v>528</v>
      </c>
      <c r="B548" s="16">
        <f t="shared" ca="1" si="88"/>
        <v>1</v>
      </c>
      <c r="C548" s="15">
        <f t="shared" ca="1" si="95"/>
        <v>12200</v>
      </c>
      <c r="D548" s="16">
        <f t="shared" ca="1" si="89"/>
        <v>6313.0131983090723</v>
      </c>
      <c r="E548" s="8">
        <f t="shared" ca="1" si="90"/>
        <v>189390.39594927218</v>
      </c>
      <c r="F548" s="9">
        <f t="shared" ca="1" si="91"/>
        <v>5886.9868016909277</v>
      </c>
      <c r="G548" s="12">
        <f t="shared" ca="1" si="96"/>
        <v>0.7280961289206479</v>
      </c>
      <c r="H548" s="16">
        <f t="shared" ca="1" si="92"/>
        <v>1000</v>
      </c>
      <c r="I548" s="8">
        <f t="shared" ca="1" si="93"/>
        <v>12000</v>
      </c>
      <c r="J548" s="8">
        <f t="shared" ca="1" si="97"/>
        <v>201390.39594927218</v>
      </c>
      <c r="K548" s="8">
        <f t="shared" ca="1" si="94"/>
        <v>122000</v>
      </c>
      <c r="L548" s="17">
        <f t="shared" ca="1" si="98"/>
        <v>79390.395949272177</v>
      </c>
    </row>
    <row r="549" spans="1:12" x14ac:dyDescent="0.2">
      <c r="A549" s="1">
        <v>529</v>
      </c>
      <c r="B549" s="16">
        <f t="shared" ca="1" si="88"/>
        <v>1</v>
      </c>
      <c r="C549" s="15">
        <f t="shared" ca="1" si="95"/>
        <v>12200</v>
      </c>
      <c r="D549" s="16">
        <f t="shared" ca="1" si="89"/>
        <v>8611.7432830606249</v>
      </c>
      <c r="E549" s="8">
        <f t="shared" ca="1" si="90"/>
        <v>258352.29849181874</v>
      </c>
      <c r="F549" s="9">
        <f t="shared" ca="1" si="91"/>
        <v>3588.2567169393751</v>
      </c>
      <c r="G549" s="12">
        <f t="shared" ca="1" si="96"/>
        <v>0.49759129179795414</v>
      </c>
      <c r="H549" s="16">
        <f t="shared" ca="1" si="92"/>
        <v>750</v>
      </c>
      <c r="I549" s="8">
        <f t="shared" ca="1" si="93"/>
        <v>9000</v>
      </c>
      <c r="J549" s="8">
        <f t="shared" ca="1" si="97"/>
        <v>267352.29849181871</v>
      </c>
      <c r="K549" s="8">
        <f t="shared" ca="1" si="94"/>
        <v>122000</v>
      </c>
      <c r="L549" s="17">
        <f t="shared" ca="1" si="98"/>
        <v>145352.29849181871</v>
      </c>
    </row>
    <row r="550" spans="1:12" x14ac:dyDescent="0.2">
      <c r="A550" s="1">
        <v>530</v>
      </c>
      <c r="B550" s="16">
        <f t="shared" ca="1" si="88"/>
        <v>0</v>
      </c>
      <c r="C550" s="15">
        <f t="shared" ca="1" si="95"/>
        <v>0</v>
      </c>
      <c r="D550" s="16">
        <f t="shared" ca="1" si="89"/>
        <v>0</v>
      </c>
      <c r="E550" s="8">
        <f t="shared" ca="1" si="90"/>
        <v>0</v>
      </c>
      <c r="F550" s="9">
        <f t="shared" ca="1" si="91"/>
        <v>0</v>
      </c>
      <c r="G550" s="12">
        <f t="shared" ca="1" si="96"/>
        <v>0.70356387108440988</v>
      </c>
      <c r="H550" s="16">
        <f t="shared" ca="1" si="92"/>
        <v>1000</v>
      </c>
      <c r="I550" s="8">
        <f t="shared" ca="1" si="93"/>
        <v>0</v>
      </c>
      <c r="J550" s="8">
        <f t="shared" ca="1" si="97"/>
        <v>0</v>
      </c>
      <c r="K550" s="8">
        <f t="shared" ca="1" si="94"/>
        <v>0</v>
      </c>
      <c r="L550" s="17">
        <f t="shared" ca="1" si="98"/>
        <v>0</v>
      </c>
    </row>
    <row r="551" spans="1:12" x14ac:dyDescent="0.2">
      <c r="A551" s="1">
        <v>531</v>
      </c>
      <c r="B551" s="16">
        <f t="shared" ca="1" si="88"/>
        <v>1</v>
      </c>
      <c r="C551" s="15">
        <f t="shared" ca="1" si="95"/>
        <v>12200</v>
      </c>
      <c r="D551" s="16">
        <f t="shared" ca="1" si="89"/>
        <v>10602.157997296414</v>
      </c>
      <c r="E551" s="8">
        <f t="shared" ca="1" si="90"/>
        <v>318064.73991889239</v>
      </c>
      <c r="F551" s="9">
        <f t="shared" ca="1" si="91"/>
        <v>1597.8420027035863</v>
      </c>
      <c r="G551" s="12">
        <f t="shared" ca="1" si="96"/>
        <v>0.49452578845566075</v>
      </c>
      <c r="H551" s="16">
        <f t="shared" ca="1" si="92"/>
        <v>750</v>
      </c>
      <c r="I551" s="8">
        <f t="shared" ca="1" si="93"/>
        <v>9000</v>
      </c>
      <c r="J551" s="8">
        <f t="shared" ca="1" si="97"/>
        <v>327064.73991889239</v>
      </c>
      <c r="K551" s="8">
        <f t="shared" ca="1" si="94"/>
        <v>122000</v>
      </c>
      <c r="L551" s="17">
        <f t="shared" ca="1" si="98"/>
        <v>205064.73991889239</v>
      </c>
    </row>
    <row r="552" spans="1:12" x14ac:dyDescent="0.2">
      <c r="A552" s="1">
        <v>532</v>
      </c>
      <c r="B552" s="16">
        <f t="shared" ca="1" si="88"/>
        <v>1</v>
      </c>
      <c r="C552" s="15">
        <f t="shared" ca="1" si="95"/>
        <v>12200</v>
      </c>
      <c r="D552" s="16">
        <f t="shared" ca="1" si="89"/>
        <v>6372.9906281276253</v>
      </c>
      <c r="E552" s="8">
        <f t="shared" ca="1" si="90"/>
        <v>191189.71884382877</v>
      </c>
      <c r="F552" s="9">
        <f t="shared" ca="1" si="91"/>
        <v>5827.0093718723747</v>
      </c>
      <c r="G552" s="12">
        <f t="shared" ca="1" si="96"/>
        <v>0.12891920844555049</v>
      </c>
      <c r="H552" s="16">
        <f t="shared" ca="1" si="92"/>
        <v>500</v>
      </c>
      <c r="I552" s="8">
        <f t="shared" ca="1" si="93"/>
        <v>6000</v>
      </c>
      <c r="J552" s="8">
        <f t="shared" ca="1" si="97"/>
        <v>197189.71884382877</v>
      </c>
      <c r="K552" s="8">
        <f t="shared" ca="1" si="94"/>
        <v>122000</v>
      </c>
      <c r="L552" s="17">
        <f t="shared" ca="1" si="98"/>
        <v>75189.71884382877</v>
      </c>
    </row>
    <row r="553" spans="1:12" x14ac:dyDescent="0.2">
      <c r="A553" s="1">
        <v>533</v>
      </c>
      <c r="B553" s="16">
        <f t="shared" ca="1" si="88"/>
        <v>0</v>
      </c>
      <c r="C553" s="15">
        <f t="shared" ca="1" si="95"/>
        <v>0</v>
      </c>
      <c r="D553" s="16">
        <f t="shared" ca="1" si="89"/>
        <v>0</v>
      </c>
      <c r="E553" s="8">
        <f t="shared" ca="1" si="90"/>
        <v>0</v>
      </c>
      <c r="F553" s="9">
        <f t="shared" ca="1" si="91"/>
        <v>0</v>
      </c>
      <c r="G553" s="12">
        <f t="shared" ca="1" si="96"/>
        <v>0.21823522529901906</v>
      </c>
      <c r="H553" s="16">
        <f t="shared" ca="1" si="92"/>
        <v>500</v>
      </c>
      <c r="I553" s="8">
        <f t="shared" ca="1" si="93"/>
        <v>0</v>
      </c>
      <c r="J553" s="8">
        <f t="shared" ca="1" si="97"/>
        <v>0</v>
      </c>
      <c r="K553" s="8">
        <f t="shared" ca="1" si="94"/>
        <v>0</v>
      </c>
      <c r="L553" s="17">
        <f t="shared" ca="1" si="98"/>
        <v>0</v>
      </c>
    </row>
    <row r="554" spans="1:12" x14ac:dyDescent="0.2">
      <c r="A554" s="1">
        <v>534</v>
      </c>
      <c r="B554" s="16">
        <f t="shared" ca="1" si="88"/>
        <v>0</v>
      </c>
      <c r="C554" s="15">
        <f t="shared" ca="1" si="95"/>
        <v>0</v>
      </c>
      <c r="D554" s="16">
        <f t="shared" ca="1" si="89"/>
        <v>0</v>
      </c>
      <c r="E554" s="8">
        <f t="shared" ca="1" si="90"/>
        <v>0</v>
      </c>
      <c r="F554" s="9">
        <f t="shared" ca="1" si="91"/>
        <v>0</v>
      </c>
      <c r="G554" s="12">
        <f t="shared" ca="1" si="96"/>
        <v>0.49218036361357675</v>
      </c>
      <c r="H554" s="16">
        <f t="shared" ca="1" si="92"/>
        <v>750</v>
      </c>
      <c r="I554" s="8">
        <f t="shared" ca="1" si="93"/>
        <v>0</v>
      </c>
      <c r="J554" s="8">
        <f t="shared" ca="1" si="97"/>
        <v>0</v>
      </c>
      <c r="K554" s="8">
        <f t="shared" ca="1" si="94"/>
        <v>0</v>
      </c>
      <c r="L554" s="17">
        <f t="shared" ca="1" si="98"/>
        <v>0</v>
      </c>
    </row>
    <row r="555" spans="1:12" x14ac:dyDescent="0.2">
      <c r="A555" s="1">
        <v>535</v>
      </c>
      <c r="B555" s="16">
        <f t="shared" ca="1" si="88"/>
        <v>0</v>
      </c>
      <c r="C555" s="15">
        <f t="shared" ca="1" si="95"/>
        <v>0</v>
      </c>
      <c r="D555" s="16">
        <f t="shared" ca="1" si="89"/>
        <v>0</v>
      </c>
      <c r="E555" s="8">
        <f t="shared" ca="1" si="90"/>
        <v>0</v>
      </c>
      <c r="F555" s="9">
        <f t="shared" ca="1" si="91"/>
        <v>0</v>
      </c>
      <c r="G555" s="12">
        <f t="shared" ca="1" si="96"/>
        <v>0.17930347903357369</v>
      </c>
      <c r="H555" s="16">
        <f t="shared" ca="1" si="92"/>
        <v>500</v>
      </c>
      <c r="I555" s="8">
        <f t="shared" ca="1" si="93"/>
        <v>0</v>
      </c>
      <c r="J555" s="8">
        <f t="shared" ca="1" si="97"/>
        <v>0</v>
      </c>
      <c r="K555" s="8">
        <f t="shared" ca="1" si="94"/>
        <v>0</v>
      </c>
      <c r="L555" s="17">
        <f t="shared" ca="1" si="98"/>
        <v>0</v>
      </c>
    </row>
    <row r="556" spans="1:12" x14ac:dyDescent="0.2">
      <c r="A556" s="1">
        <v>536</v>
      </c>
      <c r="B556" s="16">
        <f t="shared" ca="1" si="88"/>
        <v>1</v>
      </c>
      <c r="C556" s="15">
        <f t="shared" ca="1" si="95"/>
        <v>12200</v>
      </c>
      <c r="D556" s="16">
        <f t="shared" ca="1" si="89"/>
        <v>9314.8103895524873</v>
      </c>
      <c r="E556" s="8">
        <f t="shared" ca="1" si="90"/>
        <v>279444.3116865746</v>
      </c>
      <c r="F556" s="9">
        <f t="shared" ca="1" si="91"/>
        <v>2885.1896104475127</v>
      </c>
      <c r="G556" s="12">
        <f t="shared" ca="1" si="96"/>
        <v>0.61973494864376533</v>
      </c>
      <c r="H556" s="16">
        <f t="shared" ca="1" si="92"/>
        <v>750</v>
      </c>
      <c r="I556" s="8">
        <f t="shared" ca="1" si="93"/>
        <v>9000</v>
      </c>
      <c r="J556" s="8">
        <f t="shared" ca="1" si="97"/>
        <v>288444.3116865746</v>
      </c>
      <c r="K556" s="8">
        <f t="shared" ca="1" si="94"/>
        <v>122000</v>
      </c>
      <c r="L556" s="17">
        <f t="shared" ca="1" si="98"/>
        <v>166444.3116865746</v>
      </c>
    </row>
    <row r="557" spans="1:12" x14ac:dyDescent="0.2">
      <c r="A557" s="1">
        <v>537</v>
      </c>
      <c r="B557" s="16">
        <f t="shared" ca="1" si="88"/>
        <v>0</v>
      </c>
      <c r="C557" s="15">
        <f t="shared" ca="1" si="95"/>
        <v>0</v>
      </c>
      <c r="D557" s="16">
        <f t="shared" ca="1" si="89"/>
        <v>0</v>
      </c>
      <c r="E557" s="8">
        <f t="shared" ca="1" si="90"/>
        <v>0</v>
      </c>
      <c r="F557" s="9">
        <f t="shared" ca="1" si="91"/>
        <v>0</v>
      </c>
      <c r="G557" s="12">
        <f t="shared" ca="1" si="96"/>
        <v>0.52071849736119113</v>
      </c>
      <c r="H557" s="16">
        <f t="shared" ca="1" si="92"/>
        <v>750</v>
      </c>
      <c r="I557" s="8">
        <f t="shared" ca="1" si="93"/>
        <v>0</v>
      </c>
      <c r="J557" s="8">
        <f t="shared" ca="1" si="97"/>
        <v>0</v>
      </c>
      <c r="K557" s="8">
        <f t="shared" ca="1" si="94"/>
        <v>0</v>
      </c>
      <c r="L557" s="17">
        <f t="shared" ca="1" si="98"/>
        <v>0</v>
      </c>
    </row>
    <row r="558" spans="1:12" x14ac:dyDescent="0.2">
      <c r="A558" s="1">
        <v>538</v>
      </c>
      <c r="B558" s="16">
        <f t="shared" ca="1" si="88"/>
        <v>0</v>
      </c>
      <c r="C558" s="15">
        <f t="shared" ca="1" si="95"/>
        <v>0</v>
      </c>
      <c r="D558" s="16">
        <f t="shared" ca="1" si="89"/>
        <v>0</v>
      </c>
      <c r="E558" s="8">
        <f t="shared" ca="1" si="90"/>
        <v>0</v>
      </c>
      <c r="F558" s="9">
        <f t="shared" ca="1" si="91"/>
        <v>0</v>
      </c>
      <c r="G558" s="12">
        <f t="shared" ca="1" si="96"/>
        <v>0.51040820632577444</v>
      </c>
      <c r="H558" s="16">
        <f t="shared" ca="1" si="92"/>
        <v>750</v>
      </c>
      <c r="I558" s="8">
        <f t="shared" ca="1" si="93"/>
        <v>0</v>
      </c>
      <c r="J558" s="8">
        <f t="shared" ca="1" si="97"/>
        <v>0</v>
      </c>
      <c r="K558" s="8">
        <f t="shared" ca="1" si="94"/>
        <v>0</v>
      </c>
      <c r="L558" s="17">
        <f t="shared" ca="1" si="98"/>
        <v>0</v>
      </c>
    </row>
    <row r="559" spans="1:12" x14ac:dyDescent="0.2">
      <c r="A559" s="1">
        <v>539</v>
      </c>
      <c r="B559" s="16">
        <f t="shared" ca="1" si="88"/>
        <v>0</v>
      </c>
      <c r="C559" s="15">
        <f t="shared" ca="1" si="95"/>
        <v>0</v>
      </c>
      <c r="D559" s="16">
        <f t="shared" ca="1" si="89"/>
        <v>0</v>
      </c>
      <c r="E559" s="8">
        <f t="shared" ca="1" si="90"/>
        <v>0</v>
      </c>
      <c r="F559" s="9">
        <f t="shared" ca="1" si="91"/>
        <v>0</v>
      </c>
      <c r="G559" s="12">
        <f t="shared" ca="1" si="96"/>
        <v>0.8016183412400778</v>
      </c>
      <c r="H559" s="16">
        <f t="shared" ca="1" si="92"/>
        <v>1000</v>
      </c>
      <c r="I559" s="8">
        <f t="shared" ca="1" si="93"/>
        <v>0</v>
      </c>
      <c r="J559" s="8">
        <f t="shared" ca="1" si="97"/>
        <v>0</v>
      </c>
      <c r="K559" s="8">
        <f t="shared" ca="1" si="94"/>
        <v>0</v>
      </c>
      <c r="L559" s="17">
        <f t="shared" ca="1" si="98"/>
        <v>0</v>
      </c>
    </row>
    <row r="560" spans="1:12" x14ac:dyDescent="0.2">
      <c r="A560" s="1">
        <v>540</v>
      </c>
      <c r="B560" s="16">
        <f t="shared" ca="1" si="88"/>
        <v>0</v>
      </c>
      <c r="C560" s="15">
        <f t="shared" ca="1" si="95"/>
        <v>0</v>
      </c>
      <c r="D560" s="16">
        <f t="shared" ca="1" si="89"/>
        <v>0</v>
      </c>
      <c r="E560" s="8">
        <f t="shared" ca="1" si="90"/>
        <v>0</v>
      </c>
      <c r="F560" s="9">
        <f t="shared" ca="1" si="91"/>
        <v>0</v>
      </c>
      <c r="G560" s="12">
        <f t="shared" ca="1" si="96"/>
        <v>0.21579718436875883</v>
      </c>
      <c r="H560" s="16">
        <f t="shared" ca="1" si="92"/>
        <v>500</v>
      </c>
      <c r="I560" s="8">
        <f t="shared" ca="1" si="93"/>
        <v>0</v>
      </c>
      <c r="J560" s="8">
        <f t="shared" ca="1" si="97"/>
        <v>0</v>
      </c>
      <c r="K560" s="8">
        <f t="shared" ca="1" si="94"/>
        <v>0</v>
      </c>
      <c r="L560" s="17">
        <f t="shared" ca="1" si="98"/>
        <v>0</v>
      </c>
    </row>
    <row r="561" spans="1:12" x14ac:dyDescent="0.2">
      <c r="A561" s="1">
        <v>541</v>
      </c>
      <c r="B561" s="16">
        <f t="shared" ca="1" si="88"/>
        <v>1</v>
      </c>
      <c r="C561" s="15">
        <f t="shared" ca="1" si="95"/>
        <v>12200</v>
      </c>
      <c r="D561" s="16">
        <f t="shared" ca="1" si="89"/>
        <v>14200.730475351789</v>
      </c>
      <c r="E561" s="8">
        <f t="shared" ca="1" si="90"/>
        <v>366000</v>
      </c>
      <c r="F561" s="9">
        <f t="shared" ca="1" si="91"/>
        <v>0</v>
      </c>
      <c r="G561" s="12">
        <f t="shared" ca="1" si="96"/>
        <v>0.98073649749638692</v>
      </c>
      <c r="H561" s="16">
        <f t="shared" ca="1" si="92"/>
        <v>1000</v>
      </c>
      <c r="I561" s="8">
        <f t="shared" ca="1" si="93"/>
        <v>0</v>
      </c>
      <c r="J561" s="8">
        <f t="shared" ca="1" si="97"/>
        <v>366000</v>
      </c>
      <c r="K561" s="8">
        <f t="shared" ca="1" si="94"/>
        <v>122000</v>
      </c>
      <c r="L561" s="17">
        <f t="shared" ca="1" si="98"/>
        <v>244000</v>
      </c>
    </row>
    <row r="562" spans="1:12" x14ac:dyDescent="0.2">
      <c r="A562" s="1">
        <v>542</v>
      </c>
      <c r="B562" s="16">
        <f t="shared" ca="1" si="88"/>
        <v>0</v>
      </c>
      <c r="C562" s="15">
        <f t="shared" ca="1" si="95"/>
        <v>0</v>
      </c>
      <c r="D562" s="16">
        <f t="shared" ca="1" si="89"/>
        <v>0</v>
      </c>
      <c r="E562" s="8">
        <f t="shared" ca="1" si="90"/>
        <v>0</v>
      </c>
      <c r="F562" s="9">
        <f t="shared" ca="1" si="91"/>
        <v>0</v>
      </c>
      <c r="G562" s="12">
        <f t="shared" ca="1" si="96"/>
        <v>0.76386266370090528</v>
      </c>
      <c r="H562" s="16">
        <f t="shared" ca="1" si="92"/>
        <v>1000</v>
      </c>
      <c r="I562" s="8">
        <f t="shared" ca="1" si="93"/>
        <v>0</v>
      </c>
      <c r="J562" s="8">
        <f t="shared" ca="1" si="97"/>
        <v>0</v>
      </c>
      <c r="K562" s="8">
        <f t="shared" ca="1" si="94"/>
        <v>0</v>
      </c>
      <c r="L562" s="17">
        <f t="shared" ca="1" si="98"/>
        <v>0</v>
      </c>
    </row>
    <row r="563" spans="1:12" x14ac:dyDescent="0.2">
      <c r="A563" s="1">
        <v>543</v>
      </c>
      <c r="B563" s="16">
        <f t="shared" ca="1" si="88"/>
        <v>1</v>
      </c>
      <c r="C563" s="15">
        <f t="shared" ca="1" si="95"/>
        <v>12200</v>
      </c>
      <c r="D563" s="16">
        <f t="shared" ca="1" si="89"/>
        <v>13048.747066071399</v>
      </c>
      <c r="E563" s="8">
        <f t="shared" ca="1" si="90"/>
        <v>366000</v>
      </c>
      <c r="F563" s="9">
        <f t="shared" ca="1" si="91"/>
        <v>0</v>
      </c>
      <c r="G563" s="12">
        <f t="shared" ca="1" si="96"/>
        <v>0.2669255495863494</v>
      </c>
      <c r="H563" s="16">
        <f t="shared" ca="1" si="92"/>
        <v>500</v>
      </c>
      <c r="I563" s="8">
        <f t="shared" ca="1" si="93"/>
        <v>0</v>
      </c>
      <c r="J563" s="8">
        <f t="shared" ca="1" si="97"/>
        <v>366000</v>
      </c>
      <c r="K563" s="8">
        <f t="shared" ca="1" si="94"/>
        <v>122000</v>
      </c>
      <c r="L563" s="17">
        <f t="shared" ca="1" si="98"/>
        <v>244000</v>
      </c>
    </row>
    <row r="564" spans="1:12" x14ac:dyDescent="0.2">
      <c r="A564" s="1">
        <v>544</v>
      </c>
      <c r="B564" s="16">
        <f t="shared" ca="1" si="88"/>
        <v>1</v>
      </c>
      <c r="C564" s="15">
        <f t="shared" ca="1" si="95"/>
        <v>12200</v>
      </c>
      <c r="D564" s="16">
        <f t="shared" ca="1" si="89"/>
        <v>14793.092985367253</v>
      </c>
      <c r="E564" s="8">
        <f t="shared" ca="1" si="90"/>
        <v>366000</v>
      </c>
      <c r="F564" s="9">
        <f t="shared" ca="1" si="91"/>
        <v>0</v>
      </c>
      <c r="G564" s="12">
        <f t="shared" ca="1" si="96"/>
        <v>4.9758734535543248E-4</v>
      </c>
      <c r="H564" s="16">
        <f t="shared" ca="1" si="92"/>
        <v>500</v>
      </c>
      <c r="I564" s="8">
        <f t="shared" ca="1" si="93"/>
        <v>0</v>
      </c>
      <c r="J564" s="8">
        <f t="shared" ca="1" si="97"/>
        <v>366000</v>
      </c>
      <c r="K564" s="8">
        <f t="shared" ca="1" si="94"/>
        <v>122000</v>
      </c>
      <c r="L564" s="17">
        <f t="shared" ca="1" si="98"/>
        <v>244000</v>
      </c>
    </row>
    <row r="565" spans="1:12" x14ac:dyDescent="0.2">
      <c r="A565" s="1">
        <v>545</v>
      </c>
      <c r="B565" s="16">
        <f t="shared" ca="1" si="88"/>
        <v>0</v>
      </c>
      <c r="C565" s="15">
        <f t="shared" ca="1" si="95"/>
        <v>0</v>
      </c>
      <c r="D565" s="16">
        <f t="shared" ca="1" si="89"/>
        <v>0</v>
      </c>
      <c r="E565" s="8">
        <f t="shared" ca="1" si="90"/>
        <v>0</v>
      </c>
      <c r="F565" s="9">
        <f t="shared" ca="1" si="91"/>
        <v>0</v>
      </c>
      <c r="G565" s="12">
        <f t="shared" ca="1" si="96"/>
        <v>0.26283989647115358</v>
      </c>
      <c r="H565" s="16">
        <f t="shared" ca="1" si="92"/>
        <v>500</v>
      </c>
      <c r="I565" s="8">
        <f t="shared" ca="1" si="93"/>
        <v>0</v>
      </c>
      <c r="J565" s="8">
        <f t="shared" ca="1" si="97"/>
        <v>0</v>
      </c>
      <c r="K565" s="8">
        <f t="shared" ca="1" si="94"/>
        <v>0</v>
      </c>
      <c r="L565" s="17">
        <f t="shared" ca="1" si="98"/>
        <v>0</v>
      </c>
    </row>
    <row r="566" spans="1:12" x14ac:dyDescent="0.2">
      <c r="A566" s="1">
        <v>546</v>
      </c>
      <c r="B566" s="16">
        <f t="shared" ca="1" si="88"/>
        <v>0</v>
      </c>
      <c r="C566" s="15">
        <f t="shared" ca="1" si="95"/>
        <v>0</v>
      </c>
      <c r="D566" s="16">
        <f t="shared" ca="1" si="89"/>
        <v>0</v>
      </c>
      <c r="E566" s="8">
        <f t="shared" ca="1" si="90"/>
        <v>0</v>
      </c>
      <c r="F566" s="9">
        <f t="shared" ca="1" si="91"/>
        <v>0</v>
      </c>
      <c r="G566" s="12">
        <f t="shared" ca="1" si="96"/>
        <v>0.53823063859955844</v>
      </c>
      <c r="H566" s="16">
        <f t="shared" ca="1" si="92"/>
        <v>750</v>
      </c>
      <c r="I566" s="8">
        <f t="shared" ca="1" si="93"/>
        <v>0</v>
      </c>
      <c r="J566" s="8">
        <f t="shared" ca="1" si="97"/>
        <v>0</v>
      </c>
      <c r="K566" s="8">
        <f t="shared" ca="1" si="94"/>
        <v>0</v>
      </c>
      <c r="L566" s="17">
        <f t="shared" ca="1" si="98"/>
        <v>0</v>
      </c>
    </row>
    <row r="567" spans="1:12" x14ac:dyDescent="0.2">
      <c r="A567" s="1">
        <v>547</v>
      </c>
      <c r="B567" s="16">
        <f t="shared" ca="1" si="88"/>
        <v>1</v>
      </c>
      <c r="C567" s="15">
        <f t="shared" ca="1" si="95"/>
        <v>12200</v>
      </c>
      <c r="D567" s="16">
        <f t="shared" ca="1" si="89"/>
        <v>8349.5868469000579</v>
      </c>
      <c r="E567" s="8">
        <f t="shared" ca="1" si="90"/>
        <v>250487.60540700174</v>
      </c>
      <c r="F567" s="9">
        <f t="shared" ca="1" si="91"/>
        <v>3850.4131530999421</v>
      </c>
      <c r="G567" s="12">
        <f t="shared" ca="1" si="96"/>
        <v>0.56854380852281872</v>
      </c>
      <c r="H567" s="16">
        <f t="shared" ca="1" si="92"/>
        <v>750</v>
      </c>
      <c r="I567" s="8">
        <f t="shared" ca="1" si="93"/>
        <v>9000</v>
      </c>
      <c r="J567" s="8">
        <f t="shared" ca="1" si="97"/>
        <v>259487.60540700174</v>
      </c>
      <c r="K567" s="8">
        <f t="shared" ca="1" si="94"/>
        <v>122000</v>
      </c>
      <c r="L567" s="17">
        <f t="shared" ca="1" si="98"/>
        <v>137487.60540700174</v>
      </c>
    </row>
    <row r="568" spans="1:12" x14ac:dyDescent="0.2">
      <c r="A568" s="1">
        <v>548</v>
      </c>
      <c r="B568" s="16">
        <f t="shared" ca="1" si="88"/>
        <v>1</v>
      </c>
      <c r="C568" s="15">
        <f t="shared" ca="1" si="95"/>
        <v>12200</v>
      </c>
      <c r="D568" s="16">
        <f t="shared" ca="1" si="89"/>
        <v>7971.3130032098379</v>
      </c>
      <c r="E568" s="8">
        <f t="shared" ca="1" si="90"/>
        <v>239139.39009629513</v>
      </c>
      <c r="F568" s="9">
        <f t="shared" ca="1" si="91"/>
        <v>4228.6869967901621</v>
      </c>
      <c r="G568" s="12">
        <f t="shared" ca="1" si="96"/>
        <v>0.19299382435004997</v>
      </c>
      <c r="H568" s="16">
        <f t="shared" ca="1" si="92"/>
        <v>500</v>
      </c>
      <c r="I568" s="8">
        <f t="shared" ca="1" si="93"/>
        <v>6000</v>
      </c>
      <c r="J568" s="8">
        <f t="shared" ca="1" si="97"/>
        <v>245139.39009629513</v>
      </c>
      <c r="K568" s="8">
        <f t="shared" ca="1" si="94"/>
        <v>122000</v>
      </c>
      <c r="L568" s="17">
        <f t="shared" ca="1" si="98"/>
        <v>123139.39009629513</v>
      </c>
    </row>
    <row r="569" spans="1:12" x14ac:dyDescent="0.2">
      <c r="A569" s="1">
        <v>549</v>
      </c>
      <c r="B569" s="16">
        <f t="shared" ca="1" si="88"/>
        <v>0</v>
      </c>
      <c r="C569" s="15">
        <f t="shared" ca="1" si="95"/>
        <v>0</v>
      </c>
      <c r="D569" s="16">
        <f t="shared" ca="1" si="89"/>
        <v>0</v>
      </c>
      <c r="E569" s="8">
        <f t="shared" ca="1" si="90"/>
        <v>0</v>
      </c>
      <c r="F569" s="9">
        <f t="shared" ca="1" si="91"/>
        <v>0</v>
      </c>
      <c r="G569" s="12">
        <f t="shared" ca="1" si="96"/>
        <v>0.81317272178752431</v>
      </c>
      <c r="H569" s="16">
        <f t="shared" ca="1" si="92"/>
        <v>1000</v>
      </c>
      <c r="I569" s="8">
        <f t="shared" ca="1" si="93"/>
        <v>0</v>
      </c>
      <c r="J569" s="8">
        <f t="shared" ca="1" si="97"/>
        <v>0</v>
      </c>
      <c r="K569" s="8">
        <f t="shared" ca="1" si="94"/>
        <v>0</v>
      </c>
      <c r="L569" s="17">
        <f t="shared" ca="1" si="98"/>
        <v>0</v>
      </c>
    </row>
    <row r="570" spans="1:12" x14ac:dyDescent="0.2">
      <c r="A570" s="1">
        <v>550</v>
      </c>
      <c r="B570" s="16">
        <f t="shared" ca="1" si="88"/>
        <v>0</v>
      </c>
      <c r="C570" s="15">
        <f t="shared" ca="1" si="95"/>
        <v>0</v>
      </c>
      <c r="D570" s="16">
        <f t="shared" ca="1" si="89"/>
        <v>0</v>
      </c>
      <c r="E570" s="8">
        <f t="shared" ca="1" si="90"/>
        <v>0</v>
      </c>
      <c r="F570" s="9">
        <f t="shared" ca="1" si="91"/>
        <v>0</v>
      </c>
      <c r="G570" s="12">
        <f t="shared" ca="1" si="96"/>
        <v>0.96090161019735021</v>
      </c>
      <c r="H570" s="16">
        <f t="shared" ca="1" si="92"/>
        <v>1000</v>
      </c>
      <c r="I570" s="8">
        <f t="shared" ca="1" si="93"/>
        <v>0</v>
      </c>
      <c r="J570" s="8">
        <f t="shared" ca="1" si="97"/>
        <v>0</v>
      </c>
      <c r="K570" s="8">
        <f t="shared" ca="1" si="94"/>
        <v>0</v>
      </c>
      <c r="L570" s="17">
        <f t="shared" ca="1" si="98"/>
        <v>0</v>
      </c>
    </row>
    <row r="571" spans="1:12" x14ac:dyDescent="0.2">
      <c r="A571" s="1">
        <v>551</v>
      </c>
      <c r="B571" s="16">
        <f t="shared" ca="1" si="88"/>
        <v>1</v>
      </c>
      <c r="C571" s="15">
        <f t="shared" ca="1" si="95"/>
        <v>12200</v>
      </c>
      <c r="D571" s="16">
        <f t="shared" ca="1" si="89"/>
        <v>9213.687463331742</v>
      </c>
      <c r="E571" s="8">
        <f t="shared" ca="1" si="90"/>
        <v>276410.62389995228</v>
      </c>
      <c r="F571" s="9">
        <f t="shared" ca="1" si="91"/>
        <v>2986.312536668258</v>
      </c>
      <c r="G571" s="12">
        <f t="shared" ca="1" si="96"/>
        <v>0.85470026646302821</v>
      </c>
      <c r="H571" s="16">
        <f t="shared" ca="1" si="92"/>
        <v>1000</v>
      </c>
      <c r="I571" s="8">
        <f t="shared" ca="1" si="93"/>
        <v>12000</v>
      </c>
      <c r="J571" s="8">
        <f t="shared" ca="1" si="97"/>
        <v>288410.62389995228</v>
      </c>
      <c r="K571" s="8">
        <f t="shared" ca="1" si="94"/>
        <v>122000</v>
      </c>
      <c r="L571" s="17">
        <f t="shared" ca="1" si="98"/>
        <v>166410.62389995228</v>
      </c>
    </row>
    <row r="572" spans="1:12" x14ac:dyDescent="0.2">
      <c r="A572" s="1">
        <v>552</v>
      </c>
      <c r="B572" s="16">
        <f t="shared" ca="1" si="88"/>
        <v>1</v>
      </c>
      <c r="C572" s="15">
        <f t="shared" ca="1" si="95"/>
        <v>12200</v>
      </c>
      <c r="D572" s="16">
        <f t="shared" ca="1" si="89"/>
        <v>10264.908855370339</v>
      </c>
      <c r="E572" s="8">
        <f t="shared" ca="1" si="90"/>
        <v>307947.26566111017</v>
      </c>
      <c r="F572" s="9">
        <f t="shared" ca="1" si="91"/>
        <v>1935.0911446296614</v>
      </c>
      <c r="G572" s="12">
        <f t="shared" ca="1" si="96"/>
        <v>0.47468425761819844</v>
      </c>
      <c r="H572" s="16">
        <f t="shared" ca="1" si="92"/>
        <v>750</v>
      </c>
      <c r="I572" s="8">
        <f t="shared" ca="1" si="93"/>
        <v>9000</v>
      </c>
      <c r="J572" s="8">
        <f t="shared" ca="1" si="97"/>
        <v>316947.26566111017</v>
      </c>
      <c r="K572" s="8">
        <f t="shared" ca="1" si="94"/>
        <v>122000</v>
      </c>
      <c r="L572" s="17">
        <f t="shared" ca="1" si="98"/>
        <v>194947.26566111017</v>
      </c>
    </row>
    <row r="573" spans="1:12" x14ac:dyDescent="0.2">
      <c r="A573" s="1">
        <v>553</v>
      </c>
      <c r="B573" s="16">
        <f t="shared" ca="1" si="88"/>
        <v>1</v>
      </c>
      <c r="C573" s="15">
        <f t="shared" ca="1" si="95"/>
        <v>12200</v>
      </c>
      <c r="D573" s="16">
        <f t="shared" ca="1" si="89"/>
        <v>10864.00995863227</v>
      </c>
      <c r="E573" s="8">
        <f t="shared" ca="1" si="90"/>
        <v>325920.29875896813</v>
      </c>
      <c r="F573" s="9">
        <f t="shared" ca="1" si="91"/>
        <v>1335.9900413677296</v>
      </c>
      <c r="G573" s="12">
        <f t="shared" ca="1" si="96"/>
        <v>0.15995461714495185</v>
      </c>
      <c r="H573" s="16">
        <f t="shared" ca="1" si="92"/>
        <v>500</v>
      </c>
      <c r="I573" s="8">
        <f t="shared" ca="1" si="93"/>
        <v>6000</v>
      </c>
      <c r="J573" s="8">
        <f t="shared" ca="1" si="97"/>
        <v>331920.29875896813</v>
      </c>
      <c r="K573" s="8">
        <f t="shared" ca="1" si="94"/>
        <v>122000</v>
      </c>
      <c r="L573" s="17">
        <f t="shared" ca="1" si="98"/>
        <v>209920.29875896813</v>
      </c>
    </row>
    <row r="574" spans="1:12" x14ac:dyDescent="0.2">
      <c r="A574" s="1">
        <v>554</v>
      </c>
      <c r="B574" s="16">
        <f t="shared" ca="1" si="88"/>
        <v>1</v>
      </c>
      <c r="C574" s="15">
        <f t="shared" ca="1" si="95"/>
        <v>12200</v>
      </c>
      <c r="D574" s="16">
        <f t="shared" ca="1" si="89"/>
        <v>10143.616322798098</v>
      </c>
      <c r="E574" s="8">
        <f t="shared" ca="1" si="90"/>
        <v>304308.48968394293</v>
      </c>
      <c r="F574" s="9">
        <f t="shared" ca="1" si="91"/>
        <v>2056.3836772019022</v>
      </c>
      <c r="G574" s="12">
        <f t="shared" ca="1" si="96"/>
        <v>0.49901966183152435</v>
      </c>
      <c r="H574" s="16">
        <f t="shared" ca="1" si="92"/>
        <v>750</v>
      </c>
      <c r="I574" s="8">
        <f t="shared" ca="1" si="93"/>
        <v>9000</v>
      </c>
      <c r="J574" s="8">
        <f t="shared" ca="1" si="97"/>
        <v>313308.48968394293</v>
      </c>
      <c r="K574" s="8">
        <f t="shared" ca="1" si="94"/>
        <v>122000</v>
      </c>
      <c r="L574" s="17">
        <f t="shared" ca="1" si="98"/>
        <v>191308.48968394293</v>
      </c>
    </row>
    <row r="575" spans="1:12" x14ac:dyDescent="0.2">
      <c r="A575" s="1">
        <v>555</v>
      </c>
      <c r="B575" s="16">
        <f t="shared" ca="1" si="88"/>
        <v>0</v>
      </c>
      <c r="C575" s="15">
        <f t="shared" ca="1" si="95"/>
        <v>0</v>
      </c>
      <c r="D575" s="16">
        <f t="shared" ca="1" si="89"/>
        <v>0</v>
      </c>
      <c r="E575" s="8">
        <f t="shared" ca="1" si="90"/>
        <v>0</v>
      </c>
      <c r="F575" s="9">
        <f t="shared" ca="1" si="91"/>
        <v>0</v>
      </c>
      <c r="G575" s="12">
        <f t="shared" ca="1" si="96"/>
        <v>0.42746840913498008</v>
      </c>
      <c r="H575" s="16">
        <f t="shared" ca="1" si="92"/>
        <v>750</v>
      </c>
      <c r="I575" s="8">
        <f t="shared" ca="1" si="93"/>
        <v>0</v>
      </c>
      <c r="J575" s="8">
        <f t="shared" ca="1" si="97"/>
        <v>0</v>
      </c>
      <c r="K575" s="8">
        <f t="shared" ca="1" si="94"/>
        <v>0</v>
      </c>
      <c r="L575" s="17">
        <f t="shared" ca="1" si="98"/>
        <v>0</v>
      </c>
    </row>
    <row r="576" spans="1:12" x14ac:dyDescent="0.2">
      <c r="A576" s="1">
        <v>556</v>
      </c>
      <c r="B576" s="16">
        <f t="shared" ca="1" si="88"/>
        <v>0</v>
      </c>
      <c r="C576" s="15">
        <f t="shared" ca="1" si="95"/>
        <v>0</v>
      </c>
      <c r="D576" s="16">
        <f t="shared" ca="1" si="89"/>
        <v>0</v>
      </c>
      <c r="E576" s="8">
        <f t="shared" ca="1" si="90"/>
        <v>0</v>
      </c>
      <c r="F576" s="9">
        <f t="shared" ca="1" si="91"/>
        <v>0</v>
      </c>
      <c r="G576" s="12">
        <f t="shared" ca="1" si="96"/>
        <v>0.24816638344322339</v>
      </c>
      <c r="H576" s="16">
        <f t="shared" ca="1" si="92"/>
        <v>500</v>
      </c>
      <c r="I576" s="8">
        <f t="shared" ca="1" si="93"/>
        <v>0</v>
      </c>
      <c r="J576" s="8">
        <f t="shared" ca="1" si="97"/>
        <v>0</v>
      </c>
      <c r="K576" s="8">
        <f t="shared" ca="1" si="94"/>
        <v>0</v>
      </c>
      <c r="L576" s="17">
        <f t="shared" ca="1" si="98"/>
        <v>0</v>
      </c>
    </row>
    <row r="577" spans="1:12" x14ac:dyDescent="0.2">
      <c r="A577" s="1">
        <v>557</v>
      </c>
      <c r="B577" s="16">
        <f t="shared" ca="1" si="88"/>
        <v>0</v>
      </c>
      <c r="C577" s="15">
        <f t="shared" ca="1" si="95"/>
        <v>0</v>
      </c>
      <c r="D577" s="16">
        <f t="shared" ca="1" si="89"/>
        <v>0</v>
      </c>
      <c r="E577" s="8">
        <f t="shared" ca="1" si="90"/>
        <v>0</v>
      </c>
      <c r="F577" s="9">
        <f t="shared" ca="1" si="91"/>
        <v>0</v>
      </c>
      <c r="G577" s="12">
        <f t="shared" ca="1" si="96"/>
        <v>0.2501841841204796</v>
      </c>
      <c r="H577" s="16">
        <f t="shared" ca="1" si="92"/>
        <v>500</v>
      </c>
      <c r="I577" s="8">
        <f t="shared" ca="1" si="93"/>
        <v>0</v>
      </c>
      <c r="J577" s="8">
        <f t="shared" ca="1" si="97"/>
        <v>0</v>
      </c>
      <c r="K577" s="8">
        <f t="shared" ca="1" si="94"/>
        <v>0</v>
      </c>
      <c r="L577" s="17">
        <f t="shared" ca="1" si="98"/>
        <v>0</v>
      </c>
    </row>
    <row r="578" spans="1:12" x14ac:dyDescent="0.2">
      <c r="A578" s="1">
        <v>558</v>
      </c>
      <c r="B578" s="16">
        <f t="shared" ca="1" si="88"/>
        <v>1</v>
      </c>
      <c r="C578" s="15">
        <f t="shared" ca="1" si="95"/>
        <v>12200</v>
      </c>
      <c r="D578" s="16">
        <f t="shared" ca="1" si="89"/>
        <v>9483.5139579282604</v>
      </c>
      <c r="E578" s="8">
        <f t="shared" ca="1" si="90"/>
        <v>284505.41873784782</v>
      </c>
      <c r="F578" s="9">
        <f t="shared" ca="1" si="91"/>
        <v>2716.4860420717396</v>
      </c>
      <c r="G578" s="12">
        <f t="shared" ca="1" si="96"/>
        <v>3.5439958587636822E-2</v>
      </c>
      <c r="H578" s="16">
        <f t="shared" ca="1" si="92"/>
        <v>500</v>
      </c>
      <c r="I578" s="8">
        <f t="shared" ca="1" si="93"/>
        <v>6000</v>
      </c>
      <c r="J578" s="8">
        <f t="shared" ca="1" si="97"/>
        <v>290505.41873784782</v>
      </c>
      <c r="K578" s="8">
        <f t="shared" ca="1" si="94"/>
        <v>122000</v>
      </c>
      <c r="L578" s="17">
        <f t="shared" ca="1" si="98"/>
        <v>168505.41873784782</v>
      </c>
    </row>
    <row r="579" spans="1:12" x14ac:dyDescent="0.2">
      <c r="A579" s="1">
        <v>559</v>
      </c>
      <c r="B579" s="16">
        <f t="shared" ca="1" si="88"/>
        <v>0</v>
      </c>
      <c r="C579" s="15">
        <f t="shared" ca="1" si="95"/>
        <v>0</v>
      </c>
      <c r="D579" s="16">
        <f t="shared" ca="1" si="89"/>
        <v>0</v>
      </c>
      <c r="E579" s="8">
        <f t="shared" ca="1" si="90"/>
        <v>0</v>
      </c>
      <c r="F579" s="9">
        <f t="shared" ca="1" si="91"/>
        <v>0</v>
      </c>
      <c r="G579" s="12">
        <f t="shared" ca="1" si="96"/>
        <v>2.1613583566309713E-2</v>
      </c>
      <c r="H579" s="16">
        <f t="shared" ca="1" si="92"/>
        <v>500</v>
      </c>
      <c r="I579" s="8">
        <f t="shared" ca="1" si="93"/>
        <v>0</v>
      </c>
      <c r="J579" s="8">
        <f t="shared" ca="1" si="97"/>
        <v>0</v>
      </c>
      <c r="K579" s="8">
        <f t="shared" ca="1" si="94"/>
        <v>0</v>
      </c>
      <c r="L579" s="17">
        <f t="shared" ca="1" si="98"/>
        <v>0</v>
      </c>
    </row>
    <row r="580" spans="1:12" x14ac:dyDescent="0.2">
      <c r="A580" s="1">
        <v>560</v>
      </c>
      <c r="B580" s="16">
        <f t="shared" ca="1" si="88"/>
        <v>1</v>
      </c>
      <c r="C580" s="15">
        <f t="shared" ca="1" si="95"/>
        <v>12200</v>
      </c>
      <c r="D580" s="16">
        <f t="shared" ca="1" si="89"/>
        <v>8420.6753280453595</v>
      </c>
      <c r="E580" s="8">
        <f t="shared" ca="1" si="90"/>
        <v>252620.25984136079</v>
      </c>
      <c r="F580" s="9">
        <f t="shared" ca="1" si="91"/>
        <v>3779.3246719546405</v>
      </c>
      <c r="G580" s="12">
        <f t="shared" ca="1" si="96"/>
        <v>0.78767200247402658</v>
      </c>
      <c r="H580" s="16">
        <f t="shared" ca="1" si="92"/>
        <v>1000</v>
      </c>
      <c r="I580" s="8">
        <f t="shared" ca="1" si="93"/>
        <v>12000</v>
      </c>
      <c r="J580" s="8">
        <f t="shared" ca="1" si="97"/>
        <v>264620.25984136079</v>
      </c>
      <c r="K580" s="8">
        <f t="shared" ca="1" si="94"/>
        <v>122000</v>
      </c>
      <c r="L580" s="17">
        <f t="shared" ca="1" si="98"/>
        <v>142620.25984136079</v>
      </c>
    </row>
    <row r="581" spans="1:12" x14ac:dyDescent="0.2">
      <c r="A581" s="1">
        <v>561</v>
      </c>
      <c r="B581" s="16">
        <f t="shared" ca="1" si="88"/>
        <v>1</v>
      </c>
      <c r="C581" s="15">
        <f t="shared" ca="1" si="95"/>
        <v>12200</v>
      </c>
      <c r="D581" s="16">
        <f t="shared" ca="1" si="89"/>
        <v>7909.5159217469645</v>
      </c>
      <c r="E581" s="8">
        <f t="shared" ca="1" si="90"/>
        <v>237285.47765240894</v>
      </c>
      <c r="F581" s="9">
        <f t="shared" ca="1" si="91"/>
        <v>4290.4840782530355</v>
      </c>
      <c r="G581" s="12">
        <f t="shared" ca="1" si="96"/>
        <v>0.52361855741629304</v>
      </c>
      <c r="H581" s="16">
        <f t="shared" ca="1" si="92"/>
        <v>750</v>
      </c>
      <c r="I581" s="8">
        <f t="shared" ca="1" si="93"/>
        <v>9000</v>
      </c>
      <c r="J581" s="8">
        <f t="shared" ca="1" si="97"/>
        <v>246285.47765240894</v>
      </c>
      <c r="K581" s="8">
        <f t="shared" ca="1" si="94"/>
        <v>122000</v>
      </c>
      <c r="L581" s="17">
        <f t="shared" ca="1" si="98"/>
        <v>124285.47765240894</v>
      </c>
    </row>
    <row r="582" spans="1:12" x14ac:dyDescent="0.2">
      <c r="A582" s="1">
        <v>562</v>
      </c>
      <c r="B582" s="16">
        <f t="shared" ca="1" si="88"/>
        <v>0</v>
      </c>
      <c r="C582" s="15">
        <f t="shared" ca="1" si="95"/>
        <v>0</v>
      </c>
      <c r="D582" s="16">
        <f t="shared" ca="1" si="89"/>
        <v>0</v>
      </c>
      <c r="E582" s="8">
        <f t="shared" ca="1" si="90"/>
        <v>0</v>
      </c>
      <c r="F582" s="9">
        <f t="shared" ca="1" si="91"/>
        <v>0</v>
      </c>
      <c r="G582" s="12">
        <f t="shared" ca="1" si="96"/>
        <v>0.85879943912277634</v>
      </c>
      <c r="H582" s="16">
        <f t="shared" ca="1" si="92"/>
        <v>1000</v>
      </c>
      <c r="I582" s="8">
        <f t="shared" ca="1" si="93"/>
        <v>0</v>
      </c>
      <c r="J582" s="8">
        <f t="shared" ca="1" si="97"/>
        <v>0</v>
      </c>
      <c r="K582" s="8">
        <f t="shared" ca="1" si="94"/>
        <v>0</v>
      </c>
      <c r="L582" s="17">
        <f t="shared" ca="1" si="98"/>
        <v>0</v>
      </c>
    </row>
    <row r="583" spans="1:12" x14ac:dyDescent="0.2">
      <c r="A583" s="1">
        <v>563</v>
      </c>
      <c r="B583" s="16">
        <f t="shared" ca="1" si="88"/>
        <v>1</v>
      </c>
      <c r="C583" s="15">
        <f t="shared" ca="1" si="95"/>
        <v>12200</v>
      </c>
      <c r="D583" s="16">
        <f t="shared" ca="1" si="89"/>
        <v>12259.701096327333</v>
      </c>
      <c r="E583" s="8">
        <f t="shared" ca="1" si="90"/>
        <v>366000</v>
      </c>
      <c r="F583" s="9">
        <f t="shared" ca="1" si="91"/>
        <v>0</v>
      </c>
      <c r="G583" s="12">
        <f t="shared" ca="1" si="96"/>
        <v>0.45319554360967707</v>
      </c>
      <c r="H583" s="16">
        <f t="shared" ca="1" si="92"/>
        <v>750</v>
      </c>
      <c r="I583" s="8">
        <f t="shared" ca="1" si="93"/>
        <v>0</v>
      </c>
      <c r="J583" s="8">
        <f t="shared" ca="1" si="97"/>
        <v>366000</v>
      </c>
      <c r="K583" s="8">
        <f t="shared" ca="1" si="94"/>
        <v>122000</v>
      </c>
      <c r="L583" s="17">
        <f t="shared" ca="1" si="98"/>
        <v>244000</v>
      </c>
    </row>
    <row r="584" spans="1:12" x14ac:dyDescent="0.2">
      <c r="A584" s="1">
        <v>564</v>
      </c>
      <c r="B584" s="16">
        <f t="shared" ca="1" si="88"/>
        <v>0</v>
      </c>
      <c r="C584" s="15">
        <f t="shared" ca="1" si="95"/>
        <v>0</v>
      </c>
      <c r="D584" s="16">
        <f t="shared" ca="1" si="89"/>
        <v>0</v>
      </c>
      <c r="E584" s="8">
        <f t="shared" ca="1" si="90"/>
        <v>0</v>
      </c>
      <c r="F584" s="9">
        <f t="shared" ca="1" si="91"/>
        <v>0</v>
      </c>
      <c r="G584" s="12">
        <f t="shared" ca="1" si="96"/>
        <v>0.52370466253789794</v>
      </c>
      <c r="H584" s="16">
        <f t="shared" ca="1" si="92"/>
        <v>750</v>
      </c>
      <c r="I584" s="8">
        <f t="shared" ca="1" si="93"/>
        <v>0</v>
      </c>
      <c r="J584" s="8">
        <f t="shared" ca="1" si="97"/>
        <v>0</v>
      </c>
      <c r="K584" s="8">
        <f t="shared" ca="1" si="94"/>
        <v>0</v>
      </c>
      <c r="L584" s="17">
        <f t="shared" ca="1" si="98"/>
        <v>0</v>
      </c>
    </row>
    <row r="585" spans="1:12" x14ac:dyDescent="0.2">
      <c r="A585" s="1">
        <v>565</v>
      </c>
      <c r="B585" s="16">
        <f t="shared" ca="1" si="88"/>
        <v>0</v>
      </c>
      <c r="C585" s="15">
        <f t="shared" ca="1" si="95"/>
        <v>0</v>
      </c>
      <c r="D585" s="16">
        <f t="shared" ca="1" si="89"/>
        <v>0</v>
      </c>
      <c r="E585" s="8">
        <f t="shared" ca="1" si="90"/>
        <v>0</v>
      </c>
      <c r="F585" s="9">
        <f t="shared" ca="1" si="91"/>
        <v>0</v>
      </c>
      <c r="G585" s="12">
        <f t="shared" ca="1" si="96"/>
        <v>0.1060350222058456</v>
      </c>
      <c r="H585" s="16">
        <f t="shared" ca="1" si="92"/>
        <v>500</v>
      </c>
      <c r="I585" s="8">
        <f t="shared" ca="1" si="93"/>
        <v>0</v>
      </c>
      <c r="J585" s="8">
        <f t="shared" ca="1" si="97"/>
        <v>0</v>
      </c>
      <c r="K585" s="8">
        <f t="shared" ca="1" si="94"/>
        <v>0</v>
      </c>
      <c r="L585" s="17">
        <f t="shared" ca="1" si="98"/>
        <v>0</v>
      </c>
    </row>
    <row r="586" spans="1:12" x14ac:dyDescent="0.2">
      <c r="A586" s="1">
        <v>566</v>
      </c>
      <c r="B586" s="16">
        <f t="shared" ca="1" si="88"/>
        <v>0</v>
      </c>
      <c r="C586" s="15">
        <f t="shared" ca="1" si="95"/>
        <v>0</v>
      </c>
      <c r="D586" s="16">
        <f t="shared" ca="1" si="89"/>
        <v>0</v>
      </c>
      <c r="E586" s="8">
        <f t="shared" ca="1" si="90"/>
        <v>0</v>
      </c>
      <c r="F586" s="9">
        <f t="shared" ca="1" si="91"/>
        <v>0</v>
      </c>
      <c r="G586" s="12">
        <f t="shared" ca="1" si="96"/>
        <v>0.19575804842658684</v>
      </c>
      <c r="H586" s="16">
        <f t="shared" ca="1" si="92"/>
        <v>500</v>
      </c>
      <c r="I586" s="8">
        <f t="shared" ca="1" si="93"/>
        <v>0</v>
      </c>
      <c r="J586" s="8">
        <f t="shared" ca="1" si="97"/>
        <v>0</v>
      </c>
      <c r="K586" s="8">
        <f t="shared" ca="1" si="94"/>
        <v>0</v>
      </c>
      <c r="L586" s="17">
        <f t="shared" ca="1" si="98"/>
        <v>0</v>
      </c>
    </row>
    <row r="587" spans="1:12" x14ac:dyDescent="0.2">
      <c r="A587" s="1">
        <v>567</v>
      </c>
      <c r="B587" s="16">
        <f t="shared" ca="1" si="88"/>
        <v>1</v>
      </c>
      <c r="C587" s="15">
        <f t="shared" ca="1" si="95"/>
        <v>12200</v>
      </c>
      <c r="D587" s="16">
        <f t="shared" ca="1" si="89"/>
        <v>5028.8346745650733</v>
      </c>
      <c r="E587" s="8">
        <f t="shared" ca="1" si="90"/>
        <v>150865.04023695219</v>
      </c>
      <c r="F587" s="9">
        <f t="shared" ca="1" si="91"/>
        <v>7171.1653254349267</v>
      </c>
      <c r="G587" s="12">
        <f t="shared" ca="1" si="96"/>
        <v>0.53414236481276245</v>
      </c>
      <c r="H587" s="16">
        <f t="shared" ca="1" si="92"/>
        <v>750</v>
      </c>
      <c r="I587" s="8">
        <f t="shared" ca="1" si="93"/>
        <v>9000</v>
      </c>
      <c r="J587" s="8">
        <f t="shared" ca="1" si="97"/>
        <v>159865.04023695219</v>
      </c>
      <c r="K587" s="8">
        <f t="shared" ca="1" si="94"/>
        <v>122000</v>
      </c>
      <c r="L587" s="17">
        <f t="shared" ca="1" si="98"/>
        <v>37865.040236952191</v>
      </c>
    </row>
    <row r="588" spans="1:12" x14ac:dyDescent="0.2">
      <c r="A588" s="1">
        <v>568</v>
      </c>
      <c r="B588" s="16">
        <f t="shared" ca="1" si="88"/>
        <v>0</v>
      </c>
      <c r="C588" s="15">
        <f t="shared" ca="1" si="95"/>
        <v>0</v>
      </c>
      <c r="D588" s="16">
        <f t="shared" ca="1" si="89"/>
        <v>0</v>
      </c>
      <c r="E588" s="8">
        <f t="shared" ca="1" si="90"/>
        <v>0</v>
      </c>
      <c r="F588" s="9">
        <f t="shared" ca="1" si="91"/>
        <v>0</v>
      </c>
      <c r="G588" s="12">
        <f t="shared" ca="1" si="96"/>
        <v>0.72754246741876294</v>
      </c>
      <c r="H588" s="16">
        <f t="shared" ca="1" si="92"/>
        <v>1000</v>
      </c>
      <c r="I588" s="8">
        <f t="shared" ca="1" si="93"/>
        <v>0</v>
      </c>
      <c r="J588" s="8">
        <f t="shared" ca="1" si="97"/>
        <v>0</v>
      </c>
      <c r="K588" s="8">
        <f t="shared" ca="1" si="94"/>
        <v>0</v>
      </c>
      <c r="L588" s="17">
        <f t="shared" ca="1" si="98"/>
        <v>0</v>
      </c>
    </row>
    <row r="589" spans="1:12" x14ac:dyDescent="0.2">
      <c r="A589" s="1">
        <v>569</v>
      </c>
      <c r="B589" s="16">
        <f t="shared" ca="1" si="88"/>
        <v>1</v>
      </c>
      <c r="C589" s="15">
        <f t="shared" ca="1" si="95"/>
        <v>12200</v>
      </c>
      <c r="D589" s="16">
        <f t="shared" ca="1" si="89"/>
        <v>13729.938291099512</v>
      </c>
      <c r="E589" s="8">
        <f t="shared" ca="1" si="90"/>
        <v>366000</v>
      </c>
      <c r="F589" s="9">
        <f t="shared" ca="1" si="91"/>
        <v>0</v>
      </c>
      <c r="G589" s="12">
        <f t="shared" ca="1" si="96"/>
        <v>0.75312700458100823</v>
      </c>
      <c r="H589" s="16">
        <f t="shared" ca="1" si="92"/>
        <v>1000</v>
      </c>
      <c r="I589" s="8">
        <f t="shared" ca="1" si="93"/>
        <v>0</v>
      </c>
      <c r="J589" s="8">
        <f t="shared" ca="1" si="97"/>
        <v>366000</v>
      </c>
      <c r="K589" s="8">
        <f t="shared" ca="1" si="94"/>
        <v>122000</v>
      </c>
      <c r="L589" s="17">
        <f t="shared" ca="1" si="98"/>
        <v>244000</v>
      </c>
    </row>
    <row r="590" spans="1:12" x14ac:dyDescent="0.2">
      <c r="A590" s="1">
        <v>570</v>
      </c>
      <c r="B590" s="16">
        <f t="shared" ca="1" si="88"/>
        <v>0</v>
      </c>
      <c r="C590" s="15">
        <f t="shared" ca="1" si="95"/>
        <v>0</v>
      </c>
      <c r="D590" s="16">
        <f t="shared" ca="1" si="89"/>
        <v>0</v>
      </c>
      <c r="E590" s="8">
        <f t="shared" ca="1" si="90"/>
        <v>0</v>
      </c>
      <c r="F590" s="9">
        <f t="shared" ca="1" si="91"/>
        <v>0</v>
      </c>
      <c r="G590" s="12">
        <f t="shared" ca="1" si="96"/>
        <v>0.93772087699549755</v>
      </c>
      <c r="H590" s="16">
        <f t="shared" ca="1" si="92"/>
        <v>1000</v>
      </c>
      <c r="I590" s="8">
        <f t="shared" ca="1" si="93"/>
        <v>0</v>
      </c>
      <c r="J590" s="8">
        <f t="shared" ca="1" si="97"/>
        <v>0</v>
      </c>
      <c r="K590" s="8">
        <f t="shared" ca="1" si="94"/>
        <v>0</v>
      </c>
      <c r="L590" s="17">
        <f t="shared" ca="1" si="98"/>
        <v>0</v>
      </c>
    </row>
    <row r="591" spans="1:12" x14ac:dyDescent="0.2">
      <c r="A591" s="1">
        <v>571</v>
      </c>
      <c r="B591" s="16">
        <f t="shared" ca="1" si="88"/>
        <v>1</v>
      </c>
      <c r="C591" s="15">
        <f t="shared" ca="1" si="95"/>
        <v>12200</v>
      </c>
      <c r="D591" s="16">
        <f t="shared" ca="1" si="89"/>
        <v>14903.118054007939</v>
      </c>
      <c r="E591" s="8">
        <f t="shared" ca="1" si="90"/>
        <v>366000</v>
      </c>
      <c r="F591" s="9">
        <f t="shared" ca="1" si="91"/>
        <v>0</v>
      </c>
      <c r="G591" s="12">
        <f t="shared" ca="1" si="96"/>
        <v>0.4478210197132092</v>
      </c>
      <c r="H591" s="16">
        <f t="shared" ca="1" si="92"/>
        <v>750</v>
      </c>
      <c r="I591" s="8">
        <f t="shared" ca="1" si="93"/>
        <v>0</v>
      </c>
      <c r="J591" s="8">
        <f t="shared" ca="1" si="97"/>
        <v>366000</v>
      </c>
      <c r="K591" s="8">
        <f t="shared" ca="1" si="94"/>
        <v>122000</v>
      </c>
      <c r="L591" s="17">
        <f t="shared" ca="1" si="98"/>
        <v>244000</v>
      </c>
    </row>
    <row r="592" spans="1:12" x14ac:dyDescent="0.2">
      <c r="A592" s="1">
        <v>572</v>
      </c>
      <c r="B592" s="16">
        <f t="shared" ca="1" si="88"/>
        <v>1</v>
      </c>
      <c r="C592" s="15">
        <f t="shared" ca="1" si="95"/>
        <v>12200</v>
      </c>
      <c r="D592" s="16">
        <f t="shared" ca="1" si="89"/>
        <v>6116.7482292552768</v>
      </c>
      <c r="E592" s="8">
        <f t="shared" ca="1" si="90"/>
        <v>183502.44687765831</v>
      </c>
      <c r="F592" s="9">
        <f t="shared" ca="1" si="91"/>
        <v>6083.2517707447232</v>
      </c>
      <c r="G592" s="12">
        <f t="shared" ca="1" si="96"/>
        <v>0.91560995075794205</v>
      </c>
      <c r="H592" s="16">
        <f t="shared" ca="1" si="92"/>
        <v>1000</v>
      </c>
      <c r="I592" s="8">
        <f t="shared" ca="1" si="93"/>
        <v>12000</v>
      </c>
      <c r="J592" s="8">
        <f t="shared" ca="1" si="97"/>
        <v>195502.44687765831</v>
      </c>
      <c r="K592" s="8">
        <f t="shared" ca="1" si="94"/>
        <v>122000</v>
      </c>
      <c r="L592" s="17">
        <f t="shared" ca="1" si="98"/>
        <v>73502.446877658309</v>
      </c>
    </row>
    <row r="593" spans="1:12" x14ac:dyDescent="0.2">
      <c r="A593" s="1">
        <v>573</v>
      </c>
      <c r="B593" s="16">
        <f t="shared" ca="1" si="88"/>
        <v>1</v>
      </c>
      <c r="C593" s="15">
        <f t="shared" ca="1" si="95"/>
        <v>12200</v>
      </c>
      <c r="D593" s="16">
        <f t="shared" ca="1" si="89"/>
        <v>6821.1489737303928</v>
      </c>
      <c r="E593" s="8">
        <f t="shared" ca="1" si="90"/>
        <v>204634.46921191178</v>
      </c>
      <c r="F593" s="9">
        <f t="shared" ca="1" si="91"/>
        <v>5378.8510262696072</v>
      </c>
      <c r="G593" s="12">
        <f t="shared" ca="1" si="96"/>
        <v>0.73199216672529599</v>
      </c>
      <c r="H593" s="16">
        <f t="shared" ca="1" si="92"/>
        <v>1000</v>
      </c>
      <c r="I593" s="8">
        <f t="shared" ca="1" si="93"/>
        <v>12000</v>
      </c>
      <c r="J593" s="8">
        <f t="shared" ca="1" si="97"/>
        <v>216634.46921191178</v>
      </c>
      <c r="K593" s="8">
        <f t="shared" ca="1" si="94"/>
        <v>122000</v>
      </c>
      <c r="L593" s="17">
        <f t="shared" ca="1" si="98"/>
        <v>94634.469211911783</v>
      </c>
    </row>
    <row r="594" spans="1:12" x14ac:dyDescent="0.2">
      <c r="A594" s="1">
        <v>574</v>
      </c>
      <c r="B594" s="16">
        <f t="shared" ca="1" si="88"/>
        <v>1</v>
      </c>
      <c r="C594" s="15">
        <f t="shared" ca="1" si="95"/>
        <v>12200</v>
      </c>
      <c r="D594" s="16">
        <f t="shared" ca="1" si="89"/>
        <v>6643.7360256022484</v>
      </c>
      <c r="E594" s="8">
        <f t="shared" ca="1" si="90"/>
        <v>199312.08076806745</v>
      </c>
      <c r="F594" s="9">
        <f t="shared" ca="1" si="91"/>
        <v>5556.2639743977516</v>
      </c>
      <c r="G594" s="12">
        <f t="shared" ca="1" si="96"/>
        <v>0.74949415299263444</v>
      </c>
      <c r="H594" s="16">
        <f t="shared" ca="1" si="92"/>
        <v>1000</v>
      </c>
      <c r="I594" s="8">
        <f t="shared" ca="1" si="93"/>
        <v>12000</v>
      </c>
      <c r="J594" s="8">
        <f t="shared" ca="1" si="97"/>
        <v>211312.08076806745</v>
      </c>
      <c r="K594" s="8">
        <f t="shared" ca="1" si="94"/>
        <v>122000</v>
      </c>
      <c r="L594" s="17">
        <f t="shared" ca="1" si="98"/>
        <v>89312.080768067448</v>
      </c>
    </row>
    <row r="595" spans="1:12" x14ac:dyDescent="0.2">
      <c r="A595" s="1">
        <v>575</v>
      </c>
      <c r="B595" s="16">
        <f t="shared" ca="1" si="88"/>
        <v>1</v>
      </c>
      <c r="C595" s="15">
        <f t="shared" ca="1" si="95"/>
        <v>12200</v>
      </c>
      <c r="D595" s="16">
        <f t="shared" ca="1" si="89"/>
        <v>11049.287874571095</v>
      </c>
      <c r="E595" s="8">
        <f t="shared" ca="1" si="90"/>
        <v>331478.63623713283</v>
      </c>
      <c r="F595" s="9">
        <f t="shared" ca="1" si="91"/>
        <v>1150.712125428905</v>
      </c>
      <c r="G595" s="12">
        <f t="shared" ca="1" si="96"/>
        <v>0.67519927513794764</v>
      </c>
      <c r="H595" s="16">
        <f t="shared" ca="1" si="92"/>
        <v>750</v>
      </c>
      <c r="I595" s="8">
        <f t="shared" ca="1" si="93"/>
        <v>9000</v>
      </c>
      <c r="J595" s="8">
        <f t="shared" ca="1" si="97"/>
        <v>340478.63623713283</v>
      </c>
      <c r="K595" s="8">
        <f t="shared" ca="1" si="94"/>
        <v>122000</v>
      </c>
      <c r="L595" s="17">
        <f t="shared" ca="1" si="98"/>
        <v>218478.63623713283</v>
      </c>
    </row>
    <row r="596" spans="1:12" x14ac:dyDescent="0.2">
      <c r="A596" s="1">
        <v>576</v>
      </c>
      <c r="B596" s="16">
        <f t="shared" ca="1" si="88"/>
        <v>1</v>
      </c>
      <c r="C596" s="15">
        <f t="shared" ca="1" si="95"/>
        <v>12200</v>
      </c>
      <c r="D596" s="16">
        <f t="shared" ca="1" si="89"/>
        <v>13980.320886387439</v>
      </c>
      <c r="E596" s="8">
        <f t="shared" ca="1" si="90"/>
        <v>366000</v>
      </c>
      <c r="F596" s="9">
        <f t="shared" ca="1" si="91"/>
        <v>0</v>
      </c>
      <c r="G596" s="12">
        <f t="shared" ca="1" si="96"/>
        <v>0.2034352454604067</v>
      </c>
      <c r="H596" s="16">
        <f t="shared" ca="1" si="92"/>
        <v>500</v>
      </c>
      <c r="I596" s="8">
        <f t="shared" ca="1" si="93"/>
        <v>0</v>
      </c>
      <c r="J596" s="8">
        <f t="shared" ca="1" si="97"/>
        <v>366000</v>
      </c>
      <c r="K596" s="8">
        <f t="shared" ca="1" si="94"/>
        <v>122000</v>
      </c>
      <c r="L596" s="17">
        <f t="shared" ca="1" si="98"/>
        <v>244000</v>
      </c>
    </row>
    <row r="597" spans="1:12" x14ac:dyDescent="0.2">
      <c r="A597" s="1">
        <v>577</v>
      </c>
      <c r="B597" s="16">
        <f t="shared" ref="B597:B660" ca="1" si="99">IF(RAND()&lt;=$C$10,$B$10,$B$11)</f>
        <v>1</v>
      </c>
      <c r="C597" s="15">
        <f t="shared" ca="1" si="95"/>
        <v>12200</v>
      </c>
      <c r="D597" s="16">
        <f t="shared" ref="D597:D660" ca="1" si="100">(RAND()*($B$6-$B$5)+$B$5)*B597</f>
        <v>13718.173072586356</v>
      </c>
      <c r="E597" s="8">
        <f t="shared" ref="E597:E660" ca="1" si="101">MIN(C597,D597)*$B$2</f>
        <v>366000</v>
      </c>
      <c r="F597" s="9">
        <f t="shared" ref="F597:F660" ca="1" si="102">MAX(0,C597-D597)</f>
        <v>0</v>
      </c>
      <c r="G597" s="12">
        <f t="shared" ca="1" si="96"/>
        <v>0.92933376942928447</v>
      </c>
      <c r="H597" s="16">
        <f t="shared" ref="H597:H660" ca="1" si="103">IF(G597&lt;=$C$7,$B$7,IF(G597&lt;=$C$8,$B$8,$B$9))</f>
        <v>1000</v>
      </c>
      <c r="I597" s="8">
        <f t="shared" ref="I597:I660" ca="1" si="104">MIN(F597,H597)*$B$3</f>
        <v>0</v>
      </c>
      <c r="J597" s="8">
        <f t="shared" ca="1" si="97"/>
        <v>366000</v>
      </c>
      <c r="K597" s="8">
        <f t="shared" ref="K597:K660" ca="1" si="105">C597*$B$4</f>
        <v>122000</v>
      </c>
      <c r="L597" s="17">
        <f t="shared" ca="1" si="98"/>
        <v>244000</v>
      </c>
    </row>
    <row r="598" spans="1:12" x14ac:dyDescent="0.2">
      <c r="A598" s="1">
        <v>578</v>
      </c>
      <c r="B598" s="16">
        <f t="shared" ca="1" si="99"/>
        <v>1</v>
      </c>
      <c r="C598" s="15">
        <f t="shared" ref="C598:C661" ca="1" si="106">IF(B598=0,$B$14*200,$B$15*200)</f>
        <v>12200</v>
      </c>
      <c r="D598" s="16">
        <f t="shared" ca="1" si="100"/>
        <v>5616.1071127166597</v>
      </c>
      <c r="E598" s="8">
        <f t="shared" ca="1" si="101"/>
        <v>168483.21338149978</v>
      </c>
      <c r="F598" s="9">
        <f t="shared" ca="1" si="102"/>
        <v>6583.8928872833403</v>
      </c>
      <c r="G598" s="12">
        <f t="shared" ref="G598:G661" ca="1" si="107">RAND()</f>
        <v>0.82259907901754015</v>
      </c>
      <c r="H598" s="16">
        <f t="shared" ca="1" si="103"/>
        <v>1000</v>
      </c>
      <c r="I598" s="8">
        <f t="shared" ca="1" si="104"/>
        <v>12000</v>
      </c>
      <c r="J598" s="8">
        <f t="shared" ref="J598:J661" ca="1" si="108">E598+I598</f>
        <v>180483.21338149978</v>
      </c>
      <c r="K598" s="8">
        <f t="shared" ca="1" si="105"/>
        <v>122000</v>
      </c>
      <c r="L598" s="17">
        <f t="shared" ref="L598:L661" ca="1" si="109">J598-K598</f>
        <v>58483.21338149978</v>
      </c>
    </row>
    <row r="599" spans="1:12" x14ac:dyDescent="0.2">
      <c r="A599" s="1">
        <v>579</v>
      </c>
      <c r="B599" s="16">
        <f t="shared" ca="1" si="99"/>
        <v>1</v>
      </c>
      <c r="C599" s="15">
        <f t="shared" ca="1" si="106"/>
        <v>12200</v>
      </c>
      <c r="D599" s="16">
        <f t="shared" ca="1" si="100"/>
        <v>10841.918584487124</v>
      </c>
      <c r="E599" s="8">
        <f t="shared" ca="1" si="101"/>
        <v>325257.55753461376</v>
      </c>
      <c r="F599" s="9">
        <f t="shared" ca="1" si="102"/>
        <v>1358.0814155128755</v>
      </c>
      <c r="G599" s="12">
        <f t="shared" ca="1" si="107"/>
        <v>0.78961828386024668</v>
      </c>
      <c r="H599" s="16">
        <f t="shared" ca="1" si="103"/>
        <v>1000</v>
      </c>
      <c r="I599" s="8">
        <f t="shared" ca="1" si="104"/>
        <v>12000</v>
      </c>
      <c r="J599" s="8">
        <f t="shared" ca="1" si="108"/>
        <v>337257.55753461376</v>
      </c>
      <c r="K599" s="8">
        <f t="shared" ca="1" si="105"/>
        <v>122000</v>
      </c>
      <c r="L599" s="17">
        <f t="shared" ca="1" si="109"/>
        <v>215257.55753461376</v>
      </c>
    </row>
    <row r="600" spans="1:12" x14ac:dyDescent="0.2">
      <c r="A600" s="1">
        <v>580</v>
      </c>
      <c r="B600" s="16">
        <f t="shared" ca="1" si="99"/>
        <v>1</v>
      </c>
      <c r="C600" s="15">
        <f t="shared" ca="1" si="106"/>
        <v>12200</v>
      </c>
      <c r="D600" s="16">
        <f t="shared" ca="1" si="100"/>
        <v>13439.208785129473</v>
      </c>
      <c r="E600" s="8">
        <f t="shared" ca="1" si="101"/>
        <v>366000</v>
      </c>
      <c r="F600" s="9">
        <f t="shared" ca="1" si="102"/>
        <v>0</v>
      </c>
      <c r="G600" s="12">
        <f t="shared" ca="1" si="107"/>
        <v>0.47595325769501728</v>
      </c>
      <c r="H600" s="16">
        <f t="shared" ca="1" si="103"/>
        <v>750</v>
      </c>
      <c r="I600" s="8">
        <f t="shared" ca="1" si="104"/>
        <v>0</v>
      </c>
      <c r="J600" s="8">
        <f t="shared" ca="1" si="108"/>
        <v>366000</v>
      </c>
      <c r="K600" s="8">
        <f t="shared" ca="1" si="105"/>
        <v>122000</v>
      </c>
      <c r="L600" s="17">
        <f t="shared" ca="1" si="109"/>
        <v>244000</v>
      </c>
    </row>
    <row r="601" spans="1:12" x14ac:dyDescent="0.2">
      <c r="A601" s="1">
        <v>581</v>
      </c>
      <c r="B601" s="16">
        <f t="shared" ca="1" si="99"/>
        <v>1</v>
      </c>
      <c r="C601" s="15">
        <f t="shared" ca="1" si="106"/>
        <v>12200</v>
      </c>
      <c r="D601" s="16">
        <f t="shared" ca="1" si="100"/>
        <v>6001.0450421555752</v>
      </c>
      <c r="E601" s="8">
        <f t="shared" ca="1" si="101"/>
        <v>180031.35126466726</v>
      </c>
      <c r="F601" s="9">
        <f t="shared" ca="1" si="102"/>
        <v>6198.9549578444248</v>
      </c>
      <c r="G601" s="12">
        <f t="shared" ca="1" si="107"/>
        <v>0.68541725298307599</v>
      </c>
      <c r="H601" s="16">
        <f t="shared" ca="1" si="103"/>
        <v>750</v>
      </c>
      <c r="I601" s="8">
        <f t="shared" ca="1" si="104"/>
        <v>9000</v>
      </c>
      <c r="J601" s="8">
        <f t="shared" ca="1" si="108"/>
        <v>189031.35126466726</v>
      </c>
      <c r="K601" s="8">
        <f t="shared" ca="1" si="105"/>
        <v>122000</v>
      </c>
      <c r="L601" s="17">
        <f t="shared" ca="1" si="109"/>
        <v>67031.351264667261</v>
      </c>
    </row>
    <row r="602" spans="1:12" x14ac:dyDescent="0.2">
      <c r="A602" s="1">
        <v>582</v>
      </c>
      <c r="B602" s="16">
        <f t="shared" ca="1" si="99"/>
        <v>0</v>
      </c>
      <c r="C602" s="15">
        <f t="shared" ca="1" si="106"/>
        <v>0</v>
      </c>
      <c r="D602" s="16">
        <f t="shared" ca="1" si="100"/>
        <v>0</v>
      </c>
      <c r="E602" s="8">
        <f t="shared" ca="1" si="101"/>
        <v>0</v>
      </c>
      <c r="F602" s="9">
        <f t="shared" ca="1" si="102"/>
        <v>0</v>
      </c>
      <c r="G602" s="12">
        <f t="shared" ca="1" si="107"/>
        <v>0.62455558161175428</v>
      </c>
      <c r="H602" s="16">
        <f t="shared" ca="1" si="103"/>
        <v>750</v>
      </c>
      <c r="I602" s="8">
        <f t="shared" ca="1" si="104"/>
        <v>0</v>
      </c>
      <c r="J602" s="8">
        <f t="shared" ca="1" si="108"/>
        <v>0</v>
      </c>
      <c r="K602" s="8">
        <f t="shared" ca="1" si="105"/>
        <v>0</v>
      </c>
      <c r="L602" s="17">
        <f t="shared" ca="1" si="109"/>
        <v>0</v>
      </c>
    </row>
    <row r="603" spans="1:12" x14ac:dyDescent="0.2">
      <c r="A603" s="1">
        <v>583</v>
      </c>
      <c r="B603" s="16">
        <f t="shared" ca="1" si="99"/>
        <v>1</v>
      </c>
      <c r="C603" s="15">
        <f t="shared" ca="1" si="106"/>
        <v>12200</v>
      </c>
      <c r="D603" s="16">
        <f t="shared" ca="1" si="100"/>
        <v>12707.614995016878</v>
      </c>
      <c r="E603" s="8">
        <f t="shared" ca="1" si="101"/>
        <v>366000</v>
      </c>
      <c r="F603" s="9">
        <f t="shared" ca="1" si="102"/>
        <v>0</v>
      </c>
      <c r="G603" s="12">
        <f t="shared" ca="1" si="107"/>
        <v>0.92220691435927382</v>
      </c>
      <c r="H603" s="16">
        <f t="shared" ca="1" si="103"/>
        <v>1000</v>
      </c>
      <c r="I603" s="8">
        <f t="shared" ca="1" si="104"/>
        <v>0</v>
      </c>
      <c r="J603" s="8">
        <f t="shared" ca="1" si="108"/>
        <v>366000</v>
      </c>
      <c r="K603" s="8">
        <f t="shared" ca="1" si="105"/>
        <v>122000</v>
      </c>
      <c r="L603" s="17">
        <f t="shared" ca="1" si="109"/>
        <v>244000</v>
      </c>
    </row>
    <row r="604" spans="1:12" x14ac:dyDescent="0.2">
      <c r="A604" s="1">
        <v>584</v>
      </c>
      <c r="B604" s="16">
        <f t="shared" ca="1" si="99"/>
        <v>0</v>
      </c>
      <c r="C604" s="15">
        <f t="shared" ca="1" si="106"/>
        <v>0</v>
      </c>
      <c r="D604" s="16">
        <f t="shared" ca="1" si="100"/>
        <v>0</v>
      </c>
      <c r="E604" s="8">
        <f t="shared" ca="1" si="101"/>
        <v>0</v>
      </c>
      <c r="F604" s="9">
        <f t="shared" ca="1" si="102"/>
        <v>0</v>
      </c>
      <c r="G604" s="12">
        <f t="shared" ca="1" si="107"/>
        <v>0.75734026860697778</v>
      </c>
      <c r="H604" s="16">
        <f t="shared" ca="1" si="103"/>
        <v>1000</v>
      </c>
      <c r="I604" s="8">
        <f t="shared" ca="1" si="104"/>
        <v>0</v>
      </c>
      <c r="J604" s="8">
        <f t="shared" ca="1" si="108"/>
        <v>0</v>
      </c>
      <c r="K604" s="8">
        <f t="shared" ca="1" si="105"/>
        <v>0</v>
      </c>
      <c r="L604" s="17">
        <f t="shared" ca="1" si="109"/>
        <v>0</v>
      </c>
    </row>
    <row r="605" spans="1:12" x14ac:dyDescent="0.2">
      <c r="A605" s="1">
        <v>585</v>
      </c>
      <c r="B605" s="16">
        <f t="shared" ca="1" si="99"/>
        <v>1</v>
      </c>
      <c r="C605" s="15">
        <f t="shared" ca="1" si="106"/>
        <v>12200</v>
      </c>
      <c r="D605" s="16">
        <f t="shared" ca="1" si="100"/>
        <v>13654.170387774046</v>
      </c>
      <c r="E605" s="8">
        <f t="shared" ca="1" si="101"/>
        <v>366000</v>
      </c>
      <c r="F605" s="9">
        <f t="shared" ca="1" si="102"/>
        <v>0</v>
      </c>
      <c r="G605" s="12">
        <f t="shared" ca="1" si="107"/>
        <v>0.55567002768816998</v>
      </c>
      <c r="H605" s="16">
        <f t="shared" ca="1" si="103"/>
        <v>750</v>
      </c>
      <c r="I605" s="8">
        <f t="shared" ca="1" si="104"/>
        <v>0</v>
      </c>
      <c r="J605" s="8">
        <f t="shared" ca="1" si="108"/>
        <v>366000</v>
      </c>
      <c r="K605" s="8">
        <f t="shared" ca="1" si="105"/>
        <v>122000</v>
      </c>
      <c r="L605" s="17">
        <f t="shared" ca="1" si="109"/>
        <v>244000</v>
      </c>
    </row>
    <row r="606" spans="1:12" x14ac:dyDescent="0.2">
      <c r="A606" s="1">
        <v>586</v>
      </c>
      <c r="B606" s="16">
        <f t="shared" ca="1" si="99"/>
        <v>0</v>
      </c>
      <c r="C606" s="15">
        <f t="shared" ca="1" si="106"/>
        <v>0</v>
      </c>
      <c r="D606" s="16">
        <f t="shared" ca="1" si="100"/>
        <v>0</v>
      </c>
      <c r="E606" s="8">
        <f t="shared" ca="1" si="101"/>
        <v>0</v>
      </c>
      <c r="F606" s="9">
        <f t="shared" ca="1" si="102"/>
        <v>0</v>
      </c>
      <c r="G606" s="12">
        <f t="shared" ca="1" si="107"/>
        <v>0.6372175148631174</v>
      </c>
      <c r="H606" s="16">
        <f t="shared" ca="1" si="103"/>
        <v>750</v>
      </c>
      <c r="I606" s="8">
        <f t="shared" ca="1" si="104"/>
        <v>0</v>
      </c>
      <c r="J606" s="8">
        <f t="shared" ca="1" si="108"/>
        <v>0</v>
      </c>
      <c r="K606" s="8">
        <f t="shared" ca="1" si="105"/>
        <v>0</v>
      </c>
      <c r="L606" s="17">
        <f t="shared" ca="1" si="109"/>
        <v>0</v>
      </c>
    </row>
    <row r="607" spans="1:12" x14ac:dyDescent="0.2">
      <c r="A607" s="1">
        <v>587</v>
      </c>
      <c r="B607" s="16">
        <f t="shared" ca="1" si="99"/>
        <v>0</v>
      </c>
      <c r="C607" s="15">
        <f t="shared" ca="1" si="106"/>
        <v>0</v>
      </c>
      <c r="D607" s="16">
        <f t="shared" ca="1" si="100"/>
        <v>0</v>
      </c>
      <c r="E607" s="8">
        <f t="shared" ca="1" si="101"/>
        <v>0</v>
      </c>
      <c r="F607" s="9">
        <f t="shared" ca="1" si="102"/>
        <v>0</v>
      </c>
      <c r="G607" s="12">
        <f t="shared" ca="1" si="107"/>
        <v>0.90388620523907659</v>
      </c>
      <c r="H607" s="16">
        <f t="shared" ca="1" si="103"/>
        <v>1000</v>
      </c>
      <c r="I607" s="8">
        <f t="shared" ca="1" si="104"/>
        <v>0</v>
      </c>
      <c r="J607" s="8">
        <f t="shared" ca="1" si="108"/>
        <v>0</v>
      </c>
      <c r="K607" s="8">
        <f t="shared" ca="1" si="105"/>
        <v>0</v>
      </c>
      <c r="L607" s="17">
        <f t="shared" ca="1" si="109"/>
        <v>0</v>
      </c>
    </row>
    <row r="608" spans="1:12" x14ac:dyDescent="0.2">
      <c r="A608" s="1">
        <v>588</v>
      </c>
      <c r="B608" s="16">
        <f t="shared" ca="1" si="99"/>
        <v>0</v>
      </c>
      <c r="C608" s="15">
        <f t="shared" ca="1" si="106"/>
        <v>0</v>
      </c>
      <c r="D608" s="16">
        <f t="shared" ca="1" si="100"/>
        <v>0</v>
      </c>
      <c r="E608" s="8">
        <f t="shared" ca="1" si="101"/>
        <v>0</v>
      </c>
      <c r="F608" s="9">
        <f t="shared" ca="1" si="102"/>
        <v>0</v>
      </c>
      <c r="G608" s="12">
        <f t="shared" ca="1" si="107"/>
        <v>0.9040026661647822</v>
      </c>
      <c r="H608" s="16">
        <f t="shared" ca="1" si="103"/>
        <v>1000</v>
      </c>
      <c r="I608" s="8">
        <f t="shared" ca="1" si="104"/>
        <v>0</v>
      </c>
      <c r="J608" s="8">
        <f t="shared" ca="1" si="108"/>
        <v>0</v>
      </c>
      <c r="K608" s="8">
        <f t="shared" ca="1" si="105"/>
        <v>0</v>
      </c>
      <c r="L608" s="17">
        <f t="shared" ca="1" si="109"/>
        <v>0</v>
      </c>
    </row>
    <row r="609" spans="1:12" x14ac:dyDescent="0.2">
      <c r="A609" s="1">
        <v>589</v>
      </c>
      <c r="B609" s="16">
        <f t="shared" ca="1" si="99"/>
        <v>0</v>
      </c>
      <c r="C609" s="15">
        <f t="shared" ca="1" si="106"/>
        <v>0</v>
      </c>
      <c r="D609" s="16">
        <f t="shared" ca="1" si="100"/>
        <v>0</v>
      </c>
      <c r="E609" s="8">
        <f t="shared" ca="1" si="101"/>
        <v>0</v>
      </c>
      <c r="F609" s="9">
        <f t="shared" ca="1" si="102"/>
        <v>0</v>
      </c>
      <c r="G609" s="12">
        <f t="shared" ca="1" si="107"/>
        <v>0.63731184581610356</v>
      </c>
      <c r="H609" s="16">
        <f t="shared" ca="1" si="103"/>
        <v>750</v>
      </c>
      <c r="I609" s="8">
        <f t="shared" ca="1" si="104"/>
        <v>0</v>
      </c>
      <c r="J609" s="8">
        <f t="shared" ca="1" si="108"/>
        <v>0</v>
      </c>
      <c r="K609" s="8">
        <f t="shared" ca="1" si="105"/>
        <v>0</v>
      </c>
      <c r="L609" s="17">
        <f t="shared" ca="1" si="109"/>
        <v>0</v>
      </c>
    </row>
    <row r="610" spans="1:12" x14ac:dyDescent="0.2">
      <c r="A610" s="1">
        <v>590</v>
      </c>
      <c r="B610" s="16">
        <f t="shared" ca="1" si="99"/>
        <v>1</v>
      </c>
      <c r="C610" s="15">
        <f t="shared" ca="1" si="106"/>
        <v>12200</v>
      </c>
      <c r="D610" s="16">
        <f t="shared" ca="1" si="100"/>
        <v>13213.482722099083</v>
      </c>
      <c r="E610" s="8">
        <f t="shared" ca="1" si="101"/>
        <v>366000</v>
      </c>
      <c r="F610" s="9">
        <f t="shared" ca="1" si="102"/>
        <v>0</v>
      </c>
      <c r="G610" s="12">
        <f t="shared" ca="1" si="107"/>
        <v>0.98788935373838271</v>
      </c>
      <c r="H610" s="16">
        <f t="shared" ca="1" si="103"/>
        <v>1000</v>
      </c>
      <c r="I610" s="8">
        <f t="shared" ca="1" si="104"/>
        <v>0</v>
      </c>
      <c r="J610" s="8">
        <f t="shared" ca="1" si="108"/>
        <v>366000</v>
      </c>
      <c r="K610" s="8">
        <f t="shared" ca="1" si="105"/>
        <v>122000</v>
      </c>
      <c r="L610" s="17">
        <f t="shared" ca="1" si="109"/>
        <v>244000</v>
      </c>
    </row>
    <row r="611" spans="1:12" x14ac:dyDescent="0.2">
      <c r="A611" s="1">
        <v>591</v>
      </c>
      <c r="B611" s="16">
        <f t="shared" ca="1" si="99"/>
        <v>0</v>
      </c>
      <c r="C611" s="15">
        <f t="shared" ca="1" si="106"/>
        <v>0</v>
      </c>
      <c r="D611" s="16">
        <f t="shared" ca="1" si="100"/>
        <v>0</v>
      </c>
      <c r="E611" s="8">
        <f t="shared" ca="1" si="101"/>
        <v>0</v>
      </c>
      <c r="F611" s="9">
        <f t="shared" ca="1" si="102"/>
        <v>0</v>
      </c>
      <c r="G611" s="12">
        <f t="shared" ca="1" si="107"/>
        <v>0.68148357186001607</v>
      </c>
      <c r="H611" s="16">
        <f t="shared" ca="1" si="103"/>
        <v>750</v>
      </c>
      <c r="I611" s="8">
        <f t="shared" ca="1" si="104"/>
        <v>0</v>
      </c>
      <c r="J611" s="8">
        <f t="shared" ca="1" si="108"/>
        <v>0</v>
      </c>
      <c r="K611" s="8">
        <f t="shared" ca="1" si="105"/>
        <v>0</v>
      </c>
      <c r="L611" s="17">
        <f t="shared" ca="1" si="109"/>
        <v>0</v>
      </c>
    </row>
    <row r="612" spans="1:12" x14ac:dyDescent="0.2">
      <c r="A612" s="1">
        <v>592</v>
      </c>
      <c r="B612" s="16">
        <f t="shared" ca="1" si="99"/>
        <v>1</v>
      </c>
      <c r="C612" s="15">
        <f t="shared" ca="1" si="106"/>
        <v>12200</v>
      </c>
      <c r="D612" s="16">
        <f t="shared" ca="1" si="100"/>
        <v>8473.9088729395844</v>
      </c>
      <c r="E612" s="8">
        <f t="shared" ca="1" si="101"/>
        <v>254217.26618818752</v>
      </c>
      <c r="F612" s="9">
        <f t="shared" ca="1" si="102"/>
        <v>3726.0911270604156</v>
      </c>
      <c r="G612" s="12">
        <f t="shared" ca="1" si="107"/>
        <v>0.97326824199832163</v>
      </c>
      <c r="H612" s="16">
        <f t="shared" ca="1" si="103"/>
        <v>1000</v>
      </c>
      <c r="I612" s="8">
        <f t="shared" ca="1" si="104"/>
        <v>12000</v>
      </c>
      <c r="J612" s="8">
        <f t="shared" ca="1" si="108"/>
        <v>266217.26618818752</v>
      </c>
      <c r="K612" s="8">
        <f t="shared" ca="1" si="105"/>
        <v>122000</v>
      </c>
      <c r="L612" s="17">
        <f t="shared" ca="1" si="109"/>
        <v>144217.26618818752</v>
      </c>
    </row>
    <row r="613" spans="1:12" x14ac:dyDescent="0.2">
      <c r="A613" s="1">
        <v>593</v>
      </c>
      <c r="B613" s="16">
        <f t="shared" ca="1" si="99"/>
        <v>1</v>
      </c>
      <c r="C613" s="15">
        <f t="shared" ca="1" si="106"/>
        <v>12200</v>
      </c>
      <c r="D613" s="16">
        <f t="shared" ca="1" si="100"/>
        <v>12848.910081610342</v>
      </c>
      <c r="E613" s="8">
        <f t="shared" ca="1" si="101"/>
        <v>366000</v>
      </c>
      <c r="F613" s="9">
        <f t="shared" ca="1" si="102"/>
        <v>0</v>
      </c>
      <c r="G613" s="12">
        <f t="shared" ca="1" si="107"/>
        <v>0.10778714344808971</v>
      </c>
      <c r="H613" s="16">
        <f t="shared" ca="1" si="103"/>
        <v>500</v>
      </c>
      <c r="I613" s="8">
        <f t="shared" ca="1" si="104"/>
        <v>0</v>
      </c>
      <c r="J613" s="8">
        <f t="shared" ca="1" si="108"/>
        <v>366000</v>
      </c>
      <c r="K613" s="8">
        <f t="shared" ca="1" si="105"/>
        <v>122000</v>
      </c>
      <c r="L613" s="17">
        <f t="shared" ca="1" si="109"/>
        <v>244000</v>
      </c>
    </row>
    <row r="614" spans="1:12" x14ac:dyDescent="0.2">
      <c r="A614" s="1">
        <v>594</v>
      </c>
      <c r="B614" s="16">
        <f t="shared" ca="1" si="99"/>
        <v>0</v>
      </c>
      <c r="C614" s="15">
        <f t="shared" ca="1" si="106"/>
        <v>0</v>
      </c>
      <c r="D614" s="16">
        <f t="shared" ca="1" si="100"/>
        <v>0</v>
      </c>
      <c r="E614" s="8">
        <f t="shared" ca="1" si="101"/>
        <v>0</v>
      </c>
      <c r="F614" s="9">
        <f t="shared" ca="1" si="102"/>
        <v>0</v>
      </c>
      <c r="G614" s="12">
        <f t="shared" ca="1" si="107"/>
        <v>0.66705726482884953</v>
      </c>
      <c r="H614" s="16">
        <f t="shared" ca="1" si="103"/>
        <v>750</v>
      </c>
      <c r="I614" s="8">
        <f t="shared" ca="1" si="104"/>
        <v>0</v>
      </c>
      <c r="J614" s="8">
        <f t="shared" ca="1" si="108"/>
        <v>0</v>
      </c>
      <c r="K614" s="8">
        <f t="shared" ca="1" si="105"/>
        <v>0</v>
      </c>
      <c r="L614" s="17">
        <f t="shared" ca="1" si="109"/>
        <v>0</v>
      </c>
    </row>
    <row r="615" spans="1:12" x14ac:dyDescent="0.2">
      <c r="A615" s="1">
        <v>595</v>
      </c>
      <c r="B615" s="16">
        <f t="shared" ca="1" si="99"/>
        <v>1</v>
      </c>
      <c r="C615" s="15">
        <f t="shared" ca="1" si="106"/>
        <v>12200</v>
      </c>
      <c r="D615" s="16">
        <f t="shared" ca="1" si="100"/>
        <v>13349.984969217297</v>
      </c>
      <c r="E615" s="8">
        <f t="shared" ca="1" si="101"/>
        <v>366000</v>
      </c>
      <c r="F615" s="9">
        <f t="shared" ca="1" si="102"/>
        <v>0</v>
      </c>
      <c r="G615" s="12">
        <f t="shared" ca="1" si="107"/>
        <v>0.34483030677191251</v>
      </c>
      <c r="H615" s="16">
        <f t="shared" ca="1" si="103"/>
        <v>750</v>
      </c>
      <c r="I615" s="8">
        <f t="shared" ca="1" si="104"/>
        <v>0</v>
      </c>
      <c r="J615" s="8">
        <f t="shared" ca="1" si="108"/>
        <v>366000</v>
      </c>
      <c r="K615" s="8">
        <f t="shared" ca="1" si="105"/>
        <v>122000</v>
      </c>
      <c r="L615" s="17">
        <f t="shared" ca="1" si="109"/>
        <v>244000</v>
      </c>
    </row>
    <row r="616" spans="1:12" x14ac:dyDescent="0.2">
      <c r="A616" s="1">
        <v>596</v>
      </c>
      <c r="B616" s="16">
        <f t="shared" ca="1" si="99"/>
        <v>1</v>
      </c>
      <c r="C616" s="15">
        <f t="shared" ca="1" si="106"/>
        <v>12200</v>
      </c>
      <c r="D616" s="16">
        <f t="shared" ca="1" si="100"/>
        <v>11520.19529115439</v>
      </c>
      <c r="E616" s="8">
        <f t="shared" ca="1" si="101"/>
        <v>345605.85873463174</v>
      </c>
      <c r="F616" s="9">
        <f t="shared" ca="1" si="102"/>
        <v>679.80470884560964</v>
      </c>
      <c r="G616" s="12">
        <f t="shared" ca="1" si="107"/>
        <v>0.54312181247571856</v>
      </c>
      <c r="H616" s="16">
        <f t="shared" ca="1" si="103"/>
        <v>750</v>
      </c>
      <c r="I616" s="8">
        <f t="shared" ca="1" si="104"/>
        <v>8157.6565061473157</v>
      </c>
      <c r="J616" s="8">
        <f t="shared" ca="1" si="108"/>
        <v>353763.51524077903</v>
      </c>
      <c r="K616" s="8">
        <f t="shared" ca="1" si="105"/>
        <v>122000</v>
      </c>
      <c r="L616" s="17">
        <f t="shared" ca="1" si="109"/>
        <v>231763.51524077903</v>
      </c>
    </row>
    <row r="617" spans="1:12" x14ac:dyDescent="0.2">
      <c r="A617" s="1">
        <v>597</v>
      </c>
      <c r="B617" s="16">
        <f t="shared" ca="1" si="99"/>
        <v>1</v>
      </c>
      <c r="C617" s="15">
        <f t="shared" ca="1" si="106"/>
        <v>12200</v>
      </c>
      <c r="D617" s="16">
        <f t="shared" ca="1" si="100"/>
        <v>6863.5048456151944</v>
      </c>
      <c r="E617" s="8">
        <f t="shared" ca="1" si="101"/>
        <v>205905.14536845582</v>
      </c>
      <c r="F617" s="9">
        <f t="shared" ca="1" si="102"/>
        <v>5336.4951543848056</v>
      </c>
      <c r="G617" s="12">
        <f t="shared" ca="1" si="107"/>
        <v>0.86678057781614581</v>
      </c>
      <c r="H617" s="16">
        <f t="shared" ca="1" si="103"/>
        <v>1000</v>
      </c>
      <c r="I617" s="8">
        <f t="shared" ca="1" si="104"/>
        <v>12000</v>
      </c>
      <c r="J617" s="8">
        <f t="shared" ca="1" si="108"/>
        <v>217905.14536845582</v>
      </c>
      <c r="K617" s="8">
        <f t="shared" ca="1" si="105"/>
        <v>122000</v>
      </c>
      <c r="L617" s="17">
        <f t="shared" ca="1" si="109"/>
        <v>95905.145368455822</v>
      </c>
    </row>
    <row r="618" spans="1:12" x14ac:dyDescent="0.2">
      <c r="A618" s="1">
        <v>598</v>
      </c>
      <c r="B618" s="16">
        <f t="shared" ca="1" si="99"/>
        <v>1</v>
      </c>
      <c r="C618" s="15">
        <f t="shared" ca="1" si="106"/>
        <v>12200</v>
      </c>
      <c r="D618" s="16">
        <f t="shared" ca="1" si="100"/>
        <v>5690.0200840286843</v>
      </c>
      <c r="E618" s="8">
        <f t="shared" ca="1" si="101"/>
        <v>170700.60252086053</v>
      </c>
      <c r="F618" s="9">
        <f t="shared" ca="1" si="102"/>
        <v>6509.9799159713157</v>
      </c>
      <c r="G618" s="12">
        <f t="shared" ca="1" si="107"/>
        <v>0.1399066252133655</v>
      </c>
      <c r="H618" s="16">
        <f t="shared" ca="1" si="103"/>
        <v>500</v>
      </c>
      <c r="I618" s="8">
        <f t="shared" ca="1" si="104"/>
        <v>6000</v>
      </c>
      <c r="J618" s="8">
        <f t="shared" ca="1" si="108"/>
        <v>176700.60252086053</v>
      </c>
      <c r="K618" s="8">
        <f t="shared" ca="1" si="105"/>
        <v>122000</v>
      </c>
      <c r="L618" s="17">
        <f t="shared" ca="1" si="109"/>
        <v>54700.602520860528</v>
      </c>
    </row>
    <row r="619" spans="1:12" x14ac:dyDescent="0.2">
      <c r="A619" s="1">
        <v>599</v>
      </c>
      <c r="B619" s="16">
        <f t="shared" ca="1" si="99"/>
        <v>0</v>
      </c>
      <c r="C619" s="15">
        <f t="shared" ca="1" si="106"/>
        <v>0</v>
      </c>
      <c r="D619" s="16">
        <f t="shared" ca="1" si="100"/>
        <v>0</v>
      </c>
      <c r="E619" s="8">
        <f t="shared" ca="1" si="101"/>
        <v>0</v>
      </c>
      <c r="F619" s="9">
        <f t="shared" ca="1" si="102"/>
        <v>0</v>
      </c>
      <c r="G619" s="12">
        <f t="shared" ca="1" si="107"/>
        <v>0.18690520268944366</v>
      </c>
      <c r="H619" s="16">
        <f t="shared" ca="1" si="103"/>
        <v>500</v>
      </c>
      <c r="I619" s="8">
        <f t="shared" ca="1" si="104"/>
        <v>0</v>
      </c>
      <c r="J619" s="8">
        <f t="shared" ca="1" si="108"/>
        <v>0</v>
      </c>
      <c r="K619" s="8">
        <f t="shared" ca="1" si="105"/>
        <v>0</v>
      </c>
      <c r="L619" s="17">
        <f t="shared" ca="1" si="109"/>
        <v>0</v>
      </c>
    </row>
    <row r="620" spans="1:12" x14ac:dyDescent="0.2">
      <c r="A620" s="1">
        <v>600</v>
      </c>
      <c r="B620" s="16">
        <f t="shared" ca="1" si="99"/>
        <v>0</v>
      </c>
      <c r="C620" s="15">
        <f t="shared" ca="1" si="106"/>
        <v>0</v>
      </c>
      <c r="D620" s="16">
        <f t="shared" ca="1" si="100"/>
        <v>0</v>
      </c>
      <c r="E620" s="8">
        <f t="shared" ca="1" si="101"/>
        <v>0</v>
      </c>
      <c r="F620" s="9">
        <f t="shared" ca="1" si="102"/>
        <v>0</v>
      </c>
      <c r="G620" s="12">
        <f t="shared" ca="1" si="107"/>
        <v>0.95729902665185096</v>
      </c>
      <c r="H620" s="16">
        <f t="shared" ca="1" si="103"/>
        <v>1000</v>
      </c>
      <c r="I620" s="8">
        <f t="shared" ca="1" si="104"/>
        <v>0</v>
      </c>
      <c r="J620" s="8">
        <f t="shared" ca="1" si="108"/>
        <v>0</v>
      </c>
      <c r="K620" s="8">
        <f t="shared" ca="1" si="105"/>
        <v>0</v>
      </c>
      <c r="L620" s="17">
        <f t="shared" ca="1" si="109"/>
        <v>0</v>
      </c>
    </row>
    <row r="621" spans="1:12" x14ac:dyDescent="0.2">
      <c r="A621" s="1">
        <v>601</v>
      </c>
      <c r="B621" s="16">
        <f t="shared" ca="1" si="99"/>
        <v>0</v>
      </c>
      <c r="C621" s="15">
        <f t="shared" ca="1" si="106"/>
        <v>0</v>
      </c>
      <c r="D621" s="16">
        <f t="shared" ca="1" si="100"/>
        <v>0</v>
      </c>
      <c r="E621" s="8">
        <f t="shared" ca="1" si="101"/>
        <v>0</v>
      </c>
      <c r="F621" s="9">
        <f t="shared" ca="1" si="102"/>
        <v>0</v>
      </c>
      <c r="G621" s="12">
        <f t="shared" ca="1" si="107"/>
        <v>0.75649278834232903</v>
      </c>
      <c r="H621" s="16">
        <f t="shared" ca="1" si="103"/>
        <v>1000</v>
      </c>
      <c r="I621" s="8">
        <f t="shared" ca="1" si="104"/>
        <v>0</v>
      </c>
      <c r="J621" s="8">
        <f t="shared" ca="1" si="108"/>
        <v>0</v>
      </c>
      <c r="K621" s="8">
        <f t="shared" ca="1" si="105"/>
        <v>0</v>
      </c>
      <c r="L621" s="17">
        <f t="shared" ca="1" si="109"/>
        <v>0</v>
      </c>
    </row>
    <row r="622" spans="1:12" x14ac:dyDescent="0.2">
      <c r="A622" s="1">
        <v>602</v>
      </c>
      <c r="B622" s="16">
        <f t="shared" ca="1" si="99"/>
        <v>1</v>
      </c>
      <c r="C622" s="15">
        <f t="shared" ca="1" si="106"/>
        <v>12200</v>
      </c>
      <c r="D622" s="16">
        <f t="shared" ca="1" si="100"/>
        <v>12290.124492730843</v>
      </c>
      <c r="E622" s="8">
        <f t="shared" ca="1" si="101"/>
        <v>366000</v>
      </c>
      <c r="F622" s="9">
        <f t="shared" ca="1" si="102"/>
        <v>0</v>
      </c>
      <c r="G622" s="12">
        <f t="shared" ca="1" si="107"/>
        <v>0.71082439340708459</v>
      </c>
      <c r="H622" s="16">
        <f t="shared" ca="1" si="103"/>
        <v>1000</v>
      </c>
      <c r="I622" s="8">
        <f t="shared" ca="1" si="104"/>
        <v>0</v>
      </c>
      <c r="J622" s="8">
        <f t="shared" ca="1" si="108"/>
        <v>366000</v>
      </c>
      <c r="K622" s="8">
        <f t="shared" ca="1" si="105"/>
        <v>122000</v>
      </c>
      <c r="L622" s="17">
        <f t="shared" ca="1" si="109"/>
        <v>244000</v>
      </c>
    </row>
    <row r="623" spans="1:12" x14ac:dyDescent="0.2">
      <c r="A623" s="1">
        <v>603</v>
      </c>
      <c r="B623" s="16">
        <f t="shared" ca="1" si="99"/>
        <v>1</v>
      </c>
      <c r="C623" s="15">
        <f t="shared" ca="1" si="106"/>
        <v>12200</v>
      </c>
      <c r="D623" s="16">
        <f t="shared" ca="1" si="100"/>
        <v>12286.775202718716</v>
      </c>
      <c r="E623" s="8">
        <f t="shared" ca="1" si="101"/>
        <v>366000</v>
      </c>
      <c r="F623" s="9">
        <f t="shared" ca="1" si="102"/>
        <v>0</v>
      </c>
      <c r="G623" s="12">
        <f t="shared" ca="1" si="107"/>
        <v>0.13384290642378704</v>
      </c>
      <c r="H623" s="16">
        <f t="shared" ca="1" si="103"/>
        <v>500</v>
      </c>
      <c r="I623" s="8">
        <f t="shared" ca="1" si="104"/>
        <v>0</v>
      </c>
      <c r="J623" s="8">
        <f t="shared" ca="1" si="108"/>
        <v>366000</v>
      </c>
      <c r="K623" s="8">
        <f t="shared" ca="1" si="105"/>
        <v>122000</v>
      </c>
      <c r="L623" s="17">
        <f t="shared" ca="1" si="109"/>
        <v>244000</v>
      </c>
    </row>
    <row r="624" spans="1:12" x14ac:dyDescent="0.2">
      <c r="A624" s="1">
        <v>604</v>
      </c>
      <c r="B624" s="16">
        <f t="shared" ca="1" si="99"/>
        <v>0</v>
      </c>
      <c r="C624" s="15">
        <f t="shared" ca="1" si="106"/>
        <v>0</v>
      </c>
      <c r="D624" s="16">
        <f t="shared" ca="1" si="100"/>
        <v>0</v>
      </c>
      <c r="E624" s="8">
        <f t="shared" ca="1" si="101"/>
        <v>0</v>
      </c>
      <c r="F624" s="9">
        <f t="shared" ca="1" si="102"/>
        <v>0</v>
      </c>
      <c r="G624" s="12">
        <f t="shared" ca="1" si="107"/>
        <v>0.38156429601522024</v>
      </c>
      <c r="H624" s="16">
        <f t="shared" ca="1" si="103"/>
        <v>750</v>
      </c>
      <c r="I624" s="8">
        <f t="shared" ca="1" si="104"/>
        <v>0</v>
      </c>
      <c r="J624" s="8">
        <f t="shared" ca="1" si="108"/>
        <v>0</v>
      </c>
      <c r="K624" s="8">
        <f t="shared" ca="1" si="105"/>
        <v>0</v>
      </c>
      <c r="L624" s="17">
        <f t="shared" ca="1" si="109"/>
        <v>0</v>
      </c>
    </row>
    <row r="625" spans="1:12" x14ac:dyDescent="0.2">
      <c r="A625" s="1">
        <v>605</v>
      </c>
      <c r="B625" s="16">
        <f t="shared" ca="1" si="99"/>
        <v>1</v>
      </c>
      <c r="C625" s="15">
        <f t="shared" ca="1" si="106"/>
        <v>12200</v>
      </c>
      <c r="D625" s="16">
        <f t="shared" ca="1" si="100"/>
        <v>12569.343635495909</v>
      </c>
      <c r="E625" s="8">
        <f t="shared" ca="1" si="101"/>
        <v>366000</v>
      </c>
      <c r="F625" s="9">
        <f t="shared" ca="1" si="102"/>
        <v>0</v>
      </c>
      <c r="G625" s="12">
        <f t="shared" ca="1" si="107"/>
        <v>0.74475197521013492</v>
      </c>
      <c r="H625" s="16">
        <f t="shared" ca="1" si="103"/>
        <v>1000</v>
      </c>
      <c r="I625" s="8">
        <f t="shared" ca="1" si="104"/>
        <v>0</v>
      </c>
      <c r="J625" s="8">
        <f t="shared" ca="1" si="108"/>
        <v>366000</v>
      </c>
      <c r="K625" s="8">
        <f t="shared" ca="1" si="105"/>
        <v>122000</v>
      </c>
      <c r="L625" s="17">
        <f t="shared" ca="1" si="109"/>
        <v>244000</v>
      </c>
    </row>
    <row r="626" spans="1:12" x14ac:dyDescent="0.2">
      <c r="A626" s="1">
        <v>606</v>
      </c>
      <c r="B626" s="16">
        <f t="shared" ca="1" si="99"/>
        <v>1</v>
      </c>
      <c r="C626" s="15">
        <f t="shared" ca="1" si="106"/>
        <v>12200</v>
      </c>
      <c r="D626" s="16">
        <f t="shared" ca="1" si="100"/>
        <v>10248.6650531868</v>
      </c>
      <c r="E626" s="8">
        <f t="shared" ca="1" si="101"/>
        <v>307459.95159560401</v>
      </c>
      <c r="F626" s="9">
        <f t="shared" ca="1" si="102"/>
        <v>1951.3349468132001</v>
      </c>
      <c r="G626" s="12">
        <f t="shared" ca="1" si="107"/>
        <v>0.67274224416002071</v>
      </c>
      <c r="H626" s="16">
        <f t="shared" ca="1" si="103"/>
        <v>750</v>
      </c>
      <c r="I626" s="8">
        <f t="shared" ca="1" si="104"/>
        <v>9000</v>
      </c>
      <c r="J626" s="8">
        <f t="shared" ca="1" si="108"/>
        <v>316459.95159560401</v>
      </c>
      <c r="K626" s="8">
        <f t="shared" ca="1" si="105"/>
        <v>122000</v>
      </c>
      <c r="L626" s="17">
        <f t="shared" ca="1" si="109"/>
        <v>194459.95159560401</v>
      </c>
    </row>
    <row r="627" spans="1:12" x14ac:dyDescent="0.2">
      <c r="A627" s="1">
        <v>607</v>
      </c>
      <c r="B627" s="16">
        <f t="shared" ca="1" si="99"/>
        <v>1</v>
      </c>
      <c r="C627" s="15">
        <f t="shared" ca="1" si="106"/>
        <v>12200</v>
      </c>
      <c r="D627" s="16">
        <f t="shared" ca="1" si="100"/>
        <v>12549.75745482821</v>
      </c>
      <c r="E627" s="8">
        <f t="shared" ca="1" si="101"/>
        <v>366000</v>
      </c>
      <c r="F627" s="9">
        <f t="shared" ca="1" si="102"/>
        <v>0</v>
      </c>
      <c r="G627" s="12">
        <f t="shared" ca="1" si="107"/>
        <v>0.81304275522311498</v>
      </c>
      <c r="H627" s="16">
        <f t="shared" ca="1" si="103"/>
        <v>1000</v>
      </c>
      <c r="I627" s="8">
        <f t="shared" ca="1" si="104"/>
        <v>0</v>
      </c>
      <c r="J627" s="8">
        <f t="shared" ca="1" si="108"/>
        <v>366000</v>
      </c>
      <c r="K627" s="8">
        <f t="shared" ca="1" si="105"/>
        <v>122000</v>
      </c>
      <c r="L627" s="17">
        <f t="shared" ca="1" si="109"/>
        <v>244000</v>
      </c>
    </row>
    <row r="628" spans="1:12" x14ac:dyDescent="0.2">
      <c r="A628" s="1">
        <v>608</v>
      </c>
      <c r="B628" s="16">
        <f t="shared" ca="1" si="99"/>
        <v>1</v>
      </c>
      <c r="C628" s="15">
        <f t="shared" ca="1" si="106"/>
        <v>12200</v>
      </c>
      <c r="D628" s="16">
        <f t="shared" ca="1" si="100"/>
        <v>6806.4510645523987</v>
      </c>
      <c r="E628" s="8">
        <f t="shared" ca="1" si="101"/>
        <v>204193.53193657196</v>
      </c>
      <c r="F628" s="9">
        <f t="shared" ca="1" si="102"/>
        <v>5393.5489354476013</v>
      </c>
      <c r="G628" s="12">
        <f t="shared" ca="1" si="107"/>
        <v>0.90576134936029429</v>
      </c>
      <c r="H628" s="16">
        <f t="shared" ca="1" si="103"/>
        <v>1000</v>
      </c>
      <c r="I628" s="8">
        <f t="shared" ca="1" si="104"/>
        <v>12000</v>
      </c>
      <c r="J628" s="8">
        <f t="shared" ca="1" si="108"/>
        <v>216193.53193657196</v>
      </c>
      <c r="K628" s="8">
        <f t="shared" ca="1" si="105"/>
        <v>122000</v>
      </c>
      <c r="L628" s="17">
        <f t="shared" ca="1" si="109"/>
        <v>94193.531936571962</v>
      </c>
    </row>
    <row r="629" spans="1:12" x14ac:dyDescent="0.2">
      <c r="A629" s="1">
        <v>609</v>
      </c>
      <c r="B629" s="16">
        <f t="shared" ca="1" si="99"/>
        <v>1</v>
      </c>
      <c r="C629" s="15">
        <f t="shared" ca="1" si="106"/>
        <v>12200</v>
      </c>
      <c r="D629" s="16">
        <f t="shared" ca="1" si="100"/>
        <v>6840.6375463722989</v>
      </c>
      <c r="E629" s="8">
        <f t="shared" ca="1" si="101"/>
        <v>205219.12639116897</v>
      </c>
      <c r="F629" s="9">
        <f t="shared" ca="1" si="102"/>
        <v>5359.3624536277011</v>
      </c>
      <c r="G629" s="12">
        <f t="shared" ca="1" si="107"/>
        <v>0.51999330733329574</v>
      </c>
      <c r="H629" s="16">
        <f t="shared" ca="1" si="103"/>
        <v>750</v>
      </c>
      <c r="I629" s="8">
        <f t="shared" ca="1" si="104"/>
        <v>9000</v>
      </c>
      <c r="J629" s="8">
        <f t="shared" ca="1" si="108"/>
        <v>214219.12639116897</v>
      </c>
      <c r="K629" s="8">
        <f t="shared" ca="1" si="105"/>
        <v>122000</v>
      </c>
      <c r="L629" s="17">
        <f t="shared" ca="1" si="109"/>
        <v>92219.126391168975</v>
      </c>
    </row>
    <row r="630" spans="1:12" x14ac:dyDescent="0.2">
      <c r="A630" s="1">
        <v>610</v>
      </c>
      <c r="B630" s="16">
        <f t="shared" ca="1" si="99"/>
        <v>0</v>
      </c>
      <c r="C630" s="15">
        <f t="shared" ca="1" si="106"/>
        <v>0</v>
      </c>
      <c r="D630" s="16">
        <f t="shared" ca="1" si="100"/>
        <v>0</v>
      </c>
      <c r="E630" s="8">
        <f t="shared" ca="1" si="101"/>
        <v>0</v>
      </c>
      <c r="F630" s="9">
        <f t="shared" ca="1" si="102"/>
        <v>0</v>
      </c>
      <c r="G630" s="12">
        <f t="shared" ca="1" si="107"/>
        <v>1.6440418608599572E-2</v>
      </c>
      <c r="H630" s="16">
        <f t="shared" ca="1" si="103"/>
        <v>500</v>
      </c>
      <c r="I630" s="8">
        <f t="shared" ca="1" si="104"/>
        <v>0</v>
      </c>
      <c r="J630" s="8">
        <f t="shared" ca="1" si="108"/>
        <v>0</v>
      </c>
      <c r="K630" s="8">
        <f t="shared" ca="1" si="105"/>
        <v>0</v>
      </c>
      <c r="L630" s="17">
        <f t="shared" ca="1" si="109"/>
        <v>0</v>
      </c>
    </row>
    <row r="631" spans="1:12" x14ac:dyDescent="0.2">
      <c r="A631" s="1">
        <v>611</v>
      </c>
      <c r="B631" s="16">
        <f t="shared" ca="1" si="99"/>
        <v>1</v>
      </c>
      <c r="C631" s="15">
        <f t="shared" ca="1" si="106"/>
        <v>12200</v>
      </c>
      <c r="D631" s="16">
        <f t="shared" ca="1" si="100"/>
        <v>14427.434273013436</v>
      </c>
      <c r="E631" s="8">
        <f t="shared" ca="1" si="101"/>
        <v>366000</v>
      </c>
      <c r="F631" s="9">
        <f t="shared" ca="1" si="102"/>
        <v>0</v>
      </c>
      <c r="G631" s="12">
        <f t="shared" ca="1" si="107"/>
        <v>0.13778255738037637</v>
      </c>
      <c r="H631" s="16">
        <f t="shared" ca="1" si="103"/>
        <v>500</v>
      </c>
      <c r="I631" s="8">
        <f t="shared" ca="1" si="104"/>
        <v>0</v>
      </c>
      <c r="J631" s="8">
        <f t="shared" ca="1" si="108"/>
        <v>366000</v>
      </c>
      <c r="K631" s="8">
        <f t="shared" ca="1" si="105"/>
        <v>122000</v>
      </c>
      <c r="L631" s="17">
        <f t="shared" ca="1" si="109"/>
        <v>244000</v>
      </c>
    </row>
    <row r="632" spans="1:12" x14ac:dyDescent="0.2">
      <c r="A632" s="1">
        <v>612</v>
      </c>
      <c r="B632" s="16">
        <f t="shared" ca="1" si="99"/>
        <v>0</v>
      </c>
      <c r="C632" s="15">
        <f t="shared" ca="1" si="106"/>
        <v>0</v>
      </c>
      <c r="D632" s="16">
        <f t="shared" ca="1" si="100"/>
        <v>0</v>
      </c>
      <c r="E632" s="8">
        <f t="shared" ca="1" si="101"/>
        <v>0</v>
      </c>
      <c r="F632" s="9">
        <f t="shared" ca="1" si="102"/>
        <v>0</v>
      </c>
      <c r="G632" s="12">
        <f t="shared" ca="1" si="107"/>
        <v>8.7271087442419515E-2</v>
      </c>
      <c r="H632" s="16">
        <f t="shared" ca="1" si="103"/>
        <v>500</v>
      </c>
      <c r="I632" s="8">
        <f t="shared" ca="1" si="104"/>
        <v>0</v>
      </c>
      <c r="J632" s="8">
        <f t="shared" ca="1" si="108"/>
        <v>0</v>
      </c>
      <c r="K632" s="8">
        <f t="shared" ca="1" si="105"/>
        <v>0</v>
      </c>
      <c r="L632" s="17">
        <f t="shared" ca="1" si="109"/>
        <v>0</v>
      </c>
    </row>
    <row r="633" spans="1:12" x14ac:dyDescent="0.2">
      <c r="A633" s="1">
        <v>613</v>
      </c>
      <c r="B633" s="16">
        <f t="shared" ca="1" si="99"/>
        <v>1</v>
      </c>
      <c r="C633" s="15">
        <f t="shared" ca="1" si="106"/>
        <v>12200</v>
      </c>
      <c r="D633" s="16">
        <f t="shared" ca="1" si="100"/>
        <v>6465.4755470652599</v>
      </c>
      <c r="E633" s="8">
        <f t="shared" ca="1" si="101"/>
        <v>193964.2664119578</v>
      </c>
      <c r="F633" s="9">
        <f t="shared" ca="1" si="102"/>
        <v>5734.5244529347401</v>
      </c>
      <c r="G633" s="12">
        <f t="shared" ca="1" si="107"/>
        <v>0.25188161953889776</v>
      </c>
      <c r="H633" s="16">
        <f t="shared" ca="1" si="103"/>
        <v>500</v>
      </c>
      <c r="I633" s="8">
        <f t="shared" ca="1" si="104"/>
        <v>6000</v>
      </c>
      <c r="J633" s="8">
        <f t="shared" ca="1" si="108"/>
        <v>199964.2664119578</v>
      </c>
      <c r="K633" s="8">
        <f t="shared" ca="1" si="105"/>
        <v>122000</v>
      </c>
      <c r="L633" s="17">
        <f t="shared" ca="1" si="109"/>
        <v>77964.266411957797</v>
      </c>
    </row>
    <row r="634" spans="1:12" x14ac:dyDescent="0.2">
      <c r="A634" s="1">
        <v>614</v>
      </c>
      <c r="B634" s="16">
        <f t="shared" ca="1" si="99"/>
        <v>0</v>
      </c>
      <c r="C634" s="15">
        <f t="shared" ca="1" si="106"/>
        <v>0</v>
      </c>
      <c r="D634" s="16">
        <f t="shared" ca="1" si="100"/>
        <v>0</v>
      </c>
      <c r="E634" s="8">
        <f t="shared" ca="1" si="101"/>
        <v>0</v>
      </c>
      <c r="F634" s="9">
        <f t="shared" ca="1" si="102"/>
        <v>0</v>
      </c>
      <c r="G634" s="12">
        <f t="shared" ca="1" si="107"/>
        <v>0.86341283612030761</v>
      </c>
      <c r="H634" s="16">
        <f t="shared" ca="1" si="103"/>
        <v>1000</v>
      </c>
      <c r="I634" s="8">
        <f t="shared" ca="1" si="104"/>
        <v>0</v>
      </c>
      <c r="J634" s="8">
        <f t="shared" ca="1" si="108"/>
        <v>0</v>
      </c>
      <c r="K634" s="8">
        <f t="shared" ca="1" si="105"/>
        <v>0</v>
      </c>
      <c r="L634" s="17">
        <f t="shared" ca="1" si="109"/>
        <v>0</v>
      </c>
    </row>
    <row r="635" spans="1:12" x14ac:dyDescent="0.2">
      <c r="A635" s="1">
        <v>615</v>
      </c>
      <c r="B635" s="16">
        <f t="shared" ca="1" si="99"/>
        <v>0</v>
      </c>
      <c r="C635" s="15">
        <f t="shared" ca="1" si="106"/>
        <v>0</v>
      </c>
      <c r="D635" s="16">
        <f t="shared" ca="1" si="100"/>
        <v>0</v>
      </c>
      <c r="E635" s="8">
        <f t="shared" ca="1" si="101"/>
        <v>0</v>
      </c>
      <c r="F635" s="9">
        <f t="shared" ca="1" si="102"/>
        <v>0</v>
      </c>
      <c r="G635" s="12">
        <f t="shared" ca="1" si="107"/>
        <v>0.21643219937526581</v>
      </c>
      <c r="H635" s="16">
        <f t="shared" ca="1" si="103"/>
        <v>500</v>
      </c>
      <c r="I635" s="8">
        <f t="shared" ca="1" si="104"/>
        <v>0</v>
      </c>
      <c r="J635" s="8">
        <f t="shared" ca="1" si="108"/>
        <v>0</v>
      </c>
      <c r="K635" s="8">
        <f t="shared" ca="1" si="105"/>
        <v>0</v>
      </c>
      <c r="L635" s="17">
        <f t="shared" ca="1" si="109"/>
        <v>0</v>
      </c>
    </row>
    <row r="636" spans="1:12" x14ac:dyDescent="0.2">
      <c r="A636" s="1">
        <v>616</v>
      </c>
      <c r="B636" s="16">
        <f t="shared" ca="1" si="99"/>
        <v>0</v>
      </c>
      <c r="C636" s="15">
        <f t="shared" ca="1" si="106"/>
        <v>0</v>
      </c>
      <c r="D636" s="16">
        <f t="shared" ca="1" si="100"/>
        <v>0</v>
      </c>
      <c r="E636" s="8">
        <f t="shared" ca="1" si="101"/>
        <v>0</v>
      </c>
      <c r="F636" s="9">
        <f t="shared" ca="1" si="102"/>
        <v>0</v>
      </c>
      <c r="G636" s="12">
        <f t="shared" ca="1" si="107"/>
        <v>0.90566982121672823</v>
      </c>
      <c r="H636" s="16">
        <f t="shared" ca="1" si="103"/>
        <v>1000</v>
      </c>
      <c r="I636" s="8">
        <f t="shared" ca="1" si="104"/>
        <v>0</v>
      </c>
      <c r="J636" s="8">
        <f t="shared" ca="1" si="108"/>
        <v>0</v>
      </c>
      <c r="K636" s="8">
        <f t="shared" ca="1" si="105"/>
        <v>0</v>
      </c>
      <c r="L636" s="17">
        <f t="shared" ca="1" si="109"/>
        <v>0</v>
      </c>
    </row>
    <row r="637" spans="1:12" x14ac:dyDescent="0.2">
      <c r="A637" s="1">
        <v>617</v>
      </c>
      <c r="B637" s="16">
        <f t="shared" ca="1" si="99"/>
        <v>0</v>
      </c>
      <c r="C637" s="15">
        <f t="shared" ca="1" si="106"/>
        <v>0</v>
      </c>
      <c r="D637" s="16">
        <f t="shared" ca="1" si="100"/>
        <v>0</v>
      </c>
      <c r="E637" s="8">
        <f t="shared" ca="1" si="101"/>
        <v>0</v>
      </c>
      <c r="F637" s="9">
        <f t="shared" ca="1" si="102"/>
        <v>0</v>
      </c>
      <c r="G637" s="12">
        <f t="shared" ca="1" si="107"/>
        <v>0.75611003219101514</v>
      </c>
      <c r="H637" s="16">
        <f t="shared" ca="1" si="103"/>
        <v>1000</v>
      </c>
      <c r="I637" s="8">
        <f t="shared" ca="1" si="104"/>
        <v>0</v>
      </c>
      <c r="J637" s="8">
        <f t="shared" ca="1" si="108"/>
        <v>0</v>
      </c>
      <c r="K637" s="8">
        <f t="shared" ca="1" si="105"/>
        <v>0</v>
      </c>
      <c r="L637" s="17">
        <f t="shared" ca="1" si="109"/>
        <v>0</v>
      </c>
    </row>
    <row r="638" spans="1:12" x14ac:dyDescent="0.2">
      <c r="A638" s="1">
        <v>618</v>
      </c>
      <c r="B638" s="16">
        <f t="shared" ca="1" si="99"/>
        <v>0</v>
      </c>
      <c r="C638" s="15">
        <f t="shared" ca="1" si="106"/>
        <v>0</v>
      </c>
      <c r="D638" s="16">
        <f t="shared" ca="1" si="100"/>
        <v>0</v>
      </c>
      <c r="E638" s="8">
        <f t="shared" ca="1" si="101"/>
        <v>0</v>
      </c>
      <c r="F638" s="9">
        <f t="shared" ca="1" si="102"/>
        <v>0</v>
      </c>
      <c r="G638" s="12">
        <f t="shared" ca="1" si="107"/>
        <v>0.22804379478255887</v>
      </c>
      <c r="H638" s="16">
        <f t="shared" ca="1" si="103"/>
        <v>500</v>
      </c>
      <c r="I638" s="8">
        <f t="shared" ca="1" si="104"/>
        <v>0</v>
      </c>
      <c r="J638" s="8">
        <f t="shared" ca="1" si="108"/>
        <v>0</v>
      </c>
      <c r="K638" s="8">
        <f t="shared" ca="1" si="105"/>
        <v>0</v>
      </c>
      <c r="L638" s="17">
        <f t="shared" ca="1" si="109"/>
        <v>0</v>
      </c>
    </row>
    <row r="639" spans="1:12" x14ac:dyDescent="0.2">
      <c r="A639" s="1">
        <v>619</v>
      </c>
      <c r="B639" s="16">
        <f t="shared" ca="1" si="99"/>
        <v>0</v>
      </c>
      <c r="C639" s="15">
        <f t="shared" ca="1" si="106"/>
        <v>0</v>
      </c>
      <c r="D639" s="16">
        <f t="shared" ca="1" si="100"/>
        <v>0</v>
      </c>
      <c r="E639" s="8">
        <f t="shared" ca="1" si="101"/>
        <v>0</v>
      </c>
      <c r="F639" s="9">
        <f t="shared" ca="1" si="102"/>
        <v>0</v>
      </c>
      <c r="G639" s="12">
        <f t="shared" ca="1" si="107"/>
        <v>0.89557608089438401</v>
      </c>
      <c r="H639" s="16">
        <f t="shared" ca="1" si="103"/>
        <v>1000</v>
      </c>
      <c r="I639" s="8">
        <f t="shared" ca="1" si="104"/>
        <v>0</v>
      </c>
      <c r="J639" s="8">
        <f t="shared" ca="1" si="108"/>
        <v>0</v>
      </c>
      <c r="K639" s="8">
        <f t="shared" ca="1" si="105"/>
        <v>0</v>
      </c>
      <c r="L639" s="17">
        <f t="shared" ca="1" si="109"/>
        <v>0</v>
      </c>
    </row>
    <row r="640" spans="1:12" x14ac:dyDescent="0.2">
      <c r="A640" s="1">
        <v>620</v>
      </c>
      <c r="B640" s="16">
        <f t="shared" ca="1" si="99"/>
        <v>1</v>
      </c>
      <c r="C640" s="15">
        <f t="shared" ca="1" si="106"/>
        <v>12200</v>
      </c>
      <c r="D640" s="16">
        <f t="shared" ca="1" si="100"/>
        <v>11782.020135808822</v>
      </c>
      <c r="E640" s="8">
        <f t="shared" ca="1" si="101"/>
        <v>353460.60407426464</v>
      </c>
      <c r="F640" s="9">
        <f t="shared" ca="1" si="102"/>
        <v>417.97986419117842</v>
      </c>
      <c r="G640" s="12">
        <f t="shared" ca="1" si="107"/>
        <v>0.43109188938820608</v>
      </c>
      <c r="H640" s="16">
        <f t="shared" ca="1" si="103"/>
        <v>750</v>
      </c>
      <c r="I640" s="8">
        <f t="shared" ca="1" si="104"/>
        <v>5015.7583702941411</v>
      </c>
      <c r="J640" s="8">
        <f t="shared" ca="1" si="108"/>
        <v>358476.36244455876</v>
      </c>
      <c r="K640" s="8">
        <f t="shared" ca="1" si="105"/>
        <v>122000</v>
      </c>
      <c r="L640" s="17">
        <f t="shared" ca="1" si="109"/>
        <v>236476.36244455876</v>
      </c>
    </row>
    <row r="641" spans="1:12" x14ac:dyDescent="0.2">
      <c r="A641" s="1">
        <v>621</v>
      </c>
      <c r="B641" s="16">
        <f t="shared" ca="1" si="99"/>
        <v>1</v>
      </c>
      <c r="C641" s="15">
        <f t="shared" ca="1" si="106"/>
        <v>12200</v>
      </c>
      <c r="D641" s="16">
        <f t="shared" ca="1" si="100"/>
        <v>12258.018063279511</v>
      </c>
      <c r="E641" s="8">
        <f t="shared" ca="1" si="101"/>
        <v>366000</v>
      </c>
      <c r="F641" s="9">
        <f t="shared" ca="1" si="102"/>
        <v>0</v>
      </c>
      <c r="G641" s="12">
        <f t="shared" ca="1" si="107"/>
        <v>0.35331743231512569</v>
      </c>
      <c r="H641" s="16">
        <f t="shared" ca="1" si="103"/>
        <v>750</v>
      </c>
      <c r="I641" s="8">
        <f t="shared" ca="1" si="104"/>
        <v>0</v>
      </c>
      <c r="J641" s="8">
        <f t="shared" ca="1" si="108"/>
        <v>366000</v>
      </c>
      <c r="K641" s="8">
        <f t="shared" ca="1" si="105"/>
        <v>122000</v>
      </c>
      <c r="L641" s="17">
        <f t="shared" ca="1" si="109"/>
        <v>244000</v>
      </c>
    </row>
    <row r="642" spans="1:12" x14ac:dyDescent="0.2">
      <c r="A642" s="1">
        <v>622</v>
      </c>
      <c r="B642" s="16">
        <f t="shared" ca="1" si="99"/>
        <v>1</v>
      </c>
      <c r="C642" s="15">
        <f t="shared" ca="1" si="106"/>
        <v>12200</v>
      </c>
      <c r="D642" s="16">
        <f t="shared" ca="1" si="100"/>
        <v>12935.898197947274</v>
      </c>
      <c r="E642" s="8">
        <f t="shared" ca="1" si="101"/>
        <v>366000</v>
      </c>
      <c r="F642" s="9">
        <f t="shared" ca="1" si="102"/>
        <v>0</v>
      </c>
      <c r="G642" s="12">
        <f t="shared" ca="1" si="107"/>
        <v>0.85954536179406926</v>
      </c>
      <c r="H642" s="16">
        <f t="shared" ca="1" si="103"/>
        <v>1000</v>
      </c>
      <c r="I642" s="8">
        <f t="shared" ca="1" si="104"/>
        <v>0</v>
      </c>
      <c r="J642" s="8">
        <f t="shared" ca="1" si="108"/>
        <v>366000</v>
      </c>
      <c r="K642" s="8">
        <f t="shared" ca="1" si="105"/>
        <v>122000</v>
      </c>
      <c r="L642" s="17">
        <f t="shared" ca="1" si="109"/>
        <v>244000</v>
      </c>
    </row>
    <row r="643" spans="1:12" x14ac:dyDescent="0.2">
      <c r="A643" s="1">
        <v>623</v>
      </c>
      <c r="B643" s="16">
        <f t="shared" ca="1" si="99"/>
        <v>0</v>
      </c>
      <c r="C643" s="15">
        <f t="shared" ca="1" si="106"/>
        <v>0</v>
      </c>
      <c r="D643" s="16">
        <f t="shared" ca="1" si="100"/>
        <v>0</v>
      </c>
      <c r="E643" s="8">
        <f t="shared" ca="1" si="101"/>
        <v>0</v>
      </c>
      <c r="F643" s="9">
        <f t="shared" ca="1" si="102"/>
        <v>0</v>
      </c>
      <c r="G643" s="12">
        <f t="shared" ca="1" si="107"/>
        <v>0.46985882440378346</v>
      </c>
      <c r="H643" s="16">
        <f t="shared" ca="1" si="103"/>
        <v>750</v>
      </c>
      <c r="I643" s="8">
        <f t="shared" ca="1" si="104"/>
        <v>0</v>
      </c>
      <c r="J643" s="8">
        <f t="shared" ca="1" si="108"/>
        <v>0</v>
      </c>
      <c r="K643" s="8">
        <f t="shared" ca="1" si="105"/>
        <v>0</v>
      </c>
      <c r="L643" s="17">
        <f t="shared" ca="1" si="109"/>
        <v>0</v>
      </c>
    </row>
    <row r="644" spans="1:12" x14ac:dyDescent="0.2">
      <c r="A644" s="1">
        <v>624</v>
      </c>
      <c r="B644" s="16">
        <f t="shared" ca="1" si="99"/>
        <v>0</v>
      </c>
      <c r="C644" s="15">
        <f t="shared" ca="1" si="106"/>
        <v>0</v>
      </c>
      <c r="D644" s="16">
        <f t="shared" ca="1" si="100"/>
        <v>0</v>
      </c>
      <c r="E644" s="8">
        <f t="shared" ca="1" si="101"/>
        <v>0</v>
      </c>
      <c r="F644" s="9">
        <f t="shared" ca="1" si="102"/>
        <v>0</v>
      </c>
      <c r="G644" s="12">
        <f t="shared" ca="1" si="107"/>
        <v>1.6776517562857585E-3</v>
      </c>
      <c r="H644" s="16">
        <f t="shared" ca="1" si="103"/>
        <v>500</v>
      </c>
      <c r="I644" s="8">
        <f t="shared" ca="1" si="104"/>
        <v>0</v>
      </c>
      <c r="J644" s="8">
        <f t="shared" ca="1" si="108"/>
        <v>0</v>
      </c>
      <c r="K644" s="8">
        <f t="shared" ca="1" si="105"/>
        <v>0</v>
      </c>
      <c r="L644" s="17">
        <f t="shared" ca="1" si="109"/>
        <v>0</v>
      </c>
    </row>
    <row r="645" spans="1:12" x14ac:dyDescent="0.2">
      <c r="A645" s="1">
        <v>625</v>
      </c>
      <c r="B645" s="16">
        <f t="shared" ca="1" si="99"/>
        <v>1</v>
      </c>
      <c r="C645" s="15">
        <f t="shared" ca="1" si="106"/>
        <v>12200</v>
      </c>
      <c r="D645" s="16">
        <f t="shared" ca="1" si="100"/>
        <v>7718.5304989182023</v>
      </c>
      <c r="E645" s="8">
        <f t="shared" ca="1" si="101"/>
        <v>231555.91496754606</v>
      </c>
      <c r="F645" s="9">
        <f t="shared" ca="1" si="102"/>
        <v>4481.4695010817977</v>
      </c>
      <c r="G645" s="12">
        <f t="shared" ca="1" si="107"/>
        <v>0.56113006491634398</v>
      </c>
      <c r="H645" s="16">
        <f t="shared" ca="1" si="103"/>
        <v>750</v>
      </c>
      <c r="I645" s="8">
        <f t="shared" ca="1" si="104"/>
        <v>9000</v>
      </c>
      <c r="J645" s="8">
        <f t="shared" ca="1" si="108"/>
        <v>240555.91496754606</v>
      </c>
      <c r="K645" s="8">
        <f t="shared" ca="1" si="105"/>
        <v>122000</v>
      </c>
      <c r="L645" s="17">
        <f t="shared" ca="1" si="109"/>
        <v>118555.91496754606</v>
      </c>
    </row>
    <row r="646" spans="1:12" x14ac:dyDescent="0.2">
      <c r="A646" s="1">
        <v>626</v>
      </c>
      <c r="B646" s="16">
        <f t="shared" ca="1" si="99"/>
        <v>0</v>
      </c>
      <c r="C646" s="15">
        <f t="shared" ca="1" si="106"/>
        <v>0</v>
      </c>
      <c r="D646" s="16">
        <f t="shared" ca="1" si="100"/>
        <v>0</v>
      </c>
      <c r="E646" s="8">
        <f t="shared" ca="1" si="101"/>
        <v>0</v>
      </c>
      <c r="F646" s="9">
        <f t="shared" ca="1" si="102"/>
        <v>0</v>
      </c>
      <c r="G646" s="12">
        <f t="shared" ca="1" si="107"/>
        <v>0.19111178416104002</v>
      </c>
      <c r="H646" s="16">
        <f t="shared" ca="1" si="103"/>
        <v>500</v>
      </c>
      <c r="I646" s="8">
        <f t="shared" ca="1" si="104"/>
        <v>0</v>
      </c>
      <c r="J646" s="8">
        <f t="shared" ca="1" si="108"/>
        <v>0</v>
      </c>
      <c r="K646" s="8">
        <f t="shared" ca="1" si="105"/>
        <v>0</v>
      </c>
      <c r="L646" s="17">
        <f t="shared" ca="1" si="109"/>
        <v>0</v>
      </c>
    </row>
    <row r="647" spans="1:12" x14ac:dyDescent="0.2">
      <c r="A647" s="1">
        <v>627</v>
      </c>
      <c r="B647" s="16">
        <f t="shared" ca="1" si="99"/>
        <v>0</v>
      </c>
      <c r="C647" s="15">
        <f t="shared" ca="1" si="106"/>
        <v>0</v>
      </c>
      <c r="D647" s="16">
        <f t="shared" ca="1" si="100"/>
        <v>0</v>
      </c>
      <c r="E647" s="8">
        <f t="shared" ca="1" si="101"/>
        <v>0</v>
      </c>
      <c r="F647" s="9">
        <f t="shared" ca="1" si="102"/>
        <v>0</v>
      </c>
      <c r="G647" s="12">
        <f t="shared" ca="1" si="107"/>
        <v>0.62109744627386887</v>
      </c>
      <c r="H647" s="16">
        <f t="shared" ca="1" si="103"/>
        <v>750</v>
      </c>
      <c r="I647" s="8">
        <f t="shared" ca="1" si="104"/>
        <v>0</v>
      </c>
      <c r="J647" s="8">
        <f t="shared" ca="1" si="108"/>
        <v>0</v>
      </c>
      <c r="K647" s="8">
        <f t="shared" ca="1" si="105"/>
        <v>0</v>
      </c>
      <c r="L647" s="17">
        <f t="shared" ca="1" si="109"/>
        <v>0</v>
      </c>
    </row>
    <row r="648" spans="1:12" x14ac:dyDescent="0.2">
      <c r="A648" s="1">
        <v>628</v>
      </c>
      <c r="B648" s="16">
        <f t="shared" ca="1" si="99"/>
        <v>1</v>
      </c>
      <c r="C648" s="15">
        <f t="shared" ca="1" si="106"/>
        <v>12200</v>
      </c>
      <c r="D648" s="16">
        <f t="shared" ca="1" si="100"/>
        <v>8906.1960247800962</v>
      </c>
      <c r="E648" s="8">
        <f t="shared" ca="1" si="101"/>
        <v>267185.88074340287</v>
      </c>
      <c r="F648" s="9">
        <f t="shared" ca="1" si="102"/>
        <v>3293.8039752199038</v>
      </c>
      <c r="G648" s="12">
        <f t="shared" ca="1" si="107"/>
        <v>0.79512405479879378</v>
      </c>
      <c r="H648" s="16">
        <f t="shared" ca="1" si="103"/>
        <v>1000</v>
      </c>
      <c r="I648" s="8">
        <f t="shared" ca="1" si="104"/>
        <v>12000</v>
      </c>
      <c r="J648" s="8">
        <f t="shared" ca="1" si="108"/>
        <v>279185.88074340287</v>
      </c>
      <c r="K648" s="8">
        <f t="shared" ca="1" si="105"/>
        <v>122000</v>
      </c>
      <c r="L648" s="17">
        <f t="shared" ca="1" si="109"/>
        <v>157185.88074340287</v>
      </c>
    </row>
    <row r="649" spans="1:12" x14ac:dyDescent="0.2">
      <c r="A649" s="1">
        <v>629</v>
      </c>
      <c r="B649" s="16">
        <f t="shared" ca="1" si="99"/>
        <v>0</v>
      </c>
      <c r="C649" s="15">
        <f t="shared" ca="1" si="106"/>
        <v>0</v>
      </c>
      <c r="D649" s="16">
        <f t="shared" ca="1" si="100"/>
        <v>0</v>
      </c>
      <c r="E649" s="8">
        <f t="shared" ca="1" si="101"/>
        <v>0</v>
      </c>
      <c r="F649" s="9">
        <f t="shared" ca="1" si="102"/>
        <v>0</v>
      </c>
      <c r="G649" s="12">
        <f t="shared" ca="1" si="107"/>
        <v>0.59047991021376034</v>
      </c>
      <c r="H649" s="16">
        <f t="shared" ca="1" si="103"/>
        <v>750</v>
      </c>
      <c r="I649" s="8">
        <f t="shared" ca="1" si="104"/>
        <v>0</v>
      </c>
      <c r="J649" s="8">
        <f t="shared" ca="1" si="108"/>
        <v>0</v>
      </c>
      <c r="K649" s="8">
        <f t="shared" ca="1" si="105"/>
        <v>0</v>
      </c>
      <c r="L649" s="17">
        <f t="shared" ca="1" si="109"/>
        <v>0</v>
      </c>
    </row>
    <row r="650" spans="1:12" x14ac:dyDescent="0.2">
      <c r="A650" s="1">
        <v>630</v>
      </c>
      <c r="B650" s="16">
        <f t="shared" ca="1" si="99"/>
        <v>0</v>
      </c>
      <c r="C650" s="15">
        <f t="shared" ca="1" si="106"/>
        <v>0</v>
      </c>
      <c r="D650" s="16">
        <f t="shared" ca="1" si="100"/>
        <v>0</v>
      </c>
      <c r="E650" s="8">
        <f t="shared" ca="1" si="101"/>
        <v>0</v>
      </c>
      <c r="F650" s="9">
        <f t="shared" ca="1" si="102"/>
        <v>0</v>
      </c>
      <c r="G650" s="12">
        <f t="shared" ca="1" si="107"/>
        <v>0.29985644999376282</v>
      </c>
      <c r="H650" s="16">
        <f t="shared" ca="1" si="103"/>
        <v>500</v>
      </c>
      <c r="I650" s="8">
        <f t="shared" ca="1" si="104"/>
        <v>0</v>
      </c>
      <c r="J650" s="8">
        <f t="shared" ca="1" si="108"/>
        <v>0</v>
      </c>
      <c r="K650" s="8">
        <f t="shared" ca="1" si="105"/>
        <v>0</v>
      </c>
      <c r="L650" s="17">
        <f t="shared" ca="1" si="109"/>
        <v>0</v>
      </c>
    </row>
    <row r="651" spans="1:12" x14ac:dyDescent="0.2">
      <c r="A651" s="1">
        <v>631</v>
      </c>
      <c r="B651" s="16">
        <f t="shared" ca="1" si="99"/>
        <v>0</v>
      </c>
      <c r="C651" s="15">
        <f t="shared" ca="1" si="106"/>
        <v>0</v>
      </c>
      <c r="D651" s="16">
        <f t="shared" ca="1" si="100"/>
        <v>0</v>
      </c>
      <c r="E651" s="8">
        <f t="shared" ca="1" si="101"/>
        <v>0</v>
      </c>
      <c r="F651" s="9">
        <f t="shared" ca="1" si="102"/>
        <v>0</v>
      </c>
      <c r="G651" s="12">
        <f t="shared" ca="1" si="107"/>
        <v>0.6937549457977179</v>
      </c>
      <c r="H651" s="16">
        <f t="shared" ca="1" si="103"/>
        <v>750</v>
      </c>
      <c r="I651" s="8">
        <f t="shared" ca="1" si="104"/>
        <v>0</v>
      </c>
      <c r="J651" s="8">
        <f t="shared" ca="1" si="108"/>
        <v>0</v>
      </c>
      <c r="K651" s="8">
        <f t="shared" ca="1" si="105"/>
        <v>0</v>
      </c>
      <c r="L651" s="17">
        <f t="shared" ca="1" si="109"/>
        <v>0</v>
      </c>
    </row>
    <row r="652" spans="1:12" x14ac:dyDescent="0.2">
      <c r="A652" s="1">
        <v>632</v>
      </c>
      <c r="B652" s="16">
        <f t="shared" ca="1" si="99"/>
        <v>0</v>
      </c>
      <c r="C652" s="15">
        <f t="shared" ca="1" si="106"/>
        <v>0</v>
      </c>
      <c r="D652" s="16">
        <f t="shared" ca="1" si="100"/>
        <v>0</v>
      </c>
      <c r="E652" s="8">
        <f t="shared" ca="1" si="101"/>
        <v>0</v>
      </c>
      <c r="F652" s="9">
        <f t="shared" ca="1" si="102"/>
        <v>0</v>
      </c>
      <c r="G652" s="12">
        <f t="shared" ca="1" si="107"/>
        <v>0.5562321902607209</v>
      </c>
      <c r="H652" s="16">
        <f t="shared" ca="1" si="103"/>
        <v>750</v>
      </c>
      <c r="I652" s="8">
        <f t="shared" ca="1" si="104"/>
        <v>0</v>
      </c>
      <c r="J652" s="8">
        <f t="shared" ca="1" si="108"/>
        <v>0</v>
      </c>
      <c r="K652" s="8">
        <f t="shared" ca="1" si="105"/>
        <v>0</v>
      </c>
      <c r="L652" s="17">
        <f t="shared" ca="1" si="109"/>
        <v>0</v>
      </c>
    </row>
    <row r="653" spans="1:12" x14ac:dyDescent="0.2">
      <c r="A653" s="1">
        <v>633</v>
      </c>
      <c r="B653" s="16">
        <f t="shared" ca="1" si="99"/>
        <v>0</v>
      </c>
      <c r="C653" s="15">
        <f t="shared" ca="1" si="106"/>
        <v>0</v>
      </c>
      <c r="D653" s="16">
        <f t="shared" ca="1" si="100"/>
        <v>0</v>
      </c>
      <c r="E653" s="8">
        <f t="shared" ca="1" si="101"/>
        <v>0</v>
      </c>
      <c r="F653" s="9">
        <f t="shared" ca="1" si="102"/>
        <v>0</v>
      </c>
      <c r="G653" s="12">
        <f t="shared" ca="1" si="107"/>
        <v>0.56308694174768092</v>
      </c>
      <c r="H653" s="16">
        <f t="shared" ca="1" si="103"/>
        <v>750</v>
      </c>
      <c r="I653" s="8">
        <f t="shared" ca="1" si="104"/>
        <v>0</v>
      </c>
      <c r="J653" s="8">
        <f t="shared" ca="1" si="108"/>
        <v>0</v>
      </c>
      <c r="K653" s="8">
        <f t="shared" ca="1" si="105"/>
        <v>0</v>
      </c>
      <c r="L653" s="17">
        <f t="shared" ca="1" si="109"/>
        <v>0</v>
      </c>
    </row>
    <row r="654" spans="1:12" x14ac:dyDescent="0.2">
      <c r="A654" s="1">
        <v>634</v>
      </c>
      <c r="B654" s="16">
        <f t="shared" ca="1" si="99"/>
        <v>0</v>
      </c>
      <c r="C654" s="15">
        <f t="shared" ca="1" si="106"/>
        <v>0</v>
      </c>
      <c r="D654" s="16">
        <f t="shared" ca="1" si="100"/>
        <v>0</v>
      </c>
      <c r="E654" s="8">
        <f t="shared" ca="1" si="101"/>
        <v>0</v>
      </c>
      <c r="F654" s="9">
        <f t="shared" ca="1" si="102"/>
        <v>0</v>
      </c>
      <c r="G654" s="12">
        <f t="shared" ca="1" si="107"/>
        <v>0.86629995575037144</v>
      </c>
      <c r="H654" s="16">
        <f t="shared" ca="1" si="103"/>
        <v>1000</v>
      </c>
      <c r="I654" s="8">
        <f t="shared" ca="1" si="104"/>
        <v>0</v>
      </c>
      <c r="J654" s="8">
        <f t="shared" ca="1" si="108"/>
        <v>0</v>
      </c>
      <c r="K654" s="8">
        <f t="shared" ca="1" si="105"/>
        <v>0</v>
      </c>
      <c r="L654" s="17">
        <f t="shared" ca="1" si="109"/>
        <v>0</v>
      </c>
    </row>
    <row r="655" spans="1:12" x14ac:dyDescent="0.2">
      <c r="A655" s="1">
        <v>635</v>
      </c>
      <c r="B655" s="16">
        <f t="shared" ca="1" si="99"/>
        <v>1</v>
      </c>
      <c r="C655" s="15">
        <f t="shared" ca="1" si="106"/>
        <v>12200</v>
      </c>
      <c r="D655" s="16">
        <f t="shared" ca="1" si="100"/>
        <v>13310.021584125418</v>
      </c>
      <c r="E655" s="8">
        <f t="shared" ca="1" si="101"/>
        <v>366000</v>
      </c>
      <c r="F655" s="9">
        <f t="shared" ca="1" si="102"/>
        <v>0</v>
      </c>
      <c r="G655" s="12">
        <f t="shared" ca="1" si="107"/>
        <v>0.64746091248186421</v>
      </c>
      <c r="H655" s="16">
        <f t="shared" ca="1" si="103"/>
        <v>750</v>
      </c>
      <c r="I655" s="8">
        <f t="shared" ca="1" si="104"/>
        <v>0</v>
      </c>
      <c r="J655" s="8">
        <f t="shared" ca="1" si="108"/>
        <v>366000</v>
      </c>
      <c r="K655" s="8">
        <f t="shared" ca="1" si="105"/>
        <v>122000</v>
      </c>
      <c r="L655" s="17">
        <f t="shared" ca="1" si="109"/>
        <v>244000</v>
      </c>
    </row>
    <row r="656" spans="1:12" x14ac:dyDescent="0.2">
      <c r="A656" s="1">
        <v>636</v>
      </c>
      <c r="B656" s="16">
        <f t="shared" ca="1" si="99"/>
        <v>1</v>
      </c>
      <c r="C656" s="15">
        <f t="shared" ca="1" si="106"/>
        <v>12200</v>
      </c>
      <c r="D656" s="16">
        <f t="shared" ca="1" si="100"/>
        <v>12829.201765989465</v>
      </c>
      <c r="E656" s="8">
        <f t="shared" ca="1" si="101"/>
        <v>366000</v>
      </c>
      <c r="F656" s="9">
        <f t="shared" ca="1" si="102"/>
        <v>0</v>
      </c>
      <c r="G656" s="12">
        <f t="shared" ca="1" si="107"/>
        <v>0.25644840720866879</v>
      </c>
      <c r="H656" s="16">
        <f t="shared" ca="1" si="103"/>
        <v>500</v>
      </c>
      <c r="I656" s="8">
        <f t="shared" ca="1" si="104"/>
        <v>0</v>
      </c>
      <c r="J656" s="8">
        <f t="shared" ca="1" si="108"/>
        <v>366000</v>
      </c>
      <c r="K656" s="8">
        <f t="shared" ca="1" si="105"/>
        <v>122000</v>
      </c>
      <c r="L656" s="17">
        <f t="shared" ca="1" si="109"/>
        <v>244000</v>
      </c>
    </row>
    <row r="657" spans="1:12" x14ac:dyDescent="0.2">
      <c r="A657" s="1">
        <v>637</v>
      </c>
      <c r="B657" s="16">
        <f t="shared" ca="1" si="99"/>
        <v>1</v>
      </c>
      <c r="C657" s="15">
        <f t="shared" ca="1" si="106"/>
        <v>12200</v>
      </c>
      <c r="D657" s="16">
        <f t="shared" ca="1" si="100"/>
        <v>11079.542164192075</v>
      </c>
      <c r="E657" s="8">
        <f t="shared" ca="1" si="101"/>
        <v>332386.26492576225</v>
      </c>
      <c r="F657" s="9">
        <f t="shared" ca="1" si="102"/>
        <v>1120.4578358079252</v>
      </c>
      <c r="G657" s="12">
        <f t="shared" ca="1" si="107"/>
        <v>0.70272660232225914</v>
      </c>
      <c r="H657" s="16">
        <f t="shared" ca="1" si="103"/>
        <v>1000</v>
      </c>
      <c r="I657" s="8">
        <f t="shared" ca="1" si="104"/>
        <v>12000</v>
      </c>
      <c r="J657" s="8">
        <f t="shared" ca="1" si="108"/>
        <v>344386.26492576225</v>
      </c>
      <c r="K657" s="8">
        <f t="shared" ca="1" si="105"/>
        <v>122000</v>
      </c>
      <c r="L657" s="17">
        <f t="shared" ca="1" si="109"/>
        <v>222386.26492576225</v>
      </c>
    </row>
    <row r="658" spans="1:12" x14ac:dyDescent="0.2">
      <c r="A658" s="1">
        <v>638</v>
      </c>
      <c r="B658" s="16">
        <f t="shared" ca="1" si="99"/>
        <v>0</v>
      </c>
      <c r="C658" s="15">
        <f t="shared" ca="1" si="106"/>
        <v>0</v>
      </c>
      <c r="D658" s="16">
        <f t="shared" ca="1" si="100"/>
        <v>0</v>
      </c>
      <c r="E658" s="8">
        <f t="shared" ca="1" si="101"/>
        <v>0</v>
      </c>
      <c r="F658" s="9">
        <f t="shared" ca="1" si="102"/>
        <v>0</v>
      </c>
      <c r="G658" s="12">
        <f t="shared" ca="1" si="107"/>
        <v>0.30788405037899846</v>
      </c>
      <c r="H658" s="16">
        <f t="shared" ca="1" si="103"/>
        <v>750</v>
      </c>
      <c r="I658" s="8">
        <f t="shared" ca="1" si="104"/>
        <v>0</v>
      </c>
      <c r="J658" s="8">
        <f t="shared" ca="1" si="108"/>
        <v>0</v>
      </c>
      <c r="K658" s="8">
        <f t="shared" ca="1" si="105"/>
        <v>0</v>
      </c>
      <c r="L658" s="17">
        <f t="shared" ca="1" si="109"/>
        <v>0</v>
      </c>
    </row>
    <row r="659" spans="1:12" x14ac:dyDescent="0.2">
      <c r="A659" s="1">
        <v>639</v>
      </c>
      <c r="B659" s="16">
        <f t="shared" ca="1" si="99"/>
        <v>1</v>
      </c>
      <c r="C659" s="15">
        <f t="shared" ca="1" si="106"/>
        <v>12200</v>
      </c>
      <c r="D659" s="16">
        <f t="shared" ca="1" si="100"/>
        <v>13402.715145735448</v>
      </c>
      <c r="E659" s="8">
        <f t="shared" ca="1" si="101"/>
        <v>366000</v>
      </c>
      <c r="F659" s="9">
        <f t="shared" ca="1" si="102"/>
        <v>0</v>
      </c>
      <c r="G659" s="12">
        <f t="shared" ca="1" si="107"/>
        <v>0.4388697998988017</v>
      </c>
      <c r="H659" s="16">
        <f t="shared" ca="1" si="103"/>
        <v>750</v>
      </c>
      <c r="I659" s="8">
        <f t="shared" ca="1" si="104"/>
        <v>0</v>
      </c>
      <c r="J659" s="8">
        <f t="shared" ca="1" si="108"/>
        <v>366000</v>
      </c>
      <c r="K659" s="8">
        <f t="shared" ca="1" si="105"/>
        <v>122000</v>
      </c>
      <c r="L659" s="17">
        <f t="shared" ca="1" si="109"/>
        <v>244000</v>
      </c>
    </row>
    <row r="660" spans="1:12" x14ac:dyDescent="0.2">
      <c r="A660" s="1">
        <v>640</v>
      </c>
      <c r="B660" s="16">
        <f t="shared" ca="1" si="99"/>
        <v>1</v>
      </c>
      <c r="C660" s="15">
        <f t="shared" ca="1" si="106"/>
        <v>12200</v>
      </c>
      <c r="D660" s="16">
        <f t="shared" ca="1" si="100"/>
        <v>6931.0905213949172</v>
      </c>
      <c r="E660" s="8">
        <f t="shared" ca="1" si="101"/>
        <v>207932.71564184752</v>
      </c>
      <c r="F660" s="9">
        <f t="shared" ca="1" si="102"/>
        <v>5268.9094786050828</v>
      </c>
      <c r="G660" s="12">
        <f t="shared" ca="1" si="107"/>
        <v>0.77235431278939681</v>
      </c>
      <c r="H660" s="16">
        <f t="shared" ca="1" si="103"/>
        <v>1000</v>
      </c>
      <c r="I660" s="8">
        <f t="shared" ca="1" si="104"/>
        <v>12000</v>
      </c>
      <c r="J660" s="8">
        <f t="shared" ca="1" si="108"/>
        <v>219932.71564184752</v>
      </c>
      <c r="K660" s="8">
        <f t="shared" ca="1" si="105"/>
        <v>122000</v>
      </c>
      <c r="L660" s="17">
        <f t="shared" ca="1" si="109"/>
        <v>97932.715641847521</v>
      </c>
    </row>
    <row r="661" spans="1:12" x14ac:dyDescent="0.2">
      <c r="A661" s="1">
        <v>641</v>
      </c>
      <c r="B661" s="16">
        <f t="shared" ref="B661:B724" ca="1" si="110">IF(RAND()&lt;=$C$10,$B$10,$B$11)</f>
        <v>0</v>
      </c>
      <c r="C661" s="15">
        <f t="shared" ca="1" si="106"/>
        <v>0</v>
      </c>
      <c r="D661" s="16">
        <f t="shared" ref="D661:D724" ca="1" si="111">(RAND()*($B$6-$B$5)+$B$5)*B661</f>
        <v>0</v>
      </c>
      <c r="E661" s="8">
        <f t="shared" ref="E661:E724" ca="1" si="112">MIN(C661,D661)*$B$2</f>
        <v>0</v>
      </c>
      <c r="F661" s="9">
        <f t="shared" ref="F661:F724" ca="1" si="113">MAX(0,C661-D661)</f>
        <v>0</v>
      </c>
      <c r="G661" s="12">
        <f t="shared" ca="1" si="107"/>
        <v>0.66375965204555076</v>
      </c>
      <c r="H661" s="16">
        <f t="shared" ref="H661:H724" ca="1" si="114">IF(G661&lt;=$C$7,$B$7,IF(G661&lt;=$C$8,$B$8,$B$9))</f>
        <v>750</v>
      </c>
      <c r="I661" s="8">
        <f t="shared" ref="I661:I724" ca="1" si="115">MIN(F661,H661)*$B$3</f>
        <v>0</v>
      </c>
      <c r="J661" s="8">
        <f t="shared" ca="1" si="108"/>
        <v>0</v>
      </c>
      <c r="K661" s="8">
        <f t="shared" ref="K661:K724" ca="1" si="116">C661*$B$4</f>
        <v>0</v>
      </c>
      <c r="L661" s="17">
        <f t="shared" ca="1" si="109"/>
        <v>0</v>
      </c>
    </row>
    <row r="662" spans="1:12" x14ac:dyDescent="0.2">
      <c r="A662" s="1">
        <v>642</v>
      </c>
      <c r="B662" s="16">
        <f t="shared" ca="1" si="110"/>
        <v>0</v>
      </c>
      <c r="C662" s="15">
        <f t="shared" ref="C662:C725" ca="1" si="117">IF(B662=0,$B$14*200,$B$15*200)</f>
        <v>0</v>
      </c>
      <c r="D662" s="16">
        <f t="shared" ca="1" si="111"/>
        <v>0</v>
      </c>
      <c r="E662" s="8">
        <f t="shared" ca="1" si="112"/>
        <v>0</v>
      </c>
      <c r="F662" s="9">
        <f t="shared" ca="1" si="113"/>
        <v>0</v>
      </c>
      <c r="G662" s="12">
        <f t="shared" ref="G662:G725" ca="1" si="118">RAND()</f>
        <v>0.19172346641344096</v>
      </c>
      <c r="H662" s="16">
        <f t="shared" ca="1" si="114"/>
        <v>500</v>
      </c>
      <c r="I662" s="8">
        <f t="shared" ca="1" si="115"/>
        <v>0</v>
      </c>
      <c r="J662" s="8">
        <f t="shared" ref="J662:J725" ca="1" si="119">E662+I662</f>
        <v>0</v>
      </c>
      <c r="K662" s="8">
        <f t="shared" ca="1" si="116"/>
        <v>0</v>
      </c>
      <c r="L662" s="17">
        <f t="shared" ref="L662:L725" ca="1" si="120">J662-K662</f>
        <v>0</v>
      </c>
    </row>
    <row r="663" spans="1:12" x14ac:dyDescent="0.2">
      <c r="A663" s="1">
        <v>643</v>
      </c>
      <c r="B663" s="16">
        <f t="shared" ca="1" si="110"/>
        <v>0</v>
      </c>
      <c r="C663" s="15">
        <f t="shared" ca="1" si="117"/>
        <v>0</v>
      </c>
      <c r="D663" s="16">
        <f t="shared" ca="1" si="111"/>
        <v>0</v>
      </c>
      <c r="E663" s="8">
        <f t="shared" ca="1" si="112"/>
        <v>0</v>
      </c>
      <c r="F663" s="9">
        <f t="shared" ca="1" si="113"/>
        <v>0</v>
      </c>
      <c r="G663" s="12">
        <f t="shared" ca="1" si="118"/>
        <v>0.56825807663061323</v>
      </c>
      <c r="H663" s="16">
        <f t="shared" ca="1" si="114"/>
        <v>750</v>
      </c>
      <c r="I663" s="8">
        <f t="shared" ca="1" si="115"/>
        <v>0</v>
      </c>
      <c r="J663" s="8">
        <f t="shared" ca="1" si="119"/>
        <v>0</v>
      </c>
      <c r="K663" s="8">
        <f t="shared" ca="1" si="116"/>
        <v>0</v>
      </c>
      <c r="L663" s="17">
        <f t="shared" ca="1" si="120"/>
        <v>0</v>
      </c>
    </row>
    <row r="664" spans="1:12" x14ac:dyDescent="0.2">
      <c r="A664" s="1">
        <v>644</v>
      </c>
      <c r="B664" s="16">
        <f t="shared" ca="1" si="110"/>
        <v>0</v>
      </c>
      <c r="C664" s="15">
        <f t="shared" ca="1" si="117"/>
        <v>0</v>
      </c>
      <c r="D664" s="16">
        <f t="shared" ca="1" si="111"/>
        <v>0</v>
      </c>
      <c r="E664" s="8">
        <f t="shared" ca="1" si="112"/>
        <v>0</v>
      </c>
      <c r="F664" s="9">
        <f t="shared" ca="1" si="113"/>
        <v>0</v>
      </c>
      <c r="G664" s="12">
        <f t="shared" ca="1" si="118"/>
        <v>0.95631564193180263</v>
      </c>
      <c r="H664" s="16">
        <f t="shared" ca="1" si="114"/>
        <v>1000</v>
      </c>
      <c r="I664" s="8">
        <f t="shared" ca="1" si="115"/>
        <v>0</v>
      </c>
      <c r="J664" s="8">
        <f t="shared" ca="1" si="119"/>
        <v>0</v>
      </c>
      <c r="K664" s="8">
        <f t="shared" ca="1" si="116"/>
        <v>0</v>
      </c>
      <c r="L664" s="17">
        <f t="shared" ca="1" si="120"/>
        <v>0</v>
      </c>
    </row>
    <row r="665" spans="1:12" x14ac:dyDescent="0.2">
      <c r="A665" s="1">
        <v>645</v>
      </c>
      <c r="B665" s="16">
        <f t="shared" ca="1" si="110"/>
        <v>1</v>
      </c>
      <c r="C665" s="15">
        <f t="shared" ca="1" si="117"/>
        <v>12200</v>
      </c>
      <c r="D665" s="16">
        <f t="shared" ca="1" si="111"/>
        <v>11561.873544072536</v>
      </c>
      <c r="E665" s="8">
        <f t="shared" ca="1" si="112"/>
        <v>346856.20632217609</v>
      </c>
      <c r="F665" s="9">
        <f t="shared" ca="1" si="113"/>
        <v>638.12645592746412</v>
      </c>
      <c r="G665" s="12">
        <f t="shared" ca="1" si="118"/>
        <v>0.16136206359645799</v>
      </c>
      <c r="H665" s="16">
        <f t="shared" ca="1" si="114"/>
        <v>500</v>
      </c>
      <c r="I665" s="8">
        <f t="shared" ca="1" si="115"/>
        <v>6000</v>
      </c>
      <c r="J665" s="8">
        <f t="shared" ca="1" si="119"/>
        <v>352856.20632217609</v>
      </c>
      <c r="K665" s="8">
        <f t="shared" ca="1" si="116"/>
        <v>122000</v>
      </c>
      <c r="L665" s="17">
        <f t="shared" ca="1" si="120"/>
        <v>230856.20632217609</v>
      </c>
    </row>
    <row r="666" spans="1:12" x14ac:dyDescent="0.2">
      <c r="A666" s="1">
        <v>646</v>
      </c>
      <c r="B666" s="16">
        <f t="shared" ca="1" si="110"/>
        <v>0</v>
      </c>
      <c r="C666" s="15">
        <f t="shared" ca="1" si="117"/>
        <v>0</v>
      </c>
      <c r="D666" s="16">
        <f t="shared" ca="1" si="111"/>
        <v>0</v>
      </c>
      <c r="E666" s="8">
        <f t="shared" ca="1" si="112"/>
        <v>0</v>
      </c>
      <c r="F666" s="9">
        <f t="shared" ca="1" si="113"/>
        <v>0</v>
      </c>
      <c r="G666" s="12">
        <f t="shared" ca="1" si="118"/>
        <v>9.018412647114693E-2</v>
      </c>
      <c r="H666" s="16">
        <f t="shared" ca="1" si="114"/>
        <v>500</v>
      </c>
      <c r="I666" s="8">
        <f t="shared" ca="1" si="115"/>
        <v>0</v>
      </c>
      <c r="J666" s="8">
        <f t="shared" ca="1" si="119"/>
        <v>0</v>
      </c>
      <c r="K666" s="8">
        <f t="shared" ca="1" si="116"/>
        <v>0</v>
      </c>
      <c r="L666" s="17">
        <f t="shared" ca="1" si="120"/>
        <v>0</v>
      </c>
    </row>
    <row r="667" spans="1:12" x14ac:dyDescent="0.2">
      <c r="A667" s="1">
        <v>647</v>
      </c>
      <c r="B667" s="16">
        <f t="shared" ca="1" si="110"/>
        <v>0</v>
      </c>
      <c r="C667" s="15">
        <f t="shared" ca="1" si="117"/>
        <v>0</v>
      </c>
      <c r="D667" s="16">
        <f t="shared" ca="1" si="111"/>
        <v>0</v>
      </c>
      <c r="E667" s="8">
        <f t="shared" ca="1" si="112"/>
        <v>0</v>
      </c>
      <c r="F667" s="9">
        <f t="shared" ca="1" si="113"/>
        <v>0</v>
      </c>
      <c r="G667" s="12">
        <f t="shared" ca="1" si="118"/>
        <v>0.51781244788932668</v>
      </c>
      <c r="H667" s="16">
        <f t="shared" ca="1" si="114"/>
        <v>750</v>
      </c>
      <c r="I667" s="8">
        <f t="shared" ca="1" si="115"/>
        <v>0</v>
      </c>
      <c r="J667" s="8">
        <f t="shared" ca="1" si="119"/>
        <v>0</v>
      </c>
      <c r="K667" s="8">
        <f t="shared" ca="1" si="116"/>
        <v>0</v>
      </c>
      <c r="L667" s="17">
        <f t="shared" ca="1" si="120"/>
        <v>0</v>
      </c>
    </row>
    <row r="668" spans="1:12" x14ac:dyDescent="0.2">
      <c r="A668" s="1">
        <v>648</v>
      </c>
      <c r="B668" s="16">
        <f t="shared" ca="1" si="110"/>
        <v>1</v>
      </c>
      <c r="C668" s="15">
        <f t="shared" ca="1" si="117"/>
        <v>12200</v>
      </c>
      <c r="D668" s="16">
        <f t="shared" ca="1" si="111"/>
        <v>6344.2160460093919</v>
      </c>
      <c r="E668" s="8">
        <f t="shared" ca="1" si="112"/>
        <v>190326.48138028177</v>
      </c>
      <c r="F668" s="9">
        <f t="shared" ca="1" si="113"/>
        <v>5855.7839539906081</v>
      </c>
      <c r="G668" s="12">
        <f t="shared" ca="1" si="118"/>
        <v>0.86448103664244702</v>
      </c>
      <c r="H668" s="16">
        <f t="shared" ca="1" si="114"/>
        <v>1000</v>
      </c>
      <c r="I668" s="8">
        <f t="shared" ca="1" si="115"/>
        <v>12000</v>
      </c>
      <c r="J668" s="8">
        <f t="shared" ca="1" si="119"/>
        <v>202326.48138028177</v>
      </c>
      <c r="K668" s="8">
        <f t="shared" ca="1" si="116"/>
        <v>122000</v>
      </c>
      <c r="L668" s="17">
        <f t="shared" ca="1" si="120"/>
        <v>80326.481380281766</v>
      </c>
    </row>
    <row r="669" spans="1:12" x14ac:dyDescent="0.2">
      <c r="A669" s="1">
        <v>649</v>
      </c>
      <c r="B669" s="16">
        <f t="shared" ca="1" si="110"/>
        <v>1</v>
      </c>
      <c r="C669" s="15">
        <f t="shared" ca="1" si="117"/>
        <v>12200</v>
      </c>
      <c r="D669" s="16">
        <f t="shared" ca="1" si="111"/>
        <v>13970.136943518064</v>
      </c>
      <c r="E669" s="8">
        <f t="shared" ca="1" si="112"/>
        <v>366000</v>
      </c>
      <c r="F669" s="9">
        <f t="shared" ca="1" si="113"/>
        <v>0</v>
      </c>
      <c r="G669" s="12">
        <f t="shared" ca="1" si="118"/>
        <v>0.1022593503911533</v>
      </c>
      <c r="H669" s="16">
        <f t="shared" ca="1" si="114"/>
        <v>500</v>
      </c>
      <c r="I669" s="8">
        <f t="shared" ca="1" si="115"/>
        <v>0</v>
      </c>
      <c r="J669" s="8">
        <f t="shared" ca="1" si="119"/>
        <v>366000</v>
      </c>
      <c r="K669" s="8">
        <f t="shared" ca="1" si="116"/>
        <v>122000</v>
      </c>
      <c r="L669" s="17">
        <f t="shared" ca="1" si="120"/>
        <v>244000</v>
      </c>
    </row>
    <row r="670" spans="1:12" x14ac:dyDescent="0.2">
      <c r="A670" s="1">
        <v>650</v>
      </c>
      <c r="B670" s="16">
        <f t="shared" ca="1" si="110"/>
        <v>1</v>
      </c>
      <c r="C670" s="15">
        <f t="shared" ca="1" si="117"/>
        <v>12200</v>
      </c>
      <c r="D670" s="16">
        <f t="shared" ca="1" si="111"/>
        <v>5224.0962219918274</v>
      </c>
      <c r="E670" s="8">
        <f t="shared" ca="1" si="112"/>
        <v>156722.88665975482</v>
      </c>
      <c r="F670" s="9">
        <f t="shared" ca="1" si="113"/>
        <v>6975.9037780081726</v>
      </c>
      <c r="G670" s="12">
        <f t="shared" ca="1" si="118"/>
        <v>0.9000712878934588</v>
      </c>
      <c r="H670" s="16">
        <f t="shared" ca="1" si="114"/>
        <v>1000</v>
      </c>
      <c r="I670" s="8">
        <f t="shared" ca="1" si="115"/>
        <v>12000</v>
      </c>
      <c r="J670" s="8">
        <f t="shared" ca="1" si="119"/>
        <v>168722.88665975482</v>
      </c>
      <c r="K670" s="8">
        <f t="shared" ca="1" si="116"/>
        <v>122000</v>
      </c>
      <c r="L670" s="17">
        <f t="shared" ca="1" si="120"/>
        <v>46722.886659754819</v>
      </c>
    </row>
    <row r="671" spans="1:12" x14ac:dyDescent="0.2">
      <c r="A671" s="1">
        <v>651</v>
      </c>
      <c r="B671" s="16">
        <f t="shared" ca="1" si="110"/>
        <v>1</v>
      </c>
      <c r="C671" s="15">
        <f t="shared" ca="1" si="117"/>
        <v>12200</v>
      </c>
      <c r="D671" s="16">
        <f t="shared" ca="1" si="111"/>
        <v>12952.38059767322</v>
      </c>
      <c r="E671" s="8">
        <f t="shared" ca="1" si="112"/>
        <v>366000</v>
      </c>
      <c r="F671" s="9">
        <f t="shared" ca="1" si="113"/>
        <v>0</v>
      </c>
      <c r="G671" s="12">
        <f t="shared" ca="1" si="118"/>
        <v>0.83654480744329274</v>
      </c>
      <c r="H671" s="16">
        <f t="shared" ca="1" si="114"/>
        <v>1000</v>
      </c>
      <c r="I671" s="8">
        <f t="shared" ca="1" si="115"/>
        <v>0</v>
      </c>
      <c r="J671" s="8">
        <f t="shared" ca="1" si="119"/>
        <v>366000</v>
      </c>
      <c r="K671" s="8">
        <f t="shared" ca="1" si="116"/>
        <v>122000</v>
      </c>
      <c r="L671" s="17">
        <f t="shared" ca="1" si="120"/>
        <v>244000</v>
      </c>
    </row>
    <row r="672" spans="1:12" x14ac:dyDescent="0.2">
      <c r="A672" s="1">
        <v>652</v>
      </c>
      <c r="B672" s="16">
        <f t="shared" ca="1" si="110"/>
        <v>1</v>
      </c>
      <c r="C672" s="15">
        <f t="shared" ca="1" si="117"/>
        <v>12200</v>
      </c>
      <c r="D672" s="16">
        <f t="shared" ca="1" si="111"/>
        <v>5242.8884119033146</v>
      </c>
      <c r="E672" s="8">
        <f t="shared" ca="1" si="112"/>
        <v>157286.65235709943</v>
      </c>
      <c r="F672" s="9">
        <f t="shared" ca="1" si="113"/>
        <v>6957.1115880966854</v>
      </c>
      <c r="G672" s="12">
        <f t="shared" ca="1" si="118"/>
        <v>0.3861221982780374</v>
      </c>
      <c r="H672" s="16">
        <f t="shared" ca="1" si="114"/>
        <v>750</v>
      </c>
      <c r="I672" s="8">
        <f t="shared" ca="1" si="115"/>
        <v>9000</v>
      </c>
      <c r="J672" s="8">
        <f t="shared" ca="1" si="119"/>
        <v>166286.65235709943</v>
      </c>
      <c r="K672" s="8">
        <f t="shared" ca="1" si="116"/>
        <v>122000</v>
      </c>
      <c r="L672" s="17">
        <f t="shared" ca="1" si="120"/>
        <v>44286.652357099432</v>
      </c>
    </row>
    <row r="673" spans="1:12" x14ac:dyDescent="0.2">
      <c r="A673" s="1">
        <v>653</v>
      </c>
      <c r="B673" s="16">
        <f t="shared" ca="1" si="110"/>
        <v>1</v>
      </c>
      <c r="C673" s="15">
        <f t="shared" ca="1" si="117"/>
        <v>12200</v>
      </c>
      <c r="D673" s="16">
        <f t="shared" ca="1" si="111"/>
        <v>12485.274602145324</v>
      </c>
      <c r="E673" s="8">
        <f t="shared" ca="1" si="112"/>
        <v>366000</v>
      </c>
      <c r="F673" s="9">
        <f t="shared" ca="1" si="113"/>
        <v>0</v>
      </c>
      <c r="G673" s="12">
        <f t="shared" ca="1" si="118"/>
        <v>0.94587770291974815</v>
      </c>
      <c r="H673" s="16">
        <f t="shared" ca="1" si="114"/>
        <v>1000</v>
      </c>
      <c r="I673" s="8">
        <f t="shared" ca="1" si="115"/>
        <v>0</v>
      </c>
      <c r="J673" s="8">
        <f t="shared" ca="1" si="119"/>
        <v>366000</v>
      </c>
      <c r="K673" s="8">
        <f t="shared" ca="1" si="116"/>
        <v>122000</v>
      </c>
      <c r="L673" s="17">
        <f t="shared" ca="1" si="120"/>
        <v>244000</v>
      </c>
    </row>
    <row r="674" spans="1:12" x14ac:dyDescent="0.2">
      <c r="A674" s="1">
        <v>654</v>
      </c>
      <c r="B674" s="16">
        <f t="shared" ca="1" si="110"/>
        <v>1</v>
      </c>
      <c r="C674" s="15">
        <f t="shared" ca="1" si="117"/>
        <v>12200</v>
      </c>
      <c r="D674" s="16">
        <f t="shared" ca="1" si="111"/>
        <v>12168.641249209784</v>
      </c>
      <c r="E674" s="8">
        <f t="shared" ca="1" si="112"/>
        <v>365059.23747629352</v>
      </c>
      <c r="F674" s="9">
        <f t="shared" ca="1" si="113"/>
        <v>31.358750790215709</v>
      </c>
      <c r="G674" s="12">
        <f t="shared" ca="1" si="118"/>
        <v>0.37034139075151307</v>
      </c>
      <c r="H674" s="16">
        <f t="shared" ca="1" si="114"/>
        <v>750</v>
      </c>
      <c r="I674" s="8">
        <f t="shared" ca="1" si="115"/>
        <v>376.3050094825885</v>
      </c>
      <c r="J674" s="8">
        <f t="shared" ca="1" si="119"/>
        <v>365435.54248577612</v>
      </c>
      <c r="K674" s="8">
        <f t="shared" ca="1" si="116"/>
        <v>122000</v>
      </c>
      <c r="L674" s="17">
        <f t="shared" ca="1" si="120"/>
        <v>243435.54248577612</v>
      </c>
    </row>
    <row r="675" spans="1:12" x14ac:dyDescent="0.2">
      <c r="A675" s="1">
        <v>655</v>
      </c>
      <c r="B675" s="16">
        <f t="shared" ca="1" si="110"/>
        <v>1</v>
      </c>
      <c r="C675" s="15">
        <f t="shared" ca="1" si="117"/>
        <v>12200</v>
      </c>
      <c r="D675" s="16">
        <f t="shared" ca="1" si="111"/>
        <v>8469.7830211818491</v>
      </c>
      <c r="E675" s="8">
        <f t="shared" ca="1" si="112"/>
        <v>254093.49063545547</v>
      </c>
      <c r="F675" s="9">
        <f t="shared" ca="1" si="113"/>
        <v>3730.2169788181509</v>
      </c>
      <c r="G675" s="12">
        <f t="shared" ca="1" si="118"/>
        <v>0.39560369542086127</v>
      </c>
      <c r="H675" s="16">
        <f t="shared" ca="1" si="114"/>
        <v>750</v>
      </c>
      <c r="I675" s="8">
        <f t="shared" ca="1" si="115"/>
        <v>9000</v>
      </c>
      <c r="J675" s="8">
        <f t="shared" ca="1" si="119"/>
        <v>263093.49063545547</v>
      </c>
      <c r="K675" s="8">
        <f t="shared" ca="1" si="116"/>
        <v>122000</v>
      </c>
      <c r="L675" s="17">
        <f t="shared" ca="1" si="120"/>
        <v>141093.49063545547</v>
      </c>
    </row>
    <row r="676" spans="1:12" x14ac:dyDescent="0.2">
      <c r="A676" s="1">
        <v>656</v>
      </c>
      <c r="B676" s="16">
        <f t="shared" ca="1" si="110"/>
        <v>0</v>
      </c>
      <c r="C676" s="15">
        <f t="shared" ca="1" si="117"/>
        <v>0</v>
      </c>
      <c r="D676" s="16">
        <f t="shared" ca="1" si="111"/>
        <v>0</v>
      </c>
      <c r="E676" s="8">
        <f t="shared" ca="1" si="112"/>
        <v>0</v>
      </c>
      <c r="F676" s="9">
        <f t="shared" ca="1" si="113"/>
        <v>0</v>
      </c>
      <c r="G676" s="12">
        <f t="shared" ca="1" si="118"/>
        <v>0.21889382482696595</v>
      </c>
      <c r="H676" s="16">
        <f t="shared" ca="1" si="114"/>
        <v>500</v>
      </c>
      <c r="I676" s="8">
        <f t="shared" ca="1" si="115"/>
        <v>0</v>
      </c>
      <c r="J676" s="8">
        <f t="shared" ca="1" si="119"/>
        <v>0</v>
      </c>
      <c r="K676" s="8">
        <f t="shared" ca="1" si="116"/>
        <v>0</v>
      </c>
      <c r="L676" s="17">
        <f t="shared" ca="1" si="120"/>
        <v>0</v>
      </c>
    </row>
    <row r="677" spans="1:12" x14ac:dyDescent="0.2">
      <c r="A677" s="1">
        <v>657</v>
      </c>
      <c r="B677" s="16">
        <f t="shared" ca="1" si="110"/>
        <v>0</v>
      </c>
      <c r="C677" s="15">
        <f t="shared" ca="1" si="117"/>
        <v>0</v>
      </c>
      <c r="D677" s="16">
        <f t="shared" ca="1" si="111"/>
        <v>0</v>
      </c>
      <c r="E677" s="8">
        <f t="shared" ca="1" si="112"/>
        <v>0</v>
      </c>
      <c r="F677" s="9">
        <f t="shared" ca="1" si="113"/>
        <v>0</v>
      </c>
      <c r="G677" s="12">
        <f t="shared" ca="1" si="118"/>
        <v>0.55834826169923291</v>
      </c>
      <c r="H677" s="16">
        <f t="shared" ca="1" si="114"/>
        <v>750</v>
      </c>
      <c r="I677" s="8">
        <f t="shared" ca="1" si="115"/>
        <v>0</v>
      </c>
      <c r="J677" s="8">
        <f t="shared" ca="1" si="119"/>
        <v>0</v>
      </c>
      <c r="K677" s="8">
        <f t="shared" ca="1" si="116"/>
        <v>0</v>
      </c>
      <c r="L677" s="17">
        <f t="shared" ca="1" si="120"/>
        <v>0</v>
      </c>
    </row>
    <row r="678" spans="1:12" x14ac:dyDescent="0.2">
      <c r="A678" s="1">
        <v>658</v>
      </c>
      <c r="B678" s="16">
        <f t="shared" ca="1" si="110"/>
        <v>1</v>
      </c>
      <c r="C678" s="15">
        <f t="shared" ca="1" si="117"/>
        <v>12200</v>
      </c>
      <c r="D678" s="16">
        <f t="shared" ca="1" si="111"/>
        <v>7946.2087343325638</v>
      </c>
      <c r="E678" s="8">
        <f t="shared" ca="1" si="112"/>
        <v>238386.2620299769</v>
      </c>
      <c r="F678" s="9">
        <f t="shared" ca="1" si="113"/>
        <v>4253.7912656674362</v>
      </c>
      <c r="G678" s="12">
        <f t="shared" ca="1" si="118"/>
        <v>0.49068825631934454</v>
      </c>
      <c r="H678" s="16">
        <f t="shared" ca="1" si="114"/>
        <v>750</v>
      </c>
      <c r="I678" s="8">
        <f t="shared" ca="1" si="115"/>
        <v>9000</v>
      </c>
      <c r="J678" s="8">
        <f t="shared" ca="1" si="119"/>
        <v>247386.2620299769</v>
      </c>
      <c r="K678" s="8">
        <f t="shared" ca="1" si="116"/>
        <v>122000</v>
      </c>
      <c r="L678" s="17">
        <f t="shared" ca="1" si="120"/>
        <v>125386.2620299769</v>
      </c>
    </row>
    <row r="679" spans="1:12" x14ac:dyDescent="0.2">
      <c r="A679" s="1">
        <v>659</v>
      </c>
      <c r="B679" s="16">
        <f t="shared" ca="1" si="110"/>
        <v>0</v>
      </c>
      <c r="C679" s="15">
        <f t="shared" ca="1" si="117"/>
        <v>0</v>
      </c>
      <c r="D679" s="16">
        <f t="shared" ca="1" si="111"/>
        <v>0</v>
      </c>
      <c r="E679" s="8">
        <f t="shared" ca="1" si="112"/>
        <v>0</v>
      </c>
      <c r="F679" s="9">
        <f t="shared" ca="1" si="113"/>
        <v>0</v>
      </c>
      <c r="G679" s="12">
        <f t="shared" ca="1" si="118"/>
        <v>0.527246159985444</v>
      </c>
      <c r="H679" s="16">
        <f t="shared" ca="1" si="114"/>
        <v>750</v>
      </c>
      <c r="I679" s="8">
        <f t="shared" ca="1" si="115"/>
        <v>0</v>
      </c>
      <c r="J679" s="8">
        <f t="shared" ca="1" si="119"/>
        <v>0</v>
      </c>
      <c r="K679" s="8">
        <f t="shared" ca="1" si="116"/>
        <v>0</v>
      </c>
      <c r="L679" s="17">
        <f t="shared" ca="1" si="120"/>
        <v>0</v>
      </c>
    </row>
    <row r="680" spans="1:12" x14ac:dyDescent="0.2">
      <c r="A680" s="1">
        <v>660</v>
      </c>
      <c r="B680" s="16">
        <f t="shared" ca="1" si="110"/>
        <v>1</v>
      </c>
      <c r="C680" s="15">
        <f t="shared" ca="1" si="117"/>
        <v>12200</v>
      </c>
      <c r="D680" s="16">
        <f t="shared" ca="1" si="111"/>
        <v>7370.671672153323</v>
      </c>
      <c r="E680" s="8">
        <f t="shared" ca="1" si="112"/>
        <v>221120.15016459971</v>
      </c>
      <c r="F680" s="9">
        <f t="shared" ca="1" si="113"/>
        <v>4829.328327846677</v>
      </c>
      <c r="G680" s="12">
        <f t="shared" ca="1" si="118"/>
        <v>0.79351767189746558</v>
      </c>
      <c r="H680" s="16">
        <f t="shared" ca="1" si="114"/>
        <v>1000</v>
      </c>
      <c r="I680" s="8">
        <f t="shared" ca="1" si="115"/>
        <v>12000</v>
      </c>
      <c r="J680" s="8">
        <f t="shared" ca="1" si="119"/>
        <v>233120.15016459971</v>
      </c>
      <c r="K680" s="8">
        <f t="shared" ca="1" si="116"/>
        <v>122000</v>
      </c>
      <c r="L680" s="17">
        <f t="shared" ca="1" si="120"/>
        <v>111120.15016459971</v>
      </c>
    </row>
    <row r="681" spans="1:12" x14ac:dyDescent="0.2">
      <c r="A681" s="1">
        <v>661</v>
      </c>
      <c r="B681" s="16">
        <f t="shared" ca="1" si="110"/>
        <v>0</v>
      </c>
      <c r="C681" s="15">
        <f t="shared" ca="1" si="117"/>
        <v>0</v>
      </c>
      <c r="D681" s="16">
        <f t="shared" ca="1" si="111"/>
        <v>0</v>
      </c>
      <c r="E681" s="8">
        <f t="shared" ca="1" si="112"/>
        <v>0</v>
      </c>
      <c r="F681" s="9">
        <f t="shared" ca="1" si="113"/>
        <v>0</v>
      </c>
      <c r="G681" s="12">
        <f t="shared" ca="1" si="118"/>
        <v>0.97825518888304808</v>
      </c>
      <c r="H681" s="16">
        <f t="shared" ca="1" si="114"/>
        <v>1000</v>
      </c>
      <c r="I681" s="8">
        <f t="shared" ca="1" si="115"/>
        <v>0</v>
      </c>
      <c r="J681" s="8">
        <f t="shared" ca="1" si="119"/>
        <v>0</v>
      </c>
      <c r="K681" s="8">
        <f t="shared" ca="1" si="116"/>
        <v>0</v>
      </c>
      <c r="L681" s="17">
        <f t="shared" ca="1" si="120"/>
        <v>0</v>
      </c>
    </row>
    <row r="682" spans="1:12" x14ac:dyDescent="0.2">
      <c r="A682" s="1">
        <v>662</v>
      </c>
      <c r="B682" s="16">
        <f t="shared" ca="1" si="110"/>
        <v>0</v>
      </c>
      <c r="C682" s="15">
        <f t="shared" ca="1" si="117"/>
        <v>0</v>
      </c>
      <c r="D682" s="16">
        <f t="shared" ca="1" si="111"/>
        <v>0</v>
      </c>
      <c r="E682" s="8">
        <f t="shared" ca="1" si="112"/>
        <v>0</v>
      </c>
      <c r="F682" s="9">
        <f t="shared" ca="1" si="113"/>
        <v>0</v>
      </c>
      <c r="G682" s="12">
        <f t="shared" ca="1" si="118"/>
        <v>0.7419391201486738</v>
      </c>
      <c r="H682" s="16">
        <f t="shared" ca="1" si="114"/>
        <v>1000</v>
      </c>
      <c r="I682" s="8">
        <f t="shared" ca="1" si="115"/>
        <v>0</v>
      </c>
      <c r="J682" s="8">
        <f t="shared" ca="1" si="119"/>
        <v>0</v>
      </c>
      <c r="K682" s="8">
        <f t="shared" ca="1" si="116"/>
        <v>0</v>
      </c>
      <c r="L682" s="17">
        <f t="shared" ca="1" si="120"/>
        <v>0</v>
      </c>
    </row>
    <row r="683" spans="1:12" x14ac:dyDescent="0.2">
      <c r="A683" s="1">
        <v>663</v>
      </c>
      <c r="B683" s="16">
        <f t="shared" ca="1" si="110"/>
        <v>1</v>
      </c>
      <c r="C683" s="15">
        <f t="shared" ca="1" si="117"/>
        <v>12200</v>
      </c>
      <c r="D683" s="16">
        <f t="shared" ca="1" si="111"/>
        <v>8308.7833068187101</v>
      </c>
      <c r="E683" s="8">
        <f t="shared" ca="1" si="112"/>
        <v>249263.49920456129</v>
      </c>
      <c r="F683" s="9">
        <f t="shared" ca="1" si="113"/>
        <v>3891.2166931812899</v>
      </c>
      <c r="G683" s="12">
        <f t="shared" ca="1" si="118"/>
        <v>0.4445872676098257</v>
      </c>
      <c r="H683" s="16">
        <f t="shared" ca="1" si="114"/>
        <v>750</v>
      </c>
      <c r="I683" s="8">
        <f t="shared" ca="1" si="115"/>
        <v>9000</v>
      </c>
      <c r="J683" s="8">
        <f t="shared" ca="1" si="119"/>
        <v>258263.49920456129</v>
      </c>
      <c r="K683" s="8">
        <f t="shared" ca="1" si="116"/>
        <v>122000</v>
      </c>
      <c r="L683" s="17">
        <f t="shared" ca="1" si="120"/>
        <v>136263.49920456129</v>
      </c>
    </row>
    <row r="684" spans="1:12" x14ac:dyDescent="0.2">
      <c r="A684" s="1">
        <v>664</v>
      </c>
      <c r="B684" s="16">
        <f t="shared" ca="1" si="110"/>
        <v>0</v>
      </c>
      <c r="C684" s="15">
        <f t="shared" ca="1" si="117"/>
        <v>0</v>
      </c>
      <c r="D684" s="16">
        <f t="shared" ca="1" si="111"/>
        <v>0</v>
      </c>
      <c r="E684" s="8">
        <f t="shared" ca="1" si="112"/>
        <v>0</v>
      </c>
      <c r="F684" s="9">
        <f t="shared" ca="1" si="113"/>
        <v>0</v>
      </c>
      <c r="G684" s="12">
        <f t="shared" ca="1" si="118"/>
        <v>0.74259051170870338</v>
      </c>
      <c r="H684" s="16">
        <f t="shared" ca="1" si="114"/>
        <v>1000</v>
      </c>
      <c r="I684" s="8">
        <f t="shared" ca="1" si="115"/>
        <v>0</v>
      </c>
      <c r="J684" s="8">
        <f t="shared" ca="1" si="119"/>
        <v>0</v>
      </c>
      <c r="K684" s="8">
        <f t="shared" ca="1" si="116"/>
        <v>0</v>
      </c>
      <c r="L684" s="17">
        <f t="shared" ca="1" si="120"/>
        <v>0</v>
      </c>
    </row>
    <row r="685" spans="1:12" x14ac:dyDescent="0.2">
      <c r="A685" s="1">
        <v>665</v>
      </c>
      <c r="B685" s="16">
        <f t="shared" ca="1" si="110"/>
        <v>0</v>
      </c>
      <c r="C685" s="15">
        <f t="shared" ca="1" si="117"/>
        <v>0</v>
      </c>
      <c r="D685" s="16">
        <f t="shared" ca="1" si="111"/>
        <v>0</v>
      </c>
      <c r="E685" s="8">
        <f t="shared" ca="1" si="112"/>
        <v>0</v>
      </c>
      <c r="F685" s="9">
        <f t="shared" ca="1" si="113"/>
        <v>0</v>
      </c>
      <c r="G685" s="12">
        <f t="shared" ca="1" si="118"/>
        <v>0.9472013067735694</v>
      </c>
      <c r="H685" s="16">
        <f t="shared" ca="1" si="114"/>
        <v>1000</v>
      </c>
      <c r="I685" s="8">
        <f t="shared" ca="1" si="115"/>
        <v>0</v>
      </c>
      <c r="J685" s="8">
        <f t="shared" ca="1" si="119"/>
        <v>0</v>
      </c>
      <c r="K685" s="8">
        <f t="shared" ca="1" si="116"/>
        <v>0</v>
      </c>
      <c r="L685" s="17">
        <f t="shared" ca="1" si="120"/>
        <v>0</v>
      </c>
    </row>
    <row r="686" spans="1:12" x14ac:dyDescent="0.2">
      <c r="A686" s="1">
        <v>666</v>
      </c>
      <c r="B686" s="16">
        <f t="shared" ca="1" si="110"/>
        <v>0</v>
      </c>
      <c r="C686" s="15">
        <f t="shared" ca="1" si="117"/>
        <v>0</v>
      </c>
      <c r="D686" s="16">
        <f t="shared" ca="1" si="111"/>
        <v>0</v>
      </c>
      <c r="E686" s="8">
        <f t="shared" ca="1" si="112"/>
        <v>0</v>
      </c>
      <c r="F686" s="9">
        <f t="shared" ca="1" si="113"/>
        <v>0</v>
      </c>
      <c r="G686" s="12">
        <f t="shared" ca="1" si="118"/>
        <v>0.78804543572816088</v>
      </c>
      <c r="H686" s="16">
        <f t="shared" ca="1" si="114"/>
        <v>1000</v>
      </c>
      <c r="I686" s="8">
        <f t="shared" ca="1" si="115"/>
        <v>0</v>
      </c>
      <c r="J686" s="8">
        <f t="shared" ca="1" si="119"/>
        <v>0</v>
      </c>
      <c r="K686" s="8">
        <f t="shared" ca="1" si="116"/>
        <v>0</v>
      </c>
      <c r="L686" s="17">
        <f t="shared" ca="1" si="120"/>
        <v>0</v>
      </c>
    </row>
    <row r="687" spans="1:12" x14ac:dyDescent="0.2">
      <c r="A687" s="1">
        <v>667</v>
      </c>
      <c r="B687" s="16">
        <f t="shared" ca="1" si="110"/>
        <v>1</v>
      </c>
      <c r="C687" s="15">
        <f t="shared" ca="1" si="117"/>
        <v>12200</v>
      </c>
      <c r="D687" s="16">
        <f t="shared" ca="1" si="111"/>
        <v>11920.173009735636</v>
      </c>
      <c r="E687" s="8">
        <f t="shared" ca="1" si="112"/>
        <v>357605.19029206905</v>
      </c>
      <c r="F687" s="9">
        <f t="shared" ca="1" si="113"/>
        <v>279.82699026436421</v>
      </c>
      <c r="G687" s="12">
        <f t="shared" ca="1" si="118"/>
        <v>0.97244619521776299</v>
      </c>
      <c r="H687" s="16">
        <f t="shared" ca="1" si="114"/>
        <v>1000</v>
      </c>
      <c r="I687" s="8">
        <f t="shared" ca="1" si="115"/>
        <v>3357.9238831723706</v>
      </c>
      <c r="J687" s="8">
        <f t="shared" ca="1" si="119"/>
        <v>360963.11417524144</v>
      </c>
      <c r="K687" s="8">
        <f t="shared" ca="1" si="116"/>
        <v>122000</v>
      </c>
      <c r="L687" s="17">
        <f t="shared" ca="1" si="120"/>
        <v>238963.11417524144</v>
      </c>
    </row>
    <row r="688" spans="1:12" x14ac:dyDescent="0.2">
      <c r="A688" s="1">
        <v>668</v>
      </c>
      <c r="B688" s="16">
        <f t="shared" ca="1" si="110"/>
        <v>1</v>
      </c>
      <c r="C688" s="15">
        <f t="shared" ca="1" si="117"/>
        <v>12200</v>
      </c>
      <c r="D688" s="16">
        <f t="shared" ca="1" si="111"/>
        <v>14579.748984041637</v>
      </c>
      <c r="E688" s="8">
        <f t="shared" ca="1" si="112"/>
        <v>366000</v>
      </c>
      <c r="F688" s="9">
        <f t="shared" ca="1" si="113"/>
        <v>0</v>
      </c>
      <c r="G688" s="12">
        <f t="shared" ca="1" si="118"/>
        <v>0.25296564917333642</v>
      </c>
      <c r="H688" s="16">
        <f t="shared" ca="1" si="114"/>
        <v>500</v>
      </c>
      <c r="I688" s="8">
        <f t="shared" ca="1" si="115"/>
        <v>0</v>
      </c>
      <c r="J688" s="8">
        <f t="shared" ca="1" si="119"/>
        <v>366000</v>
      </c>
      <c r="K688" s="8">
        <f t="shared" ca="1" si="116"/>
        <v>122000</v>
      </c>
      <c r="L688" s="17">
        <f t="shared" ca="1" si="120"/>
        <v>244000</v>
      </c>
    </row>
    <row r="689" spans="1:12" x14ac:dyDescent="0.2">
      <c r="A689" s="1">
        <v>669</v>
      </c>
      <c r="B689" s="16">
        <f t="shared" ca="1" si="110"/>
        <v>1</v>
      </c>
      <c r="C689" s="15">
        <f t="shared" ca="1" si="117"/>
        <v>12200</v>
      </c>
      <c r="D689" s="16">
        <f t="shared" ca="1" si="111"/>
        <v>6787.8559847825582</v>
      </c>
      <c r="E689" s="8">
        <f t="shared" ca="1" si="112"/>
        <v>203635.67954347676</v>
      </c>
      <c r="F689" s="9">
        <f t="shared" ca="1" si="113"/>
        <v>5412.1440152174418</v>
      </c>
      <c r="G689" s="12">
        <f t="shared" ca="1" si="118"/>
        <v>0.92074674822386526</v>
      </c>
      <c r="H689" s="16">
        <f t="shared" ca="1" si="114"/>
        <v>1000</v>
      </c>
      <c r="I689" s="8">
        <f t="shared" ca="1" si="115"/>
        <v>12000</v>
      </c>
      <c r="J689" s="8">
        <f t="shared" ca="1" si="119"/>
        <v>215635.67954347676</v>
      </c>
      <c r="K689" s="8">
        <f t="shared" ca="1" si="116"/>
        <v>122000</v>
      </c>
      <c r="L689" s="17">
        <f t="shared" ca="1" si="120"/>
        <v>93635.679543476755</v>
      </c>
    </row>
    <row r="690" spans="1:12" x14ac:dyDescent="0.2">
      <c r="A690" s="1">
        <v>670</v>
      </c>
      <c r="B690" s="16">
        <f t="shared" ca="1" si="110"/>
        <v>0</v>
      </c>
      <c r="C690" s="15">
        <f t="shared" ca="1" si="117"/>
        <v>0</v>
      </c>
      <c r="D690" s="16">
        <f t="shared" ca="1" si="111"/>
        <v>0</v>
      </c>
      <c r="E690" s="8">
        <f t="shared" ca="1" si="112"/>
        <v>0</v>
      </c>
      <c r="F690" s="9">
        <f t="shared" ca="1" si="113"/>
        <v>0</v>
      </c>
      <c r="G690" s="12">
        <f t="shared" ca="1" si="118"/>
        <v>0.86370419961958722</v>
      </c>
      <c r="H690" s="16">
        <f t="shared" ca="1" si="114"/>
        <v>1000</v>
      </c>
      <c r="I690" s="8">
        <f t="shared" ca="1" si="115"/>
        <v>0</v>
      </c>
      <c r="J690" s="8">
        <f t="shared" ca="1" si="119"/>
        <v>0</v>
      </c>
      <c r="K690" s="8">
        <f t="shared" ca="1" si="116"/>
        <v>0</v>
      </c>
      <c r="L690" s="17">
        <f t="shared" ca="1" si="120"/>
        <v>0</v>
      </c>
    </row>
    <row r="691" spans="1:12" x14ac:dyDescent="0.2">
      <c r="A691" s="1">
        <v>671</v>
      </c>
      <c r="B691" s="16">
        <f t="shared" ca="1" si="110"/>
        <v>0</v>
      </c>
      <c r="C691" s="15">
        <f t="shared" ca="1" si="117"/>
        <v>0</v>
      </c>
      <c r="D691" s="16">
        <f t="shared" ca="1" si="111"/>
        <v>0</v>
      </c>
      <c r="E691" s="8">
        <f t="shared" ca="1" si="112"/>
        <v>0</v>
      </c>
      <c r="F691" s="9">
        <f t="shared" ca="1" si="113"/>
        <v>0</v>
      </c>
      <c r="G691" s="12">
        <f t="shared" ca="1" si="118"/>
        <v>0.74388827999527563</v>
      </c>
      <c r="H691" s="16">
        <f t="shared" ca="1" si="114"/>
        <v>1000</v>
      </c>
      <c r="I691" s="8">
        <f t="shared" ca="1" si="115"/>
        <v>0</v>
      </c>
      <c r="J691" s="8">
        <f t="shared" ca="1" si="119"/>
        <v>0</v>
      </c>
      <c r="K691" s="8">
        <f t="shared" ca="1" si="116"/>
        <v>0</v>
      </c>
      <c r="L691" s="17">
        <f t="shared" ca="1" si="120"/>
        <v>0</v>
      </c>
    </row>
    <row r="692" spans="1:12" x14ac:dyDescent="0.2">
      <c r="A692" s="1">
        <v>672</v>
      </c>
      <c r="B692" s="16">
        <f t="shared" ca="1" si="110"/>
        <v>1</v>
      </c>
      <c r="C692" s="15">
        <f t="shared" ca="1" si="117"/>
        <v>12200</v>
      </c>
      <c r="D692" s="16">
        <f t="shared" ca="1" si="111"/>
        <v>12518.572397612568</v>
      </c>
      <c r="E692" s="8">
        <f t="shared" ca="1" si="112"/>
        <v>366000</v>
      </c>
      <c r="F692" s="9">
        <f t="shared" ca="1" si="113"/>
        <v>0</v>
      </c>
      <c r="G692" s="12">
        <f t="shared" ca="1" si="118"/>
        <v>0.64377519717545018</v>
      </c>
      <c r="H692" s="16">
        <f t="shared" ca="1" si="114"/>
        <v>750</v>
      </c>
      <c r="I692" s="8">
        <f t="shared" ca="1" si="115"/>
        <v>0</v>
      </c>
      <c r="J692" s="8">
        <f t="shared" ca="1" si="119"/>
        <v>366000</v>
      </c>
      <c r="K692" s="8">
        <f t="shared" ca="1" si="116"/>
        <v>122000</v>
      </c>
      <c r="L692" s="17">
        <f t="shared" ca="1" si="120"/>
        <v>244000</v>
      </c>
    </row>
    <row r="693" spans="1:12" x14ac:dyDescent="0.2">
      <c r="A693" s="1">
        <v>673</v>
      </c>
      <c r="B693" s="16">
        <f t="shared" ca="1" si="110"/>
        <v>1</v>
      </c>
      <c r="C693" s="15">
        <f t="shared" ca="1" si="117"/>
        <v>12200</v>
      </c>
      <c r="D693" s="16">
        <f t="shared" ca="1" si="111"/>
        <v>10497.744096561823</v>
      </c>
      <c r="E693" s="8">
        <f t="shared" ca="1" si="112"/>
        <v>314932.32289685466</v>
      </c>
      <c r="F693" s="9">
        <f t="shared" ca="1" si="113"/>
        <v>1702.2559034381775</v>
      </c>
      <c r="G693" s="12">
        <f t="shared" ca="1" si="118"/>
        <v>0.9958107666748659</v>
      </c>
      <c r="H693" s="16">
        <f t="shared" ca="1" si="114"/>
        <v>1000</v>
      </c>
      <c r="I693" s="8">
        <f t="shared" ca="1" si="115"/>
        <v>12000</v>
      </c>
      <c r="J693" s="8">
        <f t="shared" ca="1" si="119"/>
        <v>326932.32289685466</v>
      </c>
      <c r="K693" s="8">
        <f t="shared" ca="1" si="116"/>
        <v>122000</v>
      </c>
      <c r="L693" s="17">
        <f t="shared" ca="1" si="120"/>
        <v>204932.32289685466</v>
      </c>
    </row>
    <row r="694" spans="1:12" x14ac:dyDescent="0.2">
      <c r="A694" s="1">
        <v>674</v>
      </c>
      <c r="B694" s="16">
        <f t="shared" ca="1" si="110"/>
        <v>1</v>
      </c>
      <c r="C694" s="15">
        <f t="shared" ca="1" si="117"/>
        <v>12200</v>
      </c>
      <c r="D694" s="16">
        <f t="shared" ca="1" si="111"/>
        <v>13618.558213892627</v>
      </c>
      <c r="E694" s="8">
        <f t="shared" ca="1" si="112"/>
        <v>366000</v>
      </c>
      <c r="F694" s="9">
        <f t="shared" ca="1" si="113"/>
        <v>0</v>
      </c>
      <c r="G694" s="12">
        <f t="shared" ca="1" si="118"/>
        <v>0.39600167147049214</v>
      </c>
      <c r="H694" s="16">
        <f t="shared" ca="1" si="114"/>
        <v>750</v>
      </c>
      <c r="I694" s="8">
        <f t="shared" ca="1" si="115"/>
        <v>0</v>
      </c>
      <c r="J694" s="8">
        <f t="shared" ca="1" si="119"/>
        <v>366000</v>
      </c>
      <c r="K694" s="8">
        <f t="shared" ca="1" si="116"/>
        <v>122000</v>
      </c>
      <c r="L694" s="17">
        <f t="shared" ca="1" si="120"/>
        <v>244000</v>
      </c>
    </row>
    <row r="695" spans="1:12" x14ac:dyDescent="0.2">
      <c r="A695" s="1">
        <v>675</v>
      </c>
      <c r="B695" s="16">
        <f t="shared" ca="1" si="110"/>
        <v>1</v>
      </c>
      <c r="C695" s="15">
        <f t="shared" ca="1" si="117"/>
        <v>12200</v>
      </c>
      <c r="D695" s="16">
        <f t="shared" ca="1" si="111"/>
        <v>9030.1793863689345</v>
      </c>
      <c r="E695" s="8">
        <f t="shared" ca="1" si="112"/>
        <v>270905.38159106806</v>
      </c>
      <c r="F695" s="9">
        <f t="shared" ca="1" si="113"/>
        <v>3169.8206136310655</v>
      </c>
      <c r="G695" s="12">
        <f t="shared" ca="1" si="118"/>
        <v>0.23686191881654972</v>
      </c>
      <c r="H695" s="16">
        <f t="shared" ca="1" si="114"/>
        <v>500</v>
      </c>
      <c r="I695" s="8">
        <f t="shared" ca="1" si="115"/>
        <v>6000</v>
      </c>
      <c r="J695" s="8">
        <f t="shared" ca="1" si="119"/>
        <v>276905.38159106806</v>
      </c>
      <c r="K695" s="8">
        <f t="shared" ca="1" si="116"/>
        <v>122000</v>
      </c>
      <c r="L695" s="17">
        <f t="shared" ca="1" si="120"/>
        <v>154905.38159106806</v>
      </c>
    </row>
    <row r="696" spans="1:12" x14ac:dyDescent="0.2">
      <c r="A696" s="1">
        <v>676</v>
      </c>
      <c r="B696" s="16">
        <f t="shared" ca="1" si="110"/>
        <v>0</v>
      </c>
      <c r="C696" s="15">
        <f t="shared" ca="1" si="117"/>
        <v>0</v>
      </c>
      <c r="D696" s="16">
        <f t="shared" ca="1" si="111"/>
        <v>0</v>
      </c>
      <c r="E696" s="8">
        <f t="shared" ca="1" si="112"/>
        <v>0</v>
      </c>
      <c r="F696" s="9">
        <f t="shared" ca="1" si="113"/>
        <v>0</v>
      </c>
      <c r="G696" s="12">
        <f t="shared" ca="1" si="118"/>
        <v>0.21371981651399363</v>
      </c>
      <c r="H696" s="16">
        <f t="shared" ca="1" si="114"/>
        <v>500</v>
      </c>
      <c r="I696" s="8">
        <f t="shared" ca="1" si="115"/>
        <v>0</v>
      </c>
      <c r="J696" s="8">
        <f t="shared" ca="1" si="119"/>
        <v>0</v>
      </c>
      <c r="K696" s="8">
        <f t="shared" ca="1" si="116"/>
        <v>0</v>
      </c>
      <c r="L696" s="17">
        <f t="shared" ca="1" si="120"/>
        <v>0</v>
      </c>
    </row>
    <row r="697" spans="1:12" x14ac:dyDescent="0.2">
      <c r="A697" s="1">
        <v>677</v>
      </c>
      <c r="B697" s="16">
        <f t="shared" ca="1" si="110"/>
        <v>0</v>
      </c>
      <c r="C697" s="15">
        <f t="shared" ca="1" si="117"/>
        <v>0</v>
      </c>
      <c r="D697" s="16">
        <f t="shared" ca="1" si="111"/>
        <v>0</v>
      </c>
      <c r="E697" s="8">
        <f t="shared" ca="1" si="112"/>
        <v>0</v>
      </c>
      <c r="F697" s="9">
        <f t="shared" ca="1" si="113"/>
        <v>0</v>
      </c>
      <c r="G697" s="12">
        <f t="shared" ca="1" si="118"/>
        <v>0.18453905433387197</v>
      </c>
      <c r="H697" s="16">
        <f t="shared" ca="1" si="114"/>
        <v>500</v>
      </c>
      <c r="I697" s="8">
        <f t="shared" ca="1" si="115"/>
        <v>0</v>
      </c>
      <c r="J697" s="8">
        <f t="shared" ca="1" si="119"/>
        <v>0</v>
      </c>
      <c r="K697" s="8">
        <f t="shared" ca="1" si="116"/>
        <v>0</v>
      </c>
      <c r="L697" s="17">
        <f t="shared" ca="1" si="120"/>
        <v>0</v>
      </c>
    </row>
    <row r="698" spans="1:12" x14ac:dyDescent="0.2">
      <c r="A698" s="1">
        <v>678</v>
      </c>
      <c r="B698" s="16">
        <f t="shared" ca="1" si="110"/>
        <v>0</v>
      </c>
      <c r="C698" s="15">
        <f t="shared" ca="1" si="117"/>
        <v>0</v>
      </c>
      <c r="D698" s="16">
        <f t="shared" ca="1" si="111"/>
        <v>0</v>
      </c>
      <c r="E698" s="8">
        <f t="shared" ca="1" si="112"/>
        <v>0</v>
      </c>
      <c r="F698" s="9">
        <f t="shared" ca="1" si="113"/>
        <v>0</v>
      </c>
      <c r="G698" s="12">
        <f t="shared" ca="1" si="118"/>
        <v>1.993635081509193E-2</v>
      </c>
      <c r="H698" s="16">
        <f t="shared" ca="1" si="114"/>
        <v>500</v>
      </c>
      <c r="I698" s="8">
        <f t="shared" ca="1" si="115"/>
        <v>0</v>
      </c>
      <c r="J698" s="8">
        <f t="shared" ca="1" si="119"/>
        <v>0</v>
      </c>
      <c r="K698" s="8">
        <f t="shared" ca="1" si="116"/>
        <v>0</v>
      </c>
      <c r="L698" s="17">
        <f t="shared" ca="1" si="120"/>
        <v>0</v>
      </c>
    </row>
    <row r="699" spans="1:12" x14ac:dyDescent="0.2">
      <c r="A699" s="1">
        <v>679</v>
      </c>
      <c r="B699" s="16">
        <f t="shared" ca="1" si="110"/>
        <v>0</v>
      </c>
      <c r="C699" s="15">
        <f t="shared" ca="1" si="117"/>
        <v>0</v>
      </c>
      <c r="D699" s="16">
        <f t="shared" ca="1" si="111"/>
        <v>0</v>
      </c>
      <c r="E699" s="8">
        <f t="shared" ca="1" si="112"/>
        <v>0</v>
      </c>
      <c r="F699" s="9">
        <f t="shared" ca="1" si="113"/>
        <v>0</v>
      </c>
      <c r="G699" s="12">
        <f t="shared" ca="1" si="118"/>
        <v>0.76845045185161043</v>
      </c>
      <c r="H699" s="16">
        <f t="shared" ca="1" si="114"/>
        <v>1000</v>
      </c>
      <c r="I699" s="8">
        <f t="shared" ca="1" si="115"/>
        <v>0</v>
      </c>
      <c r="J699" s="8">
        <f t="shared" ca="1" si="119"/>
        <v>0</v>
      </c>
      <c r="K699" s="8">
        <f t="shared" ca="1" si="116"/>
        <v>0</v>
      </c>
      <c r="L699" s="17">
        <f t="shared" ca="1" si="120"/>
        <v>0</v>
      </c>
    </row>
    <row r="700" spans="1:12" x14ac:dyDescent="0.2">
      <c r="A700" s="1">
        <v>680</v>
      </c>
      <c r="B700" s="16">
        <f t="shared" ca="1" si="110"/>
        <v>1</v>
      </c>
      <c r="C700" s="15">
        <f t="shared" ca="1" si="117"/>
        <v>12200</v>
      </c>
      <c r="D700" s="16">
        <f t="shared" ca="1" si="111"/>
        <v>12033.523020723231</v>
      </c>
      <c r="E700" s="8">
        <f t="shared" ca="1" si="112"/>
        <v>361005.69062169694</v>
      </c>
      <c r="F700" s="9">
        <f t="shared" ca="1" si="113"/>
        <v>166.47697927676927</v>
      </c>
      <c r="G700" s="12">
        <f t="shared" ca="1" si="118"/>
        <v>9.2172901130006868E-2</v>
      </c>
      <c r="H700" s="16">
        <f t="shared" ca="1" si="114"/>
        <v>500</v>
      </c>
      <c r="I700" s="8">
        <f t="shared" ca="1" si="115"/>
        <v>1997.7237513212312</v>
      </c>
      <c r="J700" s="8">
        <f t="shared" ca="1" si="119"/>
        <v>363003.4143730182</v>
      </c>
      <c r="K700" s="8">
        <f t="shared" ca="1" si="116"/>
        <v>122000</v>
      </c>
      <c r="L700" s="17">
        <f t="shared" ca="1" si="120"/>
        <v>241003.4143730182</v>
      </c>
    </row>
    <row r="701" spans="1:12" x14ac:dyDescent="0.2">
      <c r="A701" s="1">
        <v>681</v>
      </c>
      <c r="B701" s="16">
        <f t="shared" ca="1" si="110"/>
        <v>0</v>
      </c>
      <c r="C701" s="15">
        <f t="shared" ca="1" si="117"/>
        <v>0</v>
      </c>
      <c r="D701" s="16">
        <f t="shared" ca="1" si="111"/>
        <v>0</v>
      </c>
      <c r="E701" s="8">
        <f t="shared" ca="1" si="112"/>
        <v>0</v>
      </c>
      <c r="F701" s="9">
        <f t="shared" ca="1" si="113"/>
        <v>0</v>
      </c>
      <c r="G701" s="12">
        <f t="shared" ca="1" si="118"/>
        <v>0.39416909713142867</v>
      </c>
      <c r="H701" s="16">
        <f t="shared" ca="1" si="114"/>
        <v>750</v>
      </c>
      <c r="I701" s="8">
        <f t="shared" ca="1" si="115"/>
        <v>0</v>
      </c>
      <c r="J701" s="8">
        <f t="shared" ca="1" si="119"/>
        <v>0</v>
      </c>
      <c r="K701" s="8">
        <f t="shared" ca="1" si="116"/>
        <v>0</v>
      </c>
      <c r="L701" s="17">
        <f t="shared" ca="1" si="120"/>
        <v>0</v>
      </c>
    </row>
    <row r="702" spans="1:12" x14ac:dyDescent="0.2">
      <c r="A702" s="1">
        <v>682</v>
      </c>
      <c r="B702" s="16">
        <f t="shared" ca="1" si="110"/>
        <v>0</v>
      </c>
      <c r="C702" s="15">
        <f t="shared" ca="1" si="117"/>
        <v>0</v>
      </c>
      <c r="D702" s="16">
        <f t="shared" ca="1" si="111"/>
        <v>0</v>
      </c>
      <c r="E702" s="8">
        <f t="shared" ca="1" si="112"/>
        <v>0</v>
      </c>
      <c r="F702" s="9">
        <f t="shared" ca="1" si="113"/>
        <v>0</v>
      </c>
      <c r="G702" s="12">
        <f t="shared" ca="1" si="118"/>
        <v>0.69523953026182894</v>
      </c>
      <c r="H702" s="16">
        <f t="shared" ca="1" si="114"/>
        <v>750</v>
      </c>
      <c r="I702" s="8">
        <f t="shared" ca="1" si="115"/>
        <v>0</v>
      </c>
      <c r="J702" s="8">
        <f t="shared" ca="1" si="119"/>
        <v>0</v>
      </c>
      <c r="K702" s="8">
        <f t="shared" ca="1" si="116"/>
        <v>0</v>
      </c>
      <c r="L702" s="17">
        <f t="shared" ca="1" si="120"/>
        <v>0</v>
      </c>
    </row>
    <row r="703" spans="1:12" x14ac:dyDescent="0.2">
      <c r="A703" s="1">
        <v>683</v>
      </c>
      <c r="B703" s="16">
        <f t="shared" ca="1" si="110"/>
        <v>1</v>
      </c>
      <c r="C703" s="15">
        <f t="shared" ca="1" si="117"/>
        <v>12200</v>
      </c>
      <c r="D703" s="16">
        <f t="shared" ca="1" si="111"/>
        <v>6062.5635039588697</v>
      </c>
      <c r="E703" s="8">
        <f t="shared" ca="1" si="112"/>
        <v>181876.9051187661</v>
      </c>
      <c r="F703" s="9">
        <f t="shared" ca="1" si="113"/>
        <v>6137.4364960411303</v>
      </c>
      <c r="G703" s="12">
        <f t="shared" ca="1" si="118"/>
        <v>0.23531968128969805</v>
      </c>
      <c r="H703" s="16">
        <f t="shared" ca="1" si="114"/>
        <v>500</v>
      </c>
      <c r="I703" s="8">
        <f t="shared" ca="1" si="115"/>
        <v>6000</v>
      </c>
      <c r="J703" s="8">
        <f t="shared" ca="1" si="119"/>
        <v>187876.9051187661</v>
      </c>
      <c r="K703" s="8">
        <f t="shared" ca="1" si="116"/>
        <v>122000</v>
      </c>
      <c r="L703" s="17">
        <f t="shared" ca="1" si="120"/>
        <v>65876.905118766095</v>
      </c>
    </row>
    <row r="704" spans="1:12" x14ac:dyDescent="0.2">
      <c r="A704" s="1">
        <v>684</v>
      </c>
      <c r="B704" s="16">
        <f t="shared" ca="1" si="110"/>
        <v>0</v>
      </c>
      <c r="C704" s="15">
        <f t="shared" ca="1" si="117"/>
        <v>0</v>
      </c>
      <c r="D704" s="16">
        <f t="shared" ca="1" si="111"/>
        <v>0</v>
      </c>
      <c r="E704" s="8">
        <f t="shared" ca="1" si="112"/>
        <v>0</v>
      </c>
      <c r="F704" s="9">
        <f t="shared" ca="1" si="113"/>
        <v>0</v>
      </c>
      <c r="G704" s="12">
        <f t="shared" ca="1" si="118"/>
        <v>0.77591553266959334</v>
      </c>
      <c r="H704" s="16">
        <f t="shared" ca="1" si="114"/>
        <v>1000</v>
      </c>
      <c r="I704" s="8">
        <f t="shared" ca="1" si="115"/>
        <v>0</v>
      </c>
      <c r="J704" s="8">
        <f t="shared" ca="1" si="119"/>
        <v>0</v>
      </c>
      <c r="K704" s="8">
        <f t="shared" ca="1" si="116"/>
        <v>0</v>
      </c>
      <c r="L704" s="17">
        <f t="shared" ca="1" si="120"/>
        <v>0</v>
      </c>
    </row>
    <row r="705" spans="1:12" x14ac:dyDescent="0.2">
      <c r="A705" s="1">
        <v>685</v>
      </c>
      <c r="B705" s="16">
        <f t="shared" ca="1" si="110"/>
        <v>0</v>
      </c>
      <c r="C705" s="15">
        <f t="shared" ca="1" si="117"/>
        <v>0</v>
      </c>
      <c r="D705" s="16">
        <f t="shared" ca="1" si="111"/>
        <v>0</v>
      </c>
      <c r="E705" s="8">
        <f t="shared" ca="1" si="112"/>
        <v>0</v>
      </c>
      <c r="F705" s="9">
        <f t="shared" ca="1" si="113"/>
        <v>0</v>
      </c>
      <c r="G705" s="12">
        <f t="shared" ca="1" si="118"/>
        <v>0.19279242627943638</v>
      </c>
      <c r="H705" s="16">
        <f t="shared" ca="1" si="114"/>
        <v>500</v>
      </c>
      <c r="I705" s="8">
        <f t="shared" ca="1" si="115"/>
        <v>0</v>
      </c>
      <c r="J705" s="8">
        <f t="shared" ca="1" si="119"/>
        <v>0</v>
      </c>
      <c r="K705" s="8">
        <f t="shared" ca="1" si="116"/>
        <v>0</v>
      </c>
      <c r="L705" s="17">
        <f t="shared" ca="1" si="120"/>
        <v>0</v>
      </c>
    </row>
    <row r="706" spans="1:12" x14ac:dyDescent="0.2">
      <c r="A706" s="1">
        <v>686</v>
      </c>
      <c r="B706" s="16">
        <f t="shared" ca="1" si="110"/>
        <v>1</v>
      </c>
      <c r="C706" s="15">
        <f t="shared" ca="1" si="117"/>
        <v>12200</v>
      </c>
      <c r="D706" s="16">
        <f t="shared" ca="1" si="111"/>
        <v>11992.061633245439</v>
      </c>
      <c r="E706" s="8">
        <f t="shared" ca="1" si="112"/>
        <v>359761.84899736318</v>
      </c>
      <c r="F706" s="9">
        <f t="shared" ca="1" si="113"/>
        <v>207.93836675456078</v>
      </c>
      <c r="G706" s="12">
        <f t="shared" ca="1" si="118"/>
        <v>0.26098792647774882</v>
      </c>
      <c r="H706" s="16">
        <f t="shared" ca="1" si="114"/>
        <v>500</v>
      </c>
      <c r="I706" s="8">
        <f t="shared" ca="1" si="115"/>
        <v>2495.2604010547293</v>
      </c>
      <c r="J706" s="8">
        <f t="shared" ca="1" si="119"/>
        <v>362257.10939841793</v>
      </c>
      <c r="K706" s="8">
        <f t="shared" ca="1" si="116"/>
        <v>122000</v>
      </c>
      <c r="L706" s="17">
        <f t="shared" ca="1" si="120"/>
        <v>240257.10939841793</v>
      </c>
    </row>
    <row r="707" spans="1:12" x14ac:dyDescent="0.2">
      <c r="A707" s="1">
        <v>687</v>
      </c>
      <c r="B707" s="16">
        <f t="shared" ca="1" si="110"/>
        <v>0</v>
      </c>
      <c r="C707" s="15">
        <f t="shared" ca="1" si="117"/>
        <v>0</v>
      </c>
      <c r="D707" s="16">
        <f t="shared" ca="1" si="111"/>
        <v>0</v>
      </c>
      <c r="E707" s="8">
        <f t="shared" ca="1" si="112"/>
        <v>0</v>
      </c>
      <c r="F707" s="9">
        <f t="shared" ca="1" si="113"/>
        <v>0</v>
      </c>
      <c r="G707" s="12">
        <f t="shared" ca="1" si="118"/>
        <v>0.75339172994248726</v>
      </c>
      <c r="H707" s="16">
        <f t="shared" ca="1" si="114"/>
        <v>1000</v>
      </c>
      <c r="I707" s="8">
        <f t="shared" ca="1" si="115"/>
        <v>0</v>
      </c>
      <c r="J707" s="8">
        <f t="shared" ca="1" si="119"/>
        <v>0</v>
      </c>
      <c r="K707" s="8">
        <f t="shared" ca="1" si="116"/>
        <v>0</v>
      </c>
      <c r="L707" s="17">
        <f t="shared" ca="1" si="120"/>
        <v>0</v>
      </c>
    </row>
    <row r="708" spans="1:12" x14ac:dyDescent="0.2">
      <c r="A708" s="1">
        <v>688</v>
      </c>
      <c r="B708" s="16">
        <f t="shared" ca="1" si="110"/>
        <v>1</v>
      </c>
      <c r="C708" s="15">
        <f t="shared" ca="1" si="117"/>
        <v>12200</v>
      </c>
      <c r="D708" s="16">
        <f t="shared" ca="1" si="111"/>
        <v>13010.201823450985</v>
      </c>
      <c r="E708" s="8">
        <f t="shared" ca="1" si="112"/>
        <v>366000</v>
      </c>
      <c r="F708" s="9">
        <f t="shared" ca="1" si="113"/>
        <v>0</v>
      </c>
      <c r="G708" s="12">
        <f t="shared" ca="1" si="118"/>
        <v>0.98394712840205156</v>
      </c>
      <c r="H708" s="16">
        <f t="shared" ca="1" si="114"/>
        <v>1000</v>
      </c>
      <c r="I708" s="8">
        <f t="shared" ca="1" si="115"/>
        <v>0</v>
      </c>
      <c r="J708" s="8">
        <f t="shared" ca="1" si="119"/>
        <v>366000</v>
      </c>
      <c r="K708" s="8">
        <f t="shared" ca="1" si="116"/>
        <v>122000</v>
      </c>
      <c r="L708" s="17">
        <f t="shared" ca="1" si="120"/>
        <v>244000</v>
      </c>
    </row>
    <row r="709" spans="1:12" x14ac:dyDescent="0.2">
      <c r="A709" s="1">
        <v>689</v>
      </c>
      <c r="B709" s="16">
        <f t="shared" ca="1" si="110"/>
        <v>0</v>
      </c>
      <c r="C709" s="15">
        <f t="shared" ca="1" si="117"/>
        <v>0</v>
      </c>
      <c r="D709" s="16">
        <f t="shared" ca="1" si="111"/>
        <v>0</v>
      </c>
      <c r="E709" s="8">
        <f t="shared" ca="1" si="112"/>
        <v>0</v>
      </c>
      <c r="F709" s="9">
        <f t="shared" ca="1" si="113"/>
        <v>0</v>
      </c>
      <c r="G709" s="12">
        <f t="shared" ca="1" si="118"/>
        <v>0.82559183232341304</v>
      </c>
      <c r="H709" s="16">
        <f t="shared" ca="1" si="114"/>
        <v>1000</v>
      </c>
      <c r="I709" s="8">
        <f t="shared" ca="1" si="115"/>
        <v>0</v>
      </c>
      <c r="J709" s="8">
        <f t="shared" ca="1" si="119"/>
        <v>0</v>
      </c>
      <c r="K709" s="8">
        <f t="shared" ca="1" si="116"/>
        <v>0</v>
      </c>
      <c r="L709" s="17">
        <f t="shared" ca="1" si="120"/>
        <v>0</v>
      </c>
    </row>
    <row r="710" spans="1:12" x14ac:dyDescent="0.2">
      <c r="A710" s="1">
        <v>690</v>
      </c>
      <c r="B710" s="16">
        <f t="shared" ca="1" si="110"/>
        <v>1</v>
      </c>
      <c r="C710" s="15">
        <f t="shared" ca="1" si="117"/>
        <v>12200</v>
      </c>
      <c r="D710" s="16">
        <f t="shared" ca="1" si="111"/>
        <v>7331.2261136831585</v>
      </c>
      <c r="E710" s="8">
        <f t="shared" ca="1" si="112"/>
        <v>219936.78341049474</v>
      </c>
      <c r="F710" s="9">
        <f t="shared" ca="1" si="113"/>
        <v>4868.7738863168415</v>
      </c>
      <c r="G710" s="12">
        <f t="shared" ca="1" si="118"/>
        <v>0.43654300378254318</v>
      </c>
      <c r="H710" s="16">
        <f t="shared" ca="1" si="114"/>
        <v>750</v>
      </c>
      <c r="I710" s="8">
        <f t="shared" ca="1" si="115"/>
        <v>9000</v>
      </c>
      <c r="J710" s="8">
        <f t="shared" ca="1" si="119"/>
        <v>228936.78341049474</v>
      </c>
      <c r="K710" s="8">
        <f t="shared" ca="1" si="116"/>
        <v>122000</v>
      </c>
      <c r="L710" s="17">
        <f t="shared" ca="1" si="120"/>
        <v>106936.78341049474</v>
      </c>
    </row>
    <row r="711" spans="1:12" x14ac:dyDescent="0.2">
      <c r="A711" s="1">
        <v>691</v>
      </c>
      <c r="B711" s="16">
        <f t="shared" ca="1" si="110"/>
        <v>1</v>
      </c>
      <c r="C711" s="15">
        <f t="shared" ca="1" si="117"/>
        <v>12200</v>
      </c>
      <c r="D711" s="16">
        <f t="shared" ca="1" si="111"/>
        <v>8324.5122601861331</v>
      </c>
      <c r="E711" s="8">
        <f t="shared" ca="1" si="112"/>
        <v>249735.36780558398</v>
      </c>
      <c r="F711" s="9">
        <f t="shared" ca="1" si="113"/>
        <v>3875.4877398138669</v>
      </c>
      <c r="G711" s="12">
        <f t="shared" ca="1" si="118"/>
        <v>0.6199909723072311</v>
      </c>
      <c r="H711" s="16">
        <f t="shared" ca="1" si="114"/>
        <v>750</v>
      </c>
      <c r="I711" s="8">
        <f t="shared" ca="1" si="115"/>
        <v>9000</v>
      </c>
      <c r="J711" s="8">
        <f t="shared" ca="1" si="119"/>
        <v>258735.36780558398</v>
      </c>
      <c r="K711" s="8">
        <f t="shared" ca="1" si="116"/>
        <v>122000</v>
      </c>
      <c r="L711" s="17">
        <f t="shared" ca="1" si="120"/>
        <v>136735.36780558398</v>
      </c>
    </row>
    <row r="712" spans="1:12" x14ac:dyDescent="0.2">
      <c r="A712" s="1">
        <v>692</v>
      </c>
      <c r="B712" s="16">
        <f t="shared" ca="1" si="110"/>
        <v>0</v>
      </c>
      <c r="C712" s="15">
        <f t="shared" ca="1" si="117"/>
        <v>0</v>
      </c>
      <c r="D712" s="16">
        <f t="shared" ca="1" si="111"/>
        <v>0</v>
      </c>
      <c r="E712" s="8">
        <f t="shared" ca="1" si="112"/>
        <v>0</v>
      </c>
      <c r="F712" s="9">
        <f t="shared" ca="1" si="113"/>
        <v>0</v>
      </c>
      <c r="G712" s="12">
        <f t="shared" ca="1" si="118"/>
        <v>0.88313924258470056</v>
      </c>
      <c r="H712" s="16">
        <f t="shared" ca="1" si="114"/>
        <v>1000</v>
      </c>
      <c r="I712" s="8">
        <f t="shared" ca="1" si="115"/>
        <v>0</v>
      </c>
      <c r="J712" s="8">
        <f t="shared" ca="1" si="119"/>
        <v>0</v>
      </c>
      <c r="K712" s="8">
        <f t="shared" ca="1" si="116"/>
        <v>0</v>
      </c>
      <c r="L712" s="17">
        <f t="shared" ca="1" si="120"/>
        <v>0</v>
      </c>
    </row>
    <row r="713" spans="1:12" x14ac:dyDescent="0.2">
      <c r="A713" s="1">
        <v>693</v>
      </c>
      <c r="B713" s="16">
        <f t="shared" ca="1" si="110"/>
        <v>1</v>
      </c>
      <c r="C713" s="15">
        <f t="shared" ca="1" si="117"/>
        <v>12200</v>
      </c>
      <c r="D713" s="16">
        <f t="shared" ca="1" si="111"/>
        <v>9063.4556175413345</v>
      </c>
      <c r="E713" s="8">
        <f t="shared" ca="1" si="112"/>
        <v>271903.66852624004</v>
      </c>
      <c r="F713" s="9">
        <f t="shared" ca="1" si="113"/>
        <v>3136.5443824586655</v>
      </c>
      <c r="G713" s="12">
        <f t="shared" ca="1" si="118"/>
        <v>0.84649303654205876</v>
      </c>
      <c r="H713" s="16">
        <f t="shared" ca="1" si="114"/>
        <v>1000</v>
      </c>
      <c r="I713" s="8">
        <f t="shared" ca="1" si="115"/>
        <v>12000</v>
      </c>
      <c r="J713" s="8">
        <f t="shared" ca="1" si="119"/>
        <v>283903.66852624004</v>
      </c>
      <c r="K713" s="8">
        <f t="shared" ca="1" si="116"/>
        <v>122000</v>
      </c>
      <c r="L713" s="17">
        <f t="shared" ca="1" si="120"/>
        <v>161903.66852624004</v>
      </c>
    </row>
    <row r="714" spans="1:12" x14ac:dyDescent="0.2">
      <c r="A714" s="1">
        <v>694</v>
      </c>
      <c r="B714" s="16">
        <f t="shared" ca="1" si="110"/>
        <v>0</v>
      </c>
      <c r="C714" s="15">
        <f t="shared" ca="1" si="117"/>
        <v>0</v>
      </c>
      <c r="D714" s="16">
        <f t="shared" ca="1" si="111"/>
        <v>0</v>
      </c>
      <c r="E714" s="8">
        <f t="shared" ca="1" si="112"/>
        <v>0</v>
      </c>
      <c r="F714" s="9">
        <f t="shared" ca="1" si="113"/>
        <v>0</v>
      </c>
      <c r="G714" s="12">
        <f t="shared" ca="1" si="118"/>
        <v>0.12903980613024257</v>
      </c>
      <c r="H714" s="16">
        <f t="shared" ca="1" si="114"/>
        <v>500</v>
      </c>
      <c r="I714" s="8">
        <f t="shared" ca="1" si="115"/>
        <v>0</v>
      </c>
      <c r="J714" s="8">
        <f t="shared" ca="1" si="119"/>
        <v>0</v>
      </c>
      <c r="K714" s="8">
        <f t="shared" ca="1" si="116"/>
        <v>0</v>
      </c>
      <c r="L714" s="17">
        <f t="shared" ca="1" si="120"/>
        <v>0</v>
      </c>
    </row>
    <row r="715" spans="1:12" x14ac:dyDescent="0.2">
      <c r="A715" s="1">
        <v>695</v>
      </c>
      <c r="B715" s="16">
        <f t="shared" ca="1" si="110"/>
        <v>1</v>
      </c>
      <c r="C715" s="15">
        <f t="shared" ca="1" si="117"/>
        <v>12200</v>
      </c>
      <c r="D715" s="16">
        <f t="shared" ca="1" si="111"/>
        <v>5008.4875746974667</v>
      </c>
      <c r="E715" s="8">
        <f t="shared" ca="1" si="112"/>
        <v>150254.62724092399</v>
      </c>
      <c r="F715" s="9">
        <f t="shared" ca="1" si="113"/>
        <v>7191.5124253025333</v>
      </c>
      <c r="G715" s="12">
        <f t="shared" ca="1" si="118"/>
        <v>0.96588296175227606</v>
      </c>
      <c r="H715" s="16">
        <f t="shared" ca="1" si="114"/>
        <v>1000</v>
      </c>
      <c r="I715" s="8">
        <f t="shared" ca="1" si="115"/>
        <v>12000</v>
      </c>
      <c r="J715" s="8">
        <f t="shared" ca="1" si="119"/>
        <v>162254.62724092399</v>
      </c>
      <c r="K715" s="8">
        <f t="shared" ca="1" si="116"/>
        <v>122000</v>
      </c>
      <c r="L715" s="17">
        <f t="shared" ca="1" si="120"/>
        <v>40254.62724092399</v>
      </c>
    </row>
    <row r="716" spans="1:12" x14ac:dyDescent="0.2">
      <c r="A716" s="1">
        <v>696</v>
      </c>
      <c r="B716" s="16">
        <f t="shared" ca="1" si="110"/>
        <v>1</v>
      </c>
      <c r="C716" s="15">
        <f t="shared" ca="1" si="117"/>
        <v>12200</v>
      </c>
      <c r="D716" s="16">
        <f t="shared" ca="1" si="111"/>
        <v>12540.581150437774</v>
      </c>
      <c r="E716" s="8">
        <f t="shared" ca="1" si="112"/>
        <v>366000</v>
      </c>
      <c r="F716" s="9">
        <f t="shared" ca="1" si="113"/>
        <v>0</v>
      </c>
      <c r="G716" s="12">
        <f t="shared" ca="1" si="118"/>
        <v>3.154908697236003E-3</v>
      </c>
      <c r="H716" s="16">
        <f t="shared" ca="1" si="114"/>
        <v>500</v>
      </c>
      <c r="I716" s="8">
        <f t="shared" ca="1" si="115"/>
        <v>0</v>
      </c>
      <c r="J716" s="8">
        <f t="shared" ca="1" si="119"/>
        <v>366000</v>
      </c>
      <c r="K716" s="8">
        <f t="shared" ca="1" si="116"/>
        <v>122000</v>
      </c>
      <c r="L716" s="17">
        <f t="shared" ca="1" si="120"/>
        <v>244000</v>
      </c>
    </row>
    <row r="717" spans="1:12" x14ac:dyDescent="0.2">
      <c r="A717" s="1">
        <v>697</v>
      </c>
      <c r="B717" s="16">
        <f t="shared" ca="1" si="110"/>
        <v>1</v>
      </c>
      <c r="C717" s="15">
        <f t="shared" ca="1" si="117"/>
        <v>12200</v>
      </c>
      <c r="D717" s="16">
        <f t="shared" ca="1" si="111"/>
        <v>6708.8662864757243</v>
      </c>
      <c r="E717" s="8">
        <f t="shared" ca="1" si="112"/>
        <v>201265.98859427174</v>
      </c>
      <c r="F717" s="9">
        <f t="shared" ca="1" si="113"/>
        <v>5491.1337135242757</v>
      </c>
      <c r="G717" s="12">
        <f t="shared" ca="1" si="118"/>
        <v>0.13449355240449079</v>
      </c>
      <c r="H717" s="16">
        <f t="shared" ca="1" si="114"/>
        <v>500</v>
      </c>
      <c r="I717" s="8">
        <f t="shared" ca="1" si="115"/>
        <v>6000</v>
      </c>
      <c r="J717" s="8">
        <f t="shared" ca="1" si="119"/>
        <v>207265.98859427174</v>
      </c>
      <c r="K717" s="8">
        <f t="shared" ca="1" si="116"/>
        <v>122000</v>
      </c>
      <c r="L717" s="17">
        <f t="shared" ca="1" si="120"/>
        <v>85265.988594271737</v>
      </c>
    </row>
    <row r="718" spans="1:12" x14ac:dyDescent="0.2">
      <c r="A718" s="1">
        <v>698</v>
      </c>
      <c r="B718" s="16">
        <f t="shared" ca="1" si="110"/>
        <v>0</v>
      </c>
      <c r="C718" s="15">
        <f t="shared" ca="1" si="117"/>
        <v>0</v>
      </c>
      <c r="D718" s="16">
        <f t="shared" ca="1" si="111"/>
        <v>0</v>
      </c>
      <c r="E718" s="8">
        <f t="shared" ca="1" si="112"/>
        <v>0</v>
      </c>
      <c r="F718" s="9">
        <f t="shared" ca="1" si="113"/>
        <v>0</v>
      </c>
      <c r="G718" s="12">
        <f t="shared" ca="1" si="118"/>
        <v>0.8162283789380278</v>
      </c>
      <c r="H718" s="16">
        <f t="shared" ca="1" si="114"/>
        <v>1000</v>
      </c>
      <c r="I718" s="8">
        <f t="shared" ca="1" si="115"/>
        <v>0</v>
      </c>
      <c r="J718" s="8">
        <f t="shared" ca="1" si="119"/>
        <v>0</v>
      </c>
      <c r="K718" s="8">
        <f t="shared" ca="1" si="116"/>
        <v>0</v>
      </c>
      <c r="L718" s="17">
        <f t="shared" ca="1" si="120"/>
        <v>0</v>
      </c>
    </row>
    <row r="719" spans="1:12" x14ac:dyDescent="0.2">
      <c r="A719" s="1">
        <v>699</v>
      </c>
      <c r="B719" s="16">
        <f t="shared" ca="1" si="110"/>
        <v>0</v>
      </c>
      <c r="C719" s="15">
        <f t="shared" ca="1" si="117"/>
        <v>0</v>
      </c>
      <c r="D719" s="16">
        <f t="shared" ca="1" si="111"/>
        <v>0</v>
      </c>
      <c r="E719" s="8">
        <f t="shared" ca="1" si="112"/>
        <v>0</v>
      </c>
      <c r="F719" s="9">
        <f t="shared" ca="1" si="113"/>
        <v>0</v>
      </c>
      <c r="G719" s="12">
        <f t="shared" ca="1" si="118"/>
        <v>0.1954820700883888</v>
      </c>
      <c r="H719" s="16">
        <f t="shared" ca="1" si="114"/>
        <v>500</v>
      </c>
      <c r="I719" s="8">
        <f t="shared" ca="1" si="115"/>
        <v>0</v>
      </c>
      <c r="J719" s="8">
        <f t="shared" ca="1" si="119"/>
        <v>0</v>
      </c>
      <c r="K719" s="8">
        <f t="shared" ca="1" si="116"/>
        <v>0</v>
      </c>
      <c r="L719" s="17">
        <f t="shared" ca="1" si="120"/>
        <v>0</v>
      </c>
    </row>
    <row r="720" spans="1:12" x14ac:dyDescent="0.2">
      <c r="A720" s="1">
        <v>700</v>
      </c>
      <c r="B720" s="16">
        <f t="shared" ca="1" si="110"/>
        <v>1</v>
      </c>
      <c r="C720" s="15">
        <f t="shared" ca="1" si="117"/>
        <v>12200</v>
      </c>
      <c r="D720" s="16">
        <f t="shared" ca="1" si="111"/>
        <v>11568.455468904427</v>
      </c>
      <c r="E720" s="8">
        <f t="shared" ca="1" si="112"/>
        <v>347053.66406713281</v>
      </c>
      <c r="F720" s="9">
        <f t="shared" ca="1" si="113"/>
        <v>631.54453109557289</v>
      </c>
      <c r="G720" s="12">
        <f t="shared" ca="1" si="118"/>
        <v>3.8537629307789034E-2</v>
      </c>
      <c r="H720" s="16">
        <f t="shared" ca="1" si="114"/>
        <v>500</v>
      </c>
      <c r="I720" s="8">
        <f t="shared" ca="1" si="115"/>
        <v>6000</v>
      </c>
      <c r="J720" s="8">
        <f t="shared" ca="1" si="119"/>
        <v>353053.66406713281</v>
      </c>
      <c r="K720" s="8">
        <f t="shared" ca="1" si="116"/>
        <v>122000</v>
      </c>
      <c r="L720" s="17">
        <f t="shared" ca="1" si="120"/>
        <v>231053.66406713281</v>
      </c>
    </row>
    <row r="721" spans="1:12" x14ac:dyDescent="0.2">
      <c r="A721" s="1">
        <v>701</v>
      </c>
      <c r="B721" s="16">
        <f t="shared" ca="1" si="110"/>
        <v>0</v>
      </c>
      <c r="C721" s="15">
        <f t="shared" ca="1" si="117"/>
        <v>0</v>
      </c>
      <c r="D721" s="16">
        <f t="shared" ca="1" si="111"/>
        <v>0</v>
      </c>
      <c r="E721" s="8">
        <f t="shared" ca="1" si="112"/>
        <v>0</v>
      </c>
      <c r="F721" s="9">
        <f t="shared" ca="1" si="113"/>
        <v>0</v>
      </c>
      <c r="G721" s="12">
        <f t="shared" ca="1" si="118"/>
        <v>0.49268034956056217</v>
      </c>
      <c r="H721" s="16">
        <f t="shared" ca="1" si="114"/>
        <v>750</v>
      </c>
      <c r="I721" s="8">
        <f t="shared" ca="1" si="115"/>
        <v>0</v>
      </c>
      <c r="J721" s="8">
        <f t="shared" ca="1" si="119"/>
        <v>0</v>
      </c>
      <c r="K721" s="8">
        <f t="shared" ca="1" si="116"/>
        <v>0</v>
      </c>
      <c r="L721" s="17">
        <f t="shared" ca="1" si="120"/>
        <v>0</v>
      </c>
    </row>
    <row r="722" spans="1:12" x14ac:dyDescent="0.2">
      <c r="A722" s="1">
        <v>702</v>
      </c>
      <c r="B722" s="16">
        <f t="shared" ca="1" si="110"/>
        <v>1</v>
      </c>
      <c r="C722" s="15">
        <f t="shared" ca="1" si="117"/>
        <v>12200</v>
      </c>
      <c r="D722" s="16">
        <f t="shared" ca="1" si="111"/>
        <v>12052.788369255291</v>
      </c>
      <c r="E722" s="8">
        <f t="shared" ca="1" si="112"/>
        <v>361583.65107765875</v>
      </c>
      <c r="F722" s="9">
        <f t="shared" ca="1" si="113"/>
        <v>147.2116307447086</v>
      </c>
      <c r="G722" s="12">
        <f t="shared" ca="1" si="118"/>
        <v>0.69559481535735701</v>
      </c>
      <c r="H722" s="16">
        <f t="shared" ca="1" si="114"/>
        <v>750</v>
      </c>
      <c r="I722" s="8">
        <f t="shared" ca="1" si="115"/>
        <v>1766.5395689365032</v>
      </c>
      <c r="J722" s="8">
        <f t="shared" ca="1" si="119"/>
        <v>363350.19064659526</v>
      </c>
      <c r="K722" s="8">
        <f t="shared" ca="1" si="116"/>
        <v>122000</v>
      </c>
      <c r="L722" s="17">
        <f t="shared" ca="1" si="120"/>
        <v>241350.19064659526</v>
      </c>
    </row>
    <row r="723" spans="1:12" x14ac:dyDescent="0.2">
      <c r="A723" s="1">
        <v>703</v>
      </c>
      <c r="B723" s="16">
        <f t="shared" ca="1" si="110"/>
        <v>0</v>
      </c>
      <c r="C723" s="15">
        <f t="shared" ca="1" si="117"/>
        <v>0</v>
      </c>
      <c r="D723" s="16">
        <f t="shared" ca="1" si="111"/>
        <v>0</v>
      </c>
      <c r="E723" s="8">
        <f t="shared" ca="1" si="112"/>
        <v>0</v>
      </c>
      <c r="F723" s="9">
        <f t="shared" ca="1" si="113"/>
        <v>0</v>
      </c>
      <c r="G723" s="12">
        <f t="shared" ca="1" si="118"/>
        <v>0.87937601890701289</v>
      </c>
      <c r="H723" s="16">
        <f t="shared" ca="1" si="114"/>
        <v>1000</v>
      </c>
      <c r="I723" s="8">
        <f t="shared" ca="1" si="115"/>
        <v>0</v>
      </c>
      <c r="J723" s="8">
        <f t="shared" ca="1" si="119"/>
        <v>0</v>
      </c>
      <c r="K723" s="8">
        <f t="shared" ca="1" si="116"/>
        <v>0</v>
      </c>
      <c r="L723" s="17">
        <f t="shared" ca="1" si="120"/>
        <v>0</v>
      </c>
    </row>
    <row r="724" spans="1:12" x14ac:dyDescent="0.2">
      <c r="A724" s="1">
        <v>704</v>
      </c>
      <c r="B724" s="16">
        <f t="shared" ca="1" si="110"/>
        <v>0</v>
      </c>
      <c r="C724" s="15">
        <f t="shared" ca="1" si="117"/>
        <v>0</v>
      </c>
      <c r="D724" s="16">
        <f t="shared" ca="1" si="111"/>
        <v>0</v>
      </c>
      <c r="E724" s="8">
        <f t="shared" ca="1" si="112"/>
        <v>0</v>
      </c>
      <c r="F724" s="9">
        <f t="shared" ca="1" si="113"/>
        <v>0</v>
      </c>
      <c r="G724" s="12">
        <f t="shared" ca="1" si="118"/>
        <v>0.94813577834819951</v>
      </c>
      <c r="H724" s="16">
        <f t="shared" ca="1" si="114"/>
        <v>1000</v>
      </c>
      <c r="I724" s="8">
        <f t="shared" ca="1" si="115"/>
        <v>0</v>
      </c>
      <c r="J724" s="8">
        <f t="shared" ca="1" si="119"/>
        <v>0</v>
      </c>
      <c r="K724" s="8">
        <f t="shared" ca="1" si="116"/>
        <v>0</v>
      </c>
      <c r="L724" s="17">
        <f t="shared" ca="1" si="120"/>
        <v>0</v>
      </c>
    </row>
    <row r="725" spans="1:12" x14ac:dyDescent="0.2">
      <c r="A725" s="1">
        <v>705</v>
      </c>
      <c r="B725" s="16">
        <f t="shared" ref="B725:B788" ca="1" si="121">IF(RAND()&lt;=$C$10,$B$10,$B$11)</f>
        <v>1</v>
      </c>
      <c r="C725" s="15">
        <f t="shared" ca="1" si="117"/>
        <v>12200</v>
      </c>
      <c r="D725" s="16">
        <f t="shared" ref="D725:D788" ca="1" si="122">(RAND()*($B$6-$B$5)+$B$5)*B725</f>
        <v>8885.9894883925281</v>
      </c>
      <c r="E725" s="8">
        <f t="shared" ref="E725:E788" ca="1" si="123">MIN(C725,D725)*$B$2</f>
        <v>266579.68465177587</v>
      </c>
      <c r="F725" s="9">
        <f t="shared" ref="F725:F788" ca="1" si="124">MAX(0,C725-D725)</f>
        <v>3314.0105116074719</v>
      </c>
      <c r="G725" s="12">
        <f t="shared" ca="1" si="118"/>
        <v>0.85508635328806704</v>
      </c>
      <c r="H725" s="16">
        <f t="shared" ref="H725:H788" ca="1" si="125">IF(G725&lt;=$C$7,$B$7,IF(G725&lt;=$C$8,$B$8,$B$9))</f>
        <v>1000</v>
      </c>
      <c r="I725" s="8">
        <f t="shared" ref="I725:I788" ca="1" si="126">MIN(F725,H725)*$B$3</f>
        <v>12000</v>
      </c>
      <c r="J725" s="8">
        <f t="shared" ca="1" si="119"/>
        <v>278579.68465177587</v>
      </c>
      <c r="K725" s="8">
        <f t="shared" ref="K725:K788" ca="1" si="127">C725*$B$4</f>
        <v>122000</v>
      </c>
      <c r="L725" s="17">
        <f t="shared" ca="1" si="120"/>
        <v>156579.68465177587</v>
      </c>
    </row>
    <row r="726" spans="1:12" x14ac:dyDescent="0.2">
      <c r="A726" s="1">
        <v>706</v>
      </c>
      <c r="B726" s="16">
        <f t="shared" ca="1" si="121"/>
        <v>0</v>
      </c>
      <c r="C726" s="15">
        <f t="shared" ref="C726:C789" ca="1" si="128">IF(B726=0,$B$14*200,$B$15*200)</f>
        <v>0</v>
      </c>
      <c r="D726" s="16">
        <f t="shared" ca="1" si="122"/>
        <v>0</v>
      </c>
      <c r="E726" s="8">
        <f t="shared" ca="1" si="123"/>
        <v>0</v>
      </c>
      <c r="F726" s="9">
        <f t="shared" ca="1" si="124"/>
        <v>0</v>
      </c>
      <c r="G726" s="12">
        <f t="shared" ref="G726:G789" ca="1" si="129">RAND()</f>
        <v>0.94220372707906874</v>
      </c>
      <c r="H726" s="16">
        <f t="shared" ca="1" si="125"/>
        <v>1000</v>
      </c>
      <c r="I726" s="8">
        <f t="shared" ca="1" si="126"/>
        <v>0</v>
      </c>
      <c r="J726" s="8">
        <f t="shared" ref="J726:J789" ca="1" si="130">E726+I726</f>
        <v>0</v>
      </c>
      <c r="K726" s="8">
        <f t="shared" ca="1" si="127"/>
        <v>0</v>
      </c>
      <c r="L726" s="17">
        <f t="shared" ref="L726:L789" ca="1" si="131">J726-K726</f>
        <v>0</v>
      </c>
    </row>
    <row r="727" spans="1:12" x14ac:dyDescent="0.2">
      <c r="A727" s="1">
        <v>707</v>
      </c>
      <c r="B727" s="16">
        <f t="shared" ca="1" si="121"/>
        <v>1</v>
      </c>
      <c r="C727" s="15">
        <f t="shared" ca="1" si="128"/>
        <v>12200</v>
      </c>
      <c r="D727" s="16">
        <f t="shared" ca="1" si="122"/>
        <v>11785.804438630825</v>
      </c>
      <c r="E727" s="8">
        <f t="shared" ca="1" si="123"/>
        <v>353574.13315892476</v>
      </c>
      <c r="F727" s="9">
        <f t="shared" ca="1" si="124"/>
        <v>414.19556136917527</v>
      </c>
      <c r="G727" s="12">
        <f t="shared" ca="1" si="129"/>
        <v>0.4290335430181853</v>
      </c>
      <c r="H727" s="16">
        <f t="shared" ca="1" si="125"/>
        <v>750</v>
      </c>
      <c r="I727" s="8">
        <f t="shared" ca="1" si="126"/>
        <v>4970.3467364301032</v>
      </c>
      <c r="J727" s="8">
        <f t="shared" ca="1" si="130"/>
        <v>358544.47989535483</v>
      </c>
      <c r="K727" s="8">
        <f t="shared" ca="1" si="127"/>
        <v>122000</v>
      </c>
      <c r="L727" s="17">
        <f t="shared" ca="1" si="131"/>
        <v>236544.47989535483</v>
      </c>
    </row>
    <row r="728" spans="1:12" x14ac:dyDescent="0.2">
      <c r="A728" s="1">
        <v>708</v>
      </c>
      <c r="B728" s="16">
        <f t="shared" ca="1" si="121"/>
        <v>1</v>
      </c>
      <c r="C728" s="15">
        <f t="shared" ca="1" si="128"/>
        <v>12200</v>
      </c>
      <c r="D728" s="16">
        <f t="shared" ca="1" si="122"/>
        <v>7568.1336698286459</v>
      </c>
      <c r="E728" s="8">
        <f t="shared" ca="1" si="123"/>
        <v>227044.01009485938</v>
      </c>
      <c r="F728" s="9">
        <f t="shared" ca="1" si="124"/>
        <v>4631.8663301713541</v>
      </c>
      <c r="G728" s="12">
        <f t="shared" ca="1" si="129"/>
        <v>0.90673222578573287</v>
      </c>
      <c r="H728" s="16">
        <f t="shared" ca="1" si="125"/>
        <v>1000</v>
      </c>
      <c r="I728" s="8">
        <f t="shared" ca="1" si="126"/>
        <v>12000</v>
      </c>
      <c r="J728" s="8">
        <f t="shared" ca="1" si="130"/>
        <v>239044.01009485938</v>
      </c>
      <c r="K728" s="8">
        <f t="shared" ca="1" si="127"/>
        <v>122000</v>
      </c>
      <c r="L728" s="17">
        <f t="shared" ca="1" si="131"/>
        <v>117044.01009485938</v>
      </c>
    </row>
    <row r="729" spans="1:12" x14ac:dyDescent="0.2">
      <c r="A729" s="1">
        <v>709</v>
      </c>
      <c r="B729" s="16">
        <f t="shared" ca="1" si="121"/>
        <v>1</v>
      </c>
      <c r="C729" s="15">
        <f t="shared" ca="1" si="128"/>
        <v>12200</v>
      </c>
      <c r="D729" s="16">
        <f t="shared" ca="1" si="122"/>
        <v>9400.8917820411061</v>
      </c>
      <c r="E729" s="8">
        <f t="shared" ca="1" si="123"/>
        <v>282026.75346123317</v>
      </c>
      <c r="F729" s="9">
        <f t="shared" ca="1" si="124"/>
        <v>2799.1082179588939</v>
      </c>
      <c r="G729" s="12">
        <f t="shared" ca="1" si="129"/>
        <v>0.73103954665999904</v>
      </c>
      <c r="H729" s="16">
        <f t="shared" ca="1" si="125"/>
        <v>1000</v>
      </c>
      <c r="I729" s="8">
        <f t="shared" ca="1" si="126"/>
        <v>12000</v>
      </c>
      <c r="J729" s="8">
        <f t="shared" ca="1" si="130"/>
        <v>294026.75346123317</v>
      </c>
      <c r="K729" s="8">
        <f t="shared" ca="1" si="127"/>
        <v>122000</v>
      </c>
      <c r="L729" s="17">
        <f t="shared" ca="1" si="131"/>
        <v>172026.75346123317</v>
      </c>
    </row>
    <row r="730" spans="1:12" x14ac:dyDescent="0.2">
      <c r="A730" s="1">
        <v>710</v>
      </c>
      <c r="B730" s="16">
        <f t="shared" ca="1" si="121"/>
        <v>0</v>
      </c>
      <c r="C730" s="15">
        <f t="shared" ca="1" si="128"/>
        <v>0</v>
      </c>
      <c r="D730" s="16">
        <f t="shared" ca="1" si="122"/>
        <v>0</v>
      </c>
      <c r="E730" s="8">
        <f t="shared" ca="1" si="123"/>
        <v>0</v>
      </c>
      <c r="F730" s="9">
        <f t="shared" ca="1" si="124"/>
        <v>0</v>
      </c>
      <c r="G730" s="12">
        <f t="shared" ca="1" si="129"/>
        <v>0.57138243301278469</v>
      </c>
      <c r="H730" s="16">
        <f t="shared" ca="1" si="125"/>
        <v>750</v>
      </c>
      <c r="I730" s="8">
        <f t="shared" ca="1" si="126"/>
        <v>0</v>
      </c>
      <c r="J730" s="8">
        <f t="shared" ca="1" si="130"/>
        <v>0</v>
      </c>
      <c r="K730" s="8">
        <f t="shared" ca="1" si="127"/>
        <v>0</v>
      </c>
      <c r="L730" s="17">
        <f t="shared" ca="1" si="131"/>
        <v>0</v>
      </c>
    </row>
    <row r="731" spans="1:12" x14ac:dyDescent="0.2">
      <c r="A731" s="1">
        <v>711</v>
      </c>
      <c r="B731" s="16">
        <f t="shared" ca="1" si="121"/>
        <v>1</v>
      </c>
      <c r="C731" s="15">
        <f t="shared" ca="1" si="128"/>
        <v>12200</v>
      </c>
      <c r="D731" s="16">
        <f t="shared" ca="1" si="122"/>
        <v>10139.343567774642</v>
      </c>
      <c r="E731" s="8">
        <f t="shared" ca="1" si="123"/>
        <v>304180.30703323928</v>
      </c>
      <c r="F731" s="9">
        <f t="shared" ca="1" si="124"/>
        <v>2060.656432225358</v>
      </c>
      <c r="G731" s="12">
        <f t="shared" ca="1" si="129"/>
        <v>0.82193159822925643</v>
      </c>
      <c r="H731" s="16">
        <f t="shared" ca="1" si="125"/>
        <v>1000</v>
      </c>
      <c r="I731" s="8">
        <f t="shared" ca="1" si="126"/>
        <v>12000</v>
      </c>
      <c r="J731" s="8">
        <f t="shared" ca="1" si="130"/>
        <v>316180.30703323928</v>
      </c>
      <c r="K731" s="8">
        <f t="shared" ca="1" si="127"/>
        <v>122000</v>
      </c>
      <c r="L731" s="17">
        <f t="shared" ca="1" si="131"/>
        <v>194180.30703323928</v>
      </c>
    </row>
    <row r="732" spans="1:12" x14ac:dyDescent="0.2">
      <c r="A732" s="1">
        <v>712</v>
      </c>
      <c r="B732" s="16">
        <f t="shared" ca="1" si="121"/>
        <v>0</v>
      </c>
      <c r="C732" s="15">
        <f t="shared" ca="1" si="128"/>
        <v>0</v>
      </c>
      <c r="D732" s="16">
        <f t="shared" ca="1" si="122"/>
        <v>0</v>
      </c>
      <c r="E732" s="8">
        <f t="shared" ca="1" si="123"/>
        <v>0</v>
      </c>
      <c r="F732" s="9">
        <f t="shared" ca="1" si="124"/>
        <v>0</v>
      </c>
      <c r="G732" s="12">
        <f t="shared" ca="1" si="129"/>
        <v>0.4569390410644979</v>
      </c>
      <c r="H732" s="16">
        <f t="shared" ca="1" si="125"/>
        <v>750</v>
      </c>
      <c r="I732" s="8">
        <f t="shared" ca="1" si="126"/>
        <v>0</v>
      </c>
      <c r="J732" s="8">
        <f t="shared" ca="1" si="130"/>
        <v>0</v>
      </c>
      <c r="K732" s="8">
        <f t="shared" ca="1" si="127"/>
        <v>0</v>
      </c>
      <c r="L732" s="17">
        <f t="shared" ca="1" si="131"/>
        <v>0</v>
      </c>
    </row>
    <row r="733" spans="1:12" x14ac:dyDescent="0.2">
      <c r="A733" s="1">
        <v>713</v>
      </c>
      <c r="B733" s="16">
        <f t="shared" ca="1" si="121"/>
        <v>0</v>
      </c>
      <c r="C733" s="15">
        <f t="shared" ca="1" si="128"/>
        <v>0</v>
      </c>
      <c r="D733" s="16">
        <f t="shared" ca="1" si="122"/>
        <v>0</v>
      </c>
      <c r="E733" s="8">
        <f t="shared" ca="1" si="123"/>
        <v>0</v>
      </c>
      <c r="F733" s="9">
        <f t="shared" ca="1" si="124"/>
        <v>0</v>
      </c>
      <c r="G733" s="12">
        <f t="shared" ca="1" si="129"/>
        <v>0.16509208208515602</v>
      </c>
      <c r="H733" s="16">
        <f t="shared" ca="1" si="125"/>
        <v>500</v>
      </c>
      <c r="I733" s="8">
        <f t="shared" ca="1" si="126"/>
        <v>0</v>
      </c>
      <c r="J733" s="8">
        <f t="shared" ca="1" si="130"/>
        <v>0</v>
      </c>
      <c r="K733" s="8">
        <f t="shared" ca="1" si="127"/>
        <v>0</v>
      </c>
      <c r="L733" s="17">
        <f t="shared" ca="1" si="131"/>
        <v>0</v>
      </c>
    </row>
    <row r="734" spans="1:12" x14ac:dyDescent="0.2">
      <c r="A734" s="1">
        <v>714</v>
      </c>
      <c r="B734" s="16">
        <f t="shared" ca="1" si="121"/>
        <v>1</v>
      </c>
      <c r="C734" s="15">
        <f t="shared" ca="1" si="128"/>
        <v>12200</v>
      </c>
      <c r="D734" s="16">
        <f t="shared" ca="1" si="122"/>
        <v>12211.189283212982</v>
      </c>
      <c r="E734" s="8">
        <f t="shared" ca="1" si="123"/>
        <v>366000</v>
      </c>
      <c r="F734" s="9">
        <f t="shared" ca="1" si="124"/>
        <v>0</v>
      </c>
      <c r="G734" s="12">
        <f t="shared" ca="1" si="129"/>
        <v>0.66927483120065823</v>
      </c>
      <c r="H734" s="16">
        <f t="shared" ca="1" si="125"/>
        <v>750</v>
      </c>
      <c r="I734" s="8">
        <f t="shared" ca="1" si="126"/>
        <v>0</v>
      </c>
      <c r="J734" s="8">
        <f t="shared" ca="1" si="130"/>
        <v>366000</v>
      </c>
      <c r="K734" s="8">
        <f t="shared" ca="1" si="127"/>
        <v>122000</v>
      </c>
      <c r="L734" s="17">
        <f t="shared" ca="1" si="131"/>
        <v>244000</v>
      </c>
    </row>
    <row r="735" spans="1:12" x14ac:dyDescent="0.2">
      <c r="A735" s="1">
        <v>715</v>
      </c>
      <c r="B735" s="16">
        <f t="shared" ca="1" si="121"/>
        <v>0</v>
      </c>
      <c r="C735" s="15">
        <f t="shared" ca="1" si="128"/>
        <v>0</v>
      </c>
      <c r="D735" s="16">
        <f t="shared" ca="1" si="122"/>
        <v>0</v>
      </c>
      <c r="E735" s="8">
        <f t="shared" ca="1" si="123"/>
        <v>0</v>
      </c>
      <c r="F735" s="9">
        <f t="shared" ca="1" si="124"/>
        <v>0</v>
      </c>
      <c r="G735" s="12">
        <f t="shared" ca="1" si="129"/>
        <v>0.31912405633466057</v>
      </c>
      <c r="H735" s="16">
        <f t="shared" ca="1" si="125"/>
        <v>750</v>
      </c>
      <c r="I735" s="8">
        <f t="shared" ca="1" si="126"/>
        <v>0</v>
      </c>
      <c r="J735" s="8">
        <f t="shared" ca="1" si="130"/>
        <v>0</v>
      </c>
      <c r="K735" s="8">
        <f t="shared" ca="1" si="127"/>
        <v>0</v>
      </c>
      <c r="L735" s="17">
        <f t="shared" ca="1" si="131"/>
        <v>0</v>
      </c>
    </row>
    <row r="736" spans="1:12" x14ac:dyDescent="0.2">
      <c r="A736" s="1">
        <v>716</v>
      </c>
      <c r="B736" s="16">
        <f t="shared" ca="1" si="121"/>
        <v>0</v>
      </c>
      <c r="C736" s="15">
        <f t="shared" ca="1" si="128"/>
        <v>0</v>
      </c>
      <c r="D736" s="16">
        <f t="shared" ca="1" si="122"/>
        <v>0</v>
      </c>
      <c r="E736" s="8">
        <f t="shared" ca="1" si="123"/>
        <v>0</v>
      </c>
      <c r="F736" s="9">
        <f t="shared" ca="1" si="124"/>
        <v>0</v>
      </c>
      <c r="G736" s="12">
        <f t="shared" ca="1" si="129"/>
        <v>0.25074659818208411</v>
      </c>
      <c r="H736" s="16">
        <f t="shared" ca="1" si="125"/>
        <v>500</v>
      </c>
      <c r="I736" s="8">
        <f t="shared" ca="1" si="126"/>
        <v>0</v>
      </c>
      <c r="J736" s="8">
        <f t="shared" ca="1" si="130"/>
        <v>0</v>
      </c>
      <c r="K736" s="8">
        <f t="shared" ca="1" si="127"/>
        <v>0</v>
      </c>
      <c r="L736" s="17">
        <f t="shared" ca="1" si="131"/>
        <v>0</v>
      </c>
    </row>
    <row r="737" spans="1:12" x14ac:dyDescent="0.2">
      <c r="A737" s="1">
        <v>717</v>
      </c>
      <c r="B737" s="16">
        <f t="shared" ca="1" si="121"/>
        <v>0</v>
      </c>
      <c r="C737" s="15">
        <f t="shared" ca="1" si="128"/>
        <v>0</v>
      </c>
      <c r="D737" s="16">
        <f t="shared" ca="1" si="122"/>
        <v>0</v>
      </c>
      <c r="E737" s="8">
        <f t="shared" ca="1" si="123"/>
        <v>0</v>
      </c>
      <c r="F737" s="9">
        <f t="shared" ca="1" si="124"/>
        <v>0</v>
      </c>
      <c r="G737" s="12">
        <f t="shared" ca="1" si="129"/>
        <v>0.40336725569275922</v>
      </c>
      <c r="H737" s="16">
        <f t="shared" ca="1" si="125"/>
        <v>750</v>
      </c>
      <c r="I737" s="8">
        <f t="shared" ca="1" si="126"/>
        <v>0</v>
      </c>
      <c r="J737" s="8">
        <f t="shared" ca="1" si="130"/>
        <v>0</v>
      </c>
      <c r="K737" s="8">
        <f t="shared" ca="1" si="127"/>
        <v>0</v>
      </c>
      <c r="L737" s="17">
        <f t="shared" ca="1" si="131"/>
        <v>0</v>
      </c>
    </row>
    <row r="738" spans="1:12" x14ac:dyDescent="0.2">
      <c r="A738" s="1">
        <v>718</v>
      </c>
      <c r="B738" s="16">
        <f t="shared" ca="1" si="121"/>
        <v>1</v>
      </c>
      <c r="C738" s="15">
        <f t="shared" ca="1" si="128"/>
        <v>12200</v>
      </c>
      <c r="D738" s="16">
        <f t="shared" ca="1" si="122"/>
        <v>6043.1299675934688</v>
      </c>
      <c r="E738" s="8">
        <f t="shared" ca="1" si="123"/>
        <v>181293.89902780406</v>
      </c>
      <c r="F738" s="9">
        <f t="shared" ca="1" si="124"/>
        <v>6156.8700324065312</v>
      </c>
      <c r="G738" s="12">
        <f t="shared" ca="1" si="129"/>
        <v>0.12680943740366624</v>
      </c>
      <c r="H738" s="16">
        <f t="shared" ca="1" si="125"/>
        <v>500</v>
      </c>
      <c r="I738" s="8">
        <f t="shared" ca="1" si="126"/>
        <v>6000</v>
      </c>
      <c r="J738" s="8">
        <f t="shared" ca="1" si="130"/>
        <v>187293.89902780406</v>
      </c>
      <c r="K738" s="8">
        <f t="shared" ca="1" si="127"/>
        <v>122000</v>
      </c>
      <c r="L738" s="17">
        <f t="shared" ca="1" si="131"/>
        <v>65293.899027804058</v>
      </c>
    </row>
    <row r="739" spans="1:12" x14ac:dyDescent="0.2">
      <c r="A739" s="1">
        <v>719</v>
      </c>
      <c r="B739" s="16">
        <f t="shared" ca="1" si="121"/>
        <v>0</v>
      </c>
      <c r="C739" s="15">
        <f t="shared" ca="1" si="128"/>
        <v>0</v>
      </c>
      <c r="D739" s="16">
        <f t="shared" ca="1" si="122"/>
        <v>0</v>
      </c>
      <c r="E739" s="8">
        <f t="shared" ca="1" si="123"/>
        <v>0</v>
      </c>
      <c r="F739" s="9">
        <f t="shared" ca="1" si="124"/>
        <v>0</v>
      </c>
      <c r="G739" s="12">
        <f t="shared" ca="1" si="129"/>
        <v>0.67780097806622064</v>
      </c>
      <c r="H739" s="16">
        <f t="shared" ca="1" si="125"/>
        <v>750</v>
      </c>
      <c r="I739" s="8">
        <f t="shared" ca="1" si="126"/>
        <v>0</v>
      </c>
      <c r="J739" s="8">
        <f t="shared" ca="1" si="130"/>
        <v>0</v>
      </c>
      <c r="K739" s="8">
        <f t="shared" ca="1" si="127"/>
        <v>0</v>
      </c>
      <c r="L739" s="17">
        <f t="shared" ca="1" si="131"/>
        <v>0</v>
      </c>
    </row>
    <row r="740" spans="1:12" x14ac:dyDescent="0.2">
      <c r="A740" s="1">
        <v>720</v>
      </c>
      <c r="B740" s="16">
        <f t="shared" ca="1" si="121"/>
        <v>1</v>
      </c>
      <c r="C740" s="15">
        <f t="shared" ca="1" si="128"/>
        <v>12200</v>
      </c>
      <c r="D740" s="16">
        <f t="shared" ca="1" si="122"/>
        <v>5332.7838382987229</v>
      </c>
      <c r="E740" s="8">
        <f t="shared" ca="1" si="123"/>
        <v>159983.51514896168</v>
      </c>
      <c r="F740" s="9">
        <f t="shared" ca="1" si="124"/>
        <v>6867.2161617012771</v>
      </c>
      <c r="G740" s="12">
        <f t="shared" ca="1" si="129"/>
        <v>1.150732564084711E-2</v>
      </c>
      <c r="H740" s="16">
        <f t="shared" ca="1" si="125"/>
        <v>500</v>
      </c>
      <c r="I740" s="8">
        <f t="shared" ca="1" si="126"/>
        <v>6000</v>
      </c>
      <c r="J740" s="8">
        <f t="shared" ca="1" si="130"/>
        <v>165983.51514896168</v>
      </c>
      <c r="K740" s="8">
        <f t="shared" ca="1" si="127"/>
        <v>122000</v>
      </c>
      <c r="L740" s="17">
        <f t="shared" ca="1" si="131"/>
        <v>43983.515148961684</v>
      </c>
    </row>
    <row r="741" spans="1:12" x14ac:dyDescent="0.2">
      <c r="A741" s="1">
        <v>721</v>
      </c>
      <c r="B741" s="16">
        <f t="shared" ca="1" si="121"/>
        <v>0</v>
      </c>
      <c r="C741" s="15">
        <f t="shared" ca="1" si="128"/>
        <v>0</v>
      </c>
      <c r="D741" s="16">
        <f t="shared" ca="1" si="122"/>
        <v>0</v>
      </c>
      <c r="E741" s="8">
        <f t="shared" ca="1" si="123"/>
        <v>0</v>
      </c>
      <c r="F741" s="9">
        <f t="shared" ca="1" si="124"/>
        <v>0</v>
      </c>
      <c r="G741" s="12">
        <f t="shared" ca="1" si="129"/>
        <v>0.67757860043528029</v>
      </c>
      <c r="H741" s="16">
        <f t="shared" ca="1" si="125"/>
        <v>750</v>
      </c>
      <c r="I741" s="8">
        <f t="shared" ca="1" si="126"/>
        <v>0</v>
      </c>
      <c r="J741" s="8">
        <f t="shared" ca="1" si="130"/>
        <v>0</v>
      </c>
      <c r="K741" s="8">
        <f t="shared" ca="1" si="127"/>
        <v>0</v>
      </c>
      <c r="L741" s="17">
        <f t="shared" ca="1" si="131"/>
        <v>0</v>
      </c>
    </row>
    <row r="742" spans="1:12" x14ac:dyDescent="0.2">
      <c r="A742" s="1">
        <v>722</v>
      </c>
      <c r="B742" s="16">
        <f t="shared" ca="1" si="121"/>
        <v>0</v>
      </c>
      <c r="C742" s="15">
        <f t="shared" ca="1" si="128"/>
        <v>0</v>
      </c>
      <c r="D742" s="16">
        <f t="shared" ca="1" si="122"/>
        <v>0</v>
      </c>
      <c r="E742" s="8">
        <f t="shared" ca="1" si="123"/>
        <v>0</v>
      </c>
      <c r="F742" s="9">
        <f t="shared" ca="1" si="124"/>
        <v>0</v>
      </c>
      <c r="G742" s="12">
        <f t="shared" ca="1" si="129"/>
        <v>0.77803086633569229</v>
      </c>
      <c r="H742" s="16">
        <f t="shared" ca="1" si="125"/>
        <v>1000</v>
      </c>
      <c r="I742" s="8">
        <f t="shared" ca="1" si="126"/>
        <v>0</v>
      </c>
      <c r="J742" s="8">
        <f t="shared" ca="1" si="130"/>
        <v>0</v>
      </c>
      <c r="K742" s="8">
        <f t="shared" ca="1" si="127"/>
        <v>0</v>
      </c>
      <c r="L742" s="17">
        <f t="shared" ca="1" si="131"/>
        <v>0</v>
      </c>
    </row>
    <row r="743" spans="1:12" x14ac:dyDescent="0.2">
      <c r="A743" s="1">
        <v>723</v>
      </c>
      <c r="B743" s="16">
        <f t="shared" ca="1" si="121"/>
        <v>1</v>
      </c>
      <c r="C743" s="15">
        <f t="shared" ca="1" si="128"/>
        <v>12200</v>
      </c>
      <c r="D743" s="16">
        <f t="shared" ca="1" si="122"/>
        <v>14981.745492848695</v>
      </c>
      <c r="E743" s="8">
        <f t="shared" ca="1" si="123"/>
        <v>366000</v>
      </c>
      <c r="F743" s="9">
        <f t="shared" ca="1" si="124"/>
        <v>0</v>
      </c>
      <c r="G743" s="12">
        <f t="shared" ca="1" si="129"/>
        <v>4.4174139743277108E-2</v>
      </c>
      <c r="H743" s="16">
        <f t="shared" ca="1" si="125"/>
        <v>500</v>
      </c>
      <c r="I743" s="8">
        <f t="shared" ca="1" si="126"/>
        <v>0</v>
      </c>
      <c r="J743" s="8">
        <f t="shared" ca="1" si="130"/>
        <v>366000</v>
      </c>
      <c r="K743" s="8">
        <f t="shared" ca="1" si="127"/>
        <v>122000</v>
      </c>
      <c r="L743" s="17">
        <f t="shared" ca="1" si="131"/>
        <v>244000</v>
      </c>
    </row>
    <row r="744" spans="1:12" x14ac:dyDescent="0.2">
      <c r="A744" s="1">
        <v>724</v>
      </c>
      <c r="B744" s="16">
        <f t="shared" ca="1" si="121"/>
        <v>0</v>
      </c>
      <c r="C744" s="15">
        <f t="shared" ca="1" si="128"/>
        <v>0</v>
      </c>
      <c r="D744" s="16">
        <f t="shared" ca="1" si="122"/>
        <v>0</v>
      </c>
      <c r="E744" s="8">
        <f t="shared" ca="1" si="123"/>
        <v>0</v>
      </c>
      <c r="F744" s="9">
        <f t="shared" ca="1" si="124"/>
        <v>0</v>
      </c>
      <c r="G744" s="12">
        <f t="shared" ca="1" si="129"/>
        <v>4.7206880015892461E-2</v>
      </c>
      <c r="H744" s="16">
        <f t="shared" ca="1" si="125"/>
        <v>500</v>
      </c>
      <c r="I744" s="8">
        <f t="shared" ca="1" si="126"/>
        <v>0</v>
      </c>
      <c r="J744" s="8">
        <f t="shared" ca="1" si="130"/>
        <v>0</v>
      </c>
      <c r="K744" s="8">
        <f t="shared" ca="1" si="127"/>
        <v>0</v>
      </c>
      <c r="L744" s="17">
        <f t="shared" ca="1" si="131"/>
        <v>0</v>
      </c>
    </row>
    <row r="745" spans="1:12" x14ac:dyDescent="0.2">
      <c r="A745" s="1">
        <v>725</v>
      </c>
      <c r="B745" s="16">
        <f t="shared" ca="1" si="121"/>
        <v>1</v>
      </c>
      <c r="C745" s="15">
        <f t="shared" ca="1" si="128"/>
        <v>12200</v>
      </c>
      <c r="D745" s="16">
        <f t="shared" ca="1" si="122"/>
        <v>14713.739331115637</v>
      </c>
      <c r="E745" s="8">
        <f t="shared" ca="1" si="123"/>
        <v>366000</v>
      </c>
      <c r="F745" s="9">
        <f t="shared" ca="1" si="124"/>
        <v>0</v>
      </c>
      <c r="G745" s="12">
        <f t="shared" ca="1" si="129"/>
        <v>0.76740987697134544</v>
      </c>
      <c r="H745" s="16">
        <f t="shared" ca="1" si="125"/>
        <v>1000</v>
      </c>
      <c r="I745" s="8">
        <f t="shared" ca="1" si="126"/>
        <v>0</v>
      </c>
      <c r="J745" s="8">
        <f t="shared" ca="1" si="130"/>
        <v>366000</v>
      </c>
      <c r="K745" s="8">
        <f t="shared" ca="1" si="127"/>
        <v>122000</v>
      </c>
      <c r="L745" s="17">
        <f t="shared" ca="1" si="131"/>
        <v>244000</v>
      </c>
    </row>
    <row r="746" spans="1:12" x14ac:dyDescent="0.2">
      <c r="A746" s="1">
        <v>726</v>
      </c>
      <c r="B746" s="16">
        <f t="shared" ca="1" si="121"/>
        <v>1</v>
      </c>
      <c r="C746" s="15">
        <f t="shared" ca="1" si="128"/>
        <v>12200</v>
      </c>
      <c r="D746" s="16">
        <f t="shared" ca="1" si="122"/>
        <v>5616.5900866674065</v>
      </c>
      <c r="E746" s="8">
        <f t="shared" ca="1" si="123"/>
        <v>168497.7026000222</v>
      </c>
      <c r="F746" s="9">
        <f t="shared" ca="1" si="124"/>
        <v>6583.4099133325935</v>
      </c>
      <c r="G746" s="12">
        <f t="shared" ca="1" si="129"/>
        <v>4.8902823815672125E-2</v>
      </c>
      <c r="H746" s="16">
        <f t="shared" ca="1" si="125"/>
        <v>500</v>
      </c>
      <c r="I746" s="8">
        <f t="shared" ca="1" si="126"/>
        <v>6000</v>
      </c>
      <c r="J746" s="8">
        <f t="shared" ca="1" si="130"/>
        <v>174497.7026000222</v>
      </c>
      <c r="K746" s="8">
        <f t="shared" ca="1" si="127"/>
        <v>122000</v>
      </c>
      <c r="L746" s="17">
        <f t="shared" ca="1" si="131"/>
        <v>52497.702600022196</v>
      </c>
    </row>
    <row r="747" spans="1:12" x14ac:dyDescent="0.2">
      <c r="A747" s="1">
        <v>727</v>
      </c>
      <c r="B747" s="16">
        <f t="shared" ca="1" si="121"/>
        <v>1</v>
      </c>
      <c r="C747" s="15">
        <f t="shared" ca="1" si="128"/>
        <v>12200</v>
      </c>
      <c r="D747" s="16">
        <f t="shared" ca="1" si="122"/>
        <v>12260.687640095981</v>
      </c>
      <c r="E747" s="8">
        <f t="shared" ca="1" si="123"/>
        <v>366000</v>
      </c>
      <c r="F747" s="9">
        <f t="shared" ca="1" si="124"/>
        <v>0</v>
      </c>
      <c r="G747" s="12">
        <f t="shared" ca="1" si="129"/>
        <v>0.28425359507574566</v>
      </c>
      <c r="H747" s="16">
        <f t="shared" ca="1" si="125"/>
        <v>500</v>
      </c>
      <c r="I747" s="8">
        <f t="shared" ca="1" si="126"/>
        <v>0</v>
      </c>
      <c r="J747" s="8">
        <f t="shared" ca="1" si="130"/>
        <v>366000</v>
      </c>
      <c r="K747" s="8">
        <f t="shared" ca="1" si="127"/>
        <v>122000</v>
      </c>
      <c r="L747" s="17">
        <f t="shared" ca="1" si="131"/>
        <v>244000</v>
      </c>
    </row>
    <row r="748" spans="1:12" x14ac:dyDescent="0.2">
      <c r="A748" s="1">
        <v>728</v>
      </c>
      <c r="B748" s="16">
        <f t="shared" ca="1" si="121"/>
        <v>0</v>
      </c>
      <c r="C748" s="15">
        <f t="shared" ca="1" si="128"/>
        <v>0</v>
      </c>
      <c r="D748" s="16">
        <f t="shared" ca="1" si="122"/>
        <v>0</v>
      </c>
      <c r="E748" s="8">
        <f t="shared" ca="1" si="123"/>
        <v>0</v>
      </c>
      <c r="F748" s="9">
        <f t="shared" ca="1" si="124"/>
        <v>0</v>
      </c>
      <c r="G748" s="12">
        <f t="shared" ca="1" si="129"/>
        <v>0.46027999338651682</v>
      </c>
      <c r="H748" s="16">
        <f t="shared" ca="1" si="125"/>
        <v>750</v>
      </c>
      <c r="I748" s="8">
        <f t="shared" ca="1" si="126"/>
        <v>0</v>
      </c>
      <c r="J748" s="8">
        <f t="shared" ca="1" si="130"/>
        <v>0</v>
      </c>
      <c r="K748" s="8">
        <f t="shared" ca="1" si="127"/>
        <v>0</v>
      </c>
      <c r="L748" s="17">
        <f t="shared" ca="1" si="131"/>
        <v>0</v>
      </c>
    </row>
    <row r="749" spans="1:12" x14ac:dyDescent="0.2">
      <c r="A749" s="1">
        <v>729</v>
      </c>
      <c r="B749" s="16">
        <f t="shared" ca="1" si="121"/>
        <v>0</v>
      </c>
      <c r="C749" s="15">
        <f t="shared" ca="1" si="128"/>
        <v>0</v>
      </c>
      <c r="D749" s="16">
        <f t="shared" ca="1" si="122"/>
        <v>0</v>
      </c>
      <c r="E749" s="8">
        <f t="shared" ca="1" si="123"/>
        <v>0</v>
      </c>
      <c r="F749" s="9">
        <f t="shared" ca="1" si="124"/>
        <v>0</v>
      </c>
      <c r="G749" s="12">
        <f t="shared" ca="1" si="129"/>
        <v>0.93583927212387952</v>
      </c>
      <c r="H749" s="16">
        <f t="shared" ca="1" si="125"/>
        <v>1000</v>
      </c>
      <c r="I749" s="8">
        <f t="shared" ca="1" si="126"/>
        <v>0</v>
      </c>
      <c r="J749" s="8">
        <f t="shared" ca="1" si="130"/>
        <v>0</v>
      </c>
      <c r="K749" s="8">
        <f t="shared" ca="1" si="127"/>
        <v>0</v>
      </c>
      <c r="L749" s="17">
        <f t="shared" ca="1" si="131"/>
        <v>0</v>
      </c>
    </row>
    <row r="750" spans="1:12" x14ac:dyDescent="0.2">
      <c r="A750" s="1">
        <v>730</v>
      </c>
      <c r="B750" s="16">
        <f t="shared" ca="1" si="121"/>
        <v>1</v>
      </c>
      <c r="C750" s="15">
        <f t="shared" ca="1" si="128"/>
        <v>12200</v>
      </c>
      <c r="D750" s="16">
        <f t="shared" ca="1" si="122"/>
        <v>9860.9036507499313</v>
      </c>
      <c r="E750" s="8">
        <f t="shared" ca="1" si="123"/>
        <v>295827.10952249792</v>
      </c>
      <c r="F750" s="9">
        <f t="shared" ca="1" si="124"/>
        <v>2339.0963492500687</v>
      </c>
      <c r="G750" s="12">
        <f t="shared" ca="1" si="129"/>
        <v>0.32484688630622871</v>
      </c>
      <c r="H750" s="16">
        <f t="shared" ca="1" si="125"/>
        <v>750</v>
      </c>
      <c r="I750" s="8">
        <f t="shared" ca="1" si="126"/>
        <v>9000</v>
      </c>
      <c r="J750" s="8">
        <f t="shared" ca="1" si="130"/>
        <v>304827.10952249792</v>
      </c>
      <c r="K750" s="8">
        <f t="shared" ca="1" si="127"/>
        <v>122000</v>
      </c>
      <c r="L750" s="17">
        <f t="shared" ca="1" si="131"/>
        <v>182827.10952249792</v>
      </c>
    </row>
    <row r="751" spans="1:12" x14ac:dyDescent="0.2">
      <c r="A751" s="1">
        <v>731</v>
      </c>
      <c r="B751" s="16">
        <f t="shared" ca="1" si="121"/>
        <v>0</v>
      </c>
      <c r="C751" s="15">
        <f t="shared" ca="1" si="128"/>
        <v>0</v>
      </c>
      <c r="D751" s="16">
        <f t="shared" ca="1" si="122"/>
        <v>0</v>
      </c>
      <c r="E751" s="8">
        <f t="shared" ca="1" si="123"/>
        <v>0</v>
      </c>
      <c r="F751" s="9">
        <f t="shared" ca="1" si="124"/>
        <v>0</v>
      </c>
      <c r="G751" s="12">
        <f t="shared" ca="1" si="129"/>
        <v>0.66846439554567905</v>
      </c>
      <c r="H751" s="16">
        <f t="shared" ca="1" si="125"/>
        <v>750</v>
      </c>
      <c r="I751" s="8">
        <f t="shared" ca="1" si="126"/>
        <v>0</v>
      </c>
      <c r="J751" s="8">
        <f t="shared" ca="1" si="130"/>
        <v>0</v>
      </c>
      <c r="K751" s="8">
        <f t="shared" ca="1" si="127"/>
        <v>0</v>
      </c>
      <c r="L751" s="17">
        <f t="shared" ca="1" si="131"/>
        <v>0</v>
      </c>
    </row>
    <row r="752" spans="1:12" x14ac:dyDescent="0.2">
      <c r="A752" s="1">
        <v>732</v>
      </c>
      <c r="B752" s="16">
        <f t="shared" ca="1" si="121"/>
        <v>0</v>
      </c>
      <c r="C752" s="15">
        <f t="shared" ca="1" si="128"/>
        <v>0</v>
      </c>
      <c r="D752" s="16">
        <f t="shared" ca="1" si="122"/>
        <v>0</v>
      </c>
      <c r="E752" s="8">
        <f t="shared" ca="1" si="123"/>
        <v>0</v>
      </c>
      <c r="F752" s="9">
        <f t="shared" ca="1" si="124"/>
        <v>0</v>
      </c>
      <c r="G752" s="12">
        <f t="shared" ca="1" si="129"/>
        <v>0.48769377153193483</v>
      </c>
      <c r="H752" s="16">
        <f t="shared" ca="1" si="125"/>
        <v>750</v>
      </c>
      <c r="I752" s="8">
        <f t="shared" ca="1" si="126"/>
        <v>0</v>
      </c>
      <c r="J752" s="8">
        <f t="shared" ca="1" si="130"/>
        <v>0</v>
      </c>
      <c r="K752" s="8">
        <f t="shared" ca="1" si="127"/>
        <v>0</v>
      </c>
      <c r="L752" s="17">
        <f t="shared" ca="1" si="131"/>
        <v>0</v>
      </c>
    </row>
    <row r="753" spans="1:12" x14ac:dyDescent="0.2">
      <c r="A753" s="1">
        <v>733</v>
      </c>
      <c r="B753" s="16">
        <f t="shared" ca="1" si="121"/>
        <v>1</v>
      </c>
      <c r="C753" s="15">
        <f t="shared" ca="1" si="128"/>
        <v>12200</v>
      </c>
      <c r="D753" s="16">
        <f t="shared" ca="1" si="122"/>
        <v>5350.2793525952948</v>
      </c>
      <c r="E753" s="8">
        <f t="shared" ca="1" si="123"/>
        <v>160508.38057785883</v>
      </c>
      <c r="F753" s="9">
        <f t="shared" ca="1" si="124"/>
        <v>6849.7206474047052</v>
      </c>
      <c r="G753" s="12">
        <f t="shared" ca="1" si="129"/>
        <v>0.23764185344322841</v>
      </c>
      <c r="H753" s="16">
        <f t="shared" ca="1" si="125"/>
        <v>500</v>
      </c>
      <c r="I753" s="8">
        <f t="shared" ca="1" si="126"/>
        <v>6000</v>
      </c>
      <c r="J753" s="8">
        <f t="shared" ca="1" si="130"/>
        <v>166508.38057785883</v>
      </c>
      <c r="K753" s="8">
        <f t="shared" ca="1" si="127"/>
        <v>122000</v>
      </c>
      <c r="L753" s="17">
        <f t="shared" ca="1" si="131"/>
        <v>44508.380577858828</v>
      </c>
    </row>
    <row r="754" spans="1:12" x14ac:dyDescent="0.2">
      <c r="A754" s="1">
        <v>734</v>
      </c>
      <c r="B754" s="16">
        <f t="shared" ca="1" si="121"/>
        <v>1</v>
      </c>
      <c r="C754" s="15">
        <f t="shared" ca="1" si="128"/>
        <v>12200</v>
      </c>
      <c r="D754" s="16">
        <f t="shared" ca="1" si="122"/>
        <v>8131.5534419521982</v>
      </c>
      <c r="E754" s="8">
        <f t="shared" ca="1" si="123"/>
        <v>243946.60325856594</v>
      </c>
      <c r="F754" s="9">
        <f t="shared" ca="1" si="124"/>
        <v>4068.4465580478018</v>
      </c>
      <c r="G754" s="12">
        <f t="shared" ca="1" si="129"/>
        <v>0.82225411150208072</v>
      </c>
      <c r="H754" s="16">
        <f t="shared" ca="1" si="125"/>
        <v>1000</v>
      </c>
      <c r="I754" s="8">
        <f t="shared" ca="1" si="126"/>
        <v>12000</v>
      </c>
      <c r="J754" s="8">
        <f t="shared" ca="1" si="130"/>
        <v>255946.60325856594</v>
      </c>
      <c r="K754" s="8">
        <f t="shared" ca="1" si="127"/>
        <v>122000</v>
      </c>
      <c r="L754" s="17">
        <f t="shared" ca="1" si="131"/>
        <v>133946.60325856594</v>
      </c>
    </row>
    <row r="755" spans="1:12" x14ac:dyDescent="0.2">
      <c r="A755" s="1">
        <v>735</v>
      </c>
      <c r="B755" s="16">
        <f t="shared" ca="1" si="121"/>
        <v>1</v>
      </c>
      <c r="C755" s="15">
        <f t="shared" ca="1" si="128"/>
        <v>12200</v>
      </c>
      <c r="D755" s="16">
        <f t="shared" ca="1" si="122"/>
        <v>8331.7691730456518</v>
      </c>
      <c r="E755" s="8">
        <f t="shared" ca="1" si="123"/>
        <v>249953.07519136954</v>
      </c>
      <c r="F755" s="9">
        <f t="shared" ca="1" si="124"/>
        <v>3868.2308269543482</v>
      </c>
      <c r="G755" s="12">
        <f t="shared" ca="1" si="129"/>
        <v>0.42768758511576888</v>
      </c>
      <c r="H755" s="16">
        <f t="shared" ca="1" si="125"/>
        <v>750</v>
      </c>
      <c r="I755" s="8">
        <f t="shared" ca="1" si="126"/>
        <v>9000</v>
      </c>
      <c r="J755" s="8">
        <f t="shared" ca="1" si="130"/>
        <v>258953.07519136954</v>
      </c>
      <c r="K755" s="8">
        <f t="shared" ca="1" si="127"/>
        <v>122000</v>
      </c>
      <c r="L755" s="17">
        <f t="shared" ca="1" si="131"/>
        <v>136953.07519136954</v>
      </c>
    </row>
    <row r="756" spans="1:12" x14ac:dyDescent="0.2">
      <c r="A756" s="1">
        <v>736</v>
      </c>
      <c r="B756" s="16">
        <f t="shared" ca="1" si="121"/>
        <v>1</v>
      </c>
      <c r="C756" s="15">
        <f t="shared" ca="1" si="128"/>
        <v>12200</v>
      </c>
      <c r="D756" s="16">
        <f t="shared" ca="1" si="122"/>
        <v>8376.8602490225494</v>
      </c>
      <c r="E756" s="8">
        <f t="shared" ca="1" si="123"/>
        <v>251305.80747067649</v>
      </c>
      <c r="F756" s="9">
        <f t="shared" ca="1" si="124"/>
        <v>3823.1397509774506</v>
      </c>
      <c r="G756" s="12">
        <f t="shared" ca="1" si="129"/>
        <v>0.41182720182367283</v>
      </c>
      <c r="H756" s="16">
        <f t="shared" ca="1" si="125"/>
        <v>750</v>
      </c>
      <c r="I756" s="8">
        <f t="shared" ca="1" si="126"/>
        <v>9000</v>
      </c>
      <c r="J756" s="8">
        <f t="shared" ca="1" si="130"/>
        <v>260305.80747067649</v>
      </c>
      <c r="K756" s="8">
        <f t="shared" ca="1" si="127"/>
        <v>122000</v>
      </c>
      <c r="L756" s="17">
        <f t="shared" ca="1" si="131"/>
        <v>138305.80747067649</v>
      </c>
    </row>
    <row r="757" spans="1:12" x14ac:dyDescent="0.2">
      <c r="A757" s="1">
        <v>737</v>
      </c>
      <c r="B757" s="16">
        <f t="shared" ca="1" si="121"/>
        <v>0</v>
      </c>
      <c r="C757" s="15">
        <f t="shared" ca="1" si="128"/>
        <v>0</v>
      </c>
      <c r="D757" s="16">
        <f t="shared" ca="1" si="122"/>
        <v>0</v>
      </c>
      <c r="E757" s="8">
        <f t="shared" ca="1" si="123"/>
        <v>0</v>
      </c>
      <c r="F757" s="9">
        <f t="shared" ca="1" si="124"/>
        <v>0</v>
      </c>
      <c r="G757" s="12">
        <f t="shared" ca="1" si="129"/>
        <v>0.46522898810241586</v>
      </c>
      <c r="H757" s="16">
        <f t="shared" ca="1" si="125"/>
        <v>750</v>
      </c>
      <c r="I757" s="8">
        <f t="shared" ca="1" si="126"/>
        <v>0</v>
      </c>
      <c r="J757" s="8">
        <f t="shared" ca="1" si="130"/>
        <v>0</v>
      </c>
      <c r="K757" s="8">
        <f t="shared" ca="1" si="127"/>
        <v>0</v>
      </c>
      <c r="L757" s="17">
        <f t="shared" ca="1" si="131"/>
        <v>0</v>
      </c>
    </row>
    <row r="758" spans="1:12" x14ac:dyDescent="0.2">
      <c r="A758" s="1">
        <v>738</v>
      </c>
      <c r="B758" s="16">
        <f t="shared" ca="1" si="121"/>
        <v>0</v>
      </c>
      <c r="C758" s="15">
        <f t="shared" ca="1" si="128"/>
        <v>0</v>
      </c>
      <c r="D758" s="16">
        <f t="shared" ca="1" si="122"/>
        <v>0</v>
      </c>
      <c r="E758" s="8">
        <f t="shared" ca="1" si="123"/>
        <v>0</v>
      </c>
      <c r="F758" s="9">
        <f t="shared" ca="1" si="124"/>
        <v>0</v>
      </c>
      <c r="G758" s="12">
        <f t="shared" ca="1" si="129"/>
        <v>3.4521637769341473E-2</v>
      </c>
      <c r="H758" s="16">
        <f t="shared" ca="1" si="125"/>
        <v>500</v>
      </c>
      <c r="I758" s="8">
        <f t="shared" ca="1" si="126"/>
        <v>0</v>
      </c>
      <c r="J758" s="8">
        <f t="shared" ca="1" si="130"/>
        <v>0</v>
      </c>
      <c r="K758" s="8">
        <f t="shared" ca="1" si="127"/>
        <v>0</v>
      </c>
      <c r="L758" s="17">
        <f t="shared" ca="1" si="131"/>
        <v>0</v>
      </c>
    </row>
    <row r="759" spans="1:12" x14ac:dyDescent="0.2">
      <c r="A759" s="1">
        <v>739</v>
      </c>
      <c r="B759" s="16">
        <f t="shared" ca="1" si="121"/>
        <v>0</v>
      </c>
      <c r="C759" s="15">
        <f t="shared" ca="1" si="128"/>
        <v>0</v>
      </c>
      <c r="D759" s="16">
        <f t="shared" ca="1" si="122"/>
        <v>0</v>
      </c>
      <c r="E759" s="8">
        <f t="shared" ca="1" si="123"/>
        <v>0</v>
      </c>
      <c r="F759" s="9">
        <f t="shared" ca="1" si="124"/>
        <v>0</v>
      </c>
      <c r="G759" s="12">
        <f t="shared" ca="1" si="129"/>
        <v>0.12163001988832389</v>
      </c>
      <c r="H759" s="16">
        <f t="shared" ca="1" si="125"/>
        <v>500</v>
      </c>
      <c r="I759" s="8">
        <f t="shared" ca="1" si="126"/>
        <v>0</v>
      </c>
      <c r="J759" s="8">
        <f t="shared" ca="1" si="130"/>
        <v>0</v>
      </c>
      <c r="K759" s="8">
        <f t="shared" ca="1" si="127"/>
        <v>0</v>
      </c>
      <c r="L759" s="17">
        <f t="shared" ca="1" si="131"/>
        <v>0</v>
      </c>
    </row>
    <row r="760" spans="1:12" x14ac:dyDescent="0.2">
      <c r="A760" s="1">
        <v>740</v>
      </c>
      <c r="B760" s="16">
        <f t="shared" ca="1" si="121"/>
        <v>0</v>
      </c>
      <c r="C760" s="15">
        <f t="shared" ca="1" si="128"/>
        <v>0</v>
      </c>
      <c r="D760" s="16">
        <f t="shared" ca="1" si="122"/>
        <v>0</v>
      </c>
      <c r="E760" s="8">
        <f t="shared" ca="1" si="123"/>
        <v>0</v>
      </c>
      <c r="F760" s="9">
        <f t="shared" ca="1" si="124"/>
        <v>0</v>
      </c>
      <c r="G760" s="12">
        <f t="shared" ca="1" si="129"/>
        <v>0.84499077486337959</v>
      </c>
      <c r="H760" s="16">
        <f t="shared" ca="1" si="125"/>
        <v>1000</v>
      </c>
      <c r="I760" s="8">
        <f t="shared" ca="1" si="126"/>
        <v>0</v>
      </c>
      <c r="J760" s="8">
        <f t="shared" ca="1" si="130"/>
        <v>0</v>
      </c>
      <c r="K760" s="8">
        <f t="shared" ca="1" si="127"/>
        <v>0</v>
      </c>
      <c r="L760" s="17">
        <f t="shared" ca="1" si="131"/>
        <v>0</v>
      </c>
    </row>
    <row r="761" spans="1:12" x14ac:dyDescent="0.2">
      <c r="A761" s="1">
        <v>741</v>
      </c>
      <c r="B761" s="16">
        <f t="shared" ca="1" si="121"/>
        <v>1</v>
      </c>
      <c r="C761" s="15">
        <f t="shared" ca="1" si="128"/>
        <v>12200</v>
      </c>
      <c r="D761" s="16">
        <f t="shared" ca="1" si="122"/>
        <v>12241.401001001885</v>
      </c>
      <c r="E761" s="8">
        <f t="shared" ca="1" si="123"/>
        <v>366000</v>
      </c>
      <c r="F761" s="9">
        <f t="shared" ca="1" si="124"/>
        <v>0</v>
      </c>
      <c r="G761" s="12">
        <f t="shared" ca="1" si="129"/>
        <v>0.16534704796237765</v>
      </c>
      <c r="H761" s="16">
        <f t="shared" ca="1" si="125"/>
        <v>500</v>
      </c>
      <c r="I761" s="8">
        <f t="shared" ca="1" si="126"/>
        <v>0</v>
      </c>
      <c r="J761" s="8">
        <f t="shared" ca="1" si="130"/>
        <v>366000</v>
      </c>
      <c r="K761" s="8">
        <f t="shared" ca="1" si="127"/>
        <v>122000</v>
      </c>
      <c r="L761" s="17">
        <f t="shared" ca="1" si="131"/>
        <v>244000</v>
      </c>
    </row>
    <row r="762" spans="1:12" x14ac:dyDescent="0.2">
      <c r="A762" s="1">
        <v>742</v>
      </c>
      <c r="B762" s="16">
        <f t="shared" ca="1" si="121"/>
        <v>1</v>
      </c>
      <c r="C762" s="15">
        <f t="shared" ca="1" si="128"/>
        <v>12200</v>
      </c>
      <c r="D762" s="16">
        <f t="shared" ca="1" si="122"/>
        <v>10401.618287530107</v>
      </c>
      <c r="E762" s="8">
        <f t="shared" ca="1" si="123"/>
        <v>312048.5486259032</v>
      </c>
      <c r="F762" s="9">
        <f t="shared" ca="1" si="124"/>
        <v>1798.3817124698926</v>
      </c>
      <c r="G762" s="12">
        <f t="shared" ca="1" si="129"/>
        <v>7.6457644434690719E-2</v>
      </c>
      <c r="H762" s="16">
        <f t="shared" ca="1" si="125"/>
        <v>500</v>
      </c>
      <c r="I762" s="8">
        <f t="shared" ca="1" si="126"/>
        <v>6000</v>
      </c>
      <c r="J762" s="8">
        <f t="shared" ca="1" si="130"/>
        <v>318048.5486259032</v>
      </c>
      <c r="K762" s="8">
        <f t="shared" ca="1" si="127"/>
        <v>122000</v>
      </c>
      <c r="L762" s="17">
        <f t="shared" ca="1" si="131"/>
        <v>196048.5486259032</v>
      </c>
    </row>
    <row r="763" spans="1:12" x14ac:dyDescent="0.2">
      <c r="A763" s="1">
        <v>743</v>
      </c>
      <c r="B763" s="16">
        <f t="shared" ca="1" si="121"/>
        <v>1</v>
      </c>
      <c r="C763" s="15">
        <f t="shared" ca="1" si="128"/>
        <v>12200</v>
      </c>
      <c r="D763" s="16">
        <f t="shared" ca="1" si="122"/>
        <v>11044.676633710704</v>
      </c>
      <c r="E763" s="8">
        <f t="shared" ca="1" si="123"/>
        <v>331340.2990113211</v>
      </c>
      <c r="F763" s="9">
        <f t="shared" ca="1" si="124"/>
        <v>1155.3233662892962</v>
      </c>
      <c r="G763" s="12">
        <f t="shared" ca="1" si="129"/>
        <v>0.28238512884069145</v>
      </c>
      <c r="H763" s="16">
        <f t="shared" ca="1" si="125"/>
        <v>500</v>
      </c>
      <c r="I763" s="8">
        <f t="shared" ca="1" si="126"/>
        <v>6000</v>
      </c>
      <c r="J763" s="8">
        <f t="shared" ca="1" si="130"/>
        <v>337340.2990113211</v>
      </c>
      <c r="K763" s="8">
        <f t="shared" ca="1" si="127"/>
        <v>122000</v>
      </c>
      <c r="L763" s="17">
        <f t="shared" ca="1" si="131"/>
        <v>215340.2990113211</v>
      </c>
    </row>
    <row r="764" spans="1:12" x14ac:dyDescent="0.2">
      <c r="A764" s="1">
        <v>744</v>
      </c>
      <c r="B764" s="16">
        <f t="shared" ca="1" si="121"/>
        <v>1</v>
      </c>
      <c r="C764" s="15">
        <f t="shared" ca="1" si="128"/>
        <v>12200</v>
      </c>
      <c r="D764" s="16">
        <f t="shared" ca="1" si="122"/>
        <v>6763.9136404884121</v>
      </c>
      <c r="E764" s="8">
        <f t="shared" ca="1" si="123"/>
        <v>202917.40921465238</v>
      </c>
      <c r="F764" s="9">
        <f t="shared" ca="1" si="124"/>
        <v>5436.0863595115879</v>
      </c>
      <c r="G764" s="12">
        <f t="shared" ca="1" si="129"/>
        <v>0.52098028376733874</v>
      </c>
      <c r="H764" s="16">
        <f t="shared" ca="1" si="125"/>
        <v>750</v>
      </c>
      <c r="I764" s="8">
        <f t="shared" ca="1" si="126"/>
        <v>9000</v>
      </c>
      <c r="J764" s="8">
        <f t="shared" ca="1" si="130"/>
        <v>211917.40921465238</v>
      </c>
      <c r="K764" s="8">
        <f t="shared" ca="1" si="127"/>
        <v>122000</v>
      </c>
      <c r="L764" s="17">
        <f t="shared" ca="1" si="131"/>
        <v>89917.409214652376</v>
      </c>
    </row>
    <row r="765" spans="1:12" x14ac:dyDescent="0.2">
      <c r="A765" s="1">
        <v>745</v>
      </c>
      <c r="B765" s="16">
        <f t="shared" ca="1" si="121"/>
        <v>0</v>
      </c>
      <c r="C765" s="15">
        <f t="shared" ca="1" si="128"/>
        <v>0</v>
      </c>
      <c r="D765" s="16">
        <f t="shared" ca="1" si="122"/>
        <v>0</v>
      </c>
      <c r="E765" s="8">
        <f t="shared" ca="1" si="123"/>
        <v>0</v>
      </c>
      <c r="F765" s="9">
        <f t="shared" ca="1" si="124"/>
        <v>0</v>
      </c>
      <c r="G765" s="12">
        <f t="shared" ca="1" si="129"/>
        <v>0.68009124554205291</v>
      </c>
      <c r="H765" s="16">
        <f t="shared" ca="1" si="125"/>
        <v>750</v>
      </c>
      <c r="I765" s="8">
        <f t="shared" ca="1" si="126"/>
        <v>0</v>
      </c>
      <c r="J765" s="8">
        <f t="shared" ca="1" si="130"/>
        <v>0</v>
      </c>
      <c r="K765" s="8">
        <f t="shared" ca="1" si="127"/>
        <v>0</v>
      </c>
      <c r="L765" s="17">
        <f t="shared" ca="1" si="131"/>
        <v>0</v>
      </c>
    </row>
    <row r="766" spans="1:12" x14ac:dyDescent="0.2">
      <c r="A766" s="1">
        <v>746</v>
      </c>
      <c r="B766" s="16">
        <f t="shared" ca="1" si="121"/>
        <v>0</v>
      </c>
      <c r="C766" s="15">
        <f t="shared" ca="1" si="128"/>
        <v>0</v>
      </c>
      <c r="D766" s="16">
        <f t="shared" ca="1" si="122"/>
        <v>0</v>
      </c>
      <c r="E766" s="8">
        <f t="shared" ca="1" si="123"/>
        <v>0</v>
      </c>
      <c r="F766" s="9">
        <f t="shared" ca="1" si="124"/>
        <v>0</v>
      </c>
      <c r="G766" s="12">
        <f t="shared" ca="1" si="129"/>
        <v>0.30839309270197512</v>
      </c>
      <c r="H766" s="16">
        <f t="shared" ca="1" si="125"/>
        <v>750</v>
      </c>
      <c r="I766" s="8">
        <f t="shared" ca="1" si="126"/>
        <v>0</v>
      </c>
      <c r="J766" s="8">
        <f t="shared" ca="1" si="130"/>
        <v>0</v>
      </c>
      <c r="K766" s="8">
        <f t="shared" ca="1" si="127"/>
        <v>0</v>
      </c>
      <c r="L766" s="17">
        <f t="shared" ca="1" si="131"/>
        <v>0</v>
      </c>
    </row>
    <row r="767" spans="1:12" x14ac:dyDescent="0.2">
      <c r="A767" s="1">
        <v>747</v>
      </c>
      <c r="B767" s="16">
        <f t="shared" ca="1" si="121"/>
        <v>1</v>
      </c>
      <c r="C767" s="15">
        <f t="shared" ca="1" si="128"/>
        <v>12200</v>
      </c>
      <c r="D767" s="16">
        <f t="shared" ca="1" si="122"/>
        <v>10566.726355421788</v>
      </c>
      <c r="E767" s="8">
        <f t="shared" ca="1" si="123"/>
        <v>317001.79066265363</v>
      </c>
      <c r="F767" s="9">
        <f t="shared" ca="1" si="124"/>
        <v>1633.273644578212</v>
      </c>
      <c r="G767" s="12">
        <f t="shared" ca="1" si="129"/>
        <v>0.70066337460275996</v>
      </c>
      <c r="H767" s="16">
        <f t="shared" ca="1" si="125"/>
        <v>1000</v>
      </c>
      <c r="I767" s="8">
        <f t="shared" ca="1" si="126"/>
        <v>12000</v>
      </c>
      <c r="J767" s="8">
        <f t="shared" ca="1" si="130"/>
        <v>329001.79066265363</v>
      </c>
      <c r="K767" s="8">
        <f t="shared" ca="1" si="127"/>
        <v>122000</v>
      </c>
      <c r="L767" s="17">
        <f t="shared" ca="1" si="131"/>
        <v>207001.79066265363</v>
      </c>
    </row>
    <row r="768" spans="1:12" x14ac:dyDescent="0.2">
      <c r="A768" s="1">
        <v>748</v>
      </c>
      <c r="B768" s="16">
        <f t="shared" ca="1" si="121"/>
        <v>1</v>
      </c>
      <c r="C768" s="15">
        <f t="shared" ca="1" si="128"/>
        <v>12200</v>
      </c>
      <c r="D768" s="16">
        <f t="shared" ca="1" si="122"/>
        <v>11873.416396142906</v>
      </c>
      <c r="E768" s="8">
        <f t="shared" ca="1" si="123"/>
        <v>356202.49188428716</v>
      </c>
      <c r="F768" s="9">
        <f t="shared" ca="1" si="124"/>
        <v>326.5836038570942</v>
      </c>
      <c r="G768" s="12">
        <f t="shared" ca="1" si="129"/>
        <v>0.27282311797719772</v>
      </c>
      <c r="H768" s="16">
        <f t="shared" ca="1" si="125"/>
        <v>500</v>
      </c>
      <c r="I768" s="8">
        <f t="shared" ca="1" si="126"/>
        <v>3919.0032462851304</v>
      </c>
      <c r="J768" s="8">
        <f t="shared" ca="1" si="130"/>
        <v>360121.49513057229</v>
      </c>
      <c r="K768" s="8">
        <f t="shared" ca="1" si="127"/>
        <v>122000</v>
      </c>
      <c r="L768" s="17">
        <f t="shared" ca="1" si="131"/>
        <v>238121.49513057229</v>
      </c>
    </row>
    <row r="769" spans="1:12" x14ac:dyDescent="0.2">
      <c r="A769" s="1">
        <v>749</v>
      </c>
      <c r="B769" s="16">
        <f t="shared" ca="1" si="121"/>
        <v>1</v>
      </c>
      <c r="C769" s="15">
        <f t="shared" ca="1" si="128"/>
        <v>12200</v>
      </c>
      <c r="D769" s="16">
        <f t="shared" ca="1" si="122"/>
        <v>10677.701377178802</v>
      </c>
      <c r="E769" s="8">
        <f t="shared" ca="1" si="123"/>
        <v>320331.04131536407</v>
      </c>
      <c r="F769" s="9">
        <f t="shared" ca="1" si="124"/>
        <v>1522.2986228211976</v>
      </c>
      <c r="G769" s="12">
        <f t="shared" ca="1" si="129"/>
        <v>0.70942162197961423</v>
      </c>
      <c r="H769" s="16">
        <f t="shared" ca="1" si="125"/>
        <v>1000</v>
      </c>
      <c r="I769" s="8">
        <f t="shared" ca="1" si="126"/>
        <v>12000</v>
      </c>
      <c r="J769" s="8">
        <f t="shared" ca="1" si="130"/>
        <v>332331.04131536407</v>
      </c>
      <c r="K769" s="8">
        <f t="shared" ca="1" si="127"/>
        <v>122000</v>
      </c>
      <c r="L769" s="17">
        <f t="shared" ca="1" si="131"/>
        <v>210331.04131536407</v>
      </c>
    </row>
    <row r="770" spans="1:12" x14ac:dyDescent="0.2">
      <c r="A770" s="1">
        <v>750</v>
      </c>
      <c r="B770" s="16">
        <f t="shared" ca="1" si="121"/>
        <v>1</v>
      </c>
      <c r="C770" s="15">
        <f t="shared" ca="1" si="128"/>
        <v>12200</v>
      </c>
      <c r="D770" s="16">
        <f t="shared" ca="1" si="122"/>
        <v>10260.375738807088</v>
      </c>
      <c r="E770" s="8">
        <f t="shared" ca="1" si="123"/>
        <v>307811.27216421266</v>
      </c>
      <c r="F770" s="9">
        <f t="shared" ca="1" si="124"/>
        <v>1939.6242611929119</v>
      </c>
      <c r="G770" s="12">
        <f t="shared" ca="1" si="129"/>
        <v>0.71538654514765032</v>
      </c>
      <c r="H770" s="16">
        <f t="shared" ca="1" si="125"/>
        <v>1000</v>
      </c>
      <c r="I770" s="8">
        <f t="shared" ca="1" si="126"/>
        <v>12000</v>
      </c>
      <c r="J770" s="8">
        <f t="shared" ca="1" si="130"/>
        <v>319811.27216421266</v>
      </c>
      <c r="K770" s="8">
        <f t="shared" ca="1" si="127"/>
        <v>122000</v>
      </c>
      <c r="L770" s="17">
        <f t="shared" ca="1" si="131"/>
        <v>197811.27216421266</v>
      </c>
    </row>
    <row r="771" spans="1:12" x14ac:dyDescent="0.2">
      <c r="A771" s="1">
        <v>751</v>
      </c>
      <c r="B771" s="16">
        <f t="shared" ca="1" si="121"/>
        <v>0</v>
      </c>
      <c r="C771" s="15">
        <f t="shared" ca="1" si="128"/>
        <v>0</v>
      </c>
      <c r="D771" s="16">
        <f t="shared" ca="1" si="122"/>
        <v>0</v>
      </c>
      <c r="E771" s="8">
        <f t="shared" ca="1" si="123"/>
        <v>0</v>
      </c>
      <c r="F771" s="9">
        <f t="shared" ca="1" si="124"/>
        <v>0</v>
      </c>
      <c r="G771" s="12">
        <f t="shared" ca="1" si="129"/>
        <v>0.68506628166086936</v>
      </c>
      <c r="H771" s="16">
        <f t="shared" ca="1" si="125"/>
        <v>750</v>
      </c>
      <c r="I771" s="8">
        <f t="shared" ca="1" si="126"/>
        <v>0</v>
      </c>
      <c r="J771" s="8">
        <f t="shared" ca="1" si="130"/>
        <v>0</v>
      </c>
      <c r="K771" s="8">
        <f t="shared" ca="1" si="127"/>
        <v>0</v>
      </c>
      <c r="L771" s="17">
        <f t="shared" ca="1" si="131"/>
        <v>0</v>
      </c>
    </row>
    <row r="772" spans="1:12" x14ac:dyDescent="0.2">
      <c r="A772" s="1">
        <v>752</v>
      </c>
      <c r="B772" s="16">
        <f t="shared" ca="1" si="121"/>
        <v>0</v>
      </c>
      <c r="C772" s="15">
        <f t="shared" ca="1" si="128"/>
        <v>0</v>
      </c>
      <c r="D772" s="16">
        <f t="shared" ca="1" si="122"/>
        <v>0</v>
      </c>
      <c r="E772" s="8">
        <f t="shared" ca="1" si="123"/>
        <v>0</v>
      </c>
      <c r="F772" s="9">
        <f t="shared" ca="1" si="124"/>
        <v>0</v>
      </c>
      <c r="G772" s="12">
        <f t="shared" ca="1" si="129"/>
        <v>0.64832274814495605</v>
      </c>
      <c r="H772" s="16">
        <f t="shared" ca="1" si="125"/>
        <v>750</v>
      </c>
      <c r="I772" s="8">
        <f t="shared" ca="1" si="126"/>
        <v>0</v>
      </c>
      <c r="J772" s="8">
        <f t="shared" ca="1" si="130"/>
        <v>0</v>
      </c>
      <c r="K772" s="8">
        <f t="shared" ca="1" si="127"/>
        <v>0</v>
      </c>
      <c r="L772" s="17">
        <f t="shared" ca="1" si="131"/>
        <v>0</v>
      </c>
    </row>
    <row r="773" spans="1:12" x14ac:dyDescent="0.2">
      <c r="A773" s="1">
        <v>753</v>
      </c>
      <c r="B773" s="16">
        <f t="shared" ca="1" si="121"/>
        <v>1</v>
      </c>
      <c r="C773" s="15">
        <f t="shared" ca="1" si="128"/>
        <v>12200</v>
      </c>
      <c r="D773" s="16">
        <f t="shared" ca="1" si="122"/>
        <v>13857.829628982558</v>
      </c>
      <c r="E773" s="8">
        <f t="shared" ca="1" si="123"/>
        <v>366000</v>
      </c>
      <c r="F773" s="9">
        <f t="shared" ca="1" si="124"/>
        <v>0</v>
      </c>
      <c r="G773" s="12">
        <f t="shared" ca="1" si="129"/>
        <v>0.64800798890110312</v>
      </c>
      <c r="H773" s="16">
        <f t="shared" ca="1" si="125"/>
        <v>750</v>
      </c>
      <c r="I773" s="8">
        <f t="shared" ca="1" si="126"/>
        <v>0</v>
      </c>
      <c r="J773" s="8">
        <f t="shared" ca="1" si="130"/>
        <v>366000</v>
      </c>
      <c r="K773" s="8">
        <f t="shared" ca="1" si="127"/>
        <v>122000</v>
      </c>
      <c r="L773" s="17">
        <f t="shared" ca="1" si="131"/>
        <v>244000</v>
      </c>
    </row>
    <row r="774" spans="1:12" x14ac:dyDescent="0.2">
      <c r="A774" s="1">
        <v>754</v>
      </c>
      <c r="B774" s="16">
        <f t="shared" ca="1" si="121"/>
        <v>1</v>
      </c>
      <c r="C774" s="15">
        <f t="shared" ca="1" si="128"/>
        <v>12200</v>
      </c>
      <c r="D774" s="16">
        <f t="shared" ca="1" si="122"/>
        <v>7810.248634874235</v>
      </c>
      <c r="E774" s="8">
        <f t="shared" ca="1" si="123"/>
        <v>234307.45904622704</v>
      </c>
      <c r="F774" s="9">
        <f t="shared" ca="1" si="124"/>
        <v>4389.751365125765</v>
      </c>
      <c r="G774" s="12">
        <f t="shared" ca="1" si="129"/>
        <v>0.12495989676174413</v>
      </c>
      <c r="H774" s="16">
        <f t="shared" ca="1" si="125"/>
        <v>500</v>
      </c>
      <c r="I774" s="8">
        <f t="shared" ca="1" si="126"/>
        <v>6000</v>
      </c>
      <c r="J774" s="8">
        <f t="shared" ca="1" si="130"/>
        <v>240307.45904622704</v>
      </c>
      <c r="K774" s="8">
        <f t="shared" ca="1" si="127"/>
        <v>122000</v>
      </c>
      <c r="L774" s="17">
        <f t="shared" ca="1" si="131"/>
        <v>118307.45904622704</v>
      </c>
    </row>
    <row r="775" spans="1:12" x14ac:dyDescent="0.2">
      <c r="A775" s="1">
        <v>755</v>
      </c>
      <c r="B775" s="16">
        <f t="shared" ca="1" si="121"/>
        <v>1</v>
      </c>
      <c r="C775" s="15">
        <f t="shared" ca="1" si="128"/>
        <v>12200</v>
      </c>
      <c r="D775" s="16">
        <f t="shared" ca="1" si="122"/>
        <v>12768.586593607666</v>
      </c>
      <c r="E775" s="8">
        <f t="shared" ca="1" si="123"/>
        <v>366000</v>
      </c>
      <c r="F775" s="9">
        <f t="shared" ca="1" si="124"/>
        <v>0</v>
      </c>
      <c r="G775" s="12">
        <f t="shared" ca="1" si="129"/>
        <v>0.82131574759758497</v>
      </c>
      <c r="H775" s="16">
        <f t="shared" ca="1" si="125"/>
        <v>1000</v>
      </c>
      <c r="I775" s="8">
        <f t="shared" ca="1" si="126"/>
        <v>0</v>
      </c>
      <c r="J775" s="8">
        <f t="shared" ca="1" si="130"/>
        <v>366000</v>
      </c>
      <c r="K775" s="8">
        <f t="shared" ca="1" si="127"/>
        <v>122000</v>
      </c>
      <c r="L775" s="17">
        <f t="shared" ca="1" si="131"/>
        <v>244000</v>
      </c>
    </row>
    <row r="776" spans="1:12" x14ac:dyDescent="0.2">
      <c r="A776" s="1">
        <v>756</v>
      </c>
      <c r="B776" s="16">
        <f t="shared" ca="1" si="121"/>
        <v>0</v>
      </c>
      <c r="C776" s="15">
        <f t="shared" ca="1" si="128"/>
        <v>0</v>
      </c>
      <c r="D776" s="16">
        <f t="shared" ca="1" si="122"/>
        <v>0</v>
      </c>
      <c r="E776" s="8">
        <f t="shared" ca="1" si="123"/>
        <v>0</v>
      </c>
      <c r="F776" s="9">
        <f t="shared" ca="1" si="124"/>
        <v>0</v>
      </c>
      <c r="G776" s="12">
        <f t="shared" ca="1" si="129"/>
        <v>0.97999916933972864</v>
      </c>
      <c r="H776" s="16">
        <f t="shared" ca="1" si="125"/>
        <v>1000</v>
      </c>
      <c r="I776" s="8">
        <f t="shared" ca="1" si="126"/>
        <v>0</v>
      </c>
      <c r="J776" s="8">
        <f t="shared" ca="1" si="130"/>
        <v>0</v>
      </c>
      <c r="K776" s="8">
        <f t="shared" ca="1" si="127"/>
        <v>0</v>
      </c>
      <c r="L776" s="17">
        <f t="shared" ca="1" si="131"/>
        <v>0</v>
      </c>
    </row>
    <row r="777" spans="1:12" x14ac:dyDescent="0.2">
      <c r="A777" s="1">
        <v>757</v>
      </c>
      <c r="B777" s="16">
        <f t="shared" ca="1" si="121"/>
        <v>1</v>
      </c>
      <c r="C777" s="15">
        <f t="shared" ca="1" si="128"/>
        <v>12200</v>
      </c>
      <c r="D777" s="16">
        <f t="shared" ca="1" si="122"/>
        <v>10706.078702927469</v>
      </c>
      <c r="E777" s="8">
        <f t="shared" ca="1" si="123"/>
        <v>321182.36108782404</v>
      </c>
      <c r="F777" s="9">
        <f t="shared" ca="1" si="124"/>
        <v>1493.9212970725312</v>
      </c>
      <c r="G777" s="12">
        <f t="shared" ca="1" si="129"/>
        <v>0.41735968464315565</v>
      </c>
      <c r="H777" s="16">
        <f t="shared" ca="1" si="125"/>
        <v>750</v>
      </c>
      <c r="I777" s="8">
        <f t="shared" ca="1" si="126"/>
        <v>9000</v>
      </c>
      <c r="J777" s="8">
        <f t="shared" ca="1" si="130"/>
        <v>330182.36108782404</v>
      </c>
      <c r="K777" s="8">
        <f t="shared" ca="1" si="127"/>
        <v>122000</v>
      </c>
      <c r="L777" s="17">
        <f t="shared" ca="1" si="131"/>
        <v>208182.36108782404</v>
      </c>
    </row>
    <row r="778" spans="1:12" x14ac:dyDescent="0.2">
      <c r="A778" s="1">
        <v>758</v>
      </c>
      <c r="B778" s="16">
        <f t="shared" ca="1" si="121"/>
        <v>1</v>
      </c>
      <c r="C778" s="15">
        <f t="shared" ca="1" si="128"/>
        <v>12200</v>
      </c>
      <c r="D778" s="16">
        <f t="shared" ca="1" si="122"/>
        <v>10230.44581498926</v>
      </c>
      <c r="E778" s="8">
        <f t="shared" ca="1" si="123"/>
        <v>306913.37444967777</v>
      </c>
      <c r="F778" s="9">
        <f t="shared" ca="1" si="124"/>
        <v>1969.5541850107402</v>
      </c>
      <c r="G778" s="12">
        <f t="shared" ca="1" si="129"/>
        <v>0.25679919186384637</v>
      </c>
      <c r="H778" s="16">
        <f t="shared" ca="1" si="125"/>
        <v>500</v>
      </c>
      <c r="I778" s="8">
        <f t="shared" ca="1" si="126"/>
        <v>6000</v>
      </c>
      <c r="J778" s="8">
        <f t="shared" ca="1" si="130"/>
        <v>312913.37444967777</v>
      </c>
      <c r="K778" s="8">
        <f t="shared" ca="1" si="127"/>
        <v>122000</v>
      </c>
      <c r="L778" s="17">
        <f t="shared" ca="1" si="131"/>
        <v>190913.37444967777</v>
      </c>
    </row>
    <row r="779" spans="1:12" x14ac:dyDescent="0.2">
      <c r="A779" s="1">
        <v>759</v>
      </c>
      <c r="B779" s="16">
        <f t="shared" ca="1" si="121"/>
        <v>0</v>
      </c>
      <c r="C779" s="15">
        <f t="shared" ca="1" si="128"/>
        <v>0</v>
      </c>
      <c r="D779" s="16">
        <f t="shared" ca="1" si="122"/>
        <v>0</v>
      </c>
      <c r="E779" s="8">
        <f t="shared" ca="1" si="123"/>
        <v>0</v>
      </c>
      <c r="F779" s="9">
        <f t="shared" ca="1" si="124"/>
        <v>0</v>
      </c>
      <c r="G779" s="12">
        <f t="shared" ca="1" si="129"/>
        <v>0.8952372157296441</v>
      </c>
      <c r="H779" s="16">
        <f t="shared" ca="1" si="125"/>
        <v>1000</v>
      </c>
      <c r="I779" s="8">
        <f t="shared" ca="1" si="126"/>
        <v>0</v>
      </c>
      <c r="J779" s="8">
        <f t="shared" ca="1" si="130"/>
        <v>0</v>
      </c>
      <c r="K779" s="8">
        <f t="shared" ca="1" si="127"/>
        <v>0</v>
      </c>
      <c r="L779" s="17">
        <f t="shared" ca="1" si="131"/>
        <v>0</v>
      </c>
    </row>
    <row r="780" spans="1:12" x14ac:dyDescent="0.2">
      <c r="A780" s="1">
        <v>760</v>
      </c>
      <c r="B780" s="16">
        <f t="shared" ca="1" si="121"/>
        <v>0</v>
      </c>
      <c r="C780" s="15">
        <f t="shared" ca="1" si="128"/>
        <v>0</v>
      </c>
      <c r="D780" s="16">
        <f t="shared" ca="1" si="122"/>
        <v>0</v>
      </c>
      <c r="E780" s="8">
        <f t="shared" ca="1" si="123"/>
        <v>0</v>
      </c>
      <c r="F780" s="9">
        <f t="shared" ca="1" si="124"/>
        <v>0</v>
      </c>
      <c r="G780" s="12">
        <f t="shared" ca="1" si="129"/>
        <v>0.13540614389886574</v>
      </c>
      <c r="H780" s="16">
        <f t="shared" ca="1" si="125"/>
        <v>500</v>
      </c>
      <c r="I780" s="8">
        <f t="shared" ca="1" si="126"/>
        <v>0</v>
      </c>
      <c r="J780" s="8">
        <f t="shared" ca="1" si="130"/>
        <v>0</v>
      </c>
      <c r="K780" s="8">
        <f t="shared" ca="1" si="127"/>
        <v>0</v>
      </c>
      <c r="L780" s="17">
        <f t="shared" ca="1" si="131"/>
        <v>0</v>
      </c>
    </row>
    <row r="781" spans="1:12" x14ac:dyDescent="0.2">
      <c r="A781" s="1">
        <v>761</v>
      </c>
      <c r="B781" s="16">
        <f t="shared" ca="1" si="121"/>
        <v>1</v>
      </c>
      <c r="C781" s="15">
        <f t="shared" ca="1" si="128"/>
        <v>12200</v>
      </c>
      <c r="D781" s="16">
        <f t="shared" ca="1" si="122"/>
        <v>10452.738995340729</v>
      </c>
      <c r="E781" s="8">
        <f t="shared" ca="1" si="123"/>
        <v>313582.16986022185</v>
      </c>
      <c r="F781" s="9">
        <f t="shared" ca="1" si="124"/>
        <v>1747.2610046592708</v>
      </c>
      <c r="G781" s="12">
        <f t="shared" ca="1" si="129"/>
        <v>4.7941977941871383E-2</v>
      </c>
      <c r="H781" s="16">
        <f t="shared" ca="1" si="125"/>
        <v>500</v>
      </c>
      <c r="I781" s="8">
        <f t="shared" ca="1" si="126"/>
        <v>6000</v>
      </c>
      <c r="J781" s="8">
        <f t="shared" ca="1" si="130"/>
        <v>319582.16986022185</v>
      </c>
      <c r="K781" s="8">
        <f t="shared" ca="1" si="127"/>
        <v>122000</v>
      </c>
      <c r="L781" s="17">
        <f t="shared" ca="1" si="131"/>
        <v>197582.16986022185</v>
      </c>
    </row>
    <row r="782" spans="1:12" x14ac:dyDescent="0.2">
      <c r="A782" s="1">
        <v>762</v>
      </c>
      <c r="B782" s="16">
        <f t="shared" ca="1" si="121"/>
        <v>1</v>
      </c>
      <c r="C782" s="15">
        <f t="shared" ca="1" si="128"/>
        <v>12200</v>
      </c>
      <c r="D782" s="16">
        <f t="shared" ca="1" si="122"/>
        <v>11172.790888035364</v>
      </c>
      <c r="E782" s="8">
        <f t="shared" ca="1" si="123"/>
        <v>335183.7266410609</v>
      </c>
      <c r="F782" s="9">
        <f t="shared" ca="1" si="124"/>
        <v>1027.2091119646357</v>
      </c>
      <c r="G782" s="12">
        <f t="shared" ca="1" si="129"/>
        <v>0.33864602951722556</v>
      </c>
      <c r="H782" s="16">
        <f t="shared" ca="1" si="125"/>
        <v>750</v>
      </c>
      <c r="I782" s="8">
        <f t="shared" ca="1" si="126"/>
        <v>9000</v>
      </c>
      <c r="J782" s="8">
        <f t="shared" ca="1" si="130"/>
        <v>344183.7266410609</v>
      </c>
      <c r="K782" s="8">
        <f t="shared" ca="1" si="127"/>
        <v>122000</v>
      </c>
      <c r="L782" s="17">
        <f t="shared" ca="1" si="131"/>
        <v>222183.7266410609</v>
      </c>
    </row>
    <row r="783" spans="1:12" x14ac:dyDescent="0.2">
      <c r="A783" s="1">
        <v>763</v>
      </c>
      <c r="B783" s="16">
        <f t="shared" ca="1" si="121"/>
        <v>0</v>
      </c>
      <c r="C783" s="15">
        <f t="shared" ca="1" si="128"/>
        <v>0</v>
      </c>
      <c r="D783" s="16">
        <f t="shared" ca="1" si="122"/>
        <v>0</v>
      </c>
      <c r="E783" s="8">
        <f t="shared" ca="1" si="123"/>
        <v>0</v>
      </c>
      <c r="F783" s="9">
        <f t="shared" ca="1" si="124"/>
        <v>0</v>
      </c>
      <c r="G783" s="12">
        <f t="shared" ca="1" si="129"/>
        <v>0.46676640827016957</v>
      </c>
      <c r="H783" s="16">
        <f t="shared" ca="1" si="125"/>
        <v>750</v>
      </c>
      <c r="I783" s="8">
        <f t="shared" ca="1" si="126"/>
        <v>0</v>
      </c>
      <c r="J783" s="8">
        <f t="shared" ca="1" si="130"/>
        <v>0</v>
      </c>
      <c r="K783" s="8">
        <f t="shared" ca="1" si="127"/>
        <v>0</v>
      </c>
      <c r="L783" s="17">
        <f t="shared" ca="1" si="131"/>
        <v>0</v>
      </c>
    </row>
    <row r="784" spans="1:12" x14ac:dyDescent="0.2">
      <c r="A784" s="1">
        <v>764</v>
      </c>
      <c r="B784" s="16">
        <f t="shared" ca="1" si="121"/>
        <v>1</v>
      </c>
      <c r="C784" s="15">
        <f t="shared" ca="1" si="128"/>
        <v>12200</v>
      </c>
      <c r="D784" s="16">
        <f t="shared" ca="1" si="122"/>
        <v>10253.265952037505</v>
      </c>
      <c r="E784" s="8">
        <f t="shared" ca="1" si="123"/>
        <v>307597.97856112517</v>
      </c>
      <c r="F784" s="9">
        <f t="shared" ca="1" si="124"/>
        <v>1946.7340479624945</v>
      </c>
      <c r="G784" s="12">
        <f t="shared" ca="1" si="129"/>
        <v>0.41701301730376406</v>
      </c>
      <c r="H784" s="16">
        <f t="shared" ca="1" si="125"/>
        <v>750</v>
      </c>
      <c r="I784" s="8">
        <f t="shared" ca="1" si="126"/>
        <v>9000</v>
      </c>
      <c r="J784" s="8">
        <f t="shared" ca="1" si="130"/>
        <v>316597.97856112517</v>
      </c>
      <c r="K784" s="8">
        <f t="shared" ca="1" si="127"/>
        <v>122000</v>
      </c>
      <c r="L784" s="17">
        <f t="shared" ca="1" si="131"/>
        <v>194597.97856112517</v>
      </c>
    </row>
    <row r="785" spans="1:12" x14ac:dyDescent="0.2">
      <c r="A785" s="1">
        <v>765</v>
      </c>
      <c r="B785" s="16">
        <f t="shared" ca="1" si="121"/>
        <v>0</v>
      </c>
      <c r="C785" s="15">
        <f t="shared" ca="1" si="128"/>
        <v>0</v>
      </c>
      <c r="D785" s="16">
        <f t="shared" ca="1" si="122"/>
        <v>0</v>
      </c>
      <c r="E785" s="8">
        <f t="shared" ca="1" si="123"/>
        <v>0</v>
      </c>
      <c r="F785" s="9">
        <f t="shared" ca="1" si="124"/>
        <v>0</v>
      </c>
      <c r="G785" s="12">
        <f t="shared" ca="1" si="129"/>
        <v>0.92972159705257773</v>
      </c>
      <c r="H785" s="16">
        <f t="shared" ca="1" si="125"/>
        <v>1000</v>
      </c>
      <c r="I785" s="8">
        <f t="shared" ca="1" si="126"/>
        <v>0</v>
      </c>
      <c r="J785" s="8">
        <f t="shared" ca="1" si="130"/>
        <v>0</v>
      </c>
      <c r="K785" s="8">
        <f t="shared" ca="1" si="127"/>
        <v>0</v>
      </c>
      <c r="L785" s="17">
        <f t="shared" ca="1" si="131"/>
        <v>0</v>
      </c>
    </row>
    <row r="786" spans="1:12" x14ac:dyDescent="0.2">
      <c r="A786" s="1">
        <v>766</v>
      </c>
      <c r="B786" s="16">
        <f t="shared" ca="1" si="121"/>
        <v>0</v>
      </c>
      <c r="C786" s="15">
        <f t="shared" ca="1" si="128"/>
        <v>0</v>
      </c>
      <c r="D786" s="16">
        <f t="shared" ca="1" si="122"/>
        <v>0</v>
      </c>
      <c r="E786" s="8">
        <f t="shared" ca="1" si="123"/>
        <v>0</v>
      </c>
      <c r="F786" s="9">
        <f t="shared" ca="1" si="124"/>
        <v>0</v>
      </c>
      <c r="G786" s="12">
        <f t="shared" ca="1" si="129"/>
        <v>0.59267927626814176</v>
      </c>
      <c r="H786" s="16">
        <f t="shared" ca="1" si="125"/>
        <v>750</v>
      </c>
      <c r="I786" s="8">
        <f t="shared" ca="1" si="126"/>
        <v>0</v>
      </c>
      <c r="J786" s="8">
        <f t="shared" ca="1" si="130"/>
        <v>0</v>
      </c>
      <c r="K786" s="8">
        <f t="shared" ca="1" si="127"/>
        <v>0</v>
      </c>
      <c r="L786" s="17">
        <f t="shared" ca="1" si="131"/>
        <v>0</v>
      </c>
    </row>
    <row r="787" spans="1:12" x14ac:dyDescent="0.2">
      <c r="A787" s="1">
        <v>767</v>
      </c>
      <c r="B787" s="16">
        <f t="shared" ca="1" si="121"/>
        <v>1</v>
      </c>
      <c r="C787" s="15">
        <f t="shared" ca="1" si="128"/>
        <v>12200</v>
      </c>
      <c r="D787" s="16">
        <f t="shared" ca="1" si="122"/>
        <v>11236.445407309755</v>
      </c>
      <c r="E787" s="8">
        <f t="shared" ca="1" si="123"/>
        <v>337093.36221929267</v>
      </c>
      <c r="F787" s="9">
        <f t="shared" ca="1" si="124"/>
        <v>963.55459269024504</v>
      </c>
      <c r="G787" s="12">
        <f t="shared" ca="1" si="129"/>
        <v>0.93140090914614215</v>
      </c>
      <c r="H787" s="16">
        <f t="shared" ca="1" si="125"/>
        <v>1000</v>
      </c>
      <c r="I787" s="8">
        <f t="shared" ca="1" si="126"/>
        <v>11562.655112282941</v>
      </c>
      <c r="J787" s="8">
        <f t="shared" ca="1" si="130"/>
        <v>348656.01733157563</v>
      </c>
      <c r="K787" s="8">
        <f t="shared" ca="1" si="127"/>
        <v>122000</v>
      </c>
      <c r="L787" s="17">
        <f t="shared" ca="1" si="131"/>
        <v>226656.01733157563</v>
      </c>
    </row>
    <row r="788" spans="1:12" x14ac:dyDescent="0.2">
      <c r="A788" s="1">
        <v>768</v>
      </c>
      <c r="B788" s="16">
        <f t="shared" ca="1" si="121"/>
        <v>1</v>
      </c>
      <c r="C788" s="15">
        <f t="shared" ca="1" si="128"/>
        <v>12200</v>
      </c>
      <c r="D788" s="16">
        <f t="shared" ca="1" si="122"/>
        <v>11066.650408831101</v>
      </c>
      <c r="E788" s="8">
        <f t="shared" ca="1" si="123"/>
        <v>331999.51226493303</v>
      </c>
      <c r="F788" s="9">
        <f t="shared" ca="1" si="124"/>
        <v>1133.3495911688988</v>
      </c>
      <c r="G788" s="12">
        <f t="shared" ca="1" si="129"/>
        <v>0.56944264572894931</v>
      </c>
      <c r="H788" s="16">
        <f t="shared" ca="1" si="125"/>
        <v>750</v>
      </c>
      <c r="I788" s="8">
        <f t="shared" ca="1" si="126"/>
        <v>9000</v>
      </c>
      <c r="J788" s="8">
        <f t="shared" ca="1" si="130"/>
        <v>340999.51226493303</v>
      </c>
      <c r="K788" s="8">
        <f t="shared" ca="1" si="127"/>
        <v>122000</v>
      </c>
      <c r="L788" s="17">
        <f t="shared" ca="1" si="131"/>
        <v>218999.51226493303</v>
      </c>
    </row>
    <row r="789" spans="1:12" x14ac:dyDescent="0.2">
      <c r="A789" s="1">
        <v>769</v>
      </c>
      <c r="B789" s="16">
        <f t="shared" ref="B789:B852" ca="1" si="132">IF(RAND()&lt;=$C$10,$B$10,$B$11)</f>
        <v>0</v>
      </c>
      <c r="C789" s="15">
        <f t="shared" ca="1" si="128"/>
        <v>0</v>
      </c>
      <c r="D789" s="16">
        <f t="shared" ref="D789:D852" ca="1" si="133">(RAND()*($B$6-$B$5)+$B$5)*B789</f>
        <v>0</v>
      </c>
      <c r="E789" s="8">
        <f t="shared" ref="E789:E852" ca="1" si="134">MIN(C789,D789)*$B$2</f>
        <v>0</v>
      </c>
      <c r="F789" s="9">
        <f t="shared" ref="F789:F852" ca="1" si="135">MAX(0,C789-D789)</f>
        <v>0</v>
      </c>
      <c r="G789" s="12">
        <f t="shared" ca="1" si="129"/>
        <v>7.840187276335997E-2</v>
      </c>
      <c r="H789" s="16">
        <f t="shared" ref="H789:H852" ca="1" si="136">IF(G789&lt;=$C$7,$B$7,IF(G789&lt;=$C$8,$B$8,$B$9))</f>
        <v>500</v>
      </c>
      <c r="I789" s="8">
        <f t="shared" ref="I789:I852" ca="1" si="137">MIN(F789,H789)*$B$3</f>
        <v>0</v>
      </c>
      <c r="J789" s="8">
        <f t="shared" ca="1" si="130"/>
        <v>0</v>
      </c>
      <c r="K789" s="8">
        <f t="shared" ref="K789:K852" ca="1" si="138">C789*$B$4</f>
        <v>0</v>
      </c>
      <c r="L789" s="17">
        <f t="shared" ca="1" si="131"/>
        <v>0</v>
      </c>
    </row>
    <row r="790" spans="1:12" x14ac:dyDescent="0.2">
      <c r="A790" s="1">
        <v>770</v>
      </c>
      <c r="B790" s="16">
        <f t="shared" ca="1" si="132"/>
        <v>0</v>
      </c>
      <c r="C790" s="15">
        <f t="shared" ref="C790:C853" ca="1" si="139">IF(B790=0,$B$14*200,$B$15*200)</f>
        <v>0</v>
      </c>
      <c r="D790" s="16">
        <f t="shared" ca="1" si="133"/>
        <v>0</v>
      </c>
      <c r="E790" s="8">
        <f t="shared" ca="1" si="134"/>
        <v>0</v>
      </c>
      <c r="F790" s="9">
        <f t="shared" ca="1" si="135"/>
        <v>0</v>
      </c>
      <c r="G790" s="12">
        <f t="shared" ref="G790:G853" ca="1" si="140">RAND()</f>
        <v>0.72230030983160864</v>
      </c>
      <c r="H790" s="16">
        <f t="shared" ca="1" si="136"/>
        <v>1000</v>
      </c>
      <c r="I790" s="8">
        <f t="shared" ca="1" si="137"/>
        <v>0</v>
      </c>
      <c r="J790" s="8">
        <f t="shared" ref="J790:J853" ca="1" si="141">E790+I790</f>
        <v>0</v>
      </c>
      <c r="K790" s="8">
        <f t="shared" ca="1" si="138"/>
        <v>0</v>
      </c>
      <c r="L790" s="17">
        <f t="shared" ref="L790:L853" ca="1" si="142">J790-K790</f>
        <v>0</v>
      </c>
    </row>
    <row r="791" spans="1:12" x14ac:dyDescent="0.2">
      <c r="A791" s="1">
        <v>771</v>
      </c>
      <c r="B791" s="16">
        <f t="shared" ca="1" si="132"/>
        <v>0</v>
      </c>
      <c r="C791" s="15">
        <f t="shared" ca="1" si="139"/>
        <v>0</v>
      </c>
      <c r="D791" s="16">
        <f t="shared" ca="1" si="133"/>
        <v>0</v>
      </c>
      <c r="E791" s="8">
        <f t="shared" ca="1" si="134"/>
        <v>0</v>
      </c>
      <c r="F791" s="9">
        <f t="shared" ca="1" si="135"/>
        <v>0</v>
      </c>
      <c r="G791" s="12">
        <f t="shared" ca="1" si="140"/>
        <v>0.2647952547441601</v>
      </c>
      <c r="H791" s="16">
        <f t="shared" ca="1" si="136"/>
        <v>500</v>
      </c>
      <c r="I791" s="8">
        <f t="shared" ca="1" si="137"/>
        <v>0</v>
      </c>
      <c r="J791" s="8">
        <f t="shared" ca="1" si="141"/>
        <v>0</v>
      </c>
      <c r="K791" s="8">
        <f t="shared" ca="1" si="138"/>
        <v>0</v>
      </c>
      <c r="L791" s="17">
        <f t="shared" ca="1" si="142"/>
        <v>0</v>
      </c>
    </row>
    <row r="792" spans="1:12" x14ac:dyDescent="0.2">
      <c r="A792" s="1">
        <v>772</v>
      </c>
      <c r="B792" s="16">
        <f t="shared" ca="1" si="132"/>
        <v>0</v>
      </c>
      <c r="C792" s="15">
        <f t="shared" ca="1" si="139"/>
        <v>0</v>
      </c>
      <c r="D792" s="16">
        <f t="shared" ca="1" si="133"/>
        <v>0</v>
      </c>
      <c r="E792" s="8">
        <f t="shared" ca="1" si="134"/>
        <v>0</v>
      </c>
      <c r="F792" s="9">
        <f t="shared" ca="1" si="135"/>
        <v>0</v>
      </c>
      <c r="G792" s="12">
        <f t="shared" ca="1" si="140"/>
        <v>0.35960685659111968</v>
      </c>
      <c r="H792" s="16">
        <f t="shared" ca="1" si="136"/>
        <v>750</v>
      </c>
      <c r="I792" s="8">
        <f t="shared" ca="1" si="137"/>
        <v>0</v>
      </c>
      <c r="J792" s="8">
        <f t="shared" ca="1" si="141"/>
        <v>0</v>
      </c>
      <c r="K792" s="8">
        <f t="shared" ca="1" si="138"/>
        <v>0</v>
      </c>
      <c r="L792" s="17">
        <f t="shared" ca="1" si="142"/>
        <v>0</v>
      </c>
    </row>
    <row r="793" spans="1:12" x14ac:dyDescent="0.2">
      <c r="A793" s="1">
        <v>773</v>
      </c>
      <c r="B793" s="16">
        <f t="shared" ca="1" si="132"/>
        <v>1</v>
      </c>
      <c r="C793" s="15">
        <f t="shared" ca="1" si="139"/>
        <v>12200</v>
      </c>
      <c r="D793" s="16">
        <f t="shared" ca="1" si="133"/>
        <v>7839.4663558632765</v>
      </c>
      <c r="E793" s="8">
        <f t="shared" ca="1" si="134"/>
        <v>235183.9906758983</v>
      </c>
      <c r="F793" s="9">
        <f t="shared" ca="1" si="135"/>
        <v>4360.5336441367235</v>
      </c>
      <c r="G793" s="12">
        <f t="shared" ca="1" si="140"/>
        <v>0.31943150748904903</v>
      </c>
      <c r="H793" s="16">
        <f t="shared" ca="1" si="136"/>
        <v>750</v>
      </c>
      <c r="I793" s="8">
        <f t="shared" ca="1" si="137"/>
        <v>9000</v>
      </c>
      <c r="J793" s="8">
        <f t="shared" ca="1" si="141"/>
        <v>244183.9906758983</v>
      </c>
      <c r="K793" s="8">
        <f t="shared" ca="1" si="138"/>
        <v>122000</v>
      </c>
      <c r="L793" s="17">
        <f t="shared" ca="1" si="142"/>
        <v>122183.9906758983</v>
      </c>
    </row>
    <row r="794" spans="1:12" x14ac:dyDescent="0.2">
      <c r="A794" s="1">
        <v>774</v>
      </c>
      <c r="B794" s="16">
        <f t="shared" ca="1" si="132"/>
        <v>1</v>
      </c>
      <c r="C794" s="15">
        <f t="shared" ca="1" si="139"/>
        <v>12200</v>
      </c>
      <c r="D794" s="16">
        <f t="shared" ca="1" si="133"/>
        <v>5278.4301209410723</v>
      </c>
      <c r="E794" s="8">
        <f t="shared" ca="1" si="134"/>
        <v>158352.90362823216</v>
      </c>
      <c r="F794" s="9">
        <f t="shared" ca="1" si="135"/>
        <v>6921.5698790589277</v>
      </c>
      <c r="G794" s="12">
        <f t="shared" ca="1" si="140"/>
        <v>0.30857476841904141</v>
      </c>
      <c r="H794" s="16">
        <f t="shared" ca="1" si="136"/>
        <v>750</v>
      </c>
      <c r="I794" s="8">
        <f t="shared" ca="1" si="137"/>
        <v>9000</v>
      </c>
      <c r="J794" s="8">
        <f t="shared" ca="1" si="141"/>
        <v>167352.90362823216</v>
      </c>
      <c r="K794" s="8">
        <f t="shared" ca="1" si="138"/>
        <v>122000</v>
      </c>
      <c r="L794" s="17">
        <f t="shared" ca="1" si="142"/>
        <v>45352.903628232161</v>
      </c>
    </row>
    <row r="795" spans="1:12" x14ac:dyDescent="0.2">
      <c r="A795" s="1">
        <v>775</v>
      </c>
      <c r="B795" s="16">
        <f t="shared" ca="1" si="132"/>
        <v>1</v>
      </c>
      <c r="C795" s="15">
        <f t="shared" ca="1" si="139"/>
        <v>12200</v>
      </c>
      <c r="D795" s="16">
        <f t="shared" ca="1" si="133"/>
        <v>6501.1733802619628</v>
      </c>
      <c r="E795" s="8">
        <f t="shared" ca="1" si="134"/>
        <v>195035.2014078589</v>
      </c>
      <c r="F795" s="9">
        <f t="shared" ca="1" si="135"/>
        <v>5698.8266197380372</v>
      </c>
      <c r="G795" s="12">
        <f t="shared" ca="1" si="140"/>
        <v>0.21556844984067436</v>
      </c>
      <c r="H795" s="16">
        <f t="shared" ca="1" si="136"/>
        <v>500</v>
      </c>
      <c r="I795" s="8">
        <f t="shared" ca="1" si="137"/>
        <v>6000</v>
      </c>
      <c r="J795" s="8">
        <f t="shared" ca="1" si="141"/>
        <v>201035.2014078589</v>
      </c>
      <c r="K795" s="8">
        <f t="shared" ca="1" si="138"/>
        <v>122000</v>
      </c>
      <c r="L795" s="17">
        <f t="shared" ca="1" si="142"/>
        <v>79035.201407858898</v>
      </c>
    </row>
    <row r="796" spans="1:12" x14ac:dyDescent="0.2">
      <c r="A796" s="1">
        <v>776</v>
      </c>
      <c r="B796" s="16">
        <f t="shared" ca="1" si="132"/>
        <v>0</v>
      </c>
      <c r="C796" s="15">
        <f t="shared" ca="1" si="139"/>
        <v>0</v>
      </c>
      <c r="D796" s="16">
        <f t="shared" ca="1" si="133"/>
        <v>0</v>
      </c>
      <c r="E796" s="8">
        <f t="shared" ca="1" si="134"/>
        <v>0</v>
      </c>
      <c r="F796" s="9">
        <f t="shared" ca="1" si="135"/>
        <v>0</v>
      </c>
      <c r="G796" s="12">
        <f t="shared" ca="1" si="140"/>
        <v>0.45666109663094889</v>
      </c>
      <c r="H796" s="16">
        <f t="shared" ca="1" si="136"/>
        <v>750</v>
      </c>
      <c r="I796" s="8">
        <f t="shared" ca="1" si="137"/>
        <v>0</v>
      </c>
      <c r="J796" s="8">
        <f t="shared" ca="1" si="141"/>
        <v>0</v>
      </c>
      <c r="K796" s="8">
        <f t="shared" ca="1" si="138"/>
        <v>0</v>
      </c>
      <c r="L796" s="17">
        <f t="shared" ca="1" si="142"/>
        <v>0</v>
      </c>
    </row>
    <row r="797" spans="1:12" x14ac:dyDescent="0.2">
      <c r="A797" s="1">
        <v>777</v>
      </c>
      <c r="B797" s="16">
        <f t="shared" ca="1" si="132"/>
        <v>0</v>
      </c>
      <c r="C797" s="15">
        <f t="shared" ca="1" si="139"/>
        <v>0</v>
      </c>
      <c r="D797" s="16">
        <f t="shared" ca="1" si="133"/>
        <v>0</v>
      </c>
      <c r="E797" s="8">
        <f t="shared" ca="1" si="134"/>
        <v>0</v>
      </c>
      <c r="F797" s="9">
        <f t="shared" ca="1" si="135"/>
        <v>0</v>
      </c>
      <c r="G797" s="12">
        <f t="shared" ca="1" si="140"/>
        <v>3.7758215686760743E-2</v>
      </c>
      <c r="H797" s="16">
        <f t="shared" ca="1" si="136"/>
        <v>500</v>
      </c>
      <c r="I797" s="8">
        <f t="shared" ca="1" si="137"/>
        <v>0</v>
      </c>
      <c r="J797" s="8">
        <f t="shared" ca="1" si="141"/>
        <v>0</v>
      </c>
      <c r="K797" s="8">
        <f t="shared" ca="1" si="138"/>
        <v>0</v>
      </c>
      <c r="L797" s="17">
        <f t="shared" ca="1" si="142"/>
        <v>0</v>
      </c>
    </row>
    <row r="798" spans="1:12" x14ac:dyDescent="0.2">
      <c r="A798" s="1">
        <v>778</v>
      </c>
      <c r="B798" s="16">
        <f t="shared" ca="1" si="132"/>
        <v>1</v>
      </c>
      <c r="C798" s="15">
        <f t="shared" ca="1" si="139"/>
        <v>12200</v>
      </c>
      <c r="D798" s="16">
        <f t="shared" ca="1" si="133"/>
        <v>14562.744186287275</v>
      </c>
      <c r="E798" s="8">
        <f t="shared" ca="1" si="134"/>
        <v>366000</v>
      </c>
      <c r="F798" s="9">
        <f t="shared" ca="1" si="135"/>
        <v>0</v>
      </c>
      <c r="G798" s="12">
        <f t="shared" ca="1" si="140"/>
        <v>4.5505297475630035E-2</v>
      </c>
      <c r="H798" s="16">
        <f t="shared" ca="1" si="136"/>
        <v>500</v>
      </c>
      <c r="I798" s="8">
        <f t="shared" ca="1" si="137"/>
        <v>0</v>
      </c>
      <c r="J798" s="8">
        <f t="shared" ca="1" si="141"/>
        <v>366000</v>
      </c>
      <c r="K798" s="8">
        <f t="shared" ca="1" si="138"/>
        <v>122000</v>
      </c>
      <c r="L798" s="17">
        <f t="shared" ca="1" si="142"/>
        <v>244000</v>
      </c>
    </row>
    <row r="799" spans="1:12" x14ac:dyDescent="0.2">
      <c r="A799" s="1">
        <v>779</v>
      </c>
      <c r="B799" s="16">
        <f t="shared" ca="1" si="132"/>
        <v>1</v>
      </c>
      <c r="C799" s="15">
        <f t="shared" ca="1" si="139"/>
        <v>12200</v>
      </c>
      <c r="D799" s="16">
        <f t="shared" ca="1" si="133"/>
        <v>7438.9957861146231</v>
      </c>
      <c r="E799" s="8">
        <f t="shared" ca="1" si="134"/>
        <v>223169.87358343869</v>
      </c>
      <c r="F799" s="9">
        <f t="shared" ca="1" si="135"/>
        <v>4761.0042138853769</v>
      </c>
      <c r="G799" s="12">
        <f t="shared" ca="1" si="140"/>
        <v>0.17400572465530517</v>
      </c>
      <c r="H799" s="16">
        <f t="shared" ca="1" si="136"/>
        <v>500</v>
      </c>
      <c r="I799" s="8">
        <f t="shared" ca="1" si="137"/>
        <v>6000</v>
      </c>
      <c r="J799" s="8">
        <f t="shared" ca="1" si="141"/>
        <v>229169.87358343869</v>
      </c>
      <c r="K799" s="8">
        <f t="shared" ca="1" si="138"/>
        <v>122000</v>
      </c>
      <c r="L799" s="17">
        <f t="shared" ca="1" si="142"/>
        <v>107169.87358343869</v>
      </c>
    </row>
    <row r="800" spans="1:12" x14ac:dyDescent="0.2">
      <c r="A800" s="1">
        <v>780</v>
      </c>
      <c r="B800" s="16">
        <f t="shared" ca="1" si="132"/>
        <v>0</v>
      </c>
      <c r="C800" s="15">
        <f t="shared" ca="1" si="139"/>
        <v>0</v>
      </c>
      <c r="D800" s="16">
        <f t="shared" ca="1" si="133"/>
        <v>0</v>
      </c>
      <c r="E800" s="8">
        <f t="shared" ca="1" si="134"/>
        <v>0</v>
      </c>
      <c r="F800" s="9">
        <f t="shared" ca="1" si="135"/>
        <v>0</v>
      </c>
      <c r="G800" s="12">
        <f t="shared" ca="1" si="140"/>
        <v>0.68129018959072418</v>
      </c>
      <c r="H800" s="16">
        <f t="shared" ca="1" si="136"/>
        <v>750</v>
      </c>
      <c r="I800" s="8">
        <f t="shared" ca="1" si="137"/>
        <v>0</v>
      </c>
      <c r="J800" s="8">
        <f t="shared" ca="1" si="141"/>
        <v>0</v>
      </c>
      <c r="K800" s="8">
        <f t="shared" ca="1" si="138"/>
        <v>0</v>
      </c>
      <c r="L800" s="17">
        <f t="shared" ca="1" si="142"/>
        <v>0</v>
      </c>
    </row>
    <row r="801" spans="1:12" x14ac:dyDescent="0.2">
      <c r="A801" s="1">
        <v>781</v>
      </c>
      <c r="B801" s="16">
        <f t="shared" ca="1" si="132"/>
        <v>1</v>
      </c>
      <c r="C801" s="15">
        <f t="shared" ca="1" si="139"/>
        <v>12200</v>
      </c>
      <c r="D801" s="16">
        <f t="shared" ca="1" si="133"/>
        <v>12117.512487385893</v>
      </c>
      <c r="E801" s="8">
        <f t="shared" ca="1" si="134"/>
        <v>363525.3746215768</v>
      </c>
      <c r="F801" s="9">
        <f t="shared" ca="1" si="135"/>
        <v>82.48751261410689</v>
      </c>
      <c r="G801" s="12">
        <f t="shared" ca="1" si="140"/>
        <v>0.97170915701491634</v>
      </c>
      <c r="H801" s="16">
        <f t="shared" ca="1" si="136"/>
        <v>1000</v>
      </c>
      <c r="I801" s="8">
        <f t="shared" ca="1" si="137"/>
        <v>989.85015136928268</v>
      </c>
      <c r="J801" s="8">
        <f t="shared" ca="1" si="141"/>
        <v>364515.22477294609</v>
      </c>
      <c r="K801" s="8">
        <f t="shared" ca="1" si="138"/>
        <v>122000</v>
      </c>
      <c r="L801" s="17">
        <f t="shared" ca="1" si="142"/>
        <v>242515.22477294609</v>
      </c>
    </row>
    <row r="802" spans="1:12" x14ac:dyDescent="0.2">
      <c r="A802" s="1">
        <v>782</v>
      </c>
      <c r="B802" s="16">
        <f t="shared" ca="1" si="132"/>
        <v>0</v>
      </c>
      <c r="C802" s="15">
        <f t="shared" ca="1" si="139"/>
        <v>0</v>
      </c>
      <c r="D802" s="16">
        <f t="shared" ca="1" si="133"/>
        <v>0</v>
      </c>
      <c r="E802" s="8">
        <f t="shared" ca="1" si="134"/>
        <v>0</v>
      </c>
      <c r="F802" s="9">
        <f t="shared" ca="1" si="135"/>
        <v>0</v>
      </c>
      <c r="G802" s="12">
        <f t="shared" ca="1" si="140"/>
        <v>8.4177203115214594E-2</v>
      </c>
      <c r="H802" s="16">
        <f t="shared" ca="1" si="136"/>
        <v>500</v>
      </c>
      <c r="I802" s="8">
        <f t="shared" ca="1" si="137"/>
        <v>0</v>
      </c>
      <c r="J802" s="8">
        <f t="shared" ca="1" si="141"/>
        <v>0</v>
      </c>
      <c r="K802" s="8">
        <f t="shared" ca="1" si="138"/>
        <v>0</v>
      </c>
      <c r="L802" s="17">
        <f t="shared" ca="1" si="142"/>
        <v>0</v>
      </c>
    </row>
    <row r="803" spans="1:12" x14ac:dyDescent="0.2">
      <c r="A803" s="1">
        <v>783</v>
      </c>
      <c r="B803" s="16">
        <f t="shared" ca="1" si="132"/>
        <v>1</v>
      </c>
      <c r="C803" s="15">
        <f t="shared" ca="1" si="139"/>
        <v>12200</v>
      </c>
      <c r="D803" s="16">
        <f t="shared" ca="1" si="133"/>
        <v>12741.958375699887</v>
      </c>
      <c r="E803" s="8">
        <f t="shared" ca="1" si="134"/>
        <v>366000</v>
      </c>
      <c r="F803" s="9">
        <f t="shared" ca="1" si="135"/>
        <v>0</v>
      </c>
      <c r="G803" s="12">
        <f t="shared" ca="1" si="140"/>
        <v>0.40018650405331402</v>
      </c>
      <c r="H803" s="16">
        <f t="shared" ca="1" si="136"/>
        <v>750</v>
      </c>
      <c r="I803" s="8">
        <f t="shared" ca="1" si="137"/>
        <v>0</v>
      </c>
      <c r="J803" s="8">
        <f t="shared" ca="1" si="141"/>
        <v>366000</v>
      </c>
      <c r="K803" s="8">
        <f t="shared" ca="1" si="138"/>
        <v>122000</v>
      </c>
      <c r="L803" s="17">
        <f t="shared" ca="1" si="142"/>
        <v>244000</v>
      </c>
    </row>
    <row r="804" spans="1:12" x14ac:dyDescent="0.2">
      <c r="A804" s="1">
        <v>784</v>
      </c>
      <c r="B804" s="16">
        <f t="shared" ca="1" si="132"/>
        <v>0</v>
      </c>
      <c r="C804" s="15">
        <f t="shared" ca="1" si="139"/>
        <v>0</v>
      </c>
      <c r="D804" s="16">
        <f t="shared" ca="1" si="133"/>
        <v>0</v>
      </c>
      <c r="E804" s="8">
        <f t="shared" ca="1" si="134"/>
        <v>0</v>
      </c>
      <c r="F804" s="9">
        <f t="shared" ca="1" si="135"/>
        <v>0</v>
      </c>
      <c r="G804" s="12">
        <f t="shared" ca="1" si="140"/>
        <v>0.10553791503626342</v>
      </c>
      <c r="H804" s="16">
        <f t="shared" ca="1" si="136"/>
        <v>500</v>
      </c>
      <c r="I804" s="8">
        <f t="shared" ca="1" si="137"/>
        <v>0</v>
      </c>
      <c r="J804" s="8">
        <f t="shared" ca="1" si="141"/>
        <v>0</v>
      </c>
      <c r="K804" s="8">
        <f t="shared" ca="1" si="138"/>
        <v>0</v>
      </c>
      <c r="L804" s="17">
        <f t="shared" ca="1" si="142"/>
        <v>0</v>
      </c>
    </row>
    <row r="805" spans="1:12" x14ac:dyDescent="0.2">
      <c r="A805" s="1">
        <v>785</v>
      </c>
      <c r="B805" s="16">
        <f t="shared" ca="1" si="132"/>
        <v>1</v>
      </c>
      <c r="C805" s="15">
        <f t="shared" ca="1" si="139"/>
        <v>12200</v>
      </c>
      <c r="D805" s="16">
        <f t="shared" ca="1" si="133"/>
        <v>5529.8421735350257</v>
      </c>
      <c r="E805" s="8">
        <f t="shared" ca="1" si="134"/>
        <v>165895.26520605077</v>
      </c>
      <c r="F805" s="9">
        <f t="shared" ca="1" si="135"/>
        <v>6670.1578264649743</v>
      </c>
      <c r="G805" s="12">
        <f t="shared" ca="1" si="140"/>
        <v>0.72476097702159137</v>
      </c>
      <c r="H805" s="16">
        <f t="shared" ca="1" si="136"/>
        <v>1000</v>
      </c>
      <c r="I805" s="8">
        <f t="shared" ca="1" si="137"/>
        <v>12000</v>
      </c>
      <c r="J805" s="8">
        <f t="shared" ca="1" si="141"/>
        <v>177895.26520605077</v>
      </c>
      <c r="K805" s="8">
        <f t="shared" ca="1" si="138"/>
        <v>122000</v>
      </c>
      <c r="L805" s="17">
        <f t="shared" ca="1" si="142"/>
        <v>55895.265206050768</v>
      </c>
    </row>
    <row r="806" spans="1:12" x14ac:dyDescent="0.2">
      <c r="A806" s="1">
        <v>786</v>
      </c>
      <c r="B806" s="16">
        <f t="shared" ca="1" si="132"/>
        <v>1</v>
      </c>
      <c r="C806" s="15">
        <f t="shared" ca="1" si="139"/>
        <v>12200</v>
      </c>
      <c r="D806" s="16">
        <f t="shared" ca="1" si="133"/>
        <v>9043.7954681288575</v>
      </c>
      <c r="E806" s="8">
        <f t="shared" ca="1" si="134"/>
        <v>271313.8640438657</v>
      </c>
      <c r="F806" s="9">
        <f t="shared" ca="1" si="135"/>
        <v>3156.2045318711425</v>
      </c>
      <c r="G806" s="12">
        <f t="shared" ca="1" si="140"/>
        <v>0.73957139869962696</v>
      </c>
      <c r="H806" s="16">
        <f t="shared" ca="1" si="136"/>
        <v>1000</v>
      </c>
      <c r="I806" s="8">
        <f t="shared" ca="1" si="137"/>
        <v>12000</v>
      </c>
      <c r="J806" s="8">
        <f t="shared" ca="1" si="141"/>
        <v>283313.8640438657</v>
      </c>
      <c r="K806" s="8">
        <f t="shared" ca="1" si="138"/>
        <v>122000</v>
      </c>
      <c r="L806" s="17">
        <f t="shared" ca="1" si="142"/>
        <v>161313.8640438657</v>
      </c>
    </row>
    <row r="807" spans="1:12" x14ac:dyDescent="0.2">
      <c r="A807" s="1">
        <v>787</v>
      </c>
      <c r="B807" s="16">
        <f t="shared" ca="1" si="132"/>
        <v>0</v>
      </c>
      <c r="C807" s="15">
        <f t="shared" ca="1" si="139"/>
        <v>0</v>
      </c>
      <c r="D807" s="16">
        <f t="shared" ca="1" si="133"/>
        <v>0</v>
      </c>
      <c r="E807" s="8">
        <f t="shared" ca="1" si="134"/>
        <v>0</v>
      </c>
      <c r="F807" s="9">
        <f t="shared" ca="1" si="135"/>
        <v>0</v>
      </c>
      <c r="G807" s="12">
        <f t="shared" ca="1" si="140"/>
        <v>0.83084203209139962</v>
      </c>
      <c r="H807" s="16">
        <f t="shared" ca="1" si="136"/>
        <v>1000</v>
      </c>
      <c r="I807" s="8">
        <f t="shared" ca="1" si="137"/>
        <v>0</v>
      </c>
      <c r="J807" s="8">
        <f t="shared" ca="1" si="141"/>
        <v>0</v>
      </c>
      <c r="K807" s="8">
        <f t="shared" ca="1" si="138"/>
        <v>0</v>
      </c>
      <c r="L807" s="17">
        <f t="shared" ca="1" si="142"/>
        <v>0</v>
      </c>
    </row>
    <row r="808" spans="1:12" x14ac:dyDescent="0.2">
      <c r="A808" s="1">
        <v>788</v>
      </c>
      <c r="B808" s="16">
        <f t="shared" ca="1" si="132"/>
        <v>1</v>
      </c>
      <c r="C808" s="15">
        <f t="shared" ca="1" si="139"/>
        <v>12200</v>
      </c>
      <c r="D808" s="16">
        <f t="shared" ca="1" si="133"/>
        <v>8626.0207662859866</v>
      </c>
      <c r="E808" s="8">
        <f t="shared" ca="1" si="134"/>
        <v>258780.62298857959</v>
      </c>
      <c r="F808" s="9">
        <f t="shared" ca="1" si="135"/>
        <v>3573.9792337140134</v>
      </c>
      <c r="G808" s="12">
        <f t="shared" ca="1" si="140"/>
        <v>0.31305756855617051</v>
      </c>
      <c r="H808" s="16">
        <f t="shared" ca="1" si="136"/>
        <v>750</v>
      </c>
      <c r="I808" s="8">
        <f t="shared" ca="1" si="137"/>
        <v>9000</v>
      </c>
      <c r="J808" s="8">
        <f t="shared" ca="1" si="141"/>
        <v>267780.62298857956</v>
      </c>
      <c r="K808" s="8">
        <f t="shared" ca="1" si="138"/>
        <v>122000</v>
      </c>
      <c r="L808" s="17">
        <f t="shared" ca="1" si="142"/>
        <v>145780.62298857956</v>
      </c>
    </row>
    <row r="809" spans="1:12" x14ac:dyDescent="0.2">
      <c r="A809" s="1">
        <v>789</v>
      </c>
      <c r="B809" s="16">
        <f t="shared" ca="1" si="132"/>
        <v>0</v>
      </c>
      <c r="C809" s="15">
        <f t="shared" ca="1" si="139"/>
        <v>0</v>
      </c>
      <c r="D809" s="16">
        <f t="shared" ca="1" si="133"/>
        <v>0</v>
      </c>
      <c r="E809" s="8">
        <f t="shared" ca="1" si="134"/>
        <v>0</v>
      </c>
      <c r="F809" s="9">
        <f t="shared" ca="1" si="135"/>
        <v>0</v>
      </c>
      <c r="G809" s="12">
        <f t="shared" ca="1" si="140"/>
        <v>0.57727881274687542</v>
      </c>
      <c r="H809" s="16">
        <f t="shared" ca="1" si="136"/>
        <v>750</v>
      </c>
      <c r="I809" s="8">
        <f t="shared" ca="1" si="137"/>
        <v>0</v>
      </c>
      <c r="J809" s="8">
        <f t="shared" ca="1" si="141"/>
        <v>0</v>
      </c>
      <c r="K809" s="8">
        <f t="shared" ca="1" si="138"/>
        <v>0</v>
      </c>
      <c r="L809" s="17">
        <f t="shared" ca="1" si="142"/>
        <v>0</v>
      </c>
    </row>
    <row r="810" spans="1:12" x14ac:dyDescent="0.2">
      <c r="A810" s="1">
        <v>790</v>
      </c>
      <c r="B810" s="16">
        <f t="shared" ca="1" si="132"/>
        <v>0</v>
      </c>
      <c r="C810" s="15">
        <f t="shared" ca="1" si="139"/>
        <v>0</v>
      </c>
      <c r="D810" s="16">
        <f t="shared" ca="1" si="133"/>
        <v>0</v>
      </c>
      <c r="E810" s="8">
        <f t="shared" ca="1" si="134"/>
        <v>0</v>
      </c>
      <c r="F810" s="9">
        <f t="shared" ca="1" si="135"/>
        <v>0</v>
      </c>
      <c r="G810" s="12">
        <f t="shared" ca="1" si="140"/>
        <v>0.40366495807547609</v>
      </c>
      <c r="H810" s="16">
        <f t="shared" ca="1" si="136"/>
        <v>750</v>
      </c>
      <c r="I810" s="8">
        <f t="shared" ca="1" si="137"/>
        <v>0</v>
      </c>
      <c r="J810" s="8">
        <f t="shared" ca="1" si="141"/>
        <v>0</v>
      </c>
      <c r="K810" s="8">
        <f t="shared" ca="1" si="138"/>
        <v>0</v>
      </c>
      <c r="L810" s="17">
        <f t="shared" ca="1" si="142"/>
        <v>0</v>
      </c>
    </row>
    <row r="811" spans="1:12" x14ac:dyDescent="0.2">
      <c r="A811" s="1">
        <v>791</v>
      </c>
      <c r="B811" s="16">
        <f t="shared" ca="1" si="132"/>
        <v>1</v>
      </c>
      <c r="C811" s="15">
        <f t="shared" ca="1" si="139"/>
        <v>12200</v>
      </c>
      <c r="D811" s="16">
        <f t="shared" ca="1" si="133"/>
        <v>12724.842635018786</v>
      </c>
      <c r="E811" s="8">
        <f t="shared" ca="1" si="134"/>
        <v>366000</v>
      </c>
      <c r="F811" s="9">
        <f t="shared" ca="1" si="135"/>
        <v>0</v>
      </c>
      <c r="G811" s="12">
        <f t="shared" ca="1" si="140"/>
        <v>0.87934951217653645</v>
      </c>
      <c r="H811" s="16">
        <f t="shared" ca="1" si="136"/>
        <v>1000</v>
      </c>
      <c r="I811" s="8">
        <f t="shared" ca="1" si="137"/>
        <v>0</v>
      </c>
      <c r="J811" s="8">
        <f t="shared" ca="1" si="141"/>
        <v>366000</v>
      </c>
      <c r="K811" s="8">
        <f t="shared" ca="1" si="138"/>
        <v>122000</v>
      </c>
      <c r="L811" s="17">
        <f t="shared" ca="1" si="142"/>
        <v>244000</v>
      </c>
    </row>
    <row r="812" spans="1:12" x14ac:dyDescent="0.2">
      <c r="A812" s="1">
        <v>792</v>
      </c>
      <c r="B812" s="16">
        <f t="shared" ca="1" si="132"/>
        <v>0</v>
      </c>
      <c r="C812" s="15">
        <f t="shared" ca="1" si="139"/>
        <v>0</v>
      </c>
      <c r="D812" s="16">
        <f t="shared" ca="1" si="133"/>
        <v>0</v>
      </c>
      <c r="E812" s="8">
        <f t="shared" ca="1" si="134"/>
        <v>0</v>
      </c>
      <c r="F812" s="9">
        <f t="shared" ca="1" si="135"/>
        <v>0</v>
      </c>
      <c r="G812" s="12">
        <f t="shared" ca="1" si="140"/>
        <v>0.39440518977477146</v>
      </c>
      <c r="H812" s="16">
        <f t="shared" ca="1" si="136"/>
        <v>750</v>
      </c>
      <c r="I812" s="8">
        <f t="shared" ca="1" si="137"/>
        <v>0</v>
      </c>
      <c r="J812" s="8">
        <f t="shared" ca="1" si="141"/>
        <v>0</v>
      </c>
      <c r="K812" s="8">
        <f t="shared" ca="1" si="138"/>
        <v>0</v>
      </c>
      <c r="L812" s="17">
        <f t="shared" ca="1" si="142"/>
        <v>0</v>
      </c>
    </row>
    <row r="813" spans="1:12" x14ac:dyDescent="0.2">
      <c r="A813" s="1">
        <v>793</v>
      </c>
      <c r="B813" s="16">
        <f t="shared" ca="1" si="132"/>
        <v>1</v>
      </c>
      <c r="C813" s="15">
        <f t="shared" ca="1" si="139"/>
        <v>12200</v>
      </c>
      <c r="D813" s="16">
        <f t="shared" ca="1" si="133"/>
        <v>10425.70965584992</v>
      </c>
      <c r="E813" s="8">
        <f t="shared" ca="1" si="134"/>
        <v>312771.28967549757</v>
      </c>
      <c r="F813" s="9">
        <f t="shared" ca="1" si="135"/>
        <v>1774.2903441500803</v>
      </c>
      <c r="G813" s="12">
        <f t="shared" ca="1" si="140"/>
        <v>0.33323119829546821</v>
      </c>
      <c r="H813" s="16">
        <f t="shared" ca="1" si="136"/>
        <v>750</v>
      </c>
      <c r="I813" s="8">
        <f t="shared" ca="1" si="137"/>
        <v>9000</v>
      </c>
      <c r="J813" s="8">
        <f t="shared" ca="1" si="141"/>
        <v>321771.28967549757</v>
      </c>
      <c r="K813" s="8">
        <f t="shared" ca="1" si="138"/>
        <v>122000</v>
      </c>
      <c r="L813" s="17">
        <f t="shared" ca="1" si="142"/>
        <v>199771.28967549757</v>
      </c>
    </row>
    <row r="814" spans="1:12" x14ac:dyDescent="0.2">
      <c r="A814" s="1">
        <v>794</v>
      </c>
      <c r="B814" s="16">
        <f t="shared" ca="1" si="132"/>
        <v>1</v>
      </c>
      <c r="C814" s="15">
        <f t="shared" ca="1" si="139"/>
        <v>12200</v>
      </c>
      <c r="D814" s="16">
        <f t="shared" ca="1" si="133"/>
        <v>12199.000591415934</v>
      </c>
      <c r="E814" s="8">
        <f t="shared" ca="1" si="134"/>
        <v>365970.017742478</v>
      </c>
      <c r="F814" s="9">
        <f t="shared" ca="1" si="135"/>
        <v>0.99940858406625921</v>
      </c>
      <c r="G814" s="12">
        <f t="shared" ca="1" si="140"/>
        <v>9.9065223273690606E-2</v>
      </c>
      <c r="H814" s="16">
        <f t="shared" ca="1" si="136"/>
        <v>500</v>
      </c>
      <c r="I814" s="8">
        <f t="shared" ca="1" si="137"/>
        <v>11.992903008795111</v>
      </c>
      <c r="J814" s="8">
        <f t="shared" ca="1" si="141"/>
        <v>365982.01064548676</v>
      </c>
      <c r="K814" s="8">
        <f t="shared" ca="1" si="138"/>
        <v>122000</v>
      </c>
      <c r="L814" s="17">
        <f t="shared" ca="1" si="142"/>
        <v>243982.01064548676</v>
      </c>
    </row>
    <row r="815" spans="1:12" x14ac:dyDescent="0.2">
      <c r="A815" s="1">
        <v>795</v>
      </c>
      <c r="B815" s="16">
        <f t="shared" ca="1" si="132"/>
        <v>0</v>
      </c>
      <c r="C815" s="15">
        <f t="shared" ca="1" si="139"/>
        <v>0</v>
      </c>
      <c r="D815" s="16">
        <f t="shared" ca="1" si="133"/>
        <v>0</v>
      </c>
      <c r="E815" s="8">
        <f t="shared" ca="1" si="134"/>
        <v>0</v>
      </c>
      <c r="F815" s="9">
        <f t="shared" ca="1" si="135"/>
        <v>0</v>
      </c>
      <c r="G815" s="12">
        <f t="shared" ca="1" si="140"/>
        <v>5.1479112235753188E-2</v>
      </c>
      <c r="H815" s="16">
        <f t="shared" ca="1" si="136"/>
        <v>500</v>
      </c>
      <c r="I815" s="8">
        <f t="shared" ca="1" si="137"/>
        <v>0</v>
      </c>
      <c r="J815" s="8">
        <f t="shared" ca="1" si="141"/>
        <v>0</v>
      </c>
      <c r="K815" s="8">
        <f t="shared" ca="1" si="138"/>
        <v>0</v>
      </c>
      <c r="L815" s="17">
        <f t="shared" ca="1" si="142"/>
        <v>0</v>
      </c>
    </row>
    <row r="816" spans="1:12" x14ac:dyDescent="0.2">
      <c r="A816" s="1">
        <v>796</v>
      </c>
      <c r="B816" s="16">
        <f t="shared" ca="1" si="132"/>
        <v>0</v>
      </c>
      <c r="C816" s="15">
        <f t="shared" ca="1" si="139"/>
        <v>0</v>
      </c>
      <c r="D816" s="16">
        <f t="shared" ca="1" si="133"/>
        <v>0</v>
      </c>
      <c r="E816" s="8">
        <f t="shared" ca="1" si="134"/>
        <v>0</v>
      </c>
      <c r="F816" s="9">
        <f t="shared" ca="1" si="135"/>
        <v>0</v>
      </c>
      <c r="G816" s="12">
        <f t="shared" ca="1" si="140"/>
        <v>0.60267673811015976</v>
      </c>
      <c r="H816" s="16">
        <f t="shared" ca="1" si="136"/>
        <v>750</v>
      </c>
      <c r="I816" s="8">
        <f t="shared" ca="1" si="137"/>
        <v>0</v>
      </c>
      <c r="J816" s="8">
        <f t="shared" ca="1" si="141"/>
        <v>0</v>
      </c>
      <c r="K816" s="8">
        <f t="shared" ca="1" si="138"/>
        <v>0</v>
      </c>
      <c r="L816" s="17">
        <f t="shared" ca="1" si="142"/>
        <v>0</v>
      </c>
    </row>
    <row r="817" spans="1:12" x14ac:dyDescent="0.2">
      <c r="A817" s="1">
        <v>797</v>
      </c>
      <c r="B817" s="16">
        <f t="shared" ca="1" si="132"/>
        <v>0</v>
      </c>
      <c r="C817" s="15">
        <f t="shared" ca="1" si="139"/>
        <v>0</v>
      </c>
      <c r="D817" s="16">
        <f t="shared" ca="1" si="133"/>
        <v>0</v>
      </c>
      <c r="E817" s="8">
        <f t="shared" ca="1" si="134"/>
        <v>0</v>
      </c>
      <c r="F817" s="9">
        <f t="shared" ca="1" si="135"/>
        <v>0</v>
      </c>
      <c r="G817" s="12">
        <f t="shared" ca="1" si="140"/>
        <v>0.3216443559246871</v>
      </c>
      <c r="H817" s="16">
        <f t="shared" ca="1" si="136"/>
        <v>750</v>
      </c>
      <c r="I817" s="8">
        <f t="shared" ca="1" si="137"/>
        <v>0</v>
      </c>
      <c r="J817" s="8">
        <f t="shared" ca="1" si="141"/>
        <v>0</v>
      </c>
      <c r="K817" s="8">
        <f t="shared" ca="1" si="138"/>
        <v>0</v>
      </c>
      <c r="L817" s="17">
        <f t="shared" ca="1" si="142"/>
        <v>0</v>
      </c>
    </row>
    <row r="818" spans="1:12" x14ac:dyDescent="0.2">
      <c r="A818" s="1">
        <v>798</v>
      </c>
      <c r="B818" s="16">
        <f t="shared" ca="1" si="132"/>
        <v>1</v>
      </c>
      <c r="C818" s="15">
        <f t="shared" ca="1" si="139"/>
        <v>12200</v>
      </c>
      <c r="D818" s="16">
        <f t="shared" ca="1" si="133"/>
        <v>12572.913026557962</v>
      </c>
      <c r="E818" s="8">
        <f t="shared" ca="1" si="134"/>
        <v>366000</v>
      </c>
      <c r="F818" s="9">
        <f t="shared" ca="1" si="135"/>
        <v>0</v>
      </c>
      <c r="G818" s="12">
        <f t="shared" ca="1" si="140"/>
        <v>0.26029474977807809</v>
      </c>
      <c r="H818" s="16">
        <f t="shared" ca="1" si="136"/>
        <v>500</v>
      </c>
      <c r="I818" s="8">
        <f t="shared" ca="1" si="137"/>
        <v>0</v>
      </c>
      <c r="J818" s="8">
        <f t="shared" ca="1" si="141"/>
        <v>366000</v>
      </c>
      <c r="K818" s="8">
        <f t="shared" ca="1" si="138"/>
        <v>122000</v>
      </c>
      <c r="L818" s="17">
        <f t="shared" ca="1" si="142"/>
        <v>244000</v>
      </c>
    </row>
    <row r="819" spans="1:12" x14ac:dyDescent="0.2">
      <c r="A819" s="1">
        <v>799</v>
      </c>
      <c r="B819" s="16">
        <f t="shared" ca="1" si="132"/>
        <v>0</v>
      </c>
      <c r="C819" s="15">
        <f t="shared" ca="1" si="139"/>
        <v>0</v>
      </c>
      <c r="D819" s="16">
        <f t="shared" ca="1" si="133"/>
        <v>0</v>
      </c>
      <c r="E819" s="8">
        <f t="shared" ca="1" si="134"/>
        <v>0</v>
      </c>
      <c r="F819" s="9">
        <f t="shared" ca="1" si="135"/>
        <v>0</v>
      </c>
      <c r="G819" s="12">
        <f t="shared" ca="1" si="140"/>
        <v>0.52494360400441897</v>
      </c>
      <c r="H819" s="16">
        <f t="shared" ca="1" si="136"/>
        <v>750</v>
      </c>
      <c r="I819" s="8">
        <f t="shared" ca="1" si="137"/>
        <v>0</v>
      </c>
      <c r="J819" s="8">
        <f t="shared" ca="1" si="141"/>
        <v>0</v>
      </c>
      <c r="K819" s="8">
        <f t="shared" ca="1" si="138"/>
        <v>0</v>
      </c>
      <c r="L819" s="17">
        <f t="shared" ca="1" si="142"/>
        <v>0</v>
      </c>
    </row>
    <row r="820" spans="1:12" x14ac:dyDescent="0.2">
      <c r="A820" s="1">
        <v>800</v>
      </c>
      <c r="B820" s="16">
        <f t="shared" ca="1" si="132"/>
        <v>1</v>
      </c>
      <c r="C820" s="15">
        <f t="shared" ca="1" si="139"/>
        <v>12200</v>
      </c>
      <c r="D820" s="16">
        <f t="shared" ca="1" si="133"/>
        <v>10007.274633418117</v>
      </c>
      <c r="E820" s="8">
        <f t="shared" ca="1" si="134"/>
        <v>300218.2390025435</v>
      </c>
      <c r="F820" s="9">
        <f t="shared" ca="1" si="135"/>
        <v>2192.7253665818826</v>
      </c>
      <c r="G820" s="12">
        <f t="shared" ca="1" si="140"/>
        <v>0.89958265937399262</v>
      </c>
      <c r="H820" s="16">
        <f t="shared" ca="1" si="136"/>
        <v>1000</v>
      </c>
      <c r="I820" s="8">
        <f t="shared" ca="1" si="137"/>
        <v>12000</v>
      </c>
      <c r="J820" s="8">
        <f t="shared" ca="1" si="141"/>
        <v>312218.2390025435</v>
      </c>
      <c r="K820" s="8">
        <f t="shared" ca="1" si="138"/>
        <v>122000</v>
      </c>
      <c r="L820" s="17">
        <f t="shared" ca="1" si="142"/>
        <v>190218.2390025435</v>
      </c>
    </row>
    <row r="821" spans="1:12" x14ac:dyDescent="0.2">
      <c r="A821" s="1">
        <v>801</v>
      </c>
      <c r="B821" s="16">
        <f t="shared" ca="1" si="132"/>
        <v>0</v>
      </c>
      <c r="C821" s="15">
        <f t="shared" ca="1" si="139"/>
        <v>0</v>
      </c>
      <c r="D821" s="16">
        <f t="shared" ca="1" si="133"/>
        <v>0</v>
      </c>
      <c r="E821" s="8">
        <f t="shared" ca="1" si="134"/>
        <v>0</v>
      </c>
      <c r="F821" s="9">
        <f t="shared" ca="1" si="135"/>
        <v>0</v>
      </c>
      <c r="G821" s="12">
        <f t="shared" ca="1" si="140"/>
        <v>0.37131891356532276</v>
      </c>
      <c r="H821" s="16">
        <f t="shared" ca="1" si="136"/>
        <v>750</v>
      </c>
      <c r="I821" s="8">
        <f t="shared" ca="1" si="137"/>
        <v>0</v>
      </c>
      <c r="J821" s="8">
        <f t="shared" ca="1" si="141"/>
        <v>0</v>
      </c>
      <c r="K821" s="8">
        <f t="shared" ca="1" si="138"/>
        <v>0</v>
      </c>
      <c r="L821" s="17">
        <f t="shared" ca="1" si="142"/>
        <v>0</v>
      </c>
    </row>
    <row r="822" spans="1:12" x14ac:dyDescent="0.2">
      <c r="A822" s="1">
        <v>802</v>
      </c>
      <c r="B822" s="16">
        <f t="shared" ca="1" si="132"/>
        <v>1</v>
      </c>
      <c r="C822" s="15">
        <f t="shared" ca="1" si="139"/>
        <v>12200</v>
      </c>
      <c r="D822" s="16">
        <f t="shared" ca="1" si="133"/>
        <v>7772.0809925978119</v>
      </c>
      <c r="E822" s="8">
        <f t="shared" ca="1" si="134"/>
        <v>233162.42977793436</v>
      </c>
      <c r="F822" s="9">
        <f t="shared" ca="1" si="135"/>
        <v>4427.9190074021881</v>
      </c>
      <c r="G822" s="12">
        <f t="shared" ca="1" si="140"/>
        <v>0.41389837580152045</v>
      </c>
      <c r="H822" s="16">
        <f t="shared" ca="1" si="136"/>
        <v>750</v>
      </c>
      <c r="I822" s="8">
        <f t="shared" ca="1" si="137"/>
        <v>9000</v>
      </c>
      <c r="J822" s="8">
        <f t="shared" ca="1" si="141"/>
        <v>242162.42977793436</v>
      </c>
      <c r="K822" s="8">
        <f t="shared" ca="1" si="138"/>
        <v>122000</v>
      </c>
      <c r="L822" s="17">
        <f t="shared" ca="1" si="142"/>
        <v>120162.42977793436</v>
      </c>
    </row>
    <row r="823" spans="1:12" x14ac:dyDescent="0.2">
      <c r="A823" s="1">
        <v>803</v>
      </c>
      <c r="B823" s="16">
        <f t="shared" ca="1" si="132"/>
        <v>1</v>
      </c>
      <c r="C823" s="15">
        <f t="shared" ca="1" si="139"/>
        <v>12200</v>
      </c>
      <c r="D823" s="16">
        <f t="shared" ca="1" si="133"/>
        <v>8111.3387710678444</v>
      </c>
      <c r="E823" s="8">
        <f t="shared" ca="1" si="134"/>
        <v>243340.16313203532</v>
      </c>
      <c r="F823" s="9">
        <f t="shared" ca="1" si="135"/>
        <v>4088.6612289321556</v>
      </c>
      <c r="G823" s="12">
        <f t="shared" ca="1" si="140"/>
        <v>0.49623990087496894</v>
      </c>
      <c r="H823" s="16">
        <f t="shared" ca="1" si="136"/>
        <v>750</v>
      </c>
      <c r="I823" s="8">
        <f t="shared" ca="1" si="137"/>
        <v>9000</v>
      </c>
      <c r="J823" s="8">
        <f t="shared" ca="1" si="141"/>
        <v>252340.16313203532</v>
      </c>
      <c r="K823" s="8">
        <f t="shared" ca="1" si="138"/>
        <v>122000</v>
      </c>
      <c r="L823" s="17">
        <f t="shared" ca="1" si="142"/>
        <v>130340.16313203532</v>
      </c>
    </row>
    <row r="824" spans="1:12" x14ac:dyDescent="0.2">
      <c r="A824" s="1">
        <v>804</v>
      </c>
      <c r="B824" s="16">
        <f t="shared" ca="1" si="132"/>
        <v>0</v>
      </c>
      <c r="C824" s="15">
        <f t="shared" ca="1" si="139"/>
        <v>0</v>
      </c>
      <c r="D824" s="16">
        <f t="shared" ca="1" si="133"/>
        <v>0</v>
      </c>
      <c r="E824" s="8">
        <f t="shared" ca="1" si="134"/>
        <v>0</v>
      </c>
      <c r="F824" s="9">
        <f t="shared" ca="1" si="135"/>
        <v>0</v>
      </c>
      <c r="G824" s="12">
        <f t="shared" ca="1" si="140"/>
        <v>0.3367225836620058</v>
      </c>
      <c r="H824" s="16">
        <f t="shared" ca="1" si="136"/>
        <v>750</v>
      </c>
      <c r="I824" s="8">
        <f t="shared" ca="1" si="137"/>
        <v>0</v>
      </c>
      <c r="J824" s="8">
        <f t="shared" ca="1" si="141"/>
        <v>0</v>
      </c>
      <c r="K824" s="8">
        <f t="shared" ca="1" si="138"/>
        <v>0</v>
      </c>
      <c r="L824" s="17">
        <f t="shared" ca="1" si="142"/>
        <v>0</v>
      </c>
    </row>
    <row r="825" spans="1:12" x14ac:dyDescent="0.2">
      <c r="A825" s="1">
        <v>805</v>
      </c>
      <c r="B825" s="16">
        <f t="shared" ca="1" si="132"/>
        <v>1</v>
      </c>
      <c r="C825" s="15">
        <f t="shared" ca="1" si="139"/>
        <v>12200</v>
      </c>
      <c r="D825" s="16">
        <f t="shared" ca="1" si="133"/>
        <v>5562.4888798018847</v>
      </c>
      <c r="E825" s="8">
        <f t="shared" ca="1" si="134"/>
        <v>166874.66639405655</v>
      </c>
      <c r="F825" s="9">
        <f t="shared" ca="1" si="135"/>
        <v>6637.5111201981153</v>
      </c>
      <c r="G825" s="12">
        <f t="shared" ca="1" si="140"/>
        <v>5.4926079933642291E-2</v>
      </c>
      <c r="H825" s="16">
        <f t="shared" ca="1" si="136"/>
        <v>500</v>
      </c>
      <c r="I825" s="8">
        <f t="shared" ca="1" si="137"/>
        <v>6000</v>
      </c>
      <c r="J825" s="8">
        <f t="shared" ca="1" si="141"/>
        <v>172874.66639405655</v>
      </c>
      <c r="K825" s="8">
        <f t="shared" ca="1" si="138"/>
        <v>122000</v>
      </c>
      <c r="L825" s="17">
        <f t="shared" ca="1" si="142"/>
        <v>50874.666394056549</v>
      </c>
    </row>
    <row r="826" spans="1:12" x14ac:dyDescent="0.2">
      <c r="A826" s="1">
        <v>806</v>
      </c>
      <c r="B826" s="16">
        <f t="shared" ca="1" si="132"/>
        <v>1</v>
      </c>
      <c r="C826" s="15">
        <f t="shared" ca="1" si="139"/>
        <v>12200</v>
      </c>
      <c r="D826" s="16">
        <f t="shared" ca="1" si="133"/>
        <v>13261.806270938941</v>
      </c>
      <c r="E826" s="8">
        <f t="shared" ca="1" si="134"/>
        <v>366000</v>
      </c>
      <c r="F826" s="9">
        <f t="shared" ca="1" si="135"/>
        <v>0</v>
      </c>
      <c r="G826" s="12">
        <f t="shared" ca="1" si="140"/>
        <v>0.15614104511940174</v>
      </c>
      <c r="H826" s="16">
        <f t="shared" ca="1" si="136"/>
        <v>500</v>
      </c>
      <c r="I826" s="8">
        <f t="shared" ca="1" si="137"/>
        <v>0</v>
      </c>
      <c r="J826" s="8">
        <f t="shared" ca="1" si="141"/>
        <v>366000</v>
      </c>
      <c r="K826" s="8">
        <f t="shared" ca="1" si="138"/>
        <v>122000</v>
      </c>
      <c r="L826" s="17">
        <f t="shared" ca="1" si="142"/>
        <v>244000</v>
      </c>
    </row>
    <row r="827" spans="1:12" x14ac:dyDescent="0.2">
      <c r="A827" s="1">
        <v>807</v>
      </c>
      <c r="B827" s="16">
        <f t="shared" ca="1" si="132"/>
        <v>0</v>
      </c>
      <c r="C827" s="15">
        <f t="shared" ca="1" si="139"/>
        <v>0</v>
      </c>
      <c r="D827" s="16">
        <f t="shared" ca="1" si="133"/>
        <v>0</v>
      </c>
      <c r="E827" s="8">
        <f t="shared" ca="1" si="134"/>
        <v>0</v>
      </c>
      <c r="F827" s="9">
        <f t="shared" ca="1" si="135"/>
        <v>0</v>
      </c>
      <c r="G827" s="12">
        <f t="shared" ca="1" si="140"/>
        <v>0.14012379265343122</v>
      </c>
      <c r="H827" s="16">
        <f t="shared" ca="1" si="136"/>
        <v>500</v>
      </c>
      <c r="I827" s="8">
        <f t="shared" ca="1" si="137"/>
        <v>0</v>
      </c>
      <c r="J827" s="8">
        <f t="shared" ca="1" si="141"/>
        <v>0</v>
      </c>
      <c r="K827" s="8">
        <f t="shared" ca="1" si="138"/>
        <v>0</v>
      </c>
      <c r="L827" s="17">
        <f t="shared" ca="1" si="142"/>
        <v>0</v>
      </c>
    </row>
    <row r="828" spans="1:12" x14ac:dyDescent="0.2">
      <c r="A828" s="1">
        <v>808</v>
      </c>
      <c r="B828" s="16">
        <f t="shared" ca="1" si="132"/>
        <v>1</v>
      </c>
      <c r="C828" s="15">
        <f t="shared" ca="1" si="139"/>
        <v>12200</v>
      </c>
      <c r="D828" s="16">
        <f t="shared" ca="1" si="133"/>
        <v>14627.198298873071</v>
      </c>
      <c r="E828" s="8">
        <f t="shared" ca="1" si="134"/>
        <v>366000</v>
      </c>
      <c r="F828" s="9">
        <f t="shared" ca="1" si="135"/>
        <v>0</v>
      </c>
      <c r="G828" s="12">
        <f t="shared" ca="1" si="140"/>
        <v>0.81091579823590865</v>
      </c>
      <c r="H828" s="16">
        <f t="shared" ca="1" si="136"/>
        <v>1000</v>
      </c>
      <c r="I828" s="8">
        <f t="shared" ca="1" si="137"/>
        <v>0</v>
      </c>
      <c r="J828" s="8">
        <f t="shared" ca="1" si="141"/>
        <v>366000</v>
      </c>
      <c r="K828" s="8">
        <f t="shared" ca="1" si="138"/>
        <v>122000</v>
      </c>
      <c r="L828" s="17">
        <f t="shared" ca="1" si="142"/>
        <v>244000</v>
      </c>
    </row>
    <row r="829" spans="1:12" x14ac:dyDescent="0.2">
      <c r="A829" s="1">
        <v>809</v>
      </c>
      <c r="B829" s="16">
        <f t="shared" ca="1" si="132"/>
        <v>1</v>
      </c>
      <c r="C829" s="15">
        <f t="shared" ca="1" si="139"/>
        <v>12200</v>
      </c>
      <c r="D829" s="16">
        <f t="shared" ca="1" si="133"/>
        <v>10961.17601512641</v>
      </c>
      <c r="E829" s="8">
        <f t="shared" ca="1" si="134"/>
        <v>328835.28045379231</v>
      </c>
      <c r="F829" s="9">
        <f t="shared" ca="1" si="135"/>
        <v>1238.8239848735902</v>
      </c>
      <c r="G829" s="12">
        <f t="shared" ca="1" si="140"/>
        <v>0.55536970396763408</v>
      </c>
      <c r="H829" s="16">
        <f t="shared" ca="1" si="136"/>
        <v>750</v>
      </c>
      <c r="I829" s="8">
        <f t="shared" ca="1" si="137"/>
        <v>9000</v>
      </c>
      <c r="J829" s="8">
        <f t="shared" ca="1" si="141"/>
        <v>337835.28045379231</v>
      </c>
      <c r="K829" s="8">
        <f t="shared" ca="1" si="138"/>
        <v>122000</v>
      </c>
      <c r="L829" s="17">
        <f t="shared" ca="1" si="142"/>
        <v>215835.28045379231</v>
      </c>
    </row>
    <row r="830" spans="1:12" x14ac:dyDescent="0.2">
      <c r="A830" s="1">
        <v>810</v>
      </c>
      <c r="B830" s="16">
        <f t="shared" ca="1" si="132"/>
        <v>1</v>
      </c>
      <c r="C830" s="15">
        <f t="shared" ca="1" si="139"/>
        <v>12200</v>
      </c>
      <c r="D830" s="16">
        <f t="shared" ca="1" si="133"/>
        <v>10555.853165909293</v>
      </c>
      <c r="E830" s="8">
        <f t="shared" ca="1" si="134"/>
        <v>316675.59497727879</v>
      </c>
      <c r="F830" s="9">
        <f t="shared" ca="1" si="135"/>
        <v>1644.1468340907068</v>
      </c>
      <c r="G830" s="12">
        <f t="shared" ca="1" si="140"/>
        <v>0.24823631697263482</v>
      </c>
      <c r="H830" s="16">
        <f t="shared" ca="1" si="136"/>
        <v>500</v>
      </c>
      <c r="I830" s="8">
        <f t="shared" ca="1" si="137"/>
        <v>6000</v>
      </c>
      <c r="J830" s="8">
        <f t="shared" ca="1" si="141"/>
        <v>322675.59497727879</v>
      </c>
      <c r="K830" s="8">
        <f t="shared" ca="1" si="138"/>
        <v>122000</v>
      </c>
      <c r="L830" s="17">
        <f t="shared" ca="1" si="142"/>
        <v>200675.59497727879</v>
      </c>
    </row>
    <row r="831" spans="1:12" x14ac:dyDescent="0.2">
      <c r="A831" s="1">
        <v>811</v>
      </c>
      <c r="B831" s="16">
        <f t="shared" ca="1" si="132"/>
        <v>0</v>
      </c>
      <c r="C831" s="15">
        <f t="shared" ca="1" si="139"/>
        <v>0</v>
      </c>
      <c r="D831" s="16">
        <f t="shared" ca="1" si="133"/>
        <v>0</v>
      </c>
      <c r="E831" s="8">
        <f t="shared" ca="1" si="134"/>
        <v>0</v>
      </c>
      <c r="F831" s="9">
        <f t="shared" ca="1" si="135"/>
        <v>0</v>
      </c>
      <c r="G831" s="12">
        <f t="shared" ca="1" si="140"/>
        <v>0.86328384244650225</v>
      </c>
      <c r="H831" s="16">
        <f t="shared" ca="1" si="136"/>
        <v>1000</v>
      </c>
      <c r="I831" s="8">
        <f t="shared" ca="1" si="137"/>
        <v>0</v>
      </c>
      <c r="J831" s="8">
        <f t="shared" ca="1" si="141"/>
        <v>0</v>
      </c>
      <c r="K831" s="8">
        <f t="shared" ca="1" si="138"/>
        <v>0</v>
      </c>
      <c r="L831" s="17">
        <f t="shared" ca="1" si="142"/>
        <v>0</v>
      </c>
    </row>
    <row r="832" spans="1:12" x14ac:dyDescent="0.2">
      <c r="A832" s="1">
        <v>812</v>
      </c>
      <c r="B832" s="16">
        <f t="shared" ca="1" si="132"/>
        <v>0</v>
      </c>
      <c r="C832" s="15">
        <f t="shared" ca="1" si="139"/>
        <v>0</v>
      </c>
      <c r="D832" s="16">
        <f t="shared" ca="1" si="133"/>
        <v>0</v>
      </c>
      <c r="E832" s="8">
        <f t="shared" ca="1" si="134"/>
        <v>0</v>
      </c>
      <c r="F832" s="9">
        <f t="shared" ca="1" si="135"/>
        <v>0</v>
      </c>
      <c r="G832" s="12">
        <f t="shared" ca="1" si="140"/>
        <v>0.73540818082405501</v>
      </c>
      <c r="H832" s="16">
        <f t="shared" ca="1" si="136"/>
        <v>1000</v>
      </c>
      <c r="I832" s="8">
        <f t="shared" ca="1" si="137"/>
        <v>0</v>
      </c>
      <c r="J832" s="8">
        <f t="shared" ca="1" si="141"/>
        <v>0</v>
      </c>
      <c r="K832" s="8">
        <f t="shared" ca="1" si="138"/>
        <v>0</v>
      </c>
      <c r="L832" s="17">
        <f t="shared" ca="1" si="142"/>
        <v>0</v>
      </c>
    </row>
    <row r="833" spans="1:12" x14ac:dyDescent="0.2">
      <c r="A833" s="1">
        <v>813</v>
      </c>
      <c r="B833" s="16">
        <f t="shared" ca="1" si="132"/>
        <v>0</v>
      </c>
      <c r="C833" s="15">
        <f t="shared" ca="1" si="139"/>
        <v>0</v>
      </c>
      <c r="D833" s="16">
        <f t="shared" ca="1" si="133"/>
        <v>0</v>
      </c>
      <c r="E833" s="8">
        <f t="shared" ca="1" si="134"/>
        <v>0</v>
      </c>
      <c r="F833" s="9">
        <f t="shared" ca="1" si="135"/>
        <v>0</v>
      </c>
      <c r="G833" s="12">
        <f t="shared" ca="1" si="140"/>
        <v>8.2206337116542239E-2</v>
      </c>
      <c r="H833" s="16">
        <f t="shared" ca="1" si="136"/>
        <v>500</v>
      </c>
      <c r="I833" s="8">
        <f t="shared" ca="1" si="137"/>
        <v>0</v>
      </c>
      <c r="J833" s="8">
        <f t="shared" ca="1" si="141"/>
        <v>0</v>
      </c>
      <c r="K833" s="8">
        <f t="shared" ca="1" si="138"/>
        <v>0</v>
      </c>
      <c r="L833" s="17">
        <f t="shared" ca="1" si="142"/>
        <v>0</v>
      </c>
    </row>
    <row r="834" spans="1:12" x14ac:dyDescent="0.2">
      <c r="A834" s="1">
        <v>814</v>
      </c>
      <c r="B834" s="16">
        <f t="shared" ca="1" si="132"/>
        <v>0</v>
      </c>
      <c r="C834" s="15">
        <f t="shared" ca="1" si="139"/>
        <v>0</v>
      </c>
      <c r="D834" s="16">
        <f t="shared" ca="1" si="133"/>
        <v>0</v>
      </c>
      <c r="E834" s="8">
        <f t="shared" ca="1" si="134"/>
        <v>0</v>
      </c>
      <c r="F834" s="9">
        <f t="shared" ca="1" si="135"/>
        <v>0</v>
      </c>
      <c r="G834" s="12">
        <f t="shared" ca="1" si="140"/>
        <v>0.80700141152783644</v>
      </c>
      <c r="H834" s="16">
        <f t="shared" ca="1" si="136"/>
        <v>1000</v>
      </c>
      <c r="I834" s="8">
        <f t="shared" ca="1" si="137"/>
        <v>0</v>
      </c>
      <c r="J834" s="8">
        <f t="shared" ca="1" si="141"/>
        <v>0</v>
      </c>
      <c r="K834" s="8">
        <f t="shared" ca="1" si="138"/>
        <v>0</v>
      </c>
      <c r="L834" s="17">
        <f t="shared" ca="1" si="142"/>
        <v>0</v>
      </c>
    </row>
    <row r="835" spans="1:12" x14ac:dyDescent="0.2">
      <c r="A835" s="1">
        <v>815</v>
      </c>
      <c r="B835" s="16">
        <f t="shared" ca="1" si="132"/>
        <v>1</v>
      </c>
      <c r="C835" s="15">
        <f t="shared" ca="1" si="139"/>
        <v>12200</v>
      </c>
      <c r="D835" s="16">
        <f t="shared" ca="1" si="133"/>
        <v>8845.1455755152128</v>
      </c>
      <c r="E835" s="8">
        <f t="shared" ca="1" si="134"/>
        <v>265354.36726545636</v>
      </c>
      <c r="F835" s="9">
        <f t="shared" ca="1" si="135"/>
        <v>3354.8544244847872</v>
      </c>
      <c r="G835" s="12">
        <f t="shared" ca="1" si="140"/>
        <v>0.22263434877678789</v>
      </c>
      <c r="H835" s="16">
        <f t="shared" ca="1" si="136"/>
        <v>500</v>
      </c>
      <c r="I835" s="8">
        <f t="shared" ca="1" si="137"/>
        <v>6000</v>
      </c>
      <c r="J835" s="8">
        <f t="shared" ca="1" si="141"/>
        <v>271354.36726545636</v>
      </c>
      <c r="K835" s="8">
        <f t="shared" ca="1" si="138"/>
        <v>122000</v>
      </c>
      <c r="L835" s="17">
        <f t="shared" ca="1" si="142"/>
        <v>149354.36726545636</v>
      </c>
    </row>
    <row r="836" spans="1:12" x14ac:dyDescent="0.2">
      <c r="A836" s="1">
        <v>816</v>
      </c>
      <c r="B836" s="16">
        <f t="shared" ca="1" si="132"/>
        <v>1</v>
      </c>
      <c r="C836" s="15">
        <f t="shared" ca="1" si="139"/>
        <v>12200</v>
      </c>
      <c r="D836" s="16">
        <f t="shared" ca="1" si="133"/>
        <v>12254.307782412281</v>
      </c>
      <c r="E836" s="8">
        <f t="shared" ca="1" si="134"/>
        <v>366000</v>
      </c>
      <c r="F836" s="9">
        <f t="shared" ca="1" si="135"/>
        <v>0</v>
      </c>
      <c r="G836" s="12">
        <f t="shared" ca="1" si="140"/>
        <v>0.3371870657948286</v>
      </c>
      <c r="H836" s="16">
        <f t="shared" ca="1" si="136"/>
        <v>750</v>
      </c>
      <c r="I836" s="8">
        <f t="shared" ca="1" si="137"/>
        <v>0</v>
      </c>
      <c r="J836" s="8">
        <f t="shared" ca="1" si="141"/>
        <v>366000</v>
      </c>
      <c r="K836" s="8">
        <f t="shared" ca="1" si="138"/>
        <v>122000</v>
      </c>
      <c r="L836" s="17">
        <f t="shared" ca="1" si="142"/>
        <v>244000</v>
      </c>
    </row>
    <row r="837" spans="1:12" x14ac:dyDescent="0.2">
      <c r="A837" s="1">
        <v>817</v>
      </c>
      <c r="B837" s="16">
        <f t="shared" ca="1" si="132"/>
        <v>0</v>
      </c>
      <c r="C837" s="15">
        <f t="shared" ca="1" si="139"/>
        <v>0</v>
      </c>
      <c r="D837" s="16">
        <f t="shared" ca="1" si="133"/>
        <v>0</v>
      </c>
      <c r="E837" s="8">
        <f t="shared" ca="1" si="134"/>
        <v>0</v>
      </c>
      <c r="F837" s="9">
        <f t="shared" ca="1" si="135"/>
        <v>0</v>
      </c>
      <c r="G837" s="12">
        <f t="shared" ca="1" si="140"/>
        <v>0.72886385042237212</v>
      </c>
      <c r="H837" s="16">
        <f t="shared" ca="1" si="136"/>
        <v>1000</v>
      </c>
      <c r="I837" s="8">
        <f t="shared" ca="1" si="137"/>
        <v>0</v>
      </c>
      <c r="J837" s="8">
        <f t="shared" ca="1" si="141"/>
        <v>0</v>
      </c>
      <c r="K837" s="8">
        <f t="shared" ca="1" si="138"/>
        <v>0</v>
      </c>
      <c r="L837" s="17">
        <f t="shared" ca="1" si="142"/>
        <v>0</v>
      </c>
    </row>
    <row r="838" spans="1:12" x14ac:dyDescent="0.2">
      <c r="A838" s="1">
        <v>818</v>
      </c>
      <c r="B838" s="16">
        <f t="shared" ca="1" si="132"/>
        <v>0</v>
      </c>
      <c r="C838" s="15">
        <f t="shared" ca="1" si="139"/>
        <v>0</v>
      </c>
      <c r="D838" s="16">
        <f t="shared" ca="1" si="133"/>
        <v>0</v>
      </c>
      <c r="E838" s="8">
        <f t="shared" ca="1" si="134"/>
        <v>0</v>
      </c>
      <c r="F838" s="9">
        <f t="shared" ca="1" si="135"/>
        <v>0</v>
      </c>
      <c r="G838" s="12">
        <f t="shared" ca="1" si="140"/>
        <v>0.65998605805569777</v>
      </c>
      <c r="H838" s="16">
        <f t="shared" ca="1" si="136"/>
        <v>750</v>
      </c>
      <c r="I838" s="8">
        <f t="shared" ca="1" si="137"/>
        <v>0</v>
      </c>
      <c r="J838" s="8">
        <f t="shared" ca="1" si="141"/>
        <v>0</v>
      </c>
      <c r="K838" s="8">
        <f t="shared" ca="1" si="138"/>
        <v>0</v>
      </c>
      <c r="L838" s="17">
        <f t="shared" ca="1" si="142"/>
        <v>0</v>
      </c>
    </row>
    <row r="839" spans="1:12" x14ac:dyDescent="0.2">
      <c r="A839" s="1">
        <v>819</v>
      </c>
      <c r="B839" s="16">
        <f t="shared" ca="1" si="132"/>
        <v>1</v>
      </c>
      <c r="C839" s="15">
        <f t="shared" ca="1" si="139"/>
        <v>12200</v>
      </c>
      <c r="D839" s="16">
        <f t="shared" ca="1" si="133"/>
        <v>6557.0041163015721</v>
      </c>
      <c r="E839" s="8">
        <f t="shared" ca="1" si="134"/>
        <v>196710.12348904717</v>
      </c>
      <c r="F839" s="9">
        <f t="shared" ca="1" si="135"/>
        <v>5642.9958836984279</v>
      </c>
      <c r="G839" s="12">
        <f t="shared" ca="1" si="140"/>
        <v>0.81317800639476034</v>
      </c>
      <c r="H839" s="16">
        <f t="shared" ca="1" si="136"/>
        <v>1000</v>
      </c>
      <c r="I839" s="8">
        <f t="shared" ca="1" si="137"/>
        <v>12000</v>
      </c>
      <c r="J839" s="8">
        <f t="shared" ca="1" si="141"/>
        <v>208710.12348904717</v>
      </c>
      <c r="K839" s="8">
        <f t="shared" ca="1" si="138"/>
        <v>122000</v>
      </c>
      <c r="L839" s="17">
        <f t="shared" ca="1" si="142"/>
        <v>86710.123489047168</v>
      </c>
    </row>
    <row r="840" spans="1:12" x14ac:dyDescent="0.2">
      <c r="A840" s="1">
        <v>820</v>
      </c>
      <c r="B840" s="16">
        <f t="shared" ca="1" si="132"/>
        <v>1</v>
      </c>
      <c r="C840" s="15">
        <f t="shared" ca="1" si="139"/>
        <v>12200</v>
      </c>
      <c r="D840" s="16">
        <f t="shared" ca="1" si="133"/>
        <v>5466.8757713992754</v>
      </c>
      <c r="E840" s="8">
        <f t="shared" ca="1" si="134"/>
        <v>164006.27314197825</v>
      </c>
      <c r="F840" s="9">
        <f t="shared" ca="1" si="135"/>
        <v>6733.1242286007246</v>
      </c>
      <c r="G840" s="12">
        <f t="shared" ca="1" si="140"/>
        <v>0.56375719287201165</v>
      </c>
      <c r="H840" s="16">
        <f t="shared" ca="1" si="136"/>
        <v>750</v>
      </c>
      <c r="I840" s="8">
        <f t="shared" ca="1" si="137"/>
        <v>9000</v>
      </c>
      <c r="J840" s="8">
        <f t="shared" ca="1" si="141"/>
        <v>173006.27314197825</v>
      </c>
      <c r="K840" s="8">
        <f t="shared" ca="1" si="138"/>
        <v>122000</v>
      </c>
      <c r="L840" s="17">
        <f t="shared" ca="1" si="142"/>
        <v>51006.27314197825</v>
      </c>
    </row>
    <row r="841" spans="1:12" x14ac:dyDescent="0.2">
      <c r="A841" s="1">
        <v>821</v>
      </c>
      <c r="B841" s="16">
        <f t="shared" ca="1" si="132"/>
        <v>1</v>
      </c>
      <c r="C841" s="15">
        <f t="shared" ca="1" si="139"/>
        <v>12200</v>
      </c>
      <c r="D841" s="16">
        <f t="shared" ca="1" si="133"/>
        <v>10501.309370445695</v>
      </c>
      <c r="E841" s="8">
        <f t="shared" ca="1" si="134"/>
        <v>315039.28111337085</v>
      </c>
      <c r="F841" s="9">
        <f t="shared" ca="1" si="135"/>
        <v>1698.6906295543049</v>
      </c>
      <c r="G841" s="12">
        <f t="shared" ca="1" si="140"/>
        <v>0.43203458999416977</v>
      </c>
      <c r="H841" s="16">
        <f t="shared" ca="1" si="136"/>
        <v>750</v>
      </c>
      <c r="I841" s="8">
        <f t="shared" ca="1" si="137"/>
        <v>9000</v>
      </c>
      <c r="J841" s="8">
        <f t="shared" ca="1" si="141"/>
        <v>324039.28111337085</v>
      </c>
      <c r="K841" s="8">
        <f t="shared" ca="1" si="138"/>
        <v>122000</v>
      </c>
      <c r="L841" s="17">
        <f t="shared" ca="1" si="142"/>
        <v>202039.28111337085</v>
      </c>
    </row>
    <row r="842" spans="1:12" x14ac:dyDescent="0.2">
      <c r="A842" s="1">
        <v>822</v>
      </c>
      <c r="B842" s="16">
        <f t="shared" ca="1" si="132"/>
        <v>0</v>
      </c>
      <c r="C842" s="15">
        <f t="shared" ca="1" si="139"/>
        <v>0</v>
      </c>
      <c r="D842" s="16">
        <f t="shared" ca="1" si="133"/>
        <v>0</v>
      </c>
      <c r="E842" s="8">
        <f t="shared" ca="1" si="134"/>
        <v>0</v>
      </c>
      <c r="F842" s="9">
        <f t="shared" ca="1" si="135"/>
        <v>0</v>
      </c>
      <c r="G842" s="12">
        <f t="shared" ca="1" si="140"/>
        <v>0.58481923979365391</v>
      </c>
      <c r="H842" s="16">
        <f t="shared" ca="1" si="136"/>
        <v>750</v>
      </c>
      <c r="I842" s="8">
        <f t="shared" ca="1" si="137"/>
        <v>0</v>
      </c>
      <c r="J842" s="8">
        <f t="shared" ca="1" si="141"/>
        <v>0</v>
      </c>
      <c r="K842" s="8">
        <f t="shared" ca="1" si="138"/>
        <v>0</v>
      </c>
      <c r="L842" s="17">
        <f t="shared" ca="1" si="142"/>
        <v>0</v>
      </c>
    </row>
    <row r="843" spans="1:12" x14ac:dyDescent="0.2">
      <c r="A843" s="1">
        <v>823</v>
      </c>
      <c r="B843" s="16">
        <f t="shared" ca="1" si="132"/>
        <v>1</v>
      </c>
      <c r="C843" s="15">
        <f t="shared" ca="1" si="139"/>
        <v>12200</v>
      </c>
      <c r="D843" s="16">
        <f t="shared" ca="1" si="133"/>
        <v>7178.9752945732134</v>
      </c>
      <c r="E843" s="8">
        <f t="shared" ca="1" si="134"/>
        <v>215369.25883719639</v>
      </c>
      <c r="F843" s="9">
        <f t="shared" ca="1" si="135"/>
        <v>5021.0247054267866</v>
      </c>
      <c r="G843" s="12">
        <f t="shared" ca="1" si="140"/>
        <v>0.4819544176256898</v>
      </c>
      <c r="H843" s="16">
        <f t="shared" ca="1" si="136"/>
        <v>750</v>
      </c>
      <c r="I843" s="8">
        <f t="shared" ca="1" si="137"/>
        <v>9000</v>
      </c>
      <c r="J843" s="8">
        <f t="shared" ca="1" si="141"/>
        <v>224369.25883719639</v>
      </c>
      <c r="K843" s="8">
        <f t="shared" ca="1" si="138"/>
        <v>122000</v>
      </c>
      <c r="L843" s="17">
        <f t="shared" ca="1" si="142"/>
        <v>102369.25883719639</v>
      </c>
    </row>
    <row r="844" spans="1:12" x14ac:dyDescent="0.2">
      <c r="A844" s="1">
        <v>824</v>
      </c>
      <c r="B844" s="16">
        <f t="shared" ca="1" si="132"/>
        <v>1</v>
      </c>
      <c r="C844" s="15">
        <f t="shared" ca="1" si="139"/>
        <v>12200</v>
      </c>
      <c r="D844" s="16">
        <f t="shared" ca="1" si="133"/>
        <v>11617.20701323954</v>
      </c>
      <c r="E844" s="8">
        <f t="shared" ca="1" si="134"/>
        <v>348516.21039718622</v>
      </c>
      <c r="F844" s="9">
        <f t="shared" ca="1" si="135"/>
        <v>582.79298676045983</v>
      </c>
      <c r="G844" s="12">
        <f t="shared" ca="1" si="140"/>
        <v>0.52851172135371516</v>
      </c>
      <c r="H844" s="16">
        <f t="shared" ca="1" si="136"/>
        <v>750</v>
      </c>
      <c r="I844" s="8">
        <f t="shared" ca="1" si="137"/>
        <v>6993.5158411255179</v>
      </c>
      <c r="J844" s="8">
        <f t="shared" ca="1" si="141"/>
        <v>355509.72623831173</v>
      </c>
      <c r="K844" s="8">
        <f t="shared" ca="1" si="138"/>
        <v>122000</v>
      </c>
      <c r="L844" s="17">
        <f t="shared" ca="1" si="142"/>
        <v>233509.72623831173</v>
      </c>
    </row>
    <row r="845" spans="1:12" x14ac:dyDescent="0.2">
      <c r="A845" s="1">
        <v>825</v>
      </c>
      <c r="B845" s="16">
        <f t="shared" ca="1" si="132"/>
        <v>1</v>
      </c>
      <c r="C845" s="15">
        <f t="shared" ca="1" si="139"/>
        <v>12200</v>
      </c>
      <c r="D845" s="16">
        <f t="shared" ca="1" si="133"/>
        <v>10921.351723831489</v>
      </c>
      <c r="E845" s="8">
        <f t="shared" ca="1" si="134"/>
        <v>327640.55171494465</v>
      </c>
      <c r="F845" s="9">
        <f t="shared" ca="1" si="135"/>
        <v>1278.6482761685111</v>
      </c>
      <c r="G845" s="12">
        <f t="shared" ca="1" si="140"/>
        <v>0.94665927531907912</v>
      </c>
      <c r="H845" s="16">
        <f t="shared" ca="1" si="136"/>
        <v>1000</v>
      </c>
      <c r="I845" s="8">
        <f t="shared" ca="1" si="137"/>
        <v>12000</v>
      </c>
      <c r="J845" s="8">
        <f t="shared" ca="1" si="141"/>
        <v>339640.55171494465</v>
      </c>
      <c r="K845" s="8">
        <f t="shared" ca="1" si="138"/>
        <v>122000</v>
      </c>
      <c r="L845" s="17">
        <f t="shared" ca="1" si="142"/>
        <v>217640.55171494465</v>
      </c>
    </row>
    <row r="846" spans="1:12" x14ac:dyDescent="0.2">
      <c r="A846" s="1">
        <v>826</v>
      </c>
      <c r="B846" s="16">
        <f t="shared" ca="1" si="132"/>
        <v>0</v>
      </c>
      <c r="C846" s="15">
        <f t="shared" ca="1" si="139"/>
        <v>0</v>
      </c>
      <c r="D846" s="16">
        <f t="shared" ca="1" si="133"/>
        <v>0</v>
      </c>
      <c r="E846" s="8">
        <f t="shared" ca="1" si="134"/>
        <v>0</v>
      </c>
      <c r="F846" s="9">
        <f t="shared" ca="1" si="135"/>
        <v>0</v>
      </c>
      <c r="G846" s="12">
        <f t="shared" ca="1" si="140"/>
        <v>0.67139804145491866</v>
      </c>
      <c r="H846" s="16">
        <f t="shared" ca="1" si="136"/>
        <v>750</v>
      </c>
      <c r="I846" s="8">
        <f t="shared" ca="1" si="137"/>
        <v>0</v>
      </c>
      <c r="J846" s="8">
        <f t="shared" ca="1" si="141"/>
        <v>0</v>
      </c>
      <c r="K846" s="8">
        <f t="shared" ca="1" si="138"/>
        <v>0</v>
      </c>
      <c r="L846" s="17">
        <f t="shared" ca="1" si="142"/>
        <v>0</v>
      </c>
    </row>
    <row r="847" spans="1:12" x14ac:dyDescent="0.2">
      <c r="A847" s="1">
        <v>827</v>
      </c>
      <c r="B847" s="16">
        <f t="shared" ca="1" si="132"/>
        <v>1</v>
      </c>
      <c r="C847" s="15">
        <f t="shared" ca="1" si="139"/>
        <v>12200</v>
      </c>
      <c r="D847" s="16">
        <f t="shared" ca="1" si="133"/>
        <v>5551.8524536277964</v>
      </c>
      <c r="E847" s="8">
        <f t="shared" ca="1" si="134"/>
        <v>166555.57360883389</v>
      </c>
      <c r="F847" s="9">
        <f t="shared" ca="1" si="135"/>
        <v>6648.1475463722036</v>
      </c>
      <c r="G847" s="12">
        <f t="shared" ca="1" si="140"/>
        <v>0.35375779158470011</v>
      </c>
      <c r="H847" s="16">
        <f t="shared" ca="1" si="136"/>
        <v>750</v>
      </c>
      <c r="I847" s="8">
        <f t="shared" ca="1" si="137"/>
        <v>9000</v>
      </c>
      <c r="J847" s="8">
        <f t="shared" ca="1" si="141"/>
        <v>175555.57360883389</v>
      </c>
      <c r="K847" s="8">
        <f t="shared" ca="1" si="138"/>
        <v>122000</v>
      </c>
      <c r="L847" s="17">
        <f t="shared" ca="1" si="142"/>
        <v>53555.573608833889</v>
      </c>
    </row>
    <row r="848" spans="1:12" x14ac:dyDescent="0.2">
      <c r="A848" s="1">
        <v>828</v>
      </c>
      <c r="B848" s="16">
        <f t="shared" ca="1" si="132"/>
        <v>1</v>
      </c>
      <c r="C848" s="15">
        <f t="shared" ca="1" si="139"/>
        <v>12200</v>
      </c>
      <c r="D848" s="16">
        <f t="shared" ca="1" si="133"/>
        <v>6485.5580132810055</v>
      </c>
      <c r="E848" s="8">
        <f t="shared" ca="1" si="134"/>
        <v>194566.74039843018</v>
      </c>
      <c r="F848" s="9">
        <f t="shared" ca="1" si="135"/>
        <v>5714.4419867189945</v>
      </c>
      <c r="G848" s="12">
        <f t="shared" ca="1" si="140"/>
        <v>0.15320851247872447</v>
      </c>
      <c r="H848" s="16">
        <f t="shared" ca="1" si="136"/>
        <v>500</v>
      </c>
      <c r="I848" s="8">
        <f t="shared" ca="1" si="137"/>
        <v>6000</v>
      </c>
      <c r="J848" s="8">
        <f t="shared" ca="1" si="141"/>
        <v>200566.74039843018</v>
      </c>
      <c r="K848" s="8">
        <f t="shared" ca="1" si="138"/>
        <v>122000</v>
      </c>
      <c r="L848" s="17">
        <f t="shared" ca="1" si="142"/>
        <v>78566.740398430178</v>
      </c>
    </row>
    <row r="849" spans="1:12" x14ac:dyDescent="0.2">
      <c r="A849" s="1">
        <v>829</v>
      </c>
      <c r="B849" s="16">
        <f t="shared" ca="1" si="132"/>
        <v>1</v>
      </c>
      <c r="C849" s="15">
        <f t="shared" ca="1" si="139"/>
        <v>12200</v>
      </c>
      <c r="D849" s="16">
        <f t="shared" ca="1" si="133"/>
        <v>6232.0866395549356</v>
      </c>
      <c r="E849" s="8">
        <f t="shared" ca="1" si="134"/>
        <v>186962.59918664806</v>
      </c>
      <c r="F849" s="9">
        <f t="shared" ca="1" si="135"/>
        <v>5967.9133604450644</v>
      </c>
      <c r="G849" s="12">
        <f t="shared" ca="1" si="140"/>
        <v>0.7547520910419464</v>
      </c>
      <c r="H849" s="16">
        <f t="shared" ca="1" si="136"/>
        <v>1000</v>
      </c>
      <c r="I849" s="8">
        <f t="shared" ca="1" si="137"/>
        <v>12000</v>
      </c>
      <c r="J849" s="8">
        <f t="shared" ca="1" si="141"/>
        <v>198962.59918664806</v>
      </c>
      <c r="K849" s="8">
        <f t="shared" ca="1" si="138"/>
        <v>122000</v>
      </c>
      <c r="L849" s="17">
        <f t="shared" ca="1" si="142"/>
        <v>76962.599186648062</v>
      </c>
    </row>
    <row r="850" spans="1:12" x14ac:dyDescent="0.2">
      <c r="A850" s="1">
        <v>830</v>
      </c>
      <c r="B850" s="16">
        <f t="shared" ca="1" si="132"/>
        <v>0</v>
      </c>
      <c r="C850" s="15">
        <f t="shared" ca="1" si="139"/>
        <v>0</v>
      </c>
      <c r="D850" s="16">
        <f t="shared" ca="1" si="133"/>
        <v>0</v>
      </c>
      <c r="E850" s="8">
        <f t="shared" ca="1" si="134"/>
        <v>0</v>
      </c>
      <c r="F850" s="9">
        <f t="shared" ca="1" si="135"/>
        <v>0</v>
      </c>
      <c r="G850" s="12">
        <f t="shared" ca="1" si="140"/>
        <v>0.76661035337376926</v>
      </c>
      <c r="H850" s="16">
        <f t="shared" ca="1" si="136"/>
        <v>1000</v>
      </c>
      <c r="I850" s="8">
        <f t="shared" ca="1" si="137"/>
        <v>0</v>
      </c>
      <c r="J850" s="8">
        <f t="shared" ca="1" si="141"/>
        <v>0</v>
      </c>
      <c r="K850" s="8">
        <f t="shared" ca="1" si="138"/>
        <v>0</v>
      </c>
      <c r="L850" s="17">
        <f t="shared" ca="1" si="142"/>
        <v>0</v>
      </c>
    </row>
    <row r="851" spans="1:12" x14ac:dyDescent="0.2">
      <c r="A851" s="1">
        <v>831</v>
      </c>
      <c r="B851" s="16">
        <f t="shared" ca="1" si="132"/>
        <v>1</v>
      </c>
      <c r="C851" s="15">
        <f t="shared" ca="1" si="139"/>
        <v>12200</v>
      </c>
      <c r="D851" s="16">
        <f t="shared" ca="1" si="133"/>
        <v>13101.953870057056</v>
      </c>
      <c r="E851" s="8">
        <f t="shared" ca="1" si="134"/>
        <v>366000</v>
      </c>
      <c r="F851" s="9">
        <f t="shared" ca="1" si="135"/>
        <v>0</v>
      </c>
      <c r="G851" s="12">
        <f t="shared" ca="1" si="140"/>
        <v>0.74631288518256089</v>
      </c>
      <c r="H851" s="16">
        <f t="shared" ca="1" si="136"/>
        <v>1000</v>
      </c>
      <c r="I851" s="8">
        <f t="shared" ca="1" si="137"/>
        <v>0</v>
      </c>
      <c r="J851" s="8">
        <f t="shared" ca="1" si="141"/>
        <v>366000</v>
      </c>
      <c r="K851" s="8">
        <f t="shared" ca="1" si="138"/>
        <v>122000</v>
      </c>
      <c r="L851" s="17">
        <f t="shared" ca="1" si="142"/>
        <v>244000</v>
      </c>
    </row>
    <row r="852" spans="1:12" x14ac:dyDescent="0.2">
      <c r="A852" s="1">
        <v>832</v>
      </c>
      <c r="B852" s="16">
        <f t="shared" ca="1" si="132"/>
        <v>1</v>
      </c>
      <c r="C852" s="15">
        <f t="shared" ca="1" si="139"/>
        <v>12200</v>
      </c>
      <c r="D852" s="16">
        <f t="shared" ca="1" si="133"/>
        <v>6311.3138637692609</v>
      </c>
      <c r="E852" s="8">
        <f t="shared" ca="1" si="134"/>
        <v>189339.41591307783</v>
      </c>
      <c r="F852" s="9">
        <f t="shared" ca="1" si="135"/>
        <v>5888.6861362307391</v>
      </c>
      <c r="G852" s="12">
        <f t="shared" ca="1" si="140"/>
        <v>4.308580394574868E-2</v>
      </c>
      <c r="H852" s="16">
        <f t="shared" ca="1" si="136"/>
        <v>500</v>
      </c>
      <c r="I852" s="8">
        <f t="shared" ca="1" si="137"/>
        <v>6000</v>
      </c>
      <c r="J852" s="8">
        <f t="shared" ca="1" si="141"/>
        <v>195339.41591307783</v>
      </c>
      <c r="K852" s="8">
        <f t="shared" ca="1" si="138"/>
        <v>122000</v>
      </c>
      <c r="L852" s="17">
        <f t="shared" ca="1" si="142"/>
        <v>73339.415913077828</v>
      </c>
    </row>
    <row r="853" spans="1:12" x14ac:dyDescent="0.2">
      <c r="A853" s="1">
        <v>833</v>
      </c>
      <c r="B853" s="16">
        <f t="shared" ref="B853:B916" ca="1" si="143">IF(RAND()&lt;=$C$10,$B$10,$B$11)</f>
        <v>0</v>
      </c>
      <c r="C853" s="15">
        <f t="shared" ca="1" si="139"/>
        <v>0</v>
      </c>
      <c r="D853" s="16">
        <f t="shared" ref="D853:D916" ca="1" si="144">(RAND()*($B$6-$B$5)+$B$5)*B853</f>
        <v>0</v>
      </c>
      <c r="E853" s="8">
        <f t="shared" ref="E853:E916" ca="1" si="145">MIN(C853,D853)*$B$2</f>
        <v>0</v>
      </c>
      <c r="F853" s="9">
        <f t="shared" ref="F853:F916" ca="1" si="146">MAX(0,C853-D853)</f>
        <v>0</v>
      </c>
      <c r="G853" s="12">
        <f t="shared" ca="1" si="140"/>
        <v>0.29714845250539268</v>
      </c>
      <c r="H853" s="16">
        <f t="shared" ref="H853:H916" ca="1" si="147">IF(G853&lt;=$C$7,$B$7,IF(G853&lt;=$C$8,$B$8,$B$9))</f>
        <v>500</v>
      </c>
      <c r="I853" s="8">
        <f t="shared" ref="I853:I916" ca="1" si="148">MIN(F853,H853)*$B$3</f>
        <v>0</v>
      </c>
      <c r="J853" s="8">
        <f t="shared" ca="1" si="141"/>
        <v>0</v>
      </c>
      <c r="K853" s="8">
        <f t="shared" ref="K853:K916" ca="1" si="149">C853*$B$4</f>
        <v>0</v>
      </c>
      <c r="L853" s="17">
        <f t="shared" ca="1" si="142"/>
        <v>0</v>
      </c>
    </row>
    <row r="854" spans="1:12" x14ac:dyDescent="0.2">
      <c r="A854" s="1">
        <v>834</v>
      </c>
      <c r="B854" s="16">
        <f t="shared" ca="1" si="143"/>
        <v>0</v>
      </c>
      <c r="C854" s="15">
        <f t="shared" ref="C854:C917" ca="1" si="150">IF(B854=0,$B$14*200,$B$15*200)</f>
        <v>0</v>
      </c>
      <c r="D854" s="16">
        <f t="shared" ca="1" si="144"/>
        <v>0</v>
      </c>
      <c r="E854" s="8">
        <f t="shared" ca="1" si="145"/>
        <v>0</v>
      </c>
      <c r="F854" s="9">
        <f t="shared" ca="1" si="146"/>
        <v>0</v>
      </c>
      <c r="G854" s="12">
        <f t="shared" ref="G854:G917" ca="1" si="151">RAND()</f>
        <v>0.59688448774325098</v>
      </c>
      <c r="H854" s="16">
        <f t="shared" ca="1" si="147"/>
        <v>750</v>
      </c>
      <c r="I854" s="8">
        <f t="shared" ca="1" si="148"/>
        <v>0</v>
      </c>
      <c r="J854" s="8">
        <f t="shared" ref="J854:J917" ca="1" si="152">E854+I854</f>
        <v>0</v>
      </c>
      <c r="K854" s="8">
        <f t="shared" ca="1" si="149"/>
        <v>0</v>
      </c>
      <c r="L854" s="17">
        <f t="shared" ref="L854:L917" ca="1" si="153">J854-K854</f>
        <v>0</v>
      </c>
    </row>
    <row r="855" spans="1:12" x14ac:dyDescent="0.2">
      <c r="A855" s="1">
        <v>835</v>
      </c>
      <c r="B855" s="16">
        <f t="shared" ca="1" si="143"/>
        <v>0</v>
      </c>
      <c r="C855" s="15">
        <f t="shared" ca="1" si="150"/>
        <v>0</v>
      </c>
      <c r="D855" s="16">
        <f t="shared" ca="1" si="144"/>
        <v>0</v>
      </c>
      <c r="E855" s="8">
        <f t="shared" ca="1" si="145"/>
        <v>0</v>
      </c>
      <c r="F855" s="9">
        <f t="shared" ca="1" si="146"/>
        <v>0</v>
      </c>
      <c r="G855" s="12">
        <f t="shared" ca="1" si="151"/>
        <v>0.45564527222391615</v>
      </c>
      <c r="H855" s="16">
        <f t="shared" ca="1" si="147"/>
        <v>750</v>
      </c>
      <c r="I855" s="8">
        <f t="shared" ca="1" si="148"/>
        <v>0</v>
      </c>
      <c r="J855" s="8">
        <f t="shared" ca="1" si="152"/>
        <v>0</v>
      </c>
      <c r="K855" s="8">
        <f t="shared" ca="1" si="149"/>
        <v>0</v>
      </c>
      <c r="L855" s="17">
        <f t="shared" ca="1" si="153"/>
        <v>0</v>
      </c>
    </row>
    <row r="856" spans="1:12" x14ac:dyDescent="0.2">
      <c r="A856" s="1">
        <v>836</v>
      </c>
      <c r="B856" s="16">
        <f t="shared" ca="1" si="143"/>
        <v>0</v>
      </c>
      <c r="C856" s="15">
        <f t="shared" ca="1" si="150"/>
        <v>0</v>
      </c>
      <c r="D856" s="16">
        <f t="shared" ca="1" si="144"/>
        <v>0</v>
      </c>
      <c r="E856" s="8">
        <f t="shared" ca="1" si="145"/>
        <v>0</v>
      </c>
      <c r="F856" s="9">
        <f t="shared" ca="1" si="146"/>
        <v>0</v>
      </c>
      <c r="G856" s="12">
        <f t="shared" ca="1" si="151"/>
        <v>0.58195497644157013</v>
      </c>
      <c r="H856" s="16">
        <f t="shared" ca="1" si="147"/>
        <v>750</v>
      </c>
      <c r="I856" s="8">
        <f t="shared" ca="1" si="148"/>
        <v>0</v>
      </c>
      <c r="J856" s="8">
        <f t="shared" ca="1" si="152"/>
        <v>0</v>
      </c>
      <c r="K856" s="8">
        <f t="shared" ca="1" si="149"/>
        <v>0</v>
      </c>
      <c r="L856" s="17">
        <f t="shared" ca="1" si="153"/>
        <v>0</v>
      </c>
    </row>
    <row r="857" spans="1:12" x14ac:dyDescent="0.2">
      <c r="A857" s="1">
        <v>837</v>
      </c>
      <c r="B857" s="16">
        <f t="shared" ca="1" si="143"/>
        <v>0</v>
      </c>
      <c r="C857" s="15">
        <f t="shared" ca="1" si="150"/>
        <v>0</v>
      </c>
      <c r="D857" s="16">
        <f t="shared" ca="1" si="144"/>
        <v>0</v>
      </c>
      <c r="E857" s="8">
        <f t="shared" ca="1" si="145"/>
        <v>0</v>
      </c>
      <c r="F857" s="9">
        <f t="shared" ca="1" si="146"/>
        <v>0</v>
      </c>
      <c r="G857" s="12">
        <f t="shared" ca="1" si="151"/>
        <v>0.74802746401582376</v>
      </c>
      <c r="H857" s="16">
        <f t="shared" ca="1" si="147"/>
        <v>1000</v>
      </c>
      <c r="I857" s="8">
        <f t="shared" ca="1" si="148"/>
        <v>0</v>
      </c>
      <c r="J857" s="8">
        <f t="shared" ca="1" si="152"/>
        <v>0</v>
      </c>
      <c r="K857" s="8">
        <f t="shared" ca="1" si="149"/>
        <v>0</v>
      </c>
      <c r="L857" s="17">
        <f t="shared" ca="1" si="153"/>
        <v>0</v>
      </c>
    </row>
    <row r="858" spans="1:12" x14ac:dyDescent="0.2">
      <c r="A858" s="1">
        <v>838</v>
      </c>
      <c r="B858" s="16">
        <f t="shared" ca="1" si="143"/>
        <v>1</v>
      </c>
      <c r="C858" s="15">
        <f t="shared" ca="1" si="150"/>
        <v>12200</v>
      </c>
      <c r="D858" s="16">
        <f t="shared" ca="1" si="144"/>
        <v>14923.042335144084</v>
      </c>
      <c r="E858" s="8">
        <f t="shared" ca="1" si="145"/>
        <v>366000</v>
      </c>
      <c r="F858" s="9">
        <f t="shared" ca="1" si="146"/>
        <v>0</v>
      </c>
      <c r="G858" s="12">
        <f t="shared" ca="1" si="151"/>
        <v>0.1411599412621396</v>
      </c>
      <c r="H858" s="16">
        <f t="shared" ca="1" si="147"/>
        <v>500</v>
      </c>
      <c r="I858" s="8">
        <f t="shared" ca="1" si="148"/>
        <v>0</v>
      </c>
      <c r="J858" s="8">
        <f t="shared" ca="1" si="152"/>
        <v>366000</v>
      </c>
      <c r="K858" s="8">
        <f t="shared" ca="1" si="149"/>
        <v>122000</v>
      </c>
      <c r="L858" s="17">
        <f t="shared" ca="1" si="153"/>
        <v>244000</v>
      </c>
    </row>
    <row r="859" spans="1:12" x14ac:dyDescent="0.2">
      <c r="A859" s="1">
        <v>839</v>
      </c>
      <c r="B859" s="16">
        <f t="shared" ca="1" si="143"/>
        <v>0</v>
      </c>
      <c r="C859" s="15">
        <f t="shared" ca="1" si="150"/>
        <v>0</v>
      </c>
      <c r="D859" s="16">
        <f t="shared" ca="1" si="144"/>
        <v>0</v>
      </c>
      <c r="E859" s="8">
        <f t="shared" ca="1" si="145"/>
        <v>0</v>
      </c>
      <c r="F859" s="9">
        <f t="shared" ca="1" si="146"/>
        <v>0</v>
      </c>
      <c r="G859" s="12">
        <f t="shared" ca="1" si="151"/>
        <v>0.55171185049986304</v>
      </c>
      <c r="H859" s="16">
        <f t="shared" ca="1" si="147"/>
        <v>750</v>
      </c>
      <c r="I859" s="8">
        <f t="shared" ca="1" si="148"/>
        <v>0</v>
      </c>
      <c r="J859" s="8">
        <f t="shared" ca="1" si="152"/>
        <v>0</v>
      </c>
      <c r="K859" s="8">
        <f t="shared" ca="1" si="149"/>
        <v>0</v>
      </c>
      <c r="L859" s="17">
        <f t="shared" ca="1" si="153"/>
        <v>0</v>
      </c>
    </row>
    <row r="860" spans="1:12" x14ac:dyDescent="0.2">
      <c r="A860" s="1">
        <v>840</v>
      </c>
      <c r="B860" s="16">
        <f t="shared" ca="1" si="143"/>
        <v>1</v>
      </c>
      <c r="C860" s="15">
        <f t="shared" ca="1" si="150"/>
        <v>12200</v>
      </c>
      <c r="D860" s="16">
        <f t="shared" ca="1" si="144"/>
        <v>14780.345372109081</v>
      </c>
      <c r="E860" s="8">
        <f t="shared" ca="1" si="145"/>
        <v>366000</v>
      </c>
      <c r="F860" s="9">
        <f t="shared" ca="1" si="146"/>
        <v>0</v>
      </c>
      <c r="G860" s="12">
        <f t="shared" ca="1" si="151"/>
        <v>0.92505121742724272</v>
      </c>
      <c r="H860" s="16">
        <f t="shared" ca="1" si="147"/>
        <v>1000</v>
      </c>
      <c r="I860" s="8">
        <f t="shared" ca="1" si="148"/>
        <v>0</v>
      </c>
      <c r="J860" s="8">
        <f t="shared" ca="1" si="152"/>
        <v>366000</v>
      </c>
      <c r="K860" s="8">
        <f t="shared" ca="1" si="149"/>
        <v>122000</v>
      </c>
      <c r="L860" s="17">
        <f t="shared" ca="1" si="153"/>
        <v>244000</v>
      </c>
    </row>
    <row r="861" spans="1:12" x14ac:dyDescent="0.2">
      <c r="A861" s="1">
        <v>841</v>
      </c>
      <c r="B861" s="16">
        <f t="shared" ca="1" si="143"/>
        <v>1</v>
      </c>
      <c r="C861" s="15">
        <f t="shared" ca="1" si="150"/>
        <v>12200</v>
      </c>
      <c r="D861" s="16">
        <f t="shared" ca="1" si="144"/>
        <v>14722.59228143477</v>
      </c>
      <c r="E861" s="8">
        <f t="shared" ca="1" si="145"/>
        <v>366000</v>
      </c>
      <c r="F861" s="9">
        <f t="shared" ca="1" si="146"/>
        <v>0</v>
      </c>
      <c r="G861" s="12">
        <f t="shared" ca="1" si="151"/>
        <v>0.60094372563301168</v>
      </c>
      <c r="H861" s="16">
        <f t="shared" ca="1" si="147"/>
        <v>750</v>
      </c>
      <c r="I861" s="8">
        <f t="shared" ca="1" si="148"/>
        <v>0</v>
      </c>
      <c r="J861" s="8">
        <f t="shared" ca="1" si="152"/>
        <v>366000</v>
      </c>
      <c r="K861" s="8">
        <f t="shared" ca="1" si="149"/>
        <v>122000</v>
      </c>
      <c r="L861" s="17">
        <f t="shared" ca="1" si="153"/>
        <v>244000</v>
      </c>
    </row>
    <row r="862" spans="1:12" x14ac:dyDescent="0.2">
      <c r="A862" s="1">
        <v>842</v>
      </c>
      <c r="B862" s="16">
        <f t="shared" ca="1" si="143"/>
        <v>0</v>
      </c>
      <c r="C862" s="15">
        <f t="shared" ca="1" si="150"/>
        <v>0</v>
      </c>
      <c r="D862" s="16">
        <f t="shared" ca="1" si="144"/>
        <v>0</v>
      </c>
      <c r="E862" s="8">
        <f t="shared" ca="1" si="145"/>
        <v>0</v>
      </c>
      <c r="F862" s="9">
        <f t="shared" ca="1" si="146"/>
        <v>0</v>
      </c>
      <c r="G862" s="12">
        <f t="shared" ca="1" si="151"/>
        <v>0.23601011486356138</v>
      </c>
      <c r="H862" s="16">
        <f t="shared" ca="1" si="147"/>
        <v>500</v>
      </c>
      <c r="I862" s="8">
        <f t="shared" ca="1" si="148"/>
        <v>0</v>
      </c>
      <c r="J862" s="8">
        <f t="shared" ca="1" si="152"/>
        <v>0</v>
      </c>
      <c r="K862" s="8">
        <f t="shared" ca="1" si="149"/>
        <v>0</v>
      </c>
      <c r="L862" s="17">
        <f t="shared" ca="1" si="153"/>
        <v>0</v>
      </c>
    </row>
    <row r="863" spans="1:12" x14ac:dyDescent="0.2">
      <c r="A863" s="1">
        <v>843</v>
      </c>
      <c r="B863" s="16">
        <f t="shared" ca="1" si="143"/>
        <v>1</v>
      </c>
      <c r="C863" s="15">
        <f t="shared" ca="1" si="150"/>
        <v>12200</v>
      </c>
      <c r="D863" s="16">
        <f t="shared" ca="1" si="144"/>
        <v>10692.637218837634</v>
      </c>
      <c r="E863" s="8">
        <f t="shared" ca="1" si="145"/>
        <v>320779.11656512902</v>
      </c>
      <c r="F863" s="9">
        <f t="shared" ca="1" si="146"/>
        <v>1507.3627811623664</v>
      </c>
      <c r="G863" s="12">
        <f t="shared" ca="1" si="151"/>
        <v>0.66088574433087155</v>
      </c>
      <c r="H863" s="16">
        <f t="shared" ca="1" si="147"/>
        <v>750</v>
      </c>
      <c r="I863" s="8">
        <f t="shared" ca="1" si="148"/>
        <v>9000</v>
      </c>
      <c r="J863" s="8">
        <f t="shared" ca="1" si="152"/>
        <v>329779.11656512902</v>
      </c>
      <c r="K863" s="8">
        <f t="shared" ca="1" si="149"/>
        <v>122000</v>
      </c>
      <c r="L863" s="17">
        <f t="shared" ca="1" si="153"/>
        <v>207779.11656512902</v>
      </c>
    </row>
    <row r="864" spans="1:12" x14ac:dyDescent="0.2">
      <c r="A864" s="1">
        <v>844</v>
      </c>
      <c r="B864" s="16">
        <f t="shared" ca="1" si="143"/>
        <v>1</v>
      </c>
      <c r="C864" s="15">
        <f t="shared" ca="1" si="150"/>
        <v>12200</v>
      </c>
      <c r="D864" s="16">
        <f t="shared" ca="1" si="144"/>
        <v>14074.652363517242</v>
      </c>
      <c r="E864" s="8">
        <f t="shared" ca="1" si="145"/>
        <v>366000</v>
      </c>
      <c r="F864" s="9">
        <f t="shared" ca="1" si="146"/>
        <v>0</v>
      </c>
      <c r="G864" s="12">
        <f t="shared" ca="1" si="151"/>
        <v>0.10536629158695399</v>
      </c>
      <c r="H864" s="16">
        <f t="shared" ca="1" si="147"/>
        <v>500</v>
      </c>
      <c r="I864" s="8">
        <f t="shared" ca="1" si="148"/>
        <v>0</v>
      </c>
      <c r="J864" s="8">
        <f t="shared" ca="1" si="152"/>
        <v>366000</v>
      </c>
      <c r="K864" s="8">
        <f t="shared" ca="1" si="149"/>
        <v>122000</v>
      </c>
      <c r="L864" s="17">
        <f t="shared" ca="1" si="153"/>
        <v>244000</v>
      </c>
    </row>
    <row r="865" spans="1:12" x14ac:dyDescent="0.2">
      <c r="A865" s="1">
        <v>845</v>
      </c>
      <c r="B865" s="16">
        <f t="shared" ca="1" si="143"/>
        <v>1</v>
      </c>
      <c r="C865" s="15">
        <f t="shared" ca="1" si="150"/>
        <v>12200</v>
      </c>
      <c r="D865" s="16">
        <f t="shared" ca="1" si="144"/>
        <v>11177.091119672245</v>
      </c>
      <c r="E865" s="8">
        <f t="shared" ca="1" si="145"/>
        <v>335312.73359016737</v>
      </c>
      <c r="F865" s="9">
        <f t="shared" ca="1" si="146"/>
        <v>1022.9088803277555</v>
      </c>
      <c r="G865" s="12">
        <f t="shared" ca="1" si="151"/>
        <v>0.38373412688485597</v>
      </c>
      <c r="H865" s="16">
        <f t="shared" ca="1" si="147"/>
        <v>750</v>
      </c>
      <c r="I865" s="8">
        <f t="shared" ca="1" si="148"/>
        <v>9000</v>
      </c>
      <c r="J865" s="8">
        <f t="shared" ca="1" si="152"/>
        <v>344312.73359016737</v>
      </c>
      <c r="K865" s="8">
        <f t="shared" ca="1" si="149"/>
        <v>122000</v>
      </c>
      <c r="L865" s="17">
        <f t="shared" ca="1" si="153"/>
        <v>222312.73359016737</v>
      </c>
    </row>
    <row r="866" spans="1:12" x14ac:dyDescent="0.2">
      <c r="A866" s="1">
        <v>846</v>
      </c>
      <c r="B866" s="16">
        <f t="shared" ca="1" si="143"/>
        <v>0</v>
      </c>
      <c r="C866" s="15">
        <f t="shared" ca="1" si="150"/>
        <v>0</v>
      </c>
      <c r="D866" s="16">
        <f t="shared" ca="1" si="144"/>
        <v>0</v>
      </c>
      <c r="E866" s="8">
        <f t="shared" ca="1" si="145"/>
        <v>0</v>
      </c>
      <c r="F866" s="9">
        <f t="shared" ca="1" si="146"/>
        <v>0</v>
      </c>
      <c r="G866" s="12">
        <f t="shared" ca="1" si="151"/>
        <v>7.6493939691487656E-3</v>
      </c>
      <c r="H866" s="16">
        <f t="shared" ca="1" si="147"/>
        <v>500</v>
      </c>
      <c r="I866" s="8">
        <f t="shared" ca="1" si="148"/>
        <v>0</v>
      </c>
      <c r="J866" s="8">
        <f t="shared" ca="1" si="152"/>
        <v>0</v>
      </c>
      <c r="K866" s="8">
        <f t="shared" ca="1" si="149"/>
        <v>0</v>
      </c>
      <c r="L866" s="17">
        <f t="shared" ca="1" si="153"/>
        <v>0</v>
      </c>
    </row>
    <row r="867" spans="1:12" x14ac:dyDescent="0.2">
      <c r="A867" s="1">
        <v>847</v>
      </c>
      <c r="B867" s="16">
        <f t="shared" ca="1" si="143"/>
        <v>1</v>
      </c>
      <c r="C867" s="15">
        <f t="shared" ca="1" si="150"/>
        <v>12200</v>
      </c>
      <c r="D867" s="16">
        <f t="shared" ca="1" si="144"/>
        <v>12219.472997658617</v>
      </c>
      <c r="E867" s="8">
        <f t="shared" ca="1" si="145"/>
        <v>366000</v>
      </c>
      <c r="F867" s="9">
        <f t="shared" ca="1" si="146"/>
        <v>0</v>
      </c>
      <c r="G867" s="12">
        <f t="shared" ca="1" si="151"/>
        <v>0.48160580515956153</v>
      </c>
      <c r="H867" s="16">
        <f t="shared" ca="1" si="147"/>
        <v>750</v>
      </c>
      <c r="I867" s="8">
        <f t="shared" ca="1" si="148"/>
        <v>0</v>
      </c>
      <c r="J867" s="8">
        <f t="shared" ca="1" si="152"/>
        <v>366000</v>
      </c>
      <c r="K867" s="8">
        <f t="shared" ca="1" si="149"/>
        <v>122000</v>
      </c>
      <c r="L867" s="17">
        <f t="shared" ca="1" si="153"/>
        <v>244000</v>
      </c>
    </row>
    <row r="868" spans="1:12" x14ac:dyDescent="0.2">
      <c r="A868" s="1">
        <v>848</v>
      </c>
      <c r="B868" s="16">
        <f t="shared" ca="1" si="143"/>
        <v>1</v>
      </c>
      <c r="C868" s="15">
        <f t="shared" ca="1" si="150"/>
        <v>12200</v>
      </c>
      <c r="D868" s="16">
        <f t="shared" ca="1" si="144"/>
        <v>6904.3963783849294</v>
      </c>
      <c r="E868" s="8">
        <f t="shared" ca="1" si="145"/>
        <v>207131.89135154788</v>
      </c>
      <c r="F868" s="9">
        <f t="shared" ca="1" si="146"/>
        <v>5295.6036216150706</v>
      </c>
      <c r="G868" s="12">
        <f t="shared" ca="1" si="151"/>
        <v>0.62218479110755509</v>
      </c>
      <c r="H868" s="16">
        <f t="shared" ca="1" si="147"/>
        <v>750</v>
      </c>
      <c r="I868" s="8">
        <f t="shared" ca="1" si="148"/>
        <v>9000</v>
      </c>
      <c r="J868" s="8">
        <f t="shared" ca="1" si="152"/>
        <v>216131.89135154788</v>
      </c>
      <c r="K868" s="8">
        <f t="shared" ca="1" si="149"/>
        <v>122000</v>
      </c>
      <c r="L868" s="17">
        <f t="shared" ca="1" si="153"/>
        <v>94131.891351547878</v>
      </c>
    </row>
    <row r="869" spans="1:12" x14ac:dyDescent="0.2">
      <c r="A869" s="1">
        <v>849</v>
      </c>
      <c r="B869" s="16">
        <f t="shared" ca="1" si="143"/>
        <v>1</v>
      </c>
      <c r="C869" s="15">
        <f t="shared" ca="1" si="150"/>
        <v>12200</v>
      </c>
      <c r="D869" s="16">
        <f t="shared" ca="1" si="144"/>
        <v>11573.403369062784</v>
      </c>
      <c r="E869" s="8">
        <f t="shared" ca="1" si="145"/>
        <v>347202.10107188352</v>
      </c>
      <c r="F869" s="9">
        <f t="shared" ca="1" si="146"/>
        <v>626.5966309372161</v>
      </c>
      <c r="G869" s="12">
        <f t="shared" ca="1" si="151"/>
        <v>0.6118892834810995</v>
      </c>
      <c r="H869" s="16">
        <f t="shared" ca="1" si="147"/>
        <v>750</v>
      </c>
      <c r="I869" s="8">
        <f t="shared" ca="1" si="148"/>
        <v>7519.1595712465933</v>
      </c>
      <c r="J869" s="8">
        <f t="shared" ca="1" si="152"/>
        <v>354721.26064313011</v>
      </c>
      <c r="K869" s="8">
        <f t="shared" ca="1" si="149"/>
        <v>122000</v>
      </c>
      <c r="L869" s="17">
        <f t="shared" ca="1" si="153"/>
        <v>232721.26064313011</v>
      </c>
    </row>
    <row r="870" spans="1:12" x14ac:dyDescent="0.2">
      <c r="A870" s="1">
        <v>850</v>
      </c>
      <c r="B870" s="16">
        <f t="shared" ca="1" si="143"/>
        <v>0</v>
      </c>
      <c r="C870" s="15">
        <f t="shared" ca="1" si="150"/>
        <v>0</v>
      </c>
      <c r="D870" s="16">
        <f t="shared" ca="1" si="144"/>
        <v>0</v>
      </c>
      <c r="E870" s="8">
        <f t="shared" ca="1" si="145"/>
        <v>0</v>
      </c>
      <c r="F870" s="9">
        <f t="shared" ca="1" si="146"/>
        <v>0</v>
      </c>
      <c r="G870" s="12">
        <f t="shared" ca="1" si="151"/>
        <v>0.27060413677371831</v>
      </c>
      <c r="H870" s="16">
        <f t="shared" ca="1" si="147"/>
        <v>500</v>
      </c>
      <c r="I870" s="8">
        <f t="shared" ca="1" si="148"/>
        <v>0</v>
      </c>
      <c r="J870" s="8">
        <f t="shared" ca="1" si="152"/>
        <v>0</v>
      </c>
      <c r="K870" s="8">
        <f t="shared" ca="1" si="149"/>
        <v>0</v>
      </c>
      <c r="L870" s="17">
        <f t="shared" ca="1" si="153"/>
        <v>0</v>
      </c>
    </row>
    <row r="871" spans="1:12" x14ac:dyDescent="0.2">
      <c r="A871" s="1">
        <v>851</v>
      </c>
      <c r="B871" s="16">
        <f t="shared" ca="1" si="143"/>
        <v>0</v>
      </c>
      <c r="C871" s="15">
        <f t="shared" ca="1" si="150"/>
        <v>0</v>
      </c>
      <c r="D871" s="16">
        <f t="shared" ca="1" si="144"/>
        <v>0</v>
      </c>
      <c r="E871" s="8">
        <f t="shared" ca="1" si="145"/>
        <v>0</v>
      </c>
      <c r="F871" s="9">
        <f t="shared" ca="1" si="146"/>
        <v>0</v>
      </c>
      <c r="G871" s="12">
        <f t="shared" ca="1" si="151"/>
        <v>0.32005562292881395</v>
      </c>
      <c r="H871" s="16">
        <f t="shared" ca="1" si="147"/>
        <v>750</v>
      </c>
      <c r="I871" s="8">
        <f t="shared" ca="1" si="148"/>
        <v>0</v>
      </c>
      <c r="J871" s="8">
        <f t="shared" ca="1" si="152"/>
        <v>0</v>
      </c>
      <c r="K871" s="8">
        <f t="shared" ca="1" si="149"/>
        <v>0</v>
      </c>
      <c r="L871" s="17">
        <f t="shared" ca="1" si="153"/>
        <v>0</v>
      </c>
    </row>
    <row r="872" spans="1:12" x14ac:dyDescent="0.2">
      <c r="A872" s="1">
        <v>852</v>
      </c>
      <c r="B872" s="16">
        <f t="shared" ca="1" si="143"/>
        <v>1</v>
      </c>
      <c r="C872" s="15">
        <f t="shared" ca="1" si="150"/>
        <v>12200</v>
      </c>
      <c r="D872" s="16">
        <f t="shared" ca="1" si="144"/>
        <v>5271.773947052965</v>
      </c>
      <c r="E872" s="8">
        <f t="shared" ca="1" si="145"/>
        <v>158153.21841158895</v>
      </c>
      <c r="F872" s="9">
        <f t="shared" ca="1" si="146"/>
        <v>6928.226052947035</v>
      </c>
      <c r="G872" s="12">
        <f t="shared" ca="1" si="151"/>
        <v>0.90930014081262356</v>
      </c>
      <c r="H872" s="16">
        <f t="shared" ca="1" si="147"/>
        <v>1000</v>
      </c>
      <c r="I872" s="8">
        <f t="shared" ca="1" si="148"/>
        <v>12000</v>
      </c>
      <c r="J872" s="8">
        <f t="shared" ca="1" si="152"/>
        <v>170153.21841158895</v>
      </c>
      <c r="K872" s="8">
        <f t="shared" ca="1" si="149"/>
        <v>122000</v>
      </c>
      <c r="L872" s="17">
        <f t="shared" ca="1" si="153"/>
        <v>48153.218411588954</v>
      </c>
    </row>
    <row r="873" spans="1:12" x14ac:dyDescent="0.2">
      <c r="A873" s="1">
        <v>853</v>
      </c>
      <c r="B873" s="16">
        <f t="shared" ca="1" si="143"/>
        <v>1</v>
      </c>
      <c r="C873" s="15">
        <f t="shared" ca="1" si="150"/>
        <v>12200</v>
      </c>
      <c r="D873" s="16">
        <f t="shared" ca="1" si="144"/>
        <v>6226.0210554971563</v>
      </c>
      <c r="E873" s="8">
        <f t="shared" ca="1" si="145"/>
        <v>186780.63166491469</v>
      </c>
      <c r="F873" s="9">
        <f t="shared" ca="1" si="146"/>
        <v>5973.9789445028437</v>
      </c>
      <c r="G873" s="12">
        <f t="shared" ca="1" si="151"/>
        <v>5.1832498342745392E-2</v>
      </c>
      <c r="H873" s="16">
        <f t="shared" ca="1" si="147"/>
        <v>500</v>
      </c>
      <c r="I873" s="8">
        <f t="shared" ca="1" si="148"/>
        <v>6000</v>
      </c>
      <c r="J873" s="8">
        <f t="shared" ca="1" si="152"/>
        <v>192780.63166491469</v>
      </c>
      <c r="K873" s="8">
        <f t="shared" ca="1" si="149"/>
        <v>122000</v>
      </c>
      <c r="L873" s="17">
        <f t="shared" ca="1" si="153"/>
        <v>70780.63166491469</v>
      </c>
    </row>
    <row r="874" spans="1:12" x14ac:dyDescent="0.2">
      <c r="A874" s="1">
        <v>854</v>
      </c>
      <c r="B874" s="16">
        <f t="shared" ca="1" si="143"/>
        <v>0</v>
      </c>
      <c r="C874" s="15">
        <f t="shared" ca="1" si="150"/>
        <v>0</v>
      </c>
      <c r="D874" s="16">
        <f t="shared" ca="1" si="144"/>
        <v>0</v>
      </c>
      <c r="E874" s="8">
        <f t="shared" ca="1" si="145"/>
        <v>0</v>
      </c>
      <c r="F874" s="9">
        <f t="shared" ca="1" si="146"/>
        <v>0</v>
      </c>
      <c r="G874" s="12">
        <f t="shared" ca="1" si="151"/>
        <v>0.95427379382119282</v>
      </c>
      <c r="H874" s="16">
        <f t="shared" ca="1" si="147"/>
        <v>1000</v>
      </c>
      <c r="I874" s="8">
        <f t="shared" ca="1" si="148"/>
        <v>0</v>
      </c>
      <c r="J874" s="8">
        <f t="shared" ca="1" si="152"/>
        <v>0</v>
      </c>
      <c r="K874" s="8">
        <f t="shared" ca="1" si="149"/>
        <v>0</v>
      </c>
      <c r="L874" s="17">
        <f t="shared" ca="1" si="153"/>
        <v>0</v>
      </c>
    </row>
    <row r="875" spans="1:12" x14ac:dyDescent="0.2">
      <c r="A875" s="1">
        <v>855</v>
      </c>
      <c r="B875" s="16">
        <f t="shared" ca="1" si="143"/>
        <v>1</v>
      </c>
      <c r="C875" s="15">
        <f t="shared" ca="1" si="150"/>
        <v>12200</v>
      </c>
      <c r="D875" s="16">
        <f t="shared" ca="1" si="144"/>
        <v>7539.7450082462874</v>
      </c>
      <c r="E875" s="8">
        <f t="shared" ca="1" si="145"/>
        <v>226192.35024738862</v>
      </c>
      <c r="F875" s="9">
        <f t="shared" ca="1" si="146"/>
        <v>4660.2549917537126</v>
      </c>
      <c r="G875" s="12">
        <f t="shared" ca="1" si="151"/>
        <v>9.8275365668304415E-2</v>
      </c>
      <c r="H875" s="16">
        <f t="shared" ca="1" si="147"/>
        <v>500</v>
      </c>
      <c r="I875" s="8">
        <f t="shared" ca="1" si="148"/>
        <v>6000</v>
      </c>
      <c r="J875" s="8">
        <f t="shared" ca="1" si="152"/>
        <v>232192.35024738862</v>
      </c>
      <c r="K875" s="8">
        <f t="shared" ca="1" si="149"/>
        <v>122000</v>
      </c>
      <c r="L875" s="17">
        <f t="shared" ca="1" si="153"/>
        <v>110192.35024738862</v>
      </c>
    </row>
    <row r="876" spans="1:12" x14ac:dyDescent="0.2">
      <c r="A876" s="1">
        <v>856</v>
      </c>
      <c r="B876" s="16">
        <f t="shared" ca="1" si="143"/>
        <v>1</v>
      </c>
      <c r="C876" s="15">
        <f t="shared" ca="1" si="150"/>
        <v>12200</v>
      </c>
      <c r="D876" s="16">
        <f t="shared" ca="1" si="144"/>
        <v>11681.883491481123</v>
      </c>
      <c r="E876" s="8">
        <f t="shared" ca="1" si="145"/>
        <v>350456.50474443368</v>
      </c>
      <c r="F876" s="9">
        <f t="shared" ca="1" si="146"/>
        <v>518.1165085188768</v>
      </c>
      <c r="G876" s="12">
        <f t="shared" ca="1" si="151"/>
        <v>0.95659798944456886</v>
      </c>
      <c r="H876" s="16">
        <f t="shared" ca="1" si="147"/>
        <v>1000</v>
      </c>
      <c r="I876" s="8">
        <f t="shared" ca="1" si="148"/>
        <v>6217.3981022265216</v>
      </c>
      <c r="J876" s="8">
        <f t="shared" ca="1" si="152"/>
        <v>356673.90284666023</v>
      </c>
      <c r="K876" s="8">
        <f t="shared" ca="1" si="149"/>
        <v>122000</v>
      </c>
      <c r="L876" s="17">
        <f t="shared" ca="1" si="153"/>
        <v>234673.90284666023</v>
      </c>
    </row>
    <row r="877" spans="1:12" x14ac:dyDescent="0.2">
      <c r="A877" s="1">
        <v>857</v>
      </c>
      <c r="B877" s="16">
        <f t="shared" ca="1" si="143"/>
        <v>0</v>
      </c>
      <c r="C877" s="15">
        <f t="shared" ca="1" si="150"/>
        <v>0</v>
      </c>
      <c r="D877" s="16">
        <f t="shared" ca="1" si="144"/>
        <v>0</v>
      </c>
      <c r="E877" s="8">
        <f t="shared" ca="1" si="145"/>
        <v>0</v>
      </c>
      <c r="F877" s="9">
        <f t="shared" ca="1" si="146"/>
        <v>0</v>
      </c>
      <c r="G877" s="12">
        <f t="shared" ca="1" si="151"/>
        <v>0.88168725441158424</v>
      </c>
      <c r="H877" s="16">
        <f t="shared" ca="1" si="147"/>
        <v>1000</v>
      </c>
      <c r="I877" s="8">
        <f t="shared" ca="1" si="148"/>
        <v>0</v>
      </c>
      <c r="J877" s="8">
        <f t="shared" ca="1" si="152"/>
        <v>0</v>
      </c>
      <c r="K877" s="8">
        <f t="shared" ca="1" si="149"/>
        <v>0</v>
      </c>
      <c r="L877" s="17">
        <f t="shared" ca="1" si="153"/>
        <v>0</v>
      </c>
    </row>
    <row r="878" spans="1:12" x14ac:dyDescent="0.2">
      <c r="A878" s="1">
        <v>858</v>
      </c>
      <c r="B878" s="16">
        <f t="shared" ca="1" si="143"/>
        <v>0</v>
      </c>
      <c r="C878" s="15">
        <f t="shared" ca="1" si="150"/>
        <v>0</v>
      </c>
      <c r="D878" s="16">
        <f t="shared" ca="1" si="144"/>
        <v>0</v>
      </c>
      <c r="E878" s="8">
        <f t="shared" ca="1" si="145"/>
        <v>0</v>
      </c>
      <c r="F878" s="9">
        <f t="shared" ca="1" si="146"/>
        <v>0</v>
      </c>
      <c r="G878" s="12">
        <f t="shared" ca="1" si="151"/>
        <v>0.44458143130932848</v>
      </c>
      <c r="H878" s="16">
        <f t="shared" ca="1" si="147"/>
        <v>750</v>
      </c>
      <c r="I878" s="8">
        <f t="shared" ca="1" si="148"/>
        <v>0</v>
      </c>
      <c r="J878" s="8">
        <f t="shared" ca="1" si="152"/>
        <v>0</v>
      </c>
      <c r="K878" s="8">
        <f t="shared" ca="1" si="149"/>
        <v>0</v>
      </c>
      <c r="L878" s="17">
        <f t="shared" ca="1" si="153"/>
        <v>0</v>
      </c>
    </row>
    <row r="879" spans="1:12" x14ac:dyDescent="0.2">
      <c r="A879" s="1">
        <v>859</v>
      </c>
      <c r="B879" s="16">
        <f t="shared" ca="1" si="143"/>
        <v>0</v>
      </c>
      <c r="C879" s="15">
        <f t="shared" ca="1" si="150"/>
        <v>0</v>
      </c>
      <c r="D879" s="16">
        <f t="shared" ca="1" si="144"/>
        <v>0</v>
      </c>
      <c r="E879" s="8">
        <f t="shared" ca="1" si="145"/>
        <v>0</v>
      </c>
      <c r="F879" s="9">
        <f t="shared" ca="1" si="146"/>
        <v>0</v>
      </c>
      <c r="G879" s="12">
        <f t="shared" ca="1" si="151"/>
        <v>0.52592953579620416</v>
      </c>
      <c r="H879" s="16">
        <f t="shared" ca="1" si="147"/>
        <v>750</v>
      </c>
      <c r="I879" s="8">
        <f t="shared" ca="1" si="148"/>
        <v>0</v>
      </c>
      <c r="J879" s="8">
        <f t="shared" ca="1" si="152"/>
        <v>0</v>
      </c>
      <c r="K879" s="8">
        <f t="shared" ca="1" si="149"/>
        <v>0</v>
      </c>
      <c r="L879" s="17">
        <f t="shared" ca="1" si="153"/>
        <v>0</v>
      </c>
    </row>
    <row r="880" spans="1:12" x14ac:dyDescent="0.2">
      <c r="A880" s="1">
        <v>860</v>
      </c>
      <c r="B880" s="16">
        <f t="shared" ca="1" si="143"/>
        <v>1</v>
      </c>
      <c r="C880" s="15">
        <f t="shared" ca="1" si="150"/>
        <v>12200</v>
      </c>
      <c r="D880" s="16">
        <f t="shared" ca="1" si="144"/>
        <v>12736.796488915559</v>
      </c>
      <c r="E880" s="8">
        <f t="shared" ca="1" si="145"/>
        <v>366000</v>
      </c>
      <c r="F880" s="9">
        <f t="shared" ca="1" si="146"/>
        <v>0</v>
      </c>
      <c r="G880" s="12">
        <f t="shared" ca="1" si="151"/>
        <v>0.48448438031398866</v>
      </c>
      <c r="H880" s="16">
        <f t="shared" ca="1" si="147"/>
        <v>750</v>
      </c>
      <c r="I880" s="8">
        <f t="shared" ca="1" si="148"/>
        <v>0</v>
      </c>
      <c r="J880" s="8">
        <f t="shared" ca="1" si="152"/>
        <v>366000</v>
      </c>
      <c r="K880" s="8">
        <f t="shared" ca="1" si="149"/>
        <v>122000</v>
      </c>
      <c r="L880" s="17">
        <f t="shared" ca="1" si="153"/>
        <v>244000</v>
      </c>
    </row>
    <row r="881" spans="1:12" x14ac:dyDescent="0.2">
      <c r="A881" s="1">
        <v>861</v>
      </c>
      <c r="B881" s="16">
        <f t="shared" ca="1" si="143"/>
        <v>0</v>
      </c>
      <c r="C881" s="15">
        <f t="shared" ca="1" si="150"/>
        <v>0</v>
      </c>
      <c r="D881" s="16">
        <f t="shared" ca="1" si="144"/>
        <v>0</v>
      </c>
      <c r="E881" s="8">
        <f t="shared" ca="1" si="145"/>
        <v>0</v>
      </c>
      <c r="F881" s="9">
        <f t="shared" ca="1" si="146"/>
        <v>0</v>
      </c>
      <c r="G881" s="12">
        <f t="shared" ca="1" si="151"/>
        <v>0.32917326574236072</v>
      </c>
      <c r="H881" s="16">
        <f t="shared" ca="1" si="147"/>
        <v>750</v>
      </c>
      <c r="I881" s="8">
        <f t="shared" ca="1" si="148"/>
        <v>0</v>
      </c>
      <c r="J881" s="8">
        <f t="shared" ca="1" si="152"/>
        <v>0</v>
      </c>
      <c r="K881" s="8">
        <f t="shared" ca="1" si="149"/>
        <v>0</v>
      </c>
      <c r="L881" s="17">
        <f t="shared" ca="1" si="153"/>
        <v>0</v>
      </c>
    </row>
    <row r="882" spans="1:12" x14ac:dyDescent="0.2">
      <c r="A882" s="1">
        <v>862</v>
      </c>
      <c r="B882" s="16">
        <f t="shared" ca="1" si="143"/>
        <v>0</v>
      </c>
      <c r="C882" s="15">
        <f t="shared" ca="1" si="150"/>
        <v>0</v>
      </c>
      <c r="D882" s="16">
        <f t="shared" ca="1" si="144"/>
        <v>0</v>
      </c>
      <c r="E882" s="8">
        <f t="shared" ca="1" si="145"/>
        <v>0</v>
      </c>
      <c r="F882" s="9">
        <f t="shared" ca="1" si="146"/>
        <v>0</v>
      </c>
      <c r="G882" s="12">
        <f t="shared" ca="1" si="151"/>
        <v>0.16691231046097088</v>
      </c>
      <c r="H882" s="16">
        <f t="shared" ca="1" si="147"/>
        <v>500</v>
      </c>
      <c r="I882" s="8">
        <f t="shared" ca="1" si="148"/>
        <v>0</v>
      </c>
      <c r="J882" s="8">
        <f t="shared" ca="1" si="152"/>
        <v>0</v>
      </c>
      <c r="K882" s="8">
        <f t="shared" ca="1" si="149"/>
        <v>0</v>
      </c>
      <c r="L882" s="17">
        <f t="shared" ca="1" si="153"/>
        <v>0</v>
      </c>
    </row>
    <row r="883" spans="1:12" x14ac:dyDescent="0.2">
      <c r="A883" s="1">
        <v>863</v>
      </c>
      <c r="B883" s="16">
        <f t="shared" ca="1" si="143"/>
        <v>0</v>
      </c>
      <c r="C883" s="15">
        <f t="shared" ca="1" si="150"/>
        <v>0</v>
      </c>
      <c r="D883" s="16">
        <f t="shared" ca="1" si="144"/>
        <v>0</v>
      </c>
      <c r="E883" s="8">
        <f t="shared" ca="1" si="145"/>
        <v>0</v>
      </c>
      <c r="F883" s="9">
        <f t="shared" ca="1" si="146"/>
        <v>0</v>
      </c>
      <c r="G883" s="12">
        <f t="shared" ca="1" si="151"/>
        <v>0.77215790746802859</v>
      </c>
      <c r="H883" s="16">
        <f t="shared" ca="1" si="147"/>
        <v>1000</v>
      </c>
      <c r="I883" s="8">
        <f t="shared" ca="1" si="148"/>
        <v>0</v>
      </c>
      <c r="J883" s="8">
        <f t="shared" ca="1" si="152"/>
        <v>0</v>
      </c>
      <c r="K883" s="8">
        <f t="shared" ca="1" si="149"/>
        <v>0</v>
      </c>
      <c r="L883" s="17">
        <f t="shared" ca="1" si="153"/>
        <v>0</v>
      </c>
    </row>
    <row r="884" spans="1:12" x14ac:dyDescent="0.2">
      <c r="A884" s="1">
        <v>864</v>
      </c>
      <c r="B884" s="16">
        <f t="shared" ca="1" si="143"/>
        <v>0</v>
      </c>
      <c r="C884" s="15">
        <f t="shared" ca="1" si="150"/>
        <v>0</v>
      </c>
      <c r="D884" s="16">
        <f t="shared" ca="1" si="144"/>
        <v>0</v>
      </c>
      <c r="E884" s="8">
        <f t="shared" ca="1" si="145"/>
        <v>0</v>
      </c>
      <c r="F884" s="9">
        <f t="shared" ca="1" si="146"/>
        <v>0</v>
      </c>
      <c r="G884" s="12">
        <f t="shared" ca="1" si="151"/>
        <v>0.96103689049202412</v>
      </c>
      <c r="H884" s="16">
        <f t="shared" ca="1" si="147"/>
        <v>1000</v>
      </c>
      <c r="I884" s="8">
        <f t="shared" ca="1" si="148"/>
        <v>0</v>
      </c>
      <c r="J884" s="8">
        <f t="shared" ca="1" si="152"/>
        <v>0</v>
      </c>
      <c r="K884" s="8">
        <f t="shared" ca="1" si="149"/>
        <v>0</v>
      </c>
      <c r="L884" s="17">
        <f t="shared" ca="1" si="153"/>
        <v>0</v>
      </c>
    </row>
    <row r="885" spans="1:12" x14ac:dyDescent="0.2">
      <c r="A885" s="1">
        <v>865</v>
      </c>
      <c r="B885" s="16">
        <f t="shared" ca="1" si="143"/>
        <v>1</v>
      </c>
      <c r="C885" s="15">
        <f t="shared" ca="1" si="150"/>
        <v>12200</v>
      </c>
      <c r="D885" s="16">
        <f t="shared" ca="1" si="144"/>
        <v>11424.140455423953</v>
      </c>
      <c r="E885" s="8">
        <f t="shared" ca="1" si="145"/>
        <v>342724.2136627186</v>
      </c>
      <c r="F885" s="9">
        <f t="shared" ca="1" si="146"/>
        <v>775.85954457604748</v>
      </c>
      <c r="G885" s="12">
        <f t="shared" ca="1" si="151"/>
        <v>0.2395373267441806</v>
      </c>
      <c r="H885" s="16">
        <f t="shared" ca="1" si="147"/>
        <v>500</v>
      </c>
      <c r="I885" s="8">
        <f t="shared" ca="1" si="148"/>
        <v>6000</v>
      </c>
      <c r="J885" s="8">
        <f t="shared" ca="1" si="152"/>
        <v>348724.2136627186</v>
      </c>
      <c r="K885" s="8">
        <f t="shared" ca="1" si="149"/>
        <v>122000</v>
      </c>
      <c r="L885" s="17">
        <f t="shared" ca="1" si="153"/>
        <v>226724.2136627186</v>
      </c>
    </row>
    <row r="886" spans="1:12" x14ac:dyDescent="0.2">
      <c r="A886" s="1">
        <v>866</v>
      </c>
      <c r="B886" s="16">
        <f t="shared" ca="1" si="143"/>
        <v>0</v>
      </c>
      <c r="C886" s="15">
        <f t="shared" ca="1" si="150"/>
        <v>0</v>
      </c>
      <c r="D886" s="16">
        <f t="shared" ca="1" si="144"/>
        <v>0</v>
      </c>
      <c r="E886" s="8">
        <f t="shared" ca="1" si="145"/>
        <v>0</v>
      </c>
      <c r="F886" s="9">
        <f t="shared" ca="1" si="146"/>
        <v>0</v>
      </c>
      <c r="G886" s="12">
        <f t="shared" ca="1" si="151"/>
        <v>0.38613547209548738</v>
      </c>
      <c r="H886" s="16">
        <f t="shared" ca="1" si="147"/>
        <v>750</v>
      </c>
      <c r="I886" s="8">
        <f t="shared" ca="1" si="148"/>
        <v>0</v>
      </c>
      <c r="J886" s="8">
        <f t="shared" ca="1" si="152"/>
        <v>0</v>
      </c>
      <c r="K886" s="8">
        <f t="shared" ca="1" si="149"/>
        <v>0</v>
      </c>
      <c r="L886" s="17">
        <f t="shared" ca="1" si="153"/>
        <v>0</v>
      </c>
    </row>
    <row r="887" spans="1:12" x14ac:dyDescent="0.2">
      <c r="A887" s="1">
        <v>867</v>
      </c>
      <c r="B887" s="16">
        <f t="shared" ca="1" si="143"/>
        <v>1</v>
      </c>
      <c r="C887" s="15">
        <f t="shared" ca="1" si="150"/>
        <v>12200</v>
      </c>
      <c r="D887" s="16">
        <f t="shared" ca="1" si="144"/>
        <v>6763.5725731564899</v>
      </c>
      <c r="E887" s="8">
        <f t="shared" ca="1" si="145"/>
        <v>202907.1771946947</v>
      </c>
      <c r="F887" s="9">
        <f t="shared" ca="1" si="146"/>
        <v>5436.4274268435101</v>
      </c>
      <c r="G887" s="12">
        <f t="shared" ca="1" si="151"/>
        <v>0.26624409995185361</v>
      </c>
      <c r="H887" s="16">
        <f t="shared" ca="1" si="147"/>
        <v>500</v>
      </c>
      <c r="I887" s="8">
        <f t="shared" ca="1" si="148"/>
        <v>6000</v>
      </c>
      <c r="J887" s="8">
        <f t="shared" ca="1" si="152"/>
        <v>208907.1771946947</v>
      </c>
      <c r="K887" s="8">
        <f t="shared" ca="1" si="149"/>
        <v>122000</v>
      </c>
      <c r="L887" s="17">
        <f t="shared" ca="1" si="153"/>
        <v>86907.177194694697</v>
      </c>
    </row>
    <row r="888" spans="1:12" x14ac:dyDescent="0.2">
      <c r="A888" s="1">
        <v>868</v>
      </c>
      <c r="B888" s="16">
        <f t="shared" ca="1" si="143"/>
        <v>1</v>
      </c>
      <c r="C888" s="15">
        <f t="shared" ca="1" si="150"/>
        <v>12200</v>
      </c>
      <c r="D888" s="16">
        <f t="shared" ca="1" si="144"/>
        <v>13150.388923390601</v>
      </c>
      <c r="E888" s="8">
        <f t="shared" ca="1" si="145"/>
        <v>366000</v>
      </c>
      <c r="F888" s="9">
        <f t="shared" ca="1" si="146"/>
        <v>0</v>
      </c>
      <c r="G888" s="12">
        <f t="shared" ca="1" si="151"/>
        <v>9.5306930028593806E-2</v>
      </c>
      <c r="H888" s="16">
        <f t="shared" ca="1" si="147"/>
        <v>500</v>
      </c>
      <c r="I888" s="8">
        <f t="shared" ca="1" si="148"/>
        <v>0</v>
      </c>
      <c r="J888" s="8">
        <f t="shared" ca="1" si="152"/>
        <v>366000</v>
      </c>
      <c r="K888" s="8">
        <f t="shared" ca="1" si="149"/>
        <v>122000</v>
      </c>
      <c r="L888" s="17">
        <f t="shared" ca="1" si="153"/>
        <v>244000</v>
      </c>
    </row>
    <row r="889" spans="1:12" x14ac:dyDescent="0.2">
      <c r="A889" s="1">
        <v>869</v>
      </c>
      <c r="B889" s="16">
        <f t="shared" ca="1" si="143"/>
        <v>0</v>
      </c>
      <c r="C889" s="15">
        <f t="shared" ca="1" si="150"/>
        <v>0</v>
      </c>
      <c r="D889" s="16">
        <f t="shared" ca="1" si="144"/>
        <v>0</v>
      </c>
      <c r="E889" s="8">
        <f t="shared" ca="1" si="145"/>
        <v>0</v>
      </c>
      <c r="F889" s="9">
        <f t="shared" ca="1" si="146"/>
        <v>0</v>
      </c>
      <c r="G889" s="12">
        <f t="shared" ca="1" si="151"/>
        <v>0.97953005456594944</v>
      </c>
      <c r="H889" s="16">
        <f t="shared" ca="1" si="147"/>
        <v>1000</v>
      </c>
      <c r="I889" s="8">
        <f t="shared" ca="1" si="148"/>
        <v>0</v>
      </c>
      <c r="J889" s="8">
        <f t="shared" ca="1" si="152"/>
        <v>0</v>
      </c>
      <c r="K889" s="8">
        <f t="shared" ca="1" si="149"/>
        <v>0</v>
      </c>
      <c r="L889" s="17">
        <f t="shared" ca="1" si="153"/>
        <v>0</v>
      </c>
    </row>
    <row r="890" spans="1:12" x14ac:dyDescent="0.2">
      <c r="A890" s="1">
        <v>870</v>
      </c>
      <c r="B890" s="16">
        <f t="shared" ca="1" si="143"/>
        <v>1</v>
      </c>
      <c r="C890" s="15">
        <f t="shared" ca="1" si="150"/>
        <v>12200</v>
      </c>
      <c r="D890" s="16">
        <f t="shared" ca="1" si="144"/>
        <v>8676.5866920206499</v>
      </c>
      <c r="E890" s="8">
        <f t="shared" ca="1" si="145"/>
        <v>260297.60076061951</v>
      </c>
      <c r="F890" s="9">
        <f t="shared" ca="1" si="146"/>
        <v>3523.4133079793501</v>
      </c>
      <c r="G890" s="12">
        <f t="shared" ca="1" si="151"/>
        <v>0.85509586167611418</v>
      </c>
      <c r="H890" s="16">
        <f t="shared" ca="1" si="147"/>
        <v>1000</v>
      </c>
      <c r="I890" s="8">
        <f t="shared" ca="1" si="148"/>
        <v>12000</v>
      </c>
      <c r="J890" s="8">
        <f t="shared" ca="1" si="152"/>
        <v>272297.60076061951</v>
      </c>
      <c r="K890" s="8">
        <f t="shared" ca="1" si="149"/>
        <v>122000</v>
      </c>
      <c r="L890" s="17">
        <f t="shared" ca="1" si="153"/>
        <v>150297.60076061951</v>
      </c>
    </row>
    <row r="891" spans="1:12" x14ac:dyDescent="0.2">
      <c r="A891" s="1">
        <v>871</v>
      </c>
      <c r="B891" s="16">
        <f t="shared" ca="1" si="143"/>
        <v>1</v>
      </c>
      <c r="C891" s="15">
        <f t="shared" ca="1" si="150"/>
        <v>12200</v>
      </c>
      <c r="D891" s="16">
        <f t="shared" ca="1" si="144"/>
        <v>10046.895044944004</v>
      </c>
      <c r="E891" s="8">
        <f t="shared" ca="1" si="145"/>
        <v>301406.85134832008</v>
      </c>
      <c r="F891" s="9">
        <f t="shared" ca="1" si="146"/>
        <v>2153.1049550559965</v>
      </c>
      <c r="G891" s="12">
        <f t="shared" ca="1" si="151"/>
        <v>0.2487652082957712</v>
      </c>
      <c r="H891" s="16">
        <f t="shared" ca="1" si="147"/>
        <v>500</v>
      </c>
      <c r="I891" s="8">
        <f t="shared" ca="1" si="148"/>
        <v>6000</v>
      </c>
      <c r="J891" s="8">
        <f t="shared" ca="1" si="152"/>
        <v>307406.85134832008</v>
      </c>
      <c r="K891" s="8">
        <f t="shared" ca="1" si="149"/>
        <v>122000</v>
      </c>
      <c r="L891" s="17">
        <f t="shared" ca="1" si="153"/>
        <v>185406.85134832008</v>
      </c>
    </row>
    <row r="892" spans="1:12" x14ac:dyDescent="0.2">
      <c r="A892" s="1">
        <v>872</v>
      </c>
      <c r="B892" s="16">
        <f t="shared" ca="1" si="143"/>
        <v>0</v>
      </c>
      <c r="C892" s="15">
        <f t="shared" ca="1" si="150"/>
        <v>0</v>
      </c>
      <c r="D892" s="16">
        <f t="shared" ca="1" si="144"/>
        <v>0</v>
      </c>
      <c r="E892" s="8">
        <f t="shared" ca="1" si="145"/>
        <v>0</v>
      </c>
      <c r="F892" s="9">
        <f t="shared" ca="1" si="146"/>
        <v>0</v>
      </c>
      <c r="G892" s="12">
        <f t="shared" ca="1" si="151"/>
        <v>0.58279631830966383</v>
      </c>
      <c r="H892" s="16">
        <f t="shared" ca="1" si="147"/>
        <v>750</v>
      </c>
      <c r="I892" s="8">
        <f t="shared" ca="1" si="148"/>
        <v>0</v>
      </c>
      <c r="J892" s="8">
        <f t="shared" ca="1" si="152"/>
        <v>0</v>
      </c>
      <c r="K892" s="8">
        <f t="shared" ca="1" si="149"/>
        <v>0</v>
      </c>
      <c r="L892" s="17">
        <f t="shared" ca="1" si="153"/>
        <v>0</v>
      </c>
    </row>
    <row r="893" spans="1:12" x14ac:dyDescent="0.2">
      <c r="A893" s="1">
        <v>873</v>
      </c>
      <c r="B893" s="16">
        <f t="shared" ca="1" si="143"/>
        <v>0</v>
      </c>
      <c r="C893" s="15">
        <f t="shared" ca="1" si="150"/>
        <v>0</v>
      </c>
      <c r="D893" s="16">
        <f t="shared" ca="1" si="144"/>
        <v>0</v>
      </c>
      <c r="E893" s="8">
        <f t="shared" ca="1" si="145"/>
        <v>0</v>
      </c>
      <c r="F893" s="9">
        <f t="shared" ca="1" si="146"/>
        <v>0</v>
      </c>
      <c r="G893" s="12">
        <f t="shared" ca="1" si="151"/>
        <v>0.81896431011664905</v>
      </c>
      <c r="H893" s="16">
        <f t="shared" ca="1" si="147"/>
        <v>1000</v>
      </c>
      <c r="I893" s="8">
        <f t="shared" ca="1" si="148"/>
        <v>0</v>
      </c>
      <c r="J893" s="8">
        <f t="shared" ca="1" si="152"/>
        <v>0</v>
      </c>
      <c r="K893" s="8">
        <f t="shared" ca="1" si="149"/>
        <v>0</v>
      </c>
      <c r="L893" s="17">
        <f t="shared" ca="1" si="153"/>
        <v>0</v>
      </c>
    </row>
    <row r="894" spans="1:12" x14ac:dyDescent="0.2">
      <c r="A894" s="1">
        <v>874</v>
      </c>
      <c r="B894" s="16">
        <f t="shared" ca="1" si="143"/>
        <v>1</v>
      </c>
      <c r="C894" s="15">
        <f t="shared" ca="1" si="150"/>
        <v>12200</v>
      </c>
      <c r="D894" s="16">
        <f t="shared" ca="1" si="144"/>
        <v>8530.8023680238803</v>
      </c>
      <c r="E894" s="8">
        <f t="shared" ca="1" si="145"/>
        <v>255924.0710407164</v>
      </c>
      <c r="F894" s="9">
        <f t="shared" ca="1" si="146"/>
        <v>3669.1976319761197</v>
      </c>
      <c r="G894" s="12">
        <f t="shared" ca="1" si="151"/>
        <v>0.62481814801609881</v>
      </c>
      <c r="H894" s="16">
        <f t="shared" ca="1" si="147"/>
        <v>750</v>
      </c>
      <c r="I894" s="8">
        <f t="shared" ca="1" si="148"/>
        <v>9000</v>
      </c>
      <c r="J894" s="8">
        <f t="shared" ca="1" si="152"/>
        <v>264924.07104071637</v>
      </c>
      <c r="K894" s="8">
        <f t="shared" ca="1" si="149"/>
        <v>122000</v>
      </c>
      <c r="L894" s="17">
        <f t="shared" ca="1" si="153"/>
        <v>142924.07104071637</v>
      </c>
    </row>
    <row r="895" spans="1:12" x14ac:dyDescent="0.2">
      <c r="A895" s="1">
        <v>875</v>
      </c>
      <c r="B895" s="16">
        <f t="shared" ca="1" si="143"/>
        <v>0</v>
      </c>
      <c r="C895" s="15">
        <f t="shared" ca="1" si="150"/>
        <v>0</v>
      </c>
      <c r="D895" s="16">
        <f t="shared" ca="1" si="144"/>
        <v>0</v>
      </c>
      <c r="E895" s="8">
        <f t="shared" ca="1" si="145"/>
        <v>0</v>
      </c>
      <c r="F895" s="9">
        <f t="shared" ca="1" si="146"/>
        <v>0</v>
      </c>
      <c r="G895" s="12">
        <f t="shared" ca="1" si="151"/>
        <v>0.54240397531344897</v>
      </c>
      <c r="H895" s="16">
        <f t="shared" ca="1" si="147"/>
        <v>750</v>
      </c>
      <c r="I895" s="8">
        <f t="shared" ca="1" si="148"/>
        <v>0</v>
      </c>
      <c r="J895" s="8">
        <f t="shared" ca="1" si="152"/>
        <v>0</v>
      </c>
      <c r="K895" s="8">
        <f t="shared" ca="1" si="149"/>
        <v>0</v>
      </c>
      <c r="L895" s="17">
        <f t="shared" ca="1" si="153"/>
        <v>0</v>
      </c>
    </row>
    <row r="896" spans="1:12" x14ac:dyDescent="0.2">
      <c r="A896" s="1">
        <v>876</v>
      </c>
      <c r="B896" s="16">
        <f t="shared" ca="1" si="143"/>
        <v>1</v>
      </c>
      <c r="C896" s="15">
        <f t="shared" ca="1" si="150"/>
        <v>12200</v>
      </c>
      <c r="D896" s="16">
        <f t="shared" ca="1" si="144"/>
        <v>13574.615538124201</v>
      </c>
      <c r="E896" s="8">
        <f t="shared" ca="1" si="145"/>
        <v>366000</v>
      </c>
      <c r="F896" s="9">
        <f t="shared" ca="1" si="146"/>
        <v>0</v>
      </c>
      <c r="G896" s="12">
        <f t="shared" ca="1" si="151"/>
        <v>0.5743297625405136</v>
      </c>
      <c r="H896" s="16">
        <f t="shared" ca="1" si="147"/>
        <v>750</v>
      </c>
      <c r="I896" s="8">
        <f t="shared" ca="1" si="148"/>
        <v>0</v>
      </c>
      <c r="J896" s="8">
        <f t="shared" ca="1" si="152"/>
        <v>366000</v>
      </c>
      <c r="K896" s="8">
        <f t="shared" ca="1" si="149"/>
        <v>122000</v>
      </c>
      <c r="L896" s="17">
        <f t="shared" ca="1" si="153"/>
        <v>244000</v>
      </c>
    </row>
    <row r="897" spans="1:12" x14ac:dyDescent="0.2">
      <c r="A897" s="1">
        <v>877</v>
      </c>
      <c r="B897" s="16">
        <f t="shared" ca="1" si="143"/>
        <v>1</v>
      </c>
      <c r="C897" s="15">
        <f t="shared" ca="1" si="150"/>
        <v>12200</v>
      </c>
      <c r="D897" s="16">
        <f t="shared" ca="1" si="144"/>
        <v>9868.3863595556813</v>
      </c>
      <c r="E897" s="8">
        <f t="shared" ca="1" si="145"/>
        <v>296051.59078667045</v>
      </c>
      <c r="F897" s="9">
        <f t="shared" ca="1" si="146"/>
        <v>2331.6136404443187</v>
      </c>
      <c r="G897" s="12">
        <f t="shared" ca="1" si="151"/>
        <v>0.33115820509622096</v>
      </c>
      <c r="H897" s="16">
        <f t="shared" ca="1" si="147"/>
        <v>750</v>
      </c>
      <c r="I897" s="8">
        <f t="shared" ca="1" si="148"/>
        <v>9000</v>
      </c>
      <c r="J897" s="8">
        <f t="shared" ca="1" si="152"/>
        <v>305051.59078667045</v>
      </c>
      <c r="K897" s="8">
        <f t="shared" ca="1" si="149"/>
        <v>122000</v>
      </c>
      <c r="L897" s="17">
        <f t="shared" ca="1" si="153"/>
        <v>183051.59078667045</v>
      </c>
    </row>
    <row r="898" spans="1:12" x14ac:dyDescent="0.2">
      <c r="A898" s="1">
        <v>878</v>
      </c>
      <c r="B898" s="16">
        <f t="shared" ca="1" si="143"/>
        <v>0</v>
      </c>
      <c r="C898" s="15">
        <f t="shared" ca="1" si="150"/>
        <v>0</v>
      </c>
      <c r="D898" s="16">
        <f t="shared" ca="1" si="144"/>
        <v>0</v>
      </c>
      <c r="E898" s="8">
        <f t="shared" ca="1" si="145"/>
        <v>0</v>
      </c>
      <c r="F898" s="9">
        <f t="shared" ca="1" si="146"/>
        <v>0</v>
      </c>
      <c r="G898" s="12">
        <f t="shared" ca="1" si="151"/>
        <v>0.8267272953558219</v>
      </c>
      <c r="H898" s="16">
        <f t="shared" ca="1" si="147"/>
        <v>1000</v>
      </c>
      <c r="I898" s="8">
        <f t="shared" ca="1" si="148"/>
        <v>0</v>
      </c>
      <c r="J898" s="8">
        <f t="shared" ca="1" si="152"/>
        <v>0</v>
      </c>
      <c r="K898" s="8">
        <f t="shared" ca="1" si="149"/>
        <v>0</v>
      </c>
      <c r="L898" s="17">
        <f t="shared" ca="1" si="153"/>
        <v>0</v>
      </c>
    </row>
    <row r="899" spans="1:12" x14ac:dyDescent="0.2">
      <c r="A899" s="1">
        <v>879</v>
      </c>
      <c r="B899" s="16">
        <f t="shared" ca="1" si="143"/>
        <v>1</v>
      </c>
      <c r="C899" s="15">
        <f t="shared" ca="1" si="150"/>
        <v>12200</v>
      </c>
      <c r="D899" s="16">
        <f t="shared" ca="1" si="144"/>
        <v>6771.8454977435294</v>
      </c>
      <c r="E899" s="8">
        <f t="shared" ca="1" si="145"/>
        <v>203155.36493230588</v>
      </c>
      <c r="F899" s="9">
        <f t="shared" ca="1" si="146"/>
        <v>5428.1545022564706</v>
      </c>
      <c r="G899" s="12">
        <f t="shared" ca="1" si="151"/>
        <v>0.21523406482253249</v>
      </c>
      <c r="H899" s="16">
        <f t="shared" ca="1" si="147"/>
        <v>500</v>
      </c>
      <c r="I899" s="8">
        <f t="shared" ca="1" si="148"/>
        <v>6000</v>
      </c>
      <c r="J899" s="8">
        <f t="shared" ca="1" si="152"/>
        <v>209155.36493230588</v>
      </c>
      <c r="K899" s="8">
        <f t="shared" ca="1" si="149"/>
        <v>122000</v>
      </c>
      <c r="L899" s="17">
        <f t="shared" ca="1" si="153"/>
        <v>87155.364932305878</v>
      </c>
    </row>
    <row r="900" spans="1:12" x14ac:dyDescent="0.2">
      <c r="A900" s="1">
        <v>880</v>
      </c>
      <c r="B900" s="16">
        <f t="shared" ca="1" si="143"/>
        <v>0</v>
      </c>
      <c r="C900" s="15">
        <f t="shared" ca="1" si="150"/>
        <v>0</v>
      </c>
      <c r="D900" s="16">
        <f t="shared" ca="1" si="144"/>
        <v>0</v>
      </c>
      <c r="E900" s="8">
        <f t="shared" ca="1" si="145"/>
        <v>0</v>
      </c>
      <c r="F900" s="9">
        <f t="shared" ca="1" si="146"/>
        <v>0</v>
      </c>
      <c r="G900" s="12">
        <f t="shared" ca="1" si="151"/>
        <v>0.23271298921127148</v>
      </c>
      <c r="H900" s="16">
        <f t="shared" ca="1" si="147"/>
        <v>500</v>
      </c>
      <c r="I900" s="8">
        <f t="shared" ca="1" si="148"/>
        <v>0</v>
      </c>
      <c r="J900" s="8">
        <f t="shared" ca="1" si="152"/>
        <v>0</v>
      </c>
      <c r="K900" s="8">
        <f t="shared" ca="1" si="149"/>
        <v>0</v>
      </c>
      <c r="L900" s="17">
        <f t="shared" ca="1" si="153"/>
        <v>0</v>
      </c>
    </row>
    <row r="901" spans="1:12" x14ac:dyDescent="0.2">
      <c r="A901" s="1">
        <v>881</v>
      </c>
      <c r="B901" s="16">
        <f t="shared" ca="1" si="143"/>
        <v>1</v>
      </c>
      <c r="C901" s="15">
        <f t="shared" ca="1" si="150"/>
        <v>12200</v>
      </c>
      <c r="D901" s="16">
        <f t="shared" ca="1" si="144"/>
        <v>7876.6530727975351</v>
      </c>
      <c r="E901" s="8">
        <f t="shared" ca="1" si="145"/>
        <v>236299.59218392606</v>
      </c>
      <c r="F901" s="9">
        <f t="shared" ca="1" si="146"/>
        <v>4323.3469272024649</v>
      </c>
      <c r="G901" s="12">
        <f t="shared" ca="1" si="151"/>
        <v>0.10693864221704263</v>
      </c>
      <c r="H901" s="16">
        <f t="shared" ca="1" si="147"/>
        <v>500</v>
      </c>
      <c r="I901" s="8">
        <f t="shared" ca="1" si="148"/>
        <v>6000</v>
      </c>
      <c r="J901" s="8">
        <f t="shared" ca="1" si="152"/>
        <v>242299.59218392606</v>
      </c>
      <c r="K901" s="8">
        <f t="shared" ca="1" si="149"/>
        <v>122000</v>
      </c>
      <c r="L901" s="17">
        <f t="shared" ca="1" si="153"/>
        <v>120299.59218392606</v>
      </c>
    </row>
    <row r="902" spans="1:12" x14ac:dyDescent="0.2">
      <c r="A902" s="1">
        <v>882</v>
      </c>
      <c r="B902" s="16">
        <f t="shared" ca="1" si="143"/>
        <v>0</v>
      </c>
      <c r="C902" s="15">
        <f t="shared" ca="1" si="150"/>
        <v>0</v>
      </c>
      <c r="D902" s="16">
        <f t="shared" ca="1" si="144"/>
        <v>0</v>
      </c>
      <c r="E902" s="8">
        <f t="shared" ca="1" si="145"/>
        <v>0</v>
      </c>
      <c r="F902" s="9">
        <f t="shared" ca="1" si="146"/>
        <v>0</v>
      </c>
      <c r="G902" s="12">
        <f t="shared" ca="1" si="151"/>
        <v>0.75202068204681682</v>
      </c>
      <c r="H902" s="16">
        <f t="shared" ca="1" si="147"/>
        <v>1000</v>
      </c>
      <c r="I902" s="8">
        <f t="shared" ca="1" si="148"/>
        <v>0</v>
      </c>
      <c r="J902" s="8">
        <f t="shared" ca="1" si="152"/>
        <v>0</v>
      </c>
      <c r="K902" s="8">
        <f t="shared" ca="1" si="149"/>
        <v>0</v>
      </c>
      <c r="L902" s="17">
        <f t="shared" ca="1" si="153"/>
        <v>0</v>
      </c>
    </row>
    <row r="903" spans="1:12" x14ac:dyDescent="0.2">
      <c r="A903" s="1">
        <v>883</v>
      </c>
      <c r="B903" s="16">
        <f t="shared" ca="1" si="143"/>
        <v>0</v>
      </c>
      <c r="C903" s="15">
        <f t="shared" ca="1" si="150"/>
        <v>0</v>
      </c>
      <c r="D903" s="16">
        <f t="shared" ca="1" si="144"/>
        <v>0</v>
      </c>
      <c r="E903" s="8">
        <f t="shared" ca="1" si="145"/>
        <v>0</v>
      </c>
      <c r="F903" s="9">
        <f t="shared" ca="1" si="146"/>
        <v>0</v>
      </c>
      <c r="G903" s="12">
        <f t="shared" ca="1" si="151"/>
        <v>0.52750980195593455</v>
      </c>
      <c r="H903" s="16">
        <f t="shared" ca="1" si="147"/>
        <v>750</v>
      </c>
      <c r="I903" s="8">
        <f t="shared" ca="1" si="148"/>
        <v>0</v>
      </c>
      <c r="J903" s="8">
        <f t="shared" ca="1" si="152"/>
        <v>0</v>
      </c>
      <c r="K903" s="8">
        <f t="shared" ca="1" si="149"/>
        <v>0</v>
      </c>
      <c r="L903" s="17">
        <f t="shared" ca="1" si="153"/>
        <v>0</v>
      </c>
    </row>
    <row r="904" spans="1:12" x14ac:dyDescent="0.2">
      <c r="A904" s="1">
        <v>884</v>
      </c>
      <c r="B904" s="16">
        <f t="shared" ca="1" si="143"/>
        <v>1</v>
      </c>
      <c r="C904" s="15">
        <f t="shared" ca="1" si="150"/>
        <v>12200</v>
      </c>
      <c r="D904" s="16">
        <f t="shared" ca="1" si="144"/>
        <v>7495.0045568932655</v>
      </c>
      <c r="E904" s="8">
        <f t="shared" ca="1" si="145"/>
        <v>224850.13670679796</v>
      </c>
      <c r="F904" s="9">
        <f t="shared" ca="1" si="146"/>
        <v>4704.9954431067345</v>
      </c>
      <c r="G904" s="12">
        <f t="shared" ca="1" si="151"/>
        <v>0.32214888388153773</v>
      </c>
      <c r="H904" s="16">
        <f t="shared" ca="1" si="147"/>
        <v>750</v>
      </c>
      <c r="I904" s="8">
        <f t="shared" ca="1" si="148"/>
        <v>9000</v>
      </c>
      <c r="J904" s="8">
        <f t="shared" ca="1" si="152"/>
        <v>233850.13670679796</v>
      </c>
      <c r="K904" s="8">
        <f t="shared" ca="1" si="149"/>
        <v>122000</v>
      </c>
      <c r="L904" s="17">
        <f t="shared" ca="1" si="153"/>
        <v>111850.13670679796</v>
      </c>
    </row>
    <row r="905" spans="1:12" x14ac:dyDescent="0.2">
      <c r="A905" s="1">
        <v>885</v>
      </c>
      <c r="B905" s="16">
        <f t="shared" ca="1" si="143"/>
        <v>0</v>
      </c>
      <c r="C905" s="15">
        <f t="shared" ca="1" si="150"/>
        <v>0</v>
      </c>
      <c r="D905" s="16">
        <f t="shared" ca="1" si="144"/>
        <v>0</v>
      </c>
      <c r="E905" s="8">
        <f t="shared" ca="1" si="145"/>
        <v>0</v>
      </c>
      <c r="F905" s="9">
        <f t="shared" ca="1" si="146"/>
        <v>0</v>
      </c>
      <c r="G905" s="12">
        <f t="shared" ca="1" si="151"/>
        <v>0.24938359727486537</v>
      </c>
      <c r="H905" s="16">
        <f t="shared" ca="1" si="147"/>
        <v>500</v>
      </c>
      <c r="I905" s="8">
        <f t="shared" ca="1" si="148"/>
        <v>0</v>
      </c>
      <c r="J905" s="8">
        <f t="shared" ca="1" si="152"/>
        <v>0</v>
      </c>
      <c r="K905" s="8">
        <f t="shared" ca="1" si="149"/>
        <v>0</v>
      </c>
      <c r="L905" s="17">
        <f t="shared" ca="1" si="153"/>
        <v>0</v>
      </c>
    </row>
    <row r="906" spans="1:12" x14ac:dyDescent="0.2">
      <c r="A906" s="1">
        <v>886</v>
      </c>
      <c r="B906" s="16">
        <f t="shared" ca="1" si="143"/>
        <v>0</v>
      </c>
      <c r="C906" s="15">
        <f t="shared" ca="1" si="150"/>
        <v>0</v>
      </c>
      <c r="D906" s="16">
        <f t="shared" ca="1" si="144"/>
        <v>0</v>
      </c>
      <c r="E906" s="8">
        <f t="shared" ca="1" si="145"/>
        <v>0</v>
      </c>
      <c r="F906" s="9">
        <f t="shared" ca="1" si="146"/>
        <v>0</v>
      </c>
      <c r="G906" s="12">
        <f t="shared" ca="1" si="151"/>
        <v>3.1356308773815456E-2</v>
      </c>
      <c r="H906" s="16">
        <f t="shared" ca="1" si="147"/>
        <v>500</v>
      </c>
      <c r="I906" s="8">
        <f t="shared" ca="1" si="148"/>
        <v>0</v>
      </c>
      <c r="J906" s="8">
        <f t="shared" ca="1" si="152"/>
        <v>0</v>
      </c>
      <c r="K906" s="8">
        <f t="shared" ca="1" si="149"/>
        <v>0</v>
      </c>
      <c r="L906" s="17">
        <f t="shared" ca="1" si="153"/>
        <v>0</v>
      </c>
    </row>
    <row r="907" spans="1:12" x14ac:dyDescent="0.2">
      <c r="A907" s="1">
        <v>887</v>
      </c>
      <c r="B907" s="16">
        <f t="shared" ca="1" si="143"/>
        <v>0</v>
      </c>
      <c r="C907" s="15">
        <f t="shared" ca="1" si="150"/>
        <v>0</v>
      </c>
      <c r="D907" s="16">
        <f t="shared" ca="1" si="144"/>
        <v>0</v>
      </c>
      <c r="E907" s="8">
        <f t="shared" ca="1" si="145"/>
        <v>0</v>
      </c>
      <c r="F907" s="9">
        <f t="shared" ca="1" si="146"/>
        <v>0</v>
      </c>
      <c r="G907" s="12">
        <f t="shared" ca="1" si="151"/>
        <v>9.2700164810166186E-2</v>
      </c>
      <c r="H907" s="16">
        <f t="shared" ca="1" si="147"/>
        <v>500</v>
      </c>
      <c r="I907" s="8">
        <f t="shared" ca="1" si="148"/>
        <v>0</v>
      </c>
      <c r="J907" s="8">
        <f t="shared" ca="1" si="152"/>
        <v>0</v>
      </c>
      <c r="K907" s="8">
        <f t="shared" ca="1" si="149"/>
        <v>0</v>
      </c>
      <c r="L907" s="17">
        <f t="shared" ca="1" si="153"/>
        <v>0</v>
      </c>
    </row>
    <row r="908" spans="1:12" x14ac:dyDescent="0.2">
      <c r="A908" s="1">
        <v>888</v>
      </c>
      <c r="B908" s="16">
        <f t="shared" ca="1" si="143"/>
        <v>1</v>
      </c>
      <c r="C908" s="15">
        <f t="shared" ca="1" si="150"/>
        <v>12200</v>
      </c>
      <c r="D908" s="16">
        <f t="shared" ca="1" si="144"/>
        <v>5423.1862467321453</v>
      </c>
      <c r="E908" s="8">
        <f t="shared" ca="1" si="145"/>
        <v>162695.58740196435</v>
      </c>
      <c r="F908" s="9">
        <f t="shared" ca="1" si="146"/>
        <v>6776.8137532678547</v>
      </c>
      <c r="G908" s="12">
        <f t="shared" ca="1" si="151"/>
        <v>0.93172361002454418</v>
      </c>
      <c r="H908" s="16">
        <f t="shared" ca="1" si="147"/>
        <v>1000</v>
      </c>
      <c r="I908" s="8">
        <f t="shared" ca="1" si="148"/>
        <v>12000</v>
      </c>
      <c r="J908" s="8">
        <f t="shared" ca="1" si="152"/>
        <v>174695.58740196435</v>
      </c>
      <c r="K908" s="8">
        <f t="shared" ca="1" si="149"/>
        <v>122000</v>
      </c>
      <c r="L908" s="17">
        <f t="shared" ca="1" si="153"/>
        <v>52695.587401964352</v>
      </c>
    </row>
    <row r="909" spans="1:12" x14ac:dyDescent="0.2">
      <c r="A909" s="1">
        <v>889</v>
      </c>
      <c r="B909" s="16">
        <f t="shared" ca="1" si="143"/>
        <v>0</v>
      </c>
      <c r="C909" s="15">
        <f t="shared" ca="1" si="150"/>
        <v>0</v>
      </c>
      <c r="D909" s="16">
        <f t="shared" ca="1" si="144"/>
        <v>0</v>
      </c>
      <c r="E909" s="8">
        <f t="shared" ca="1" si="145"/>
        <v>0</v>
      </c>
      <c r="F909" s="9">
        <f t="shared" ca="1" si="146"/>
        <v>0</v>
      </c>
      <c r="G909" s="12">
        <f t="shared" ca="1" si="151"/>
        <v>0.74748715544712718</v>
      </c>
      <c r="H909" s="16">
        <f t="shared" ca="1" si="147"/>
        <v>1000</v>
      </c>
      <c r="I909" s="8">
        <f t="shared" ca="1" si="148"/>
        <v>0</v>
      </c>
      <c r="J909" s="8">
        <f t="shared" ca="1" si="152"/>
        <v>0</v>
      </c>
      <c r="K909" s="8">
        <f t="shared" ca="1" si="149"/>
        <v>0</v>
      </c>
      <c r="L909" s="17">
        <f t="shared" ca="1" si="153"/>
        <v>0</v>
      </c>
    </row>
    <row r="910" spans="1:12" x14ac:dyDescent="0.2">
      <c r="A910" s="1">
        <v>890</v>
      </c>
      <c r="B910" s="16">
        <f t="shared" ca="1" si="143"/>
        <v>0</v>
      </c>
      <c r="C910" s="15">
        <f t="shared" ca="1" si="150"/>
        <v>0</v>
      </c>
      <c r="D910" s="16">
        <f t="shared" ca="1" si="144"/>
        <v>0</v>
      </c>
      <c r="E910" s="8">
        <f t="shared" ca="1" si="145"/>
        <v>0</v>
      </c>
      <c r="F910" s="9">
        <f t="shared" ca="1" si="146"/>
        <v>0</v>
      </c>
      <c r="G910" s="12">
        <f t="shared" ca="1" si="151"/>
        <v>0.77838071294751132</v>
      </c>
      <c r="H910" s="16">
        <f t="shared" ca="1" si="147"/>
        <v>1000</v>
      </c>
      <c r="I910" s="8">
        <f t="shared" ca="1" si="148"/>
        <v>0</v>
      </c>
      <c r="J910" s="8">
        <f t="shared" ca="1" si="152"/>
        <v>0</v>
      </c>
      <c r="K910" s="8">
        <f t="shared" ca="1" si="149"/>
        <v>0</v>
      </c>
      <c r="L910" s="17">
        <f t="shared" ca="1" si="153"/>
        <v>0</v>
      </c>
    </row>
    <row r="911" spans="1:12" x14ac:dyDescent="0.2">
      <c r="A911" s="1">
        <v>891</v>
      </c>
      <c r="B911" s="16">
        <f t="shared" ca="1" si="143"/>
        <v>1</v>
      </c>
      <c r="C911" s="15">
        <f t="shared" ca="1" si="150"/>
        <v>12200</v>
      </c>
      <c r="D911" s="16">
        <f t="shared" ca="1" si="144"/>
        <v>6829.3023573245491</v>
      </c>
      <c r="E911" s="8">
        <f t="shared" ca="1" si="145"/>
        <v>204879.07071973648</v>
      </c>
      <c r="F911" s="9">
        <f t="shared" ca="1" si="146"/>
        <v>5370.6976426754509</v>
      </c>
      <c r="G911" s="12">
        <f t="shared" ca="1" si="151"/>
        <v>2.4361869745999298E-2</v>
      </c>
      <c r="H911" s="16">
        <f t="shared" ca="1" si="147"/>
        <v>500</v>
      </c>
      <c r="I911" s="8">
        <f t="shared" ca="1" si="148"/>
        <v>6000</v>
      </c>
      <c r="J911" s="8">
        <f t="shared" ca="1" si="152"/>
        <v>210879.07071973648</v>
      </c>
      <c r="K911" s="8">
        <f t="shared" ca="1" si="149"/>
        <v>122000</v>
      </c>
      <c r="L911" s="17">
        <f t="shared" ca="1" si="153"/>
        <v>88879.070719736483</v>
      </c>
    </row>
    <row r="912" spans="1:12" x14ac:dyDescent="0.2">
      <c r="A912" s="1">
        <v>892</v>
      </c>
      <c r="B912" s="16">
        <f t="shared" ca="1" si="143"/>
        <v>1</v>
      </c>
      <c r="C912" s="15">
        <f t="shared" ca="1" si="150"/>
        <v>12200</v>
      </c>
      <c r="D912" s="16">
        <f t="shared" ca="1" si="144"/>
        <v>9175.3054320042029</v>
      </c>
      <c r="E912" s="8">
        <f t="shared" ca="1" si="145"/>
        <v>275259.16296012606</v>
      </c>
      <c r="F912" s="9">
        <f t="shared" ca="1" si="146"/>
        <v>3024.6945679957971</v>
      </c>
      <c r="G912" s="12">
        <f t="shared" ca="1" si="151"/>
        <v>7.6364441002557237E-2</v>
      </c>
      <c r="H912" s="16">
        <f t="shared" ca="1" si="147"/>
        <v>500</v>
      </c>
      <c r="I912" s="8">
        <f t="shared" ca="1" si="148"/>
        <v>6000</v>
      </c>
      <c r="J912" s="8">
        <f t="shared" ca="1" si="152"/>
        <v>281259.16296012606</v>
      </c>
      <c r="K912" s="8">
        <f t="shared" ca="1" si="149"/>
        <v>122000</v>
      </c>
      <c r="L912" s="17">
        <f t="shared" ca="1" si="153"/>
        <v>159259.16296012606</v>
      </c>
    </row>
    <row r="913" spans="1:12" x14ac:dyDescent="0.2">
      <c r="A913" s="1">
        <v>893</v>
      </c>
      <c r="B913" s="16">
        <f t="shared" ca="1" si="143"/>
        <v>0</v>
      </c>
      <c r="C913" s="15">
        <f t="shared" ca="1" si="150"/>
        <v>0</v>
      </c>
      <c r="D913" s="16">
        <f t="shared" ca="1" si="144"/>
        <v>0</v>
      </c>
      <c r="E913" s="8">
        <f t="shared" ca="1" si="145"/>
        <v>0</v>
      </c>
      <c r="F913" s="9">
        <f t="shared" ca="1" si="146"/>
        <v>0</v>
      </c>
      <c r="G913" s="12">
        <f t="shared" ca="1" si="151"/>
        <v>0.66773109550066323</v>
      </c>
      <c r="H913" s="16">
        <f t="shared" ca="1" si="147"/>
        <v>750</v>
      </c>
      <c r="I913" s="8">
        <f t="shared" ca="1" si="148"/>
        <v>0</v>
      </c>
      <c r="J913" s="8">
        <f t="shared" ca="1" si="152"/>
        <v>0</v>
      </c>
      <c r="K913" s="8">
        <f t="shared" ca="1" si="149"/>
        <v>0</v>
      </c>
      <c r="L913" s="17">
        <f t="shared" ca="1" si="153"/>
        <v>0</v>
      </c>
    </row>
    <row r="914" spans="1:12" x14ac:dyDescent="0.2">
      <c r="A914" s="1">
        <v>894</v>
      </c>
      <c r="B914" s="16">
        <f t="shared" ca="1" si="143"/>
        <v>1</v>
      </c>
      <c r="C914" s="15">
        <f t="shared" ca="1" si="150"/>
        <v>12200</v>
      </c>
      <c r="D914" s="16">
        <f t="shared" ca="1" si="144"/>
        <v>9222.6489425601012</v>
      </c>
      <c r="E914" s="8">
        <f t="shared" ca="1" si="145"/>
        <v>276679.46827680303</v>
      </c>
      <c r="F914" s="9">
        <f t="shared" ca="1" si="146"/>
        <v>2977.3510574398988</v>
      </c>
      <c r="G914" s="12">
        <f t="shared" ca="1" si="151"/>
        <v>0.27553467533873399</v>
      </c>
      <c r="H914" s="16">
        <f t="shared" ca="1" si="147"/>
        <v>500</v>
      </c>
      <c r="I914" s="8">
        <f t="shared" ca="1" si="148"/>
        <v>6000</v>
      </c>
      <c r="J914" s="8">
        <f t="shared" ca="1" si="152"/>
        <v>282679.46827680303</v>
      </c>
      <c r="K914" s="8">
        <f t="shared" ca="1" si="149"/>
        <v>122000</v>
      </c>
      <c r="L914" s="17">
        <f t="shared" ca="1" si="153"/>
        <v>160679.46827680303</v>
      </c>
    </row>
    <row r="915" spans="1:12" x14ac:dyDescent="0.2">
      <c r="A915" s="1">
        <v>895</v>
      </c>
      <c r="B915" s="16">
        <f t="shared" ca="1" si="143"/>
        <v>1</v>
      </c>
      <c r="C915" s="15">
        <f t="shared" ca="1" si="150"/>
        <v>12200</v>
      </c>
      <c r="D915" s="16">
        <f t="shared" ca="1" si="144"/>
        <v>11554.616548054455</v>
      </c>
      <c r="E915" s="8">
        <f t="shared" ca="1" si="145"/>
        <v>346638.49644163367</v>
      </c>
      <c r="F915" s="9">
        <f t="shared" ca="1" si="146"/>
        <v>645.38345194554495</v>
      </c>
      <c r="G915" s="12">
        <f t="shared" ca="1" si="151"/>
        <v>0.6884614295302478</v>
      </c>
      <c r="H915" s="16">
        <f t="shared" ca="1" si="147"/>
        <v>750</v>
      </c>
      <c r="I915" s="8">
        <f t="shared" ca="1" si="148"/>
        <v>7744.6014233465394</v>
      </c>
      <c r="J915" s="8">
        <f t="shared" ca="1" si="152"/>
        <v>354383.09786498023</v>
      </c>
      <c r="K915" s="8">
        <f t="shared" ca="1" si="149"/>
        <v>122000</v>
      </c>
      <c r="L915" s="17">
        <f t="shared" ca="1" si="153"/>
        <v>232383.09786498023</v>
      </c>
    </row>
    <row r="916" spans="1:12" x14ac:dyDescent="0.2">
      <c r="A916" s="1">
        <v>896</v>
      </c>
      <c r="B916" s="16">
        <f t="shared" ca="1" si="143"/>
        <v>0</v>
      </c>
      <c r="C916" s="15">
        <f t="shared" ca="1" si="150"/>
        <v>0</v>
      </c>
      <c r="D916" s="16">
        <f t="shared" ca="1" si="144"/>
        <v>0</v>
      </c>
      <c r="E916" s="8">
        <f t="shared" ca="1" si="145"/>
        <v>0</v>
      </c>
      <c r="F916" s="9">
        <f t="shared" ca="1" si="146"/>
        <v>0</v>
      </c>
      <c r="G916" s="12">
        <f t="shared" ca="1" si="151"/>
        <v>0.76848064380225833</v>
      </c>
      <c r="H916" s="16">
        <f t="shared" ca="1" si="147"/>
        <v>1000</v>
      </c>
      <c r="I916" s="8">
        <f t="shared" ca="1" si="148"/>
        <v>0</v>
      </c>
      <c r="J916" s="8">
        <f t="shared" ca="1" si="152"/>
        <v>0</v>
      </c>
      <c r="K916" s="8">
        <f t="shared" ca="1" si="149"/>
        <v>0</v>
      </c>
      <c r="L916" s="17">
        <f t="shared" ca="1" si="153"/>
        <v>0</v>
      </c>
    </row>
    <row r="917" spans="1:12" x14ac:dyDescent="0.2">
      <c r="A917" s="1">
        <v>897</v>
      </c>
      <c r="B917" s="16">
        <f t="shared" ref="B917:B980" ca="1" si="154">IF(RAND()&lt;=$C$10,$B$10,$B$11)</f>
        <v>0</v>
      </c>
      <c r="C917" s="15">
        <f t="shared" ca="1" si="150"/>
        <v>0</v>
      </c>
      <c r="D917" s="16">
        <f t="shared" ref="D917:D980" ca="1" si="155">(RAND()*($B$6-$B$5)+$B$5)*B917</f>
        <v>0</v>
      </c>
      <c r="E917" s="8">
        <f t="shared" ref="E917:E980" ca="1" si="156">MIN(C917,D917)*$B$2</f>
        <v>0</v>
      </c>
      <c r="F917" s="9">
        <f t="shared" ref="F917:F980" ca="1" si="157">MAX(0,C917-D917)</f>
        <v>0</v>
      </c>
      <c r="G917" s="12">
        <f t="shared" ca="1" si="151"/>
        <v>0.84098394704655666</v>
      </c>
      <c r="H917" s="16">
        <f t="shared" ref="H917:H980" ca="1" si="158">IF(G917&lt;=$C$7,$B$7,IF(G917&lt;=$C$8,$B$8,$B$9))</f>
        <v>1000</v>
      </c>
      <c r="I917" s="8">
        <f t="shared" ref="I917:I980" ca="1" si="159">MIN(F917,H917)*$B$3</f>
        <v>0</v>
      </c>
      <c r="J917" s="8">
        <f t="shared" ca="1" si="152"/>
        <v>0</v>
      </c>
      <c r="K917" s="8">
        <f t="shared" ref="K917:K980" ca="1" si="160">C917*$B$4</f>
        <v>0</v>
      </c>
      <c r="L917" s="17">
        <f t="shared" ca="1" si="153"/>
        <v>0</v>
      </c>
    </row>
    <row r="918" spans="1:12" x14ac:dyDescent="0.2">
      <c r="A918" s="1">
        <v>898</v>
      </c>
      <c r="B918" s="16">
        <f t="shared" ca="1" si="154"/>
        <v>1</v>
      </c>
      <c r="C918" s="15">
        <f t="shared" ref="C918:C981" ca="1" si="161">IF(B918=0,$B$14*200,$B$15*200)</f>
        <v>12200</v>
      </c>
      <c r="D918" s="16">
        <f t="shared" ca="1" si="155"/>
        <v>7655.7369859190076</v>
      </c>
      <c r="E918" s="8">
        <f t="shared" ca="1" si="156"/>
        <v>229672.10957757023</v>
      </c>
      <c r="F918" s="9">
        <f t="shared" ca="1" si="157"/>
        <v>4544.2630140809924</v>
      </c>
      <c r="G918" s="12">
        <f t="shared" ref="G918:G981" ca="1" si="162">RAND()</f>
        <v>0.79331181119536431</v>
      </c>
      <c r="H918" s="16">
        <f t="shared" ca="1" si="158"/>
        <v>1000</v>
      </c>
      <c r="I918" s="8">
        <f t="shared" ca="1" si="159"/>
        <v>12000</v>
      </c>
      <c r="J918" s="8">
        <f t="shared" ref="J918:J981" ca="1" si="163">E918+I918</f>
        <v>241672.10957757023</v>
      </c>
      <c r="K918" s="8">
        <f t="shared" ca="1" si="160"/>
        <v>122000</v>
      </c>
      <c r="L918" s="17">
        <f t="shared" ref="L918:L981" ca="1" si="164">J918-K918</f>
        <v>119672.10957757023</v>
      </c>
    </row>
    <row r="919" spans="1:12" x14ac:dyDescent="0.2">
      <c r="A919" s="1">
        <v>899</v>
      </c>
      <c r="B919" s="16">
        <f t="shared" ca="1" si="154"/>
        <v>1</v>
      </c>
      <c r="C919" s="15">
        <f t="shared" ca="1" si="161"/>
        <v>12200</v>
      </c>
      <c r="D919" s="16">
        <f t="shared" ca="1" si="155"/>
        <v>7945.0187289045352</v>
      </c>
      <c r="E919" s="8">
        <f t="shared" ca="1" si="156"/>
        <v>238350.56186713604</v>
      </c>
      <c r="F919" s="9">
        <f t="shared" ca="1" si="157"/>
        <v>4254.9812710954648</v>
      </c>
      <c r="G919" s="12">
        <f t="shared" ca="1" si="162"/>
        <v>0.46877540312853017</v>
      </c>
      <c r="H919" s="16">
        <f t="shared" ca="1" si="158"/>
        <v>750</v>
      </c>
      <c r="I919" s="8">
        <f t="shared" ca="1" si="159"/>
        <v>9000</v>
      </c>
      <c r="J919" s="8">
        <f t="shared" ca="1" si="163"/>
        <v>247350.56186713604</v>
      </c>
      <c r="K919" s="8">
        <f t="shared" ca="1" si="160"/>
        <v>122000</v>
      </c>
      <c r="L919" s="17">
        <f t="shared" ca="1" si="164"/>
        <v>125350.56186713604</v>
      </c>
    </row>
    <row r="920" spans="1:12" x14ac:dyDescent="0.2">
      <c r="A920" s="1">
        <v>900</v>
      </c>
      <c r="B920" s="16">
        <f t="shared" ca="1" si="154"/>
        <v>1</v>
      </c>
      <c r="C920" s="15">
        <f t="shared" ca="1" si="161"/>
        <v>12200</v>
      </c>
      <c r="D920" s="16">
        <f t="shared" ca="1" si="155"/>
        <v>7898.2697497173122</v>
      </c>
      <c r="E920" s="8">
        <f t="shared" ca="1" si="156"/>
        <v>236948.09249151938</v>
      </c>
      <c r="F920" s="9">
        <f t="shared" ca="1" si="157"/>
        <v>4301.7302502826878</v>
      </c>
      <c r="G920" s="12">
        <f t="shared" ca="1" si="162"/>
        <v>0.13587793732503406</v>
      </c>
      <c r="H920" s="16">
        <f t="shared" ca="1" si="158"/>
        <v>500</v>
      </c>
      <c r="I920" s="8">
        <f t="shared" ca="1" si="159"/>
        <v>6000</v>
      </c>
      <c r="J920" s="8">
        <f t="shared" ca="1" si="163"/>
        <v>242948.09249151938</v>
      </c>
      <c r="K920" s="8">
        <f t="shared" ca="1" si="160"/>
        <v>122000</v>
      </c>
      <c r="L920" s="17">
        <f t="shared" ca="1" si="164"/>
        <v>120948.09249151938</v>
      </c>
    </row>
    <row r="921" spans="1:12" x14ac:dyDescent="0.2">
      <c r="A921" s="1">
        <v>901</v>
      </c>
      <c r="B921" s="16">
        <f t="shared" ca="1" si="154"/>
        <v>1</v>
      </c>
      <c r="C921" s="15">
        <f t="shared" ca="1" si="161"/>
        <v>12200</v>
      </c>
      <c r="D921" s="16">
        <f t="shared" ca="1" si="155"/>
        <v>14870.201115174457</v>
      </c>
      <c r="E921" s="8">
        <f t="shared" ca="1" si="156"/>
        <v>366000</v>
      </c>
      <c r="F921" s="9">
        <f t="shared" ca="1" si="157"/>
        <v>0</v>
      </c>
      <c r="G921" s="12">
        <f t="shared" ca="1" si="162"/>
        <v>9.3225020352804E-2</v>
      </c>
      <c r="H921" s="16">
        <f t="shared" ca="1" si="158"/>
        <v>500</v>
      </c>
      <c r="I921" s="8">
        <f t="shared" ca="1" si="159"/>
        <v>0</v>
      </c>
      <c r="J921" s="8">
        <f t="shared" ca="1" si="163"/>
        <v>366000</v>
      </c>
      <c r="K921" s="8">
        <f t="shared" ca="1" si="160"/>
        <v>122000</v>
      </c>
      <c r="L921" s="17">
        <f t="shared" ca="1" si="164"/>
        <v>244000</v>
      </c>
    </row>
    <row r="922" spans="1:12" x14ac:dyDescent="0.2">
      <c r="A922" s="1">
        <v>902</v>
      </c>
      <c r="B922" s="16">
        <f t="shared" ca="1" si="154"/>
        <v>1</v>
      </c>
      <c r="C922" s="15">
        <f t="shared" ca="1" si="161"/>
        <v>12200</v>
      </c>
      <c r="D922" s="16">
        <f t="shared" ca="1" si="155"/>
        <v>6463.842600122709</v>
      </c>
      <c r="E922" s="8">
        <f t="shared" ca="1" si="156"/>
        <v>193915.27800368128</v>
      </c>
      <c r="F922" s="9">
        <f t="shared" ca="1" si="157"/>
        <v>5736.157399877291</v>
      </c>
      <c r="G922" s="12">
        <f t="shared" ca="1" si="162"/>
        <v>0.6548574933478567</v>
      </c>
      <c r="H922" s="16">
        <f t="shared" ca="1" si="158"/>
        <v>750</v>
      </c>
      <c r="I922" s="8">
        <f t="shared" ca="1" si="159"/>
        <v>9000</v>
      </c>
      <c r="J922" s="8">
        <f t="shared" ca="1" si="163"/>
        <v>202915.27800368128</v>
      </c>
      <c r="K922" s="8">
        <f t="shared" ca="1" si="160"/>
        <v>122000</v>
      </c>
      <c r="L922" s="17">
        <f t="shared" ca="1" si="164"/>
        <v>80915.278003681276</v>
      </c>
    </row>
    <row r="923" spans="1:12" x14ac:dyDescent="0.2">
      <c r="A923" s="1">
        <v>903</v>
      </c>
      <c r="B923" s="16">
        <f t="shared" ca="1" si="154"/>
        <v>0</v>
      </c>
      <c r="C923" s="15">
        <f t="shared" ca="1" si="161"/>
        <v>0</v>
      </c>
      <c r="D923" s="16">
        <f t="shared" ca="1" si="155"/>
        <v>0</v>
      </c>
      <c r="E923" s="8">
        <f t="shared" ca="1" si="156"/>
        <v>0</v>
      </c>
      <c r="F923" s="9">
        <f t="shared" ca="1" si="157"/>
        <v>0</v>
      </c>
      <c r="G923" s="12">
        <f t="shared" ca="1" si="162"/>
        <v>5.5934595153743993E-2</v>
      </c>
      <c r="H923" s="16">
        <f t="shared" ca="1" si="158"/>
        <v>500</v>
      </c>
      <c r="I923" s="8">
        <f t="shared" ca="1" si="159"/>
        <v>0</v>
      </c>
      <c r="J923" s="8">
        <f t="shared" ca="1" si="163"/>
        <v>0</v>
      </c>
      <c r="K923" s="8">
        <f t="shared" ca="1" si="160"/>
        <v>0</v>
      </c>
      <c r="L923" s="17">
        <f t="shared" ca="1" si="164"/>
        <v>0</v>
      </c>
    </row>
    <row r="924" spans="1:12" x14ac:dyDescent="0.2">
      <c r="A924" s="1">
        <v>904</v>
      </c>
      <c r="B924" s="16">
        <f t="shared" ca="1" si="154"/>
        <v>0</v>
      </c>
      <c r="C924" s="15">
        <f t="shared" ca="1" si="161"/>
        <v>0</v>
      </c>
      <c r="D924" s="16">
        <f t="shared" ca="1" si="155"/>
        <v>0</v>
      </c>
      <c r="E924" s="8">
        <f t="shared" ca="1" si="156"/>
        <v>0</v>
      </c>
      <c r="F924" s="9">
        <f t="shared" ca="1" si="157"/>
        <v>0</v>
      </c>
      <c r="G924" s="12">
        <f t="shared" ca="1" si="162"/>
        <v>0.1939579129224871</v>
      </c>
      <c r="H924" s="16">
        <f t="shared" ca="1" si="158"/>
        <v>500</v>
      </c>
      <c r="I924" s="8">
        <f t="shared" ca="1" si="159"/>
        <v>0</v>
      </c>
      <c r="J924" s="8">
        <f t="shared" ca="1" si="163"/>
        <v>0</v>
      </c>
      <c r="K924" s="8">
        <f t="shared" ca="1" si="160"/>
        <v>0</v>
      </c>
      <c r="L924" s="17">
        <f t="shared" ca="1" si="164"/>
        <v>0</v>
      </c>
    </row>
    <row r="925" spans="1:12" x14ac:dyDescent="0.2">
      <c r="A925" s="1">
        <v>905</v>
      </c>
      <c r="B925" s="16">
        <f t="shared" ca="1" si="154"/>
        <v>1</v>
      </c>
      <c r="C925" s="15">
        <f t="shared" ca="1" si="161"/>
        <v>12200</v>
      </c>
      <c r="D925" s="16">
        <f t="shared" ca="1" si="155"/>
        <v>10407.904131012712</v>
      </c>
      <c r="E925" s="8">
        <f t="shared" ca="1" si="156"/>
        <v>312237.12393038138</v>
      </c>
      <c r="F925" s="9">
        <f t="shared" ca="1" si="157"/>
        <v>1792.0958689872878</v>
      </c>
      <c r="G925" s="12">
        <f t="shared" ca="1" si="162"/>
        <v>1.0594323031492658E-2</v>
      </c>
      <c r="H925" s="16">
        <f t="shared" ca="1" si="158"/>
        <v>500</v>
      </c>
      <c r="I925" s="8">
        <f t="shared" ca="1" si="159"/>
        <v>6000</v>
      </c>
      <c r="J925" s="8">
        <f t="shared" ca="1" si="163"/>
        <v>318237.12393038138</v>
      </c>
      <c r="K925" s="8">
        <f t="shared" ca="1" si="160"/>
        <v>122000</v>
      </c>
      <c r="L925" s="17">
        <f t="shared" ca="1" si="164"/>
        <v>196237.12393038138</v>
      </c>
    </row>
    <row r="926" spans="1:12" x14ac:dyDescent="0.2">
      <c r="A926" s="1">
        <v>906</v>
      </c>
      <c r="B926" s="16">
        <f t="shared" ca="1" si="154"/>
        <v>0</v>
      </c>
      <c r="C926" s="15">
        <f t="shared" ca="1" si="161"/>
        <v>0</v>
      </c>
      <c r="D926" s="16">
        <f t="shared" ca="1" si="155"/>
        <v>0</v>
      </c>
      <c r="E926" s="8">
        <f t="shared" ca="1" si="156"/>
        <v>0</v>
      </c>
      <c r="F926" s="9">
        <f t="shared" ca="1" si="157"/>
        <v>0</v>
      </c>
      <c r="G926" s="12">
        <f t="shared" ca="1" si="162"/>
        <v>0.5842456427458721</v>
      </c>
      <c r="H926" s="16">
        <f t="shared" ca="1" si="158"/>
        <v>750</v>
      </c>
      <c r="I926" s="8">
        <f t="shared" ca="1" si="159"/>
        <v>0</v>
      </c>
      <c r="J926" s="8">
        <f t="shared" ca="1" si="163"/>
        <v>0</v>
      </c>
      <c r="K926" s="8">
        <f t="shared" ca="1" si="160"/>
        <v>0</v>
      </c>
      <c r="L926" s="17">
        <f t="shared" ca="1" si="164"/>
        <v>0</v>
      </c>
    </row>
    <row r="927" spans="1:12" x14ac:dyDescent="0.2">
      <c r="A927" s="1">
        <v>907</v>
      </c>
      <c r="B927" s="16">
        <f t="shared" ca="1" si="154"/>
        <v>0</v>
      </c>
      <c r="C927" s="15">
        <f t="shared" ca="1" si="161"/>
        <v>0</v>
      </c>
      <c r="D927" s="16">
        <f t="shared" ca="1" si="155"/>
        <v>0</v>
      </c>
      <c r="E927" s="8">
        <f t="shared" ca="1" si="156"/>
        <v>0</v>
      </c>
      <c r="F927" s="9">
        <f t="shared" ca="1" si="157"/>
        <v>0</v>
      </c>
      <c r="G927" s="12">
        <f t="shared" ca="1" si="162"/>
        <v>0.73229963811179022</v>
      </c>
      <c r="H927" s="16">
        <f t="shared" ca="1" si="158"/>
        <v>1000</v>
      </c>
      <c r="I927" s="8">
        <f t="shared" ca="1" si="159"/>
        <v>0</v>
      </c>
      <c r="J927" s="8">
        <f t="shared" ca="1" si="163"/>
        <v>0</v>
      </c>
      <c r="K927" s="8">
        <f t="shared" ca="1" si="160"/>
        <v>0</v>
      </c>
      <c r="L927" s="17">
        <f t="shared" ca="1" si="164"/>
        <v>0</v>
      </c>
    </row>
    <row r="928" spans="1:12" x14ac:dyDescent="0.2">
      <c r="A928" s="1">
        <v>908</v>
      </c>
      <c r="B928" s="16">
        <f t="shared" ca="1" si="154"/>
        <v>1</v>
      </c>
      <c r="C928" s="15">
        <f t="shared" ca="1" si="161"/>
        <v>12200</v>
      </c>
      <c r="D928" s="16">
        <f t="shared" ca="1" si="155"/>
        <v>7411.1649325170538</v>
      </c>
      <c r="E928" s="8">
        <f t="shared" ca="1" si="156"/>
        <v>222334.9479755116</v>
      </c>
      <c r="F928" s="9">
        <f t="shared" ca="1" si="157"/>
        <v>4788.8350674829462</v>
      </c>
      <c r="G928" s="12">
        <f t="shared" ca="1" si="162"/>
        <v>0.39239626705508845</v>
      </c>
      <c r="H928" s="16">
        <f t="shared" ca="1" si="158"/>
        <v>750</v>
      </c>
      <c r="I928" s="8">
        <f t="shared" ca="1" si="159"/>
        <v>9000</v>
      </c>
      <c r="J928" s="8">
        <f t="shared" ca="1" si="163"/>
        <v>231334.9479755116</v>
      </c>
      <c r="K928" s="8">
        <f t="shared" ca="1" si="160"/>
        <v>122000</v>
      </c>
      <c r="L928" s="17">
        <f t="shared" ca="1" si="164"/>
        <v>109334.9479755116</v>
      </c>
    </row>
    <row r="929" spans="1:12" x14ac:dyDescent="0.2">
      <c r="A929" s="1">
        <v>909</v>
      </c>
      <c r="B929" s="16">
        <f t="shared" ca="1" si="154"/>
        <v>1</v>
      </c>
      <c r="C929" s="15">
        <f t="shared" ca="1" si="161"/>
        <v>12200</v>
      </c>
      <c r="D929" s="16">
        <f t="shared" ca="1" si="155"/>
        <v>9922.0523632792083</v>
      </c>
      <c r="E929" s="8">
        <f t="shared" ca="1" si="156"/>
        <v>297661.57089837623</v>
      </c>
      <c r="F929" s="9">
        <f t="shared" ca="1" si="157"/>
        <v>2277.9476367207917</v>
      </c>
      <c r="G929" s="12">
        <f t="shared" ca="1" si="162"/>
        <v>0.5106484148181214</v>
      </c>
      <c r="H929" s="16">
        <f t="shared" ca="1" si="158"/>
        <v>750</v>
      </c>
      <c r="I929" s="8">
        <f t="shared" ca="1" si="159"/>
        <v>9000</v>
      </c>
      <c r="J929" s="8">
        <f t="shared" ca="1" si="163"/>
        <v>306661.57089837623</v>
      </c>
      <c r="K929" s="8">
        <f t="shared" ca="1" si="160"/>
        <v>122000</v>
      </c>
      <c r="L929" s="17">
        <f t="shared" ca="1" si="164"/>
        <v>184661.57089837623</v>
      </c>
    </row>
    <row r="930" spans="1:12" x14ac:dyDescent="0.2">
      <c r="A930" s="1">
        <v>910</v>
      </c>
      <c r="B930" s="16">
        <f t="shared" ca="1" si="154"/>
        <v>0</v>
      </c>
      <c r="C930" s="15">
        <f t="shared" ca="1" si="161"/>
        <v>0</v>
      </c>
      <c r="D930" s="16">
        <f t="shared" ca="1" si="155"/>
        <v>0</v>
      </c>
      <c r="E930" s="8">
        <f t="shared" ca="1" si="156"/>
        <v>0</v>
      </c>
      <c r="F930" s="9">
        <f t="shared" ca="1" si="157"/>
        <v>0</v>
      </c>
      <c r="G930" s="12">
        <f t="shared" ca="1" si="162"/>
        <v>0.48440366322330708</v>
      </c>
      <c r="H930" s="16">
        <f t="shared" ca="1" si="158"/>
        <v>750</v>
      </c>
      <c r="I930" s="8">
        <f t="shared" ca="1" si="159"/>
        <v>0</v>
      </c>
      <c r="J930" s="8">
        <f t="shared" ca="1" si="163"/>
        <v>0</v>
      </c>
      <c r="K930" s="8">
        <f t="shared" ca="1" si="160"/>
        <v>0</v>
      </c>
      <c r="L930" s="17">
        <f t="shared" ca="1" si="164"/>
        <v>0</v>
      </c>
    </row>
    <row r="931" spans="1:12" x14ac:dyDescent="0.2">
      <c r="A931" s="1">
        <v>911</v>
      </c>
      <c r="B931" s="16">
        <f t="shared" ca="1" si="154"/>
        <v>0</v>
      </c>
      <c r="C931" s="15">
        <f t="shared" ca="1" si="161"/>
        <v>0</v>
      </c>
      <c r="D931" s="16">
        <f t="shared" ca="1" si="155"/>
        <v>0</v>
      </c>
      <c r="E931" s="8">
        <f t="shared" ca="1" si="156"/>
        <v>0</v>
      </c>
      <c r="F931" s="9">
        <f t="shared" ca="1" si="157"/>
        <v>0</v>
      </c>
      <c r="G931" s="12">
        <f t="shared" ca="1" si="162"/>
        <v>0.42510734837124675</v>
      </c>
      <c r="H931" s="16">
        <f t="shared" ca="1" si="158"/>
        <v>750</v>
      </c>
      <c r="I931" s="8">
        <f t="shared" ca="1" si="159"/>
        <v>0</v>
      </c>
      <c r="J931" s="8">
        <f t="shared" ca="1" si="163"/>
        <v>0</v>
      </c>
      <c r="K931" s="8">
        <f t="shared" ca="1" si="160"/>
        <v>0</v>
      </c>
      <c r="L931" s="17">
        <f t="shared" ca="1" si="164"/>
        <v>0</v>
      </c>
    </row>
    <row r="932" spans="1:12" x14ac:dyDescent="0.2">
      <c r="A932" s="1">
        <v>912</v>
      </c>
      <c r="B932" s="16">
        <f t="shared" ca="1" si="154"/>
        <v>0</v>
      </c>
      <c r="C932" s="15">
        <f t="shared" ca="1" si="161"/>
        <v>0</v>
      </c>
      <c r="D932" s="16">
        <f t="shared" ca="1" si="155"/>
        <v>0</v>
      </c>
      <c r="E932" s="8">
        <f t="shared" ca="1" si="156"/>
        <v>0</v>
      </c>
      <c r="F932" s="9">
        <f t="shared" ca="1" si="157"/>
        <v>0</v>
      </c>
      <c r="G932" s="12">
        <f t="shared" ca="1" si="162"/>
        <v>0.20591629479288298</v>
      </c>
      <c r="H932" s="16">
        <f t="shared" ca="1" si="158"/>
        <v>500</v>
      </c>
      <c r="I932" s="8">
        <f t="shared" ca="1" si="159"/>
        <v>0</v>
      </c>
      <c r="J932" s="8">
        <f t="shared" ca="1" si="163"/>
        <v>0</v>
      </c>
      <c r="K932" s="8">
        <f t="shared" ca="1" si="160"/>
        <v>0</v>
      </c>
      <c r="L932" s="17">
        <f t="shared" ca="1" si="164"/>
        <v>0</v>
      </c>
    </row>
    <row r="933" spans="1:12" x14ac:dyDescent="0.2">
      <c r="A933" s="1">
        <v>913</v>
      </c>
      <c r="B933" s="16">
        <f t="shared" ca="1" si="154"/>
        <v>1</v>
      </c>
      <c r="C933" s="15">
        <f t="shared" ca="1" si="161"/>
        <v>12200</v>
      </c>
      <c r="D933" s="16">
        <f t="shared" ca="1" si="155"/>
        <v>12418.823217410229</v>
      </c>
      <c r="E933" s="8">
        <f t="shared" ca="1" si="156"/>
        <v>366000</v>
      </c>
      <c r="F933" s="9">
        <f t="shared" ca="1" si="157"/>
        <v>0</v>
      </c>
      <c r="G933" s="12">
        <f t="shared" ca="1" si="162"/>
        <v>0.42405021128193698</v>
      </c>
      <c r="H933" s="16">
        <f t="shared" ca="1" si="158"/>
        <v>750</v>
      </c>
      <c r="I933" s="8">
        <f t="shared" ca="1" si="159"/>
        <v>0</v>
      </c>
      <c r="J933" s="8">
        <f t="shared" ca="1" si="163"/>
        <v>366000</v>
      </c>
      <c r="K933" s="8">
        <f t="shared" ca="1" si="160"/>
        <v>122000</v>
      </c>
      <c r="L933" s="17">
        <f t="shared" ca="1" si="164"/>
        <v>244000</v>
      </c>
    </row>
    <row r="934" spans="1:12" x14ac:dyDescent="0.2">
      <c r="A934" s="1">
        <v>914</v>
      </c>
      <c r="B934" s="16">
        <f t="shared" ca="1" si="154"/>
        <v>1</v>
      </c>
      <c r="C934" s="15">
        <f t="shared" ca="1" si="161"/>
        <v>12200</v>
      </c>
      <c r="D934" s="16">
        <f t="shared" ca="1" si="155"/>
        <v>5725.0621831680646</v>
      </c>
      <c r="E934" s="8">
        <f t="shared" ca="1" si="156"/>
        <v>171751.86549504194</v>
      </c>
      <c r="F934" s="9">
        <f t="shared" ca="1" si="157"/>
        <v>6474.9378168319354</v>
      </c>
      <c r="G934" s="12">
        <f t="shared" ca="1" si="162"/>
        <v>0.15318167099587487</v>
      </c>
      <c r="H934" s="16">
        <f t="shared" ca="1" si="158"/>
        <v>500</v>
      </c>
      <c r="I934" s="8">
        <f t="shared" ca="1" si="159"/>
        <v>6000</v>
      </c>
      <c r="J934" s="8">
        <f t="shared" ca="1" si="163"/>
        <v>177751.86549504194</v>
      </c>
      <c r="K934" s="8">
        <f t="shared" ca="1" si="160"/>
        <v>122000</v>
      </c>
      <c r="L934" s="17">
        <f t="shared" ca="1" si="164"/>
        <v>55751.865495041944</v>
      </c>
    </row>
    <row r="935" spans="1:12" x14ac:dyDescent="0.2">
      <c r="A935" s="1">
        <v>915</v>
      </c>
      <c r="B935" s="16">
        <f t="shared" ca="1" si="154"/>
        <v>1</v>
      </c>
      <c r="C935" s="15">
        <f t="shared" ca="1" si="161"/>
        <v>12200</v>
      </c>
      <c r="D935" s="16">
        <f t="shared" ca="1" si="155"/>
        <v>9450.5236112405983</v>
      </c>
      <c r="E935" s="8">
        <f t="shared" ca="1" si="156"/>
        <v>283515.70833721792</v>
      </c>
      <c r="F935" s="9">
        <f t="shared" ca="1" si="157"/>
        <v>2749.4763887594017</v>
      </c>
      <c r="G935" s="12">
        <f t="shared" ca="1" si="162"/>
        <v>0.42178761537204679</v>
      </c>
      <c r="H935" s="16">
        <f t="shared" ca="1" si="158"/>
        <v>750</v>
      </c>
      <c r="I935" s="8">
        <f t="shared" ca="1" si="159"/>
        <v>9000</v>
      </c>
      <c r="J935" s="8">
        <f t="shared" ca="1" si="163"/>
        <v>292515.70833721792</v>
      </c>
      <c r="K935" s="8">
        <f t="shared" ca="1" si="160"/>
        <v>122000</v>
      </c>
      <c r="L935" s="17">
        <f t="shared" ca="1" si="164"/>
        <v>170515.70833721792</v>
      </c>
    </row>
    <row r="936" spans="1:12" x14ac:dyDescent="0.2">
      <c r="A936" s="1">
        <v>916</v>
      </c>
      <c r="B936" s="16">
        <f t="shared" ca="1" si="154"/>
        <v>0</v>
      </c>
      <c r="C936" s="15">
        <f t="shared" ca="1" si="161"/>
        <v>0</v>
      </c>
      <c r="D936" s="16">
        <f t="shared" ca="1" si="155"/>
        <v>0</v>
      </c>
      <c r="E936" s="8">
        <f t="shared" ca="1" si="156"/>
        <v>0</v>
      </c>
      <c r="F936" s="9">
        <f t="shared" ca="1" si="157"/>
        <v>0</v>
      </c>
      <c r="G936" s="12">
        <f t="shared" ca="1" si="162"/>
        <v>0.6286026929411811</v>
      </c>
      <c r="H936" s="16">
        <f t="shared" ca="1" si="158"/>
        <v>750</v>
      </c>
      <c r="I936" s="8">
        <f t="shared" ca="1" si="159"/>
        <v>0</v>
      </c>
      <c r="J936" s="8">
        <f t="shared" ca="1" si="163"/>
        <v>0</v>
      </c>
      <c r="K936" s="8">
        <f t="shared" ca="1" si="160"/>
        <v>0</v>
      </c>
      <c r="L936" s="17">
        <f t="shared" ca="1" si="164"/>
        <v>0</v>
      </c>
    </row>
    <row r="937" spans="1:12" x14ac:dyDescent="0.2">
      <c r="A937" s="1">
        <v>917</v>
      </c>
      <c r="B937" s="16">
        <f t="shared" ca="1" si="154"/>
        <v>0</v>
      </c>
      <c r="C937" s="15">
        <f t="shared" ca="1" si="161"/>
        <v>0</v>
      </c>
      <c r="D937" s="16">
        <f t="shared" ca="1" si="155"/>
        <v>0</v>
      </c>
      <c r="E937" s="8">
        <f t="shared" ca="1" si="156"/>
        <v>0</v>
      </c>
      <c r="F937" s="9">
        <f t="shared" ca="1" si="157"/>
        <v>0</v>
      </c>
      <c r="G937" s="12">
        <f t="shared" ca="1" si="162"/>
        <v>0.75954801340932487</v>
      </c>
      <c r="H937" s="16">
        <f t="shared" ca="1" si="158"/>
        <v>1000</v>
      </c>
      <c r="I937" s="8">
        <f t="shared" ca="1" si="159"/>
        <v>0</v>
      </c>
      <c r="J937" s="8">
        <f t="shared" ca="1" si="163"/>
        <v>0</v>
      </c>
      <c r="K937" s="8">
        <f t="shared" ca="1" si="160"/>
        <v>0</v>
      </c>
      <c r="L937" s="17">
        <f t="shared" ca="1" si="164"/>
        <v>0</v>
      </c>
    </row>
    <row r="938" spans="1:12" x14ac:dyDescent="0.2">
      <c r="A938" s="1">
        <v>918</v>
      </c>
      <c r="B938" s="16">
        <f t="shared" ca="1" si="154"/>
        <v>1</v>
      </c>
      <c r="C938" s="15">
        <f t="shared" ca="1" si="161"/>
        <v>12200</v>
      </c>
      <c r="D938" s="16">
        <f t="shared" ca="1" si="155"/>
        <v>10798.87148379982</v>
      </c>
      <c r="E938" s="8">
        <f t="shared" ca="1" si="156"/>
        <v>323966.14451399457</v>
      </c>
      <c r="F938" s="9">
        <f t="shared" ca="1" si="157"/>
        <v>1401.1285162001805</v>
      </c>
      <c r="G938" s="12">
        <f t="shared" ca="1" si="162"/>
        <v>0.29615492290366119</v>
      </c>
      <c r="H938" s="16">
        <f t="shared" ca="1" si="158"/>
        <v>500</v>
      </c>
      <c r="I938" s="8">
        <f t="shared" ca="1" si="159"/>
        <v>6000</v>
      </c>
      <c r="J938" s="8">
        <f t="shared" ca="1" si="163"/>
        <v>329966.14451399457</v>
      </c>
      <c r="K938" s="8">
        <f t="shared" ca="1" si="160"/>
        <v>122000</v>
      </c>
      <c r="L938" s="17">
        <f t="shared" ca="1" si="164"/>
        <v>207966.14451399457</v>
      </c>
    </row>
    <row r="939" spans="1:12" x14ac:dyDescent="0.2">
      <c r="A939" s="1">
        <v>919</v>
      </c>
      <c r="B939" s="16">
        <f t="shared" ca="1" si="154"/>
        <v>0</v>
      </c>
      <c r="C939" s="15">
        <f t="shared" ca="1" si="161"/>
        <v>0</v>
      </c>
      <c r="D939" s="16">
        <f t="shared" ca="1" si="155"/>
        <v>0</v>
      </c>
      <c r="E939" s="8">
        <f t="shared" ca="1" si="156"/>
        <v>0</v>
      </c>
      <c r="F939" s="9">
        <f t="shared" ca="1" si="157"/>
        <v>0</v>
      </c>
      <c r="G939" s="12">
        <f t="shared" ca="1" si="162"/>
        <v>0.19737999809375872</v>
      </c>
      <c r="H939" s="16">
        <f t="shared" ca="1" si="158"/>
        <v>500</v>
      </c>
      <c r="I939" s="8">
        <f t="shared" ca="1" si="159"/>
        <v>0</v>
      </c>
      <c r="J939" s="8">
        <f t="shared" ca="1" si="163"/>
        <v>0</v>
      </c>
      <c r="K939" s="8">
        <f t="shared" ca="1" si="160"/>
        <v>0</v>
      </c>
      <c r="L939" s="17">
        <f t="shared" ca="1" si="164"/>
        <v>0</v>
      </c>
    </row>
    <row r="940" spans="1:12" x14ac:dyDescent="0.2">
      <c r="A940" s="1">
        <v>920</v>
      </c>
      <c r="B940" s="16">
        <f t="shared" ca="1" si="154"/>
        <v>0</v>
      </c>
      <c r="C940" s="15">
        <f t="shared" ca="1" si="161"/>
        <v>0</v>
      </c>
      <c r="D940" s="16">
        <f t="shared" ca="1" si="155"/>
        <v>0</v>
      </c>
      <c r="E940" s="8">
        <f t="shared" ca="1" si="156"/>
        <v>0</v>
      </c>
      <c r="F940" s="9">
        <f t="shared" ca="1" si="157"/>
        <v>0</v>
      </c>
      <c r="G940" s="12">
        <f t="shared" ca="1" si="162"/>
        <v>0.92804211117283331</v>
      </c>
      <c r="H940" s="16">
        <f t="shared" ca="1" si="158"/>
        <v>1000</v>
      </c>
      <c r="I940" s="8">
        <f t="shared" ca="1" si="159"/>
        <v>0</v>
      </c>
      <c r="J940" s="8">
        <f t="shared" ca="1" si="163"/>
        <v>0</v>
      </c>
      <c r="K940" s="8">
        <f t="shared" ca="1" si="160"/>
        <v>0</v>
      </c>
      <c r="L940" s="17">
        <f t="shared" ca="1" si="164"/>
        <v>0</v>
      </c>
    </row>
    <row r="941" spans="1:12" x14ac:dyDescent="0.2">
      <c r="A941" s="1">
        <v>921</v>
      </c>
      <c r="B941" s="16">
        <f t="shared" ca="1" si="154"/>
        <v>1</v>
      </c>
      <c r="C941" s="15">
        <f t="shared" ca="1" si="161"/>
        <v>12200</v>
      </c>
      <c r="D941" s="16">
        <f t="shared" ca="1" si="155"/>
        <v>5280.3877111080874</v>
      </c>
      <c r="E941" s="8">
        <f t="shared" ca="1" si="156"/>
        <v>158411.63133324264</v>
      </c>
      <c r="F941" s="9">
        <f t="shared" ca="1" si="157"/>
        <v>6919.6122888919126</v>
      </c>
      <c r="G941" s="12">
        <f t="shared" ca="1" si="162"/>
        <v>0.45762600791399388</v>
      </c>
      <c r="H941" s="16">
        <f t="shared" ca="1" si="158"/>
        <v>750</v>
      </c>
      <c r="I941" s="8">
        <f t="shared" ca="1" si="159"/>
        <v>9000</v>
      </c>
      <c r="J941" s="8">
        <f t="shared" ca="1" si="163"/>
        <v>167411.63133324264</v>
      </c>
      <c r="K941" s="8">
        <f t="shared" ca="1" si="160"/>
        <v>122000</v>
      </c>
      <c r="L941" s="17">
        <f t="shared" ca="1" si="164"/>
        <v>45411.631333242636</v>
      </c>
    </row>
    <row r="942" spans="1:12" x14ac:dyDescent="0.2">
      <c r="A942" s="1">
        <v>922</v>
      </c>
      <c r="B942" s="16">
        <f t="shared" ca="1" si="154"/>
        <v>1</v>
      </c>
      <c r="C942" s="15">
        <f t="shared" ca="1" si="161"/>
        <v>12200</v>
      </c>
      <c r="D942" s="16">
        <f t="shared" ca="1" si="155"/>
        <v>10496.867266162144</v>
      </c>
      <c r="E942" s="8">
        <f t="shared" ca="1" si="156"/>
        <v>314906.0179848643</v>
      </c>
      <c r="F942" s="9">
        <f t="shared" ca="1" si="157"/>
        <v>1703.132733837856</v>
      </c>
      <c r="G942" s="12">
        <f t="shared" ca="1" si="162"/>
        <v>0.35959837251275828</v>
      </c>
      <c r="H942" s="16">
        <f t="shared" ca="1" si="158"/>
        <v>750</v>
      </c>
      <c r="I942" s="8">
        <f t="shared" ca="1" si="159"/>
        <v>9000</v>
      </c>
      <c r="J942" s="8">
        <f t="shared" ca="1" si="163"/>
        <v>323906.0179848643</v>
      </c>
      <c r="K942" s="8">
        <f t="shared" ca="1" si="160"/>
        <v>122000</v>
      </c>
      <c r="L942" s="17">
        <f t="shared" ca="1" si="164"/>
        <v>201906.0179848643</v>
      </c>
    </row>
    <row r="943" spans="1:12" x14ac:dyDescent="0.2">
      <c r="A943" s="1">
        <v>923</v>
      </c>
      <c r="B943" s="16">
        <f t="shared" ca="1" si="154"/>
        <v>1</v>
      </c>
      <c r="C943" s="15">
        <f t="shared" ca="1" si="161"/>
        <v>12200</v>
      </c>
      <c r="D943" s="16">
        <f t="shared" ca="1" si="155"/>
        <v>12343.47011489006</v>
      </c>
      <c r="E943" s="8">
        <f t="shared" ca="1" si="156"/>
        <v>366000</v>
      </c>
      <c r="F943" s="9">
        <f t="shared" ca="1" si="157"/>
        <v>0</v>
      </c>
      <c r="G943" s="12">
        <f t="shared" ca="1" si="162"/>
        <v>0.19944021539967061</v>
      </c>
      <c r="H943" s="16">
        <f t="shared" ca="1" si="158"/>
        <v>500</v>
      </c>
      <c r="I943" s="8">
        <f t="shared" ca="1" si="159"/>
        <v>0</v>
      </c>
      <c r="J943" s="8">
        <f t="shared" ca="1" si="163"/>
        <v>366000</v>
      </c>
      <c r="K943" s="8">
        <f t="shared" ca="1" si="160"/>
        <v>122000</v>
      </c>
      <c r="L943" s="17">
        <f t="shared" ca="1" si="164"/>
        <v>244000</v>
      </c>
    </row>
    <row r="944" spans="1:12" x14ac:dyDescent="0.2">
      <c r="A944" s="1">
        <v>924</v>
      </c>
      <c r="B944" s="16">
        <f t="shared" ca="1" si="154"/>
        <v>1</v>
      </c>
      <c r="C944" s="15">
        <f t="shared" ca="1" si="161"/>
        <v>12200</v>
      </c>
      <c r="D944" s="16">
        <f t="shared" ca="1" si="155"/>
        <v>14135.5963942812</v>
      </c>
      <c r="E944" s="8">
        <f t="shared" ca="1" si="156"/>
        <v>366000</v>
      </c>
      <c r="F944" s="9">
        <f t="shared" ca="1" si="157"/>
        <v>0</v>
      </c>
      <c r="G944" s="12">
        <f t="shared" ca="1" si="162"/>
        <v>0.34449848308427511</v>
      </c>
      <c r="H944" s="16">
        <f t="shared" ca="1" si="158"/>
        <v>750</v>
      </c>
      <c r="I944" s="8">
        <f t="shared" ca="1" si="159"/>
        <v>0</v>
      </c>
      <c r="J944" s="8">
        <f t="shared" ca="1" si="163"/>
        <v>366000</v>
      </c>
      <c r="K944" s="8">
        <f t="shared" ca="1" si="160"/>
        <v>122000</v>
      </c>
      <c r="L944" s="17">
        <f t="shared" ca="1" si="164"/>
        <v>244000</v>
      </c>
    </row>
    <row r="945" spans="1:12" x14ac:dyDescent="0.2">
      <c r="A945" s="1">
        <v>925</v>
      </c>
      <c r="B945" s="16">
        <f t="shared" ca="1" si="154"/>
        <v>1</v>
      </c>
      <c r="C945" s="15">
        <f t="shared" ca="1" si="161"/>
        <v>12200</v>
      </c>
      <c r="D945" s="16">
        <f t="shared" ca="1" si="155"/>
        <v>8338.1581904048435</v>
      </c>
      <c r="E945" s="8">
        <f t="shared" ca="1" si="156"/>
        <v>250144.74571214529</v>
      </c>
      <c r="F945" s="9">
        <f t="shared" ca="1" si="157"/>
        <v>3861.8418095951565</v>
      </c>
      <c r="G945" s="12">
        <f t="shared" ca="1" si="162"/>
        <v>1.272200393280154E-2</v>
      </c>
      <c r="H945" s="16">
        <f t="shared" ca="1" si="158"/>
        <v>500</v>
      </c>
      <c r="I945" s="8">
        <f t="shared" ca="1" si="159"/>
        <v>6000</v>
      </c>
      <c r="J945" s="8">
        <f t="shared" ca="1" si="163"/>
        <v>256144.74571214529</v>
      </c>
      <c r="K945" s="8">
        <f t="shared" ca="1" si="160"/>
        <v>122000</v>
      </c>
      <c r="L945" s="17">
        <f t="shared" ca="1" si="164"/>
        <v>134144.74571214529</v>
      </c>
    </row>
    <row r="946" spans="1:12" x14ac:dyDescent="0.2">
      <c r="A946" s="1">
        <v>926</v>
      </c>
      <c r="B946" s="16">
        <f t="shared" ca="1" si="154"/>
        <v>1</v>
      </c>
      <c r="C946" s="15">
        <f t="shared" ca="1" si="161"/>
        <v>12200</v>
      </c>
      <c r="D946" s="16">
        <f t="shared" ca="1" si="155"/>
        <v>6341.6649585233827</v>
      </c>
      <c r="E946" s="8">
        <f t="shared" ca="1" si="156"/>
        <v>190249.94875570148</v>
      </c>
      <c r="F946" s="9">
        <f t="shared" ca="1" si="157"/>
        <v>5858.3350414766173</v>
      </c>
      <c r="G946" s="12">
        <f t="shared" ca="1" si="162"/>
        <v>0.31859131470105329</v>
      </c>
      <c r="H946" s="16">
        <f t="shared" ca="1" si="158"/>
        <v>750</v>
      </c>
      <c r="I946" s="8">
        <f t="shared" ca="1" si="159"/>
        <v>9000</v>
      </c>
      <c r="J946" s="8">
        <f t="shared" ca="1" si="163"/>
        <v>199249.94875570148</v>
      </c>
      <c r="K946" s="8">
        <f t="shared" ca="1" si="160"/>
        <v>122000</v>
      </c>
      <c r="L946" s="17">
        <f t="shared" ca="1" si="164"/>
        <v>77249.94875570148</v>
      </c>
    </row>
    <row r="947" spans="1:12" x14ac:dyDescent="0.2">
      <c r="A947" s="1">
        <v>927</v>
      </c>
      <c r="B947" s="16">
        <f t="shared" ca="1" si="154"/>
        <v>1</v>
      </c>
      <c r="C947" s="15">
        <f t="shared" ca="1" si="161"/>
        <v>12200</v>
      </c>
      <c r="D947" s="16">
        <f t="shared" ca="1" si="155"/>
        <v>7562.236945743045</v>
      </c>
      <c r="E947" s="8">
        <f t="shared" ca="1" si="156"/>
        <v>226867.10837229135</v>
      </c>
      <c r="F947" s="9">
        <f t="shared" ca="1" si="157"/>
        <v>4637.763054256955</v>
      </c>
      <c r="G947" s="12">
        <f t="shared" ca="1" si="162"/>
        <v>0.48417624768683609</v>
      </c>
      <c r="H947" s="16">
        <f t="shared" ca="1" si="158"/>
        <v>750</v>
      </c>
      <c r="I947" s="8">
        <f t="shared" ca="1" si="159"/>
        <v>9000</v>
      </c>
      <c r="J947" s="8">
        <f t="shared" ca="1" si="163"/>
        <v>235867.10837229135</v>
      </c>
      <c r="K947" s="8">
        <f t="shared" ca="1" si="160"/>
        <v>122000</v>
      </c>
      <c r="L947" s="17">
        <f t="shared" ca="1" si="164"/>
        <v>113867.10837229135</v>
      </c>
    </row>
    <row r="948" spans="1:12" x14ac:dyDescent="0.2">
      <c r="A948" s="1">
        <v>928</v>
      </c>
      <c r="B948" s="16">
        <f t="shared" ca="1" si="154"/>
        <v>1</v>
      </c>
      <c r="C948" s="15">
        <f t="shared" ca="1" si="161"/>
        <v>12200</v>
      </c>
      <c r="D948" s="16">
        <f t="shared" ca="1" si="155"/>
        <v>11393.508061384309</v>
      </c>
      <c r="E948" s="8">
        <f t="shared" ca="1" si="156"/>
        <v>341805.24184152926</v>
      </c>
      <c r="F948" s="9">
        <f t="shared" ca="1" si="157"/>
        <v>806.49193861569074</v>
      </c>
      <c r="G948" s="12">
        <f t="shared" ca="1" si="162"/>
        <v>0.56170073263872711</v>
      </c>
      <c r="H948" s="16">
        <f t="shared" ca="1" si="158"/>
        <v>750</v>
      </c>
      <c r="I948" s="8">
        <f t="shared" ca="1" si="159"/>
        <v>9000</v>
      </c>
      <c r="J948" s="8">
        <f t="shared" ca="1" si="163"/>
        <v>350805.24184152926</v>
      </c>
      <c r="K948" s="8">
        <f t="shared" ca="1" si="160"/>
        <v>122000</v>
      </c>
      <c r="L948" s="17">
        <f t="shared" ca="1" si="164"/>
        <v>228805.24184152926</v>
      </c>
    </row>
    <row r="949" spans="1:12" x14ac:dyDescent="0.2">
      <c r="A949" s="1">
        <v>929</v>
      </c>
      <c r="B949" s="16">
        <f t="shared" ca="1" si="154"/>
        <v>1</v>
      </c>
      <c r="C949" s="15">
        <f t="shared" ca="1" si="161"/>
        <v>12200</v>
      </c>
      <c r="D949" s="16">
        <f t="shared" ca="1" si="155"/>
        <v>12002.278700688863</v>
      </c>
      <c r="E949" s="8">
        <f t="shared" ca="1" si="156"/>
        <v>360068.36102066591</v>
      </c>
      <c r="F949" s="9">
        <f t="shared" ca="1" si="157"/>
        <v>197.72129931113705</v>
      </c>
      <c r="G949" s="12">
        <f t="shared" ca="1" si="162"/>
        <v>0.92337782199060858</v>
      </c>
      <c r="H949" s="16">
        <f t="shared" ca="1" si="158"/>
        <v>1000</v>
      </c>
      <c r="I949" s="8">
        <f t="shared" ca="1" si="159"/>
        <v>2372.6555917336445</v>
      </c>
      <c r="J949" s="8">
        <f t="shared" ca="1" si="163"/>
        <v>362441.01661239954</v>
      </c>
      <c r="K949" s="8">
        <f t="shared" ca="1" si="160"/>
        <v>122000</v>
      </c>
      <c r="L949" s="17">
        <f t="shared" ca="1" si="164"/>
        <v>240441.01661239954</v>
      </c>
    </row>
    <row r="950" spans="1:12" x14ac:dyDescent="0.2">
      <c r="A950" s="1">
        <v>930</v>
      </c>
      <c r="B950" s="16">
        <f t="shared" ca="1" si="154"/>
        <v>1</v>
      </c>
      <c r="C950" s="15">
        <f t="shared" ca="1" si="161"/>
        <v>12200</v>
      </c>
      <c r="D950" s="16">
        <f t="shared" ca="1" si="155"/>
        <v>5418.9873008166369</v>
      </c>
      <c r="E950" s="8">
        <f t="shared" ca="1" si="156"/>
        <v>162569.61902449912</v>
      </c>
      <c r="F950" s="9">
        <f t="shared" ca="1" si="157"/>
        <v>6781.0126991833631</v>
      </c>
      <c r="G950" s="12">
        <f t="shared" ca="1" si="162"/>
        <v>0.8393061725064408</v>
      </c>
      <c r="H950" s="16">
        <f t="shared" ca="1" si="158"/>
        <v>1000</v>
      </c>
      <c r="I950" s="8">
        <f t="shared" ca="1" si="159"/>
        <v>12000</v>
      </c>
      <c r="J950" s="8">
        <f t="shared" ca="1" si="163"/>
        <v>174569.61902449912</v>
      </c>
      <c r="K950" s="8">
        <f t="shared" ca="1" si="160"/>
        <v>122000</v>
      </c>
      <c r="L950" s="17">
        <f t="shared" ca="1" si="164"/>
        <v>52569.619024499116</v>
      </c>
    </row>
    <row r="951" spans="1:12" x14ac:dyDescent="0.2">
      <c r="A951" s="1">
        <v>931</v>
      </c>
      <c r="B951" s="16">
        <f t="shared" ca="1" si="154"/>
        <v>0</v>
      </c>
      <c r="C951" s="15">
        <f t="shared" ca="1" si="161"/>
        <v>0</v>
      </c>
      <c r="D951" s="16">
        <f t="shared" ca="1" si="155"/>
        <v>0</v>
      </c>
      <c r="E951" s="8">
        <f t="shared" ca="1" si="156"/>
        <v>0</v>
      </c>
      <c r="F951" s="9">
        <f t="shared" ca="1" si="157"/>
        <v>0</v>
      </c>
      <c r="G951" s="12">
        <f t="shared" ca="1" si="162"/>
        <v>0.23258388941045571</v>
      </c>
      <c r="H951" s="16">
        <f t="shared" ca="1" si="158"/>
        <v>500</v>
      </c>
      <c r="I951" s="8">
        <f t="shared" ca="1" si="159"/>
        <v>0</v>
      </c>
      <c r="J951" s="8">
        <f t="shared" ca="1" si="163"/>
        <v>0</v>
      </c>
      <c r="K951" s="8">
        <f t="shared" ca="1" si="160"/>
        <v>0</v>
      </c>
      <c r="L951" s="17">
        <f t="shared" ca="1" si="164"/>
        <v>0</v>
      </c>
    </row>
    <row r="952" spans="1:12" x14ac:dyDescent="0.2">
      <c r="A952" s="1">
        <v>932</v>
      </c>
      <c r="B952" s="16">
        <f t="shared" ca="1" si="154"/>
        <v>1</v>
      </c>
      <c r="C952" s="15">
        <f t="shared" ca="1" si="161"/>
        <v>12200</v>
      </c>
      <c r="D952" s="16">
        <f t="shared" ca="1" si="155"/>
        <v>6055.4775594217172</v>
      </c>
      <c r="E952" s="8">
        <f t="shared" ca="1" si="156"/>
        <v>181664.32678265151</v>
      </c>
      <c r="F952" s="9">
        <f t="shared" ca="1" si="157"/>
        <v>6144.5224405782828</v>
      </c>
      <c r="G952" s="12">
        <f t="shared" ca="1" si="162"/>
        <v>0.93325052869885383</v>
      </c>
      <c r="H952" s="16">
        <f t="shared" ca="1" si="158"/>
        <v>1000</v>
      </c>
      <c r="I952" s="8">
        <f t="shared" ca="1" si="159"/>
        <v>12000</v>
      </c>
      <c r="J952" s="8">
        <f t="shared" ca="1" si="163"/>
        <v>193664.32678265151</v>
      </c>
      <c r="K952" s="8">
        <f t="shared" ca="1" si="160"/>
        <v>122000</v>
      </c>
      <c r="L952" s="17">
        <f t="shared" ca="1" si="164"/>
        <v>71664.326782651508</v>
      </c>
    </row>
    <row r="953" spans="1:12" x14ac:dyDescent="0.2">
      <c r="A953" s="1">
        <v>933</v>
      </c>
      <c r="B953" s="16">
        <f t="shared" ca="1" si="154"/>
        <v>0</v>
      </c>
      <c r="C953" s="15">
        <f t="shared" ca="1" si="161"/>
        <v>0</v>
      </c>
      <c r="D953" s="16">
        <f t="shared" ca="1" si="155"/>
        <v>0</v>
      </c>
      <c r="E953" s="8">
        <f t="shared" ca="1" si="156"/>
        <v>0</v>
      </c>
      <c r="F953" s="9">
        <f t="shared" ca="1" si="157"/>
        <v>0</v>
      </c>
      <c r="G953" s="12">
        <f t="shared" ca="1" si="162"/>
        <v>0.20986734953908137</v>
      </c>
      <c r="H953" s="16">
        <f t="shared" ca="1" si="158"/>
        <v>500</v>
      </c>
      <c r="I953" s="8">
        <f t="shared" ca="1" si="159"/>
        <v>0</v>
      </c>
      <c r="J953" s="8">
        <f t="shared" ca="1" si="163"/>
        <v>0</v>
      </c>
      <c r="K953" s="8">
        <f t="shared" ca="1" si="160"/>
        <v>0</v>
      </c>
      <c r="L953" s="17">
        <f t="shared" ca="1" si="164"/>
        <v>0</v>
      </c>
    </row>
    <row r="954" spans="1:12" x14ac:dyDescent="0.2">
      <c r="A954" s="1">
        <v>934</v>
      </c>
      <c r="B954" s="16">
        <f t="shared" ca="1" si="154"/>
        <v>1</v>
      </c>
      <c r="C954" s="15">
        <f t="shared" ca="1" si="161"/>
        <v>12200</v>
      </c>
      <c r="D954" s="16">
        <f t="shared" ca="1" si="155"/>
        <v>11856.233846201358</v>
      </c>
      <c r="E954" s="8">
        <f t="shared" ca="1" si="156"/>
        <v>355687.01538604073</v>
      </c>
      <c r="F954" s="9">
        <f t="shared" ca="1" si="157"/>
        <v>343.76615379864234</v>
      </c>
      <c r="G954" s="12">
        <f t="shared" ca="1" si="162"/>
        <v>0.12803987267945993</v>
      </c>
      <c r="H954" s="16">
        <f t="shared" ca="1" si="158"/>
        <v>500</v>
      </c>
      <c r="I954" s="8">
        <f t="shared" ca="1" si="159"/>
        <v>4125.193845583708</v>
      </c>
      <c r="J954" s="8">
        <f t="shared" ca="1" si="163"/>
        <v>359812.20923162444</v>
      </c>
      <c r="K954" s="8">
        <f t="shared" ca="1" si="160"/>
        <v>122000</v>
      </c>
      <c r="L954" s="17">
        <f t="shared" ca="1" si="164"/>
        <v>237812.20923162444</v>
      </c>
    </row>
    <row r="955" spans="1:12" x14ac:dyDescent="0.2">
      <c r="A955" s="1">
        <v>935</v>
      </c>
      <c r="B955" s="16">
        <f t="shared" ca="1" si="154"/>
        <v>1</v>
      </c>
      <c r="C955" s="15">
        <f t="shared" ca="1" si="161"/>
        <v>12200</v>
      </c>
      <c r="D955" s="16">
        <f t="shared" ca="1" si="155"/>
        <v>13615.259447623534</v>
      </c>
      <c r="E955" s="8">
        <f t="shared" ca="1" si="156"/>
        <v>366000</v>
      </c>
      <c r="F955" s="9">
        <f t="shared" ca="1" si="157"/>
        <v>0</v>
      </c>
      <c r="G955" s="12">
        <f t="shared" ca="1" si="162"/>
        <v>0.40716363210910711</v>
      </c>
      <c r="H955" s="16">
        <f t="shared" ca="1" si="158"/>
        <v>750</v>
      </c>
      <c r="I955" s="8">
        <f t="shared" ca="1" si="159"/>
        <v>0</v>
      </c>
      <c r="J955" s="8">
        <f t="shared" ca="1" si="163"/>
        <v>366000</v>
      </c>
      <c r="K955" s="8">
        <f t="shared" ca="1" si="160"/>
        <v>122000</v>
      </c>
      <c r="L955" s="17">
        <f t="shared" ca="1" si="164"/>
        <v>244000</v>
      </c>
    </row>
    <row r="956" spans="1:12" x14ac:dyDescent="0.2">
      <c r="A956" s="1">
        <v>936</v>
      </c>
      <c r="B956" s="16">
        <f t="shared" ca="1" si="154"/>
        <v>0</v>
      </c>
      <c r="C956" s="15">
        <f t="shared" ca="1" si="161"/>
        <v>0</v>
      </c>
      <c r="D956" s="16">
        <f t="shared" ca="1" si="155"/>
        <v>0</v>
      </c>
      <c r="E956" s="8">
        <f t="shared" ca="1" si="156"/>
        <v>0</v>
      </c>
      <c r="F956" s="9">
        <f t="shared" ca="1" si="157"/>
        <v>0</v>
      </c>
      <c r="G956" s="12">
        <f t="shared" ca="1" si="162"/>
        <v>0.68298338495181832</v>
      </c>
      <c r="H956" s="16">
        <f t="shared" ca="1" si="158"/>
        <v>750</v>
      </c>
      <c r="I956" s="8">
        <f t="shared" ca="1" si="159"/>
        <v>0</v>
      </c>
      <c r="J956" s="8">
        <f t="shared" ca="1" si="163"/>
        <v>0</v>
      </c>
      <c r="K956" s="8">
        <f t="shared" ca="1" si="160"/>
        <v>0</v>
      </c>
      <c r="L956" s="17">
        <f t="shared" ca="1" si="164"/>
        <v>0</v>
      </c>
    </row>
    <row r="957" spans="1:12" x14ac:dyDescent="0.2">
      <c r="A957" s="1">
        <v>937</v>
      </c>
      <c r="B957" s="16">
        <f t="shared" ca="1" si="154"/>
        <v>1</v>
      </c>
      <c r="C957" s="15">
        <f t="shared" ca="1" si="161"/>
        <v>12200</v>
      </c>
      <c r="D957" s="16">
        <f t="shared" ca="1" si="155"/>
        <v>14186.079426209766</v>
      </c>
      <c r="E957" s="8">
        <f t="shared" ca="1" si="156"/>
        <v>366000</v>
      </c>
      <c r="F957" s="9">
        <f t="shared" ca="1" si="157"/>
        <v>0</v>
      </c>
      <c r="G957" s="12">
        <f t="shared" ca="1" si="162"/>
        <v>0.49896631945360892</v>
      </c>
      <c r="H957" s="16">
        <f t="shared" ca="1" si="158"/>
        <v>750</v>
      </c>
      <c r="I957" s="8">
        <f t="shared" ca="1" si="159"/>
        <v>0</v>
      </c>
      <c r="J957" s="8">
        <f t="shared" ca="1" si="163"/>
        <v>366000</v>
      </c>
      <c r="K957" s="8">
        <f t="shared" ca="1" si="160"/>
        <v>122000</v>
      </c>
      <c r="L957" s="17">
        <f t="shared" ca="1" si="164"/>
        <v>244000</v>
      </c>
    </row>
    <row r="958" spans="1:12" x14ac:dyDescent="0.2">
      <c r="A958" s="1">
        <v>938</v>
      </c>
      <c r="B958" s="16">
        <f t="shared" ca="1" si="154"/>
        <v>0</v>
      </c>
      <c r="C958" s="15">
        <f t="shared" ca="1" si="161"/>
        <v>0</v>
      </c>
      <c r="D958" s="16">
        <f t="shared" ca="1" si="155"/>
        <v>0</v>
      </c>
      <c r="E958" s="8">
        <f t="shared" ca="1" si="156"/>
        <v>0</v>
      </c>
      <c r="F958" s="9">
        <f t="shared" ca="1" si="157"/>
        <v>0</v>
      </c>
      <c r="G958" s="12">
        <f t="shared" ca="1" si="162"/>
        <v>0.70168642600914521</v>
      </c>
      <c r="H958" s="16">
        <f t="shared" ca="1" si="158"/>
        <v>1000</v>
      </c>
      <c r="I958" s="8">
        <f t="shared" ca="1" si="159"/>
        <v>0</v>
      </c>
      <c r="J958" s="8">
        <f t="shared" ca="1" si="163"/>
        <v>0</v>
      </c>
      <c r="K958" s="8">
        <f t="shared" ca="1" si="160"/>
        <v>0</v>
      </c>
      <c r="L958" s="17">
        <f t="shared" ca="1" si="164"/>
        <v>0</v>
      </c>
    </row>
    <row r="959" spans="1:12" x14ac:dyDescent="0.2">
      <c r="A959" s="1">
        <v>939</v>
      </c>
      <c r="B959" s="16">
        <f t="shared" ca="1" si="154"/>
        <v>1</v>
      </c>
      <c r="C959" s="15">
        <f t="shared" ca="1" si="161"/>
        <v>12200</v>
      </c>
      <c r="D959" s="16">
        <f t="shared" ca="1" si="155"/>
        <v>12816.580804141482</v>
      </c>
      <c r="E959" s="8">
        <f t="shared" ca="1" si="156"/>
        <v>366000</v>
      </c>
      <c r="F959" s="9">
        <f t="shared" ca="1" si="157"/>
        <v>0</v>
      </c>
      <c r="G959" s="12">
        <f t="shared" ca="1" si="162"/>
        <v>0.69369314587367592</v>
      </c>
      <c r="H959" s="16">
        <f t="shared" ca="1" si="158"/>
        <v>750</v>
      </c>
      <c r="I959" s="8">
        <f t="shared" ca="1" si="159"/>
        <v>0</v>
      </c>
      <c r="J959" s="8">
        <f t="shared" ca="1" si="163"/>
        <v>366000</v>
      </c>
      <c r="K959" s="8">
        <f t="shared" ca="1" si="160"/>
        <v>122000</v>
      </c>
      <c r="L959" s="17">
        <f t="shared" ca="1" si="164"/>
        <v>244000</v>
      </c>
    </row>
    <row r="960" spans="1:12" x14ac:dyDescent="0.2">
      <c r="A960" s="1">
        <v>940</v>
      </c>
      <c r="B960" s="16">
        <f t="shared" ca="1" si="154"/>
        <v>1</v>
      </c>
      <c r="C960" s="15">
        <f t="shared" ca="1" si="161"/>
        <v>12200</v>
      </c>
      <c r="D960" s="16">
        <f t="shared" ca="1" si="155"/>
        <v>12810.891934103327</v>
      </c>
      <c r="E960" s="8">
        <f t="shared" ca="1" si="156"/>
        <v>366000</v>
      </c>
      <c r="F960" s="9">
        <f t="shared" ca="1" si="157"/>
        <v>0</v>
      </c>
      <c r="G960" s="12">
        <f t="shared" ca="1" si="162"/>
        <v>0.92916687616177418</v>
      </c>
      <c r="H960" s="16">
        <f t="shared" ca="1" si="158"/>
        <v>1000</v>
      </c>
      <c r="I960" s="8">
        <f t="shared" ca="1" si="159"/>
        <v>0</v>
      </c>
      <c r="J960" s="8">
        <f t="shared" ca="1" si="163"/>
        <v>366000</v>
      </c>
      <c r="K960" s="8">
        <f t="shared" ca="1" si="160"/>
        <v>122000</v>
      </c>
      <c r="L960" s="17">
        <f t="shared" ca="1" si="164"/>
        <v>244000</v>
      </c>
    </row>
    <row r="961" spans="1:12" x14ac:dyDescent="0.2">
      <c r="A961" s="1">
        <v>941</v>
      </c>
      <c r="B961" s="16">
        <f t="shared" ca="1" si="154"/>
        <v>0</v>
      </c>
      <c r="C961" s="15">
        <f t="shared" ca="1" si="161"/>
        <v>0</v>
      </c>
      <c r="D961" s="16">
        <f t="shared" ca="1" si="155"/>
        <v>0</v>
      </c>
      <c r="E961" s="8">
        <f t="shared" ca="1" si="156"/>
        <v>0</v>
      </c>
      <c r="F961" s="9">
        <f t="shared" ca="1" si="157"/>
        <v>0</v>
      </c>
      <c r="G961" s="12">
        <f t="shared" ca="1" si="162"/>
        <v>0.81084779012824271</v>
      </c>
      <c r="H961" s="16">
        <f t="shared" ca="1" si="158"/>
        <v>1000</v>
      </c>
      <c r="I961" s="8">
        <f t="shared" ca="1" si="159"/>
        <v>0</v>
      </c>
      <c r="J961" s="8">
        <f t="shared" ca="1" si="163"/>
        <v>0</v>
      </c>
      <c r="K961" s="8">
        <f t="shared" ca="1" si="160"/>
        <v>0</v>
      </c>
      <c r="L961" s="17">
        <f t="shared" ca="1" si="164"/>
        <v>0</v>
      </c>
    </row>
    <row r="962" spans="1:12" x14ac:dyDescent="0.2">
      <c r="A962" s="1">
        <v>942</v>
      </c>
      <c r="B962" s="16">
        <f t="shared" ca="1" si="154"/>
        <v>0</v>
      </c>
      <c r="C962" s="15">
        <f t="shared" ca="1" si="161"/>
        <v>0</v>
      </c>
      <c r="D962" s="16">
        <f t="shared" ca="1" si="155"/>
        <v>0</v>
      </c>
      <c r="E962" s="8">
        <f t="shared" ca="1" si="156"/>
        <v>0</v>
      </c>
      <c r="F962" s="9">
        <f t="shared" ca="1" si="157"/>
        <v>0</v>
      </c>
      <c r="G962" s="12">
        <f t="shared" ca="1" si="162"/>
        <v>0.90370084940469042</v>
      </c>
      <c r="H962" s="16">
        <f t="shared" ca="1" si="158"/>
        <v>1000</v>
      </c>
      <c r="I962" s="8">
        <f t="shared" ca="1" si="159"/>
        <v>0</v>
      </c>
      <c r="J962" s="8">
        <f t="shared" ca="1" si="163"/>
        <v>0</v>
      </c>
      <c r="K962" s="8">
        <f t="shared" ca="1" si="160"/>
        <v>0</v>
      </c>
      <c r="L962" s="17">
        <f t="shared" ca="1" si="164"/>
        <v>0</v>
      </c>
    </row>
    <row r="963" spans="1:12" x14ac:dyDescent="0.2">
      <c r="A963" s="1">
        <v>943</v>
      </c>
      <c r="B963" s="16">
        <f t="shared" ca="1" si="154"/>
        <v>1</v>
      </c>
      <c r="C963" s="15">
        <f t="shared" ca="1" si="161"/>
        <v>12200</v>
      </c>
      <c r="D963" s="16">
        <f t="shared" ca="1" si="155"/>
        <v>12216.733458155588</v>
      </c>
      <c r="E963" s="8">
        <f t="shared" ca="1" si="156"/>
        <v>366000</v>
      </c>
      <c r="F963" s="9">
        <f t="shared" ca="1" si="157"/>
        <v>0</v>
      </c>
      <c r="G963" s="12">
        <f t="shared" ca="1" si="162"/>
        <v>0.97071417033177265</v>
      </c>
      <c r="H963" s="16">
        <f t="shared" ca="1" si="158"/>
        <v>1000</v>
      </c>
      <c r="I963" s="8">
        <f t="shared" ca="1" si="159"/>
        <v>0</v>
      </c>
      <c r="J963" s="8">
        <f t="shared" ca="1" si="163"/>
        <v>366000</v>
      </c>
      <c r="K963" s="8">
        <f t="shared" ca="1" si="160"/>
        <v>122000</v>
      </c>
      <c r="L963" s="17">
        <f t="shared" ca="1" si="164"/>
        <v>244000</v>
      </c>
    </row>
    <row r="964" spans="1:12" x14ac:dyDescent="0.2">
      <c r="A964" s="1">
        <v>944</v>
      </c>
      <c r="B964" s="16">
        <f t="shared" ca="1" si="154"/>
        <v>0</v>
      </c>
      <c r="C964" s="15">
        <f t="shared" ca="1" si="161"/>
        <v>0</v>
      </c>
      <c r="D964" s="16">
        <f t="shared" ca="1" si="155"/>
        <v>0</v>
      </c>
      <c r="E964" s="8">
        <f t="shared" ca="1" si="156"/>
        <v>0</v>
      </c>
      <c r="F964" s="9">
        <f t="shared" ca="1" si="157"/>
        <v>0</v>
      </c>
      <c r="G964" s="12">
        <f t="shared" ca="1" si="162"/>
        <v>0.96066660847223084</v>
      </c>
      <c r="H964" s="16">
        <f t="shared" ca="1" si="158"/>
        <v>1000</v>
      </c>
      <c r="I964" s="8">
        <f t="shared" ca="1" si="159"/>
        <v>0</v>
      </c>
      <c r="J964" s="8">
        <f t="shared" ca="1" si="163"/>
        <v>0</v>
      </c>
      <c r="K964" s="8">
        <f t="shared" ca="1" si="160"/>
        <v>0</v>
      </c>
      <c r="L964" s="17">
        <f t="shared" ca="1" si="164"/>
        <v>0</v>
      </c>
    </row>
    <row r="965" spans="1:12" x14ac:dyDescent="0.2">
      <c r="A965" s="1">
        <v>945</v>
      </c>
      <c r="B965" s="16">
        <f t="shared" ca="1" si="154"/>
        <v>1</v>
      </c>
      <c r="C965" s="15">
        <f t="shared" ca="1" si="161"/>
        <v>12200</v>
      </c>
      <c r="D965" s="16">
        <f t="shared" ca="1" si="155"/>
        <v>7251.0449982925802</v>
      </c>
      <c r="E965" s="8">
        <f t="shared" ca="1" si="156"/>
        <v>217531.34994877741</v>
      </c>
      <c r="F965" s="9">
        <f t="shared" ca="1" si="157"/>
        <v>4948.9550017074198</v>
      </c>
      <c r="G965" s="12">
        <f t="shared" ca="1" si="162"/>
        <v>0.58817068072096401</v>
      </c>
      <c r="H965" s="16">
        <f t="shared" ca="1" si="158"/>
        <v>750</v>
      </c>
      <c r="I965" s="8">
        <f t="shared" ca="1" si="159"/>
        <v>9000</v>
      </c>
      <c r="J965" s="8">
        <f t="shared" ca="1" si="163"/>
        <v>226531.34994877741</v>
      </c>
      <c r="K965" s="8">
        <f t="shared" ca="1" si="160"/>
        <v>122000</v>
      </c>
      <c r="L965" s="17">
        <f t="shared" ca="1" si="164"/>
        <v>104531.34994877741</v>
      </c>
    </row>
    <row r="966" spans="1:12" x14ac:dyDescent="0.2">
      <c r="A966" s="1">
        <v>946</v>
      </c>
      <c r="B966" s="16">
        <f t="shared" ca="1" si="154"/>
        <v>1</v>
      </c>
      <c r="C966" s="15">
        <f t="shared" ca="1" si="161"/>
        <v>12200</v>
      </c>
      <c r="D966" s="16">
        <f t="shared" ca="1" si="155"/>
        <v>9193.8643575880851</v>
      </c>
      <c r="E966" s="8">
        <f t="shared" ca="1" si="156"/>
        <v>275815.93072764255</v>
      </c>
      <c r="F966" s="9">
        <f t="shared" ca="1" si="157"/>
        <v>3006.1356424119149</v>
      </c>
      <c r="G966" s="12">
        <f t="shared" ca="1" si="162"/>
        <v>0.97794488525144263</v>
      </c>
      <c r="H966" s="16">
        <f t="shared" ca="1" si="158"/>
        <v>1000</v>
      </c>
      <c r="I966" s="8">
        <f t="shared" ca="1" si="159"/>
        <v>12000</v>
      </c>
      <c r="J966" s="8">
        <f t="shared" ca="1" si="163"/>
        <v>287815.93072764255</v>
      </c>
      <c r="K966" s="8">
        <f t="shared" ca="1" si="160"/>
        <v>122000</v>
      </c>
      <c r="L966" s="17">
        <f t="shared" ca="1" si="164"/>
        <v>165815.93072764255</v>
      </c>
    </row>
    <row r="967" spans="1:12" x14ac:dyDescent="0.2">
      <c r="A967" s="1">
        <v>947</v>
      </c>
      <c r="B967" s="16">
        <f t="shared" ca="1" si="154"/>
        <v>0</v>
      </c>
      <c r="C967" s="15">
        <f t="shared" ca="1" si="161"/>
        <v>0</v>
      </c>
      <c r="D967" s="16">
        <f t="shared" ca="1" si="155"/>
        <v>0</v>
      </c>
      <c r="E967" s="8">
        <f t="shared" ca="1" si="156"/>
        <v>0</v>
      </c>
      <c r="F967" s="9">
        <f t="shared" ca="1" si="157"/>
        <v>0</v>
      </c>
      <c r="G967" s="12">
        <f t="shared" ca="1" si="162"/>
        <v>0.89631373920703949</v>
      </c>
      <c r="H967" s="16">
        <f t="shared" ca="1" si="158"/>
        <v>1000</v>
      </c>
      <c r="I967" s="8">
        <f t="shared" ca="1" si="159"/>
        <v>0</v>
      </c>
      <c r="J967" s="8">
        <f t="shared" ca="1" si="163"/>
        <v>0</v>
      </c>
      <c r="K967" s="8">
        <f t="shared" ca="1" si="160"/>
        <v>0</v>
      </c>
      <c r="L967" s="17">
        <f t="shared" ca="1" si="164"/>
        <v>0</v>
      </c>
    </row>
    <row r="968" spans="1:12" x14ac:dyDescent="0.2">
      <c r="A968" s="1">
        <v>948</v>
      </c>
      <c r="B968" s="16">
        <f t="shared" ca="1" si="154"/>
        <v>0</v>
      </c>
      <c r="C968" s="15">
        <f t="shared" ca="1" si="161"/>
        <v>0</v>
      </c>
      <c r="D968" s="16">
        <f t="shared" ca="1" si="155"/>
        <v>0</v>
      </c>
      <c r="E968" s="8">
        <f t="shared" ca="1" si="156"/>
        <v>0</v>
      </c>
      <c r="F968" s="9">
        <f t="shared" ca="1" si="157"/>
        <v>0</v>
      </c>
      <c r="G968" s="12">
        <f t="shared" ca="1" si="162"/>
        <v>2.3663481759542138E-2</v>
      </c>
      <c r="H968" s="16">
        <f t="shared" ca="1" si="158"/>
        <v>500</v>
      </c>
      <c r="I968" s="8">
        <f t="shared" ca="1" si="159"/>
        <v>0</v>
      </c>
      <c r="J968" s="8">
        <f t="shared" ca="1" si="163"/>
        <v>0</v>
      </c>
      <c r="K968" s="8">
        <f t="shared" ca="1" si="160"/>
        <v>0</v>
      </c>
      <c r="L968" s="17">
        <f t="shared" ca="1" si="164"/>
        <v>0</v>
      </c>
    </row>
    <row r="969" spans="1:12" x14ac:dyDescent="0.2">
      <c r="A969" s="1">
        <v>949</v>
      </c>
      <c r="B969" s="16">
        <f t="shared" ca="1" si="154"/>
        <v>1</v>
      </c>
      <c r="C969" s="15">
        <f t="shared" ca="1" si="161"/>
        <v>12200</v>
      </c>
      <c r="D969" s="16">
        <f t="shared" ca="1" si="155"/>
        <v>10171.886446081051</v>
      </c>
      <c r="E969" s="8">
        <f t="shared" ca="1" si="156"/>
        <v>305156.59338243154</v>
      </c>
      <c r="F969" s="9">
        <f t="shared" ca="1" si="157"/>
        <v>2028.113553918949</v>
      </c>
      <c r="G969" s="12">
        <f t="shared" ca="1" si="162"/>
        <v>4.5704333770716365E-2</v>
      </c>
      <c r="H969" s="16">
        <f t="shared" ca="1" si="158"/>
        <v>500</v>
      </c>
      <c r="I969" s="8">
        <f t="shared" ca="1" si="159"/>
        <v>6000</v>
      </c>
      <c r="J969" s="8">
        <f t="shared" ca="1" si="163"/>
        <v>311156.59338243154</v>
      </c>
      <c r="K969" s="8">
        <f t="shared" ca="1" si="160"/>
        <v>122000</v>
      </c>
      <c r="L969" s="17">
        <f t="shared" ca="1" si="164"/>
        <v>189156.59338243154</v>
      </c>
    </row>
    <row r="970" spans="1:12" x14ac:dyDescent="0.2">
      <c r="A970" s="1">
        <v>950</v>
      </c>
      <c r="B970" s="16">
        <f t="shared" ca="1" si="154"/>
        <v>0</v>
      </c>
      <c r="C970" s="15">
        <f t="shared" ca="1" si="161"/>
        <v>0</v>
      </c>
      <c r="D970" s="16">
        <f t="shared" ca="1" si="155"/>
        <v>0</v>
      </c>
      <c r="E970" s="8">
        <f t="shared" ca="1" si="156"/>
        <v>0</v>
      </c>
      <c r="F970" s="9">
        <f t="shared" ca="1" si="157"/>
        <v>0</v>
      </c>
      <c r="G970" s="12">
        <f t="shared" ca="1" si="162"/>
        <v>0.1062225332022062</v>
      </c>
      <c r="H970" s="16">
        <f t="shared" ca="1" si="158"/>
        <v>500</v>
      </c>
      <c r="I970" s="8">
        <f t="shared" ca="1" si="159"/>
        <v>0</v>
      </c>
      <c r="J970" s="8">
        <f t="shared" ca="1" si="163"/>
        <v>0</v>
      </c>
      <c r="K970" s="8">
        <f t="shared" ca="1" si="160"/>
        <v>0</v>
      </c>
      <c r="L970" s="17">
        <f t="shared" ca="1" si="164"/>
        <v>0</v>
      </c>
    </row>
    <row r="971" spans="1:12" x14ac:dyDescent="0.2">
      <c r="A971" s="1">
        <v>951</v>
      </c>
      <c r="B971" s="16">
        <f t="shared" ca="1" si="154"/>
        <v>1</v>
      </c>
      <c r="C971" s="15">
        <f t="shared" ca="1" si="161"/>
        <v>12200</v>
      </c>
      <c r="D971" s="16">
        <f t="shared" ca="1" si="155"/>
        <v>9519.3663303685262</v>
      </c>
      <c r="E971" s="8">
        <f t="shared" ca="1" si="156"/>
        <v>285580.98991105577</v>
      </c>
      <c r="F971" s="9">
        <f t="shared" ca="1" si="157"/>
        <v>2680.6336696314738</v>
      </c>
      <c r="G971" s="12">
        <f t="shared" ca="1" si="162"/>
        <v>0.6703963011447075</v>
      </c>
      <c r="H971" s="16">
        <f t="shared" ca="1" si="158"/>
        <v>750</v>
      </c>
      <c r="I971" s="8">
        <f t="shared" ca="1" si="159"/>
        <v>9000</v>
      </c>
      <c r="J971" s="8">
        <f t="shared" ca="1" si="163"/>
        <v>294580.98991105577</v>
      </c>
      <c r="K971" s="8">
        <f t="shared" ca="1" si="160"/>
        <v>122000</v>
      </c>
      <c r="L971" s="17">
        <f t="shared" ca="1" si="164"/>
        <v>172580.98991105577</v>
      </c>
    </row>
    <row r="972" spans="1:12" x14ac:dyDescent="0.2">
      <c r="A972" s="1">
        <v>952</v>
      </c>
      <c r="B972" s="16">
        <f t="shared" ca="1" si="154"/>
        <v>1</v>
      </c>
      <c r="C972" s="15">
        <f t="shared" ca="1" si="161"/>
        <v>12200</v>
      </c>
      <c r="D972" s="16">
        <f t="shared" ca="1" si="155"/>
        <v>6697.334207756955</v>
      </c>
      <c r="E972" s="8">
        <f t="shared" ca="1" si="156"/>
        <v>200920.02623270865</v>
      </c>
      <c r="F972" s="9">
        <f t="shared" ca="1" si="157"/>
        <v>5502.665792243045</v>
      </c>
      <c r="G972" s="12">
        <f t="shared" ca="1" si="162"/>
        <v>0.88075993216741699</v>
      </c>
      <c r="H972" s="16">
        <f t="shared" ca="1" si="158"/>
        <v>1000</v>
      </c>
      <c r="I972" s="8">
        <f t="shared" ca="1" si="159"/>
        <v>12000</v>
      </c>
      <c r="J972" s="8">
        <f t="shared" ca="1" si="163"/>
        <v>212920.02623270865</v>
      </c>
      <c r="K972" s="8">
        <f t="shared" ca="1" si="160"/>
        <v>122000</v>
      </c>
      <c r="L972" s="17">
        <f t="shared" ca="1" si="164"/>
        <v>90920.026232708653</v>
      </c>
    </row>
    <row r="973" spans="1:12" x14ac:dyDescent="0.2">
      <c r="A973" s="1">
        <v>953</v>
      </c>
      <c r="B973" s="16">
        <f t="shared" ca="1" si="154"/>
        <v>1</v>
      </c>
      <c r="C973" s="15">
        <f t="shared" ca="1" si="161"/>
        <v>12200</v>
      </c>
      <c r="D973" s="16">
        <f t="shared" ca="1" si="155"/>
        <v>11804.391503498067</v>
      </c>
      <c r="E973" s="8">
        <f t="shared" ca="1" si="156"/>
        <v>354131.74510494201</v>
      </c>
      <c r="F973" s="9">
        <f t="shared" ca="1" si="157"/>
        <v>395.60849650193268</v>
      </c>
      <c r="G973" s="12">
        <f t="shared" ca="1" si="162"/>
        <v>0.54260932937961937</v>
      </c>
      <c r="H973" s="16">
        <f t="shared" ca="1" si="158"/>
        <v>750</v>
      </c>
      <c r="I973" s="8">
        <f t="shared" ca="1" si="159"/>
        <v>4747.3019580231921</v>
      </c>
      <c r="J973" s="8">
        <f t="shared" ca="1" si="163"/>
        <v>358879.04706296523</v>
      </c>
      <c r="K973" s="8">
        <f t="shared" ca="1" si="160"/>
        <v>122000</v>
      </c>
      <c r="L973" s="17">
        <f t="shared" ca="1" si="164"/>
        <v>236879.04706296523</v>
      </c>
    </row>
    <row r="974" spans="1:12" x14ac:dyDescent="0.2">
      <c r="A974" s="1">
        <v>954</v>
      </c>
      <c r="B974" s="16">
        <f t="shared" ca="1" si="154"/>
        <v>0</v>
      </c>
      <c r="C974" s="15">
        <f t="shared" ca="1" si="161"/>
        <v>0</v>
      </c>
      <c r="D974" s="16">
        <f t="shared" ca="1" si="155"/>
        <v>0</v>
      </c>
      <c r="E974" s="8">
        <f t="shared" ca="1" si="156"/>
        <v>0</v>
      </c>
      <c r="F974" s="9">
        <f t="shared" ca="1" si="157"/>
        <v>0</v>
      </c>
      <c r="G974" s="12">
        <f t="shared" ca="1" si="162"/>
        <v>0.4158062889808648</v>
      </c>
      <c r="H974" s="16">
        <f t="shared" ca="1" si="158"/>
        <v>750</v>
      </c>
      <c r="I974" s="8">
        <f t="shared" ca="1" si="159"/>
        <v>0</v>
      </c>
      <c r="J974" s="8">
        <f t="shared" ca="1" si="163"/>
        <v>0</v>
      </c>
      <c r="K974" s="8">
        <f t="shared" ca="1" si="160"/>
        <v>0</v>
      </c>
      <c r="L974" s="17">
        <f t="shared" ca="1" si="164"/>
        <v>0</v>
      </c>
    </row>
    <row r="975" spans="1:12" x14ac:dyDescent="0.2">
      <c r="A975" s="1">
        <v>955</v>
      </c>
      <c r="B975" s="16">
        <f t="shared" ca="1" si="154"/>
        <v>0</v>
      </c>
      <c r="C975" s="15">
        <f t="shared" ca="1" si="161"/>
        <v>0</v>
      </c>
      <c r="D975" s="16">
        <f t="shared" ca="1" si="155"/>
        <v>0</v>
      </c>
      <c r="E975" s="8">
        <f t="shared" ca="1" si="156"/>
        <v>0</v>
      </c>
      <c r="F975" s="9">
        <f t="shared" ca="1" si="157"/>
        <v>0</v>
      </c>
      <c r="G975" s="12">
        <f t="shared" ca="1" si="162"/>
        <v>0.26143919035694174</v>
      </c>
      <c r="H975" s="16">
        <f t="shared" ca="1" si="158"/>
        <v>500</v>
      </c>
      <c r="I975" s="8">
        <f t="shared" ca="1" si="159"/>
        <v>0</v>
      </c>
      <c r="J975" s="8">
        <f t="shared" ca="1" si="163"/>
        <v>0</v>
      </c>
      <c r="K975" s="8">
        <f t="shared" ca="1" si="160"/>
        <v>0</v>
      </c>
      <c r="L975" s="17">
        <f t="shared" ca="1" si="164"/>
        <v>0</v>
      </c>
    </row>
    <row r="976" spans="1:12" x14ac:dyDescent="0.2">
      <c r="A976" s="1">
        <v>956</v>
      </c>
      <c r="B976" s="16">
        <f t="shared" ca="1" si="154"/>
        <v>0</v>
      </c>
      <c r="C976" s="15">
        <f t="shared" ca="1" si="161"/>
        <v>0</v>
      </c>
      <c r="D976" s="16">
        <f t="shared" ca="1" si="155"/>
        <v>0</v>
      </c>
      <c r="E976" s="8">
        <f t="shared" ca="1" si="156"/>
        <v>0</v>
      </c>
      <c r="F976" s="9">
        <f t="shared" ca="1" si="157"/>
        <v>0</v>
      </c>
      <c r="G976" s="12">
        <f t="shared" ca="1" si="162"/>
        <v>0.21723778914396197</v>
      </c>
      <c r="H976" s="16">
        <f t="shared" ca="1" si="158"/>
        <v>500</v>
      </c>
      <c r="I976" s="8">
        <f t="shared" ca="1" si="159"/>
        <v>0</v>
      </c>
      <c r="J976" s="8">
        <f t="shared" ca="1" si="163"/>
        <v>0</v>
      </c>
      <c r="K976" s="8">
        <f t="shared" ca="1" si="160"/>
        <v>0</v>
      </c>
      <c r="L976" s="17">
        <f t="shared" ca="1" si="164"/>
        <v>0</v>
      </c>
    </row>
    <row r="977" spans="1:12" x14ac:dyDescent="0.2">
      <c r="A977" s="1">
        <v>957</v>
      </c>
      <c r="B977" s="16">
        <f t="shared" ca="1" si="154"/>
        <v>1</v>
      </c>
      <c r="C977" s="15">
        <f t="shared" ca="1" si="161"/>
        <v>12200</v>
      </c>
      <c r="D977" s="16">
        <f t="shared" ca="1" si="155"/>
        <v>12126.24990072298</v>
      </c>
      <c r="E977" s="8">
        <f t="shared" ca="1" si="156"/>
        <v>363787.49702168937</v>
      </c>
      <c r="F977" s="9">
        <f t="shared" ca="1" si="157"/>
        <v>73.750099277020126</v>
      </c>
      <c r="G977" s="12">
        <f t="shared" ca="1" si="162"/>
        <v>0.54563346124545253</v>
      </c>
      <c r="H977" s="16">
        <f t="shared" ca="1" si="158"/>
        <v>750</v>
      </c>
      <c r="I977" s="8">
        <f t="shared" ca="1" si="159"/>
        <v>885.00119132424152</v>
      </c>
      <c r="J977" s="8">
        <f t="shared" ca="1" si="163"/>
        <v>364672.49821301363</v>
      </c>
      <c r="K977" s="8">
        <f t="shared" ca="1" si="160"/>
        <v>122000</v>
      </c>
      <c r="L977" s="17">
        <f t="shared" ca="1" si="164"/>
        <v>242672.49821301363</v>
      </c>
    </row>
    <row r="978" spans="1:12" x14ac:dyDescent="0.2">
      <c r="A978" s="1">
        <v>958</v>
      </c>
      <c r="B978" s="16">
        <f t="shared" ca="1" si="154"/>
        <v>0</v>
      </c>
      <c r="C978" s="15">
        <f t="shared" ca="1" si="161"/>
        <v>0</v>
      </c>
      <c r="D978" s="16">
        <f t="shared" ca="1" si="155"/>
        <v>0</v>
      </c>
      <c r="E978" s="8">
        <f t="shared" ca="1" si="156"/>
        <v>0</v>
      </c>
      <c r="F978" s="9">
        <f t="shared" ca="1" si="157"/>
        <v>0</v>
      </c>
      <c r="G978" s="12">
        <f t="shared" ca="1" si="162"/>
        <v>0.60429829282176084</v>
      </c>
      <c r="H978" s="16">
        <f t="shared" ca="1" si="158"/>
        <v>750</v>
      </c>
      <c r="I978" s="8">
        <f t="shared" ca="1" si="159"/>
        <v>0</v>
      </c>
      <c r="J978" s="8">
        <f t="shared" ca="1" si="163"/>
        <v>0</v>
      </c>
      <c r="K978" s="8">
        <f t="shared" ca="1" si="160"/>
        <v>0</v>
      </c>
      <c r="L978" s="17">
        <f t="shared" ca="1" si="164"/>
        <v>0</v>
      </c>
    </row>
    <row r="979" spans="1:12" x14ac:dyDescent="0.2">
      <c r="A979" s="1">
        <v>959</v>
      </c>
      <c r="B979" s="16">
        <f t="shared" ca="1" si="154"/>
        <v>1</v>
      </c>
      <c r="C979" s="15">
        <f t="shared" ca="1" si="161"/>
        <v>12200</v>
      </c>
      <c r="D979" s="16">
        <f t="shared" ca="1" si="155"/>
        <v>12867.672185906791</v>
      </c>
      <c r="E979" s="8">
        <f t="shared" ca="1" si="156"/>
        <v>366000</v>
      </c>
      <c r="F979" s="9">
        <f t="shared" ca="1" si="157"/>
        <v>0</v>
      </c>
      <c r="G979" s="12">
        <f t="shared" ca="1" si="162"/>
        <v>0.30684525215486902</v>
      </c>
      <c r="H979" s="16">
        <f t="shared" ca="1" si="158"/>
        <v>750</v>
      </c>
      <c r="I979" s="8">
        <f t="shared" ca="1" si="159"/>
        <v>0</v>
      </c>
      <c r="J979" s="8">
        <f t="shared" ca="1" si="163"/>
        <v>366000</v>
      </c>
      <c r="K979" s="8">
        <f t="shared" ca="1" si="160"/>
        <v>122000</v>
      </c>
      <c r="L979" s="17">
        <f t="shared" ca="1" si="164"/>
        <v>244000</v>
      </c>
    </row>
    <row r="980" spans="1:12" x14ac:dyDescent="0.2">
      <c r="A980" s="1">
        <v>960</v>
      </c>
      <c r="B980" s="16">
        <f t="shared" ca="1" si="154"/>
        <v>0</v>
      </c>
      <c r="C980" s="15">
        <f t="shared" ca="1" si="161"/>
        <v>0</v>
      </c>
      <c r="D980" s="16">
        <f t="shared" ca="1" si="155"/>
        <v>0</v>
      </c>
      <c r="E980" s="8">
        <f t="shared" ca="1" si="156"/>
        <v>0</v>
      </c>
      <c r="F980" s="9">
        <f t="shared" ca="1" si="157"/>
        <v>0</v>
      </c>
      <c r="G980" s="12">
        <f t="shared" ca="1" si="162"/>
        <v>0.36987885819208</v>
      </c>
      <c r="H980" s="16">
        <f t="shared" ca="1" si="158"/>
        <v>750</v>
      </c>
      <c r="I980" s="8">
        <f t="shared" ca="1" si="159"/>
        <v>0</v>
      </c>
      <c r="J980" s="8">
        <f t="shared" ca="1" si="163"/>
        <v>0</v>
      </c>
      <c r="K980" s="8">
        <f t="shared" ca="1" si="160"/>
        <v>0</v>
      </c>
      <c r="L980" s="17">
        <f t="shared" ca="1" si="164"/>
        <v>0</v>
      </c>
    </row>
    <row r="981" spans="1:12" x14ac:dyDescent="0.2">
      <c r="A981" s="1">
        <v>961</v>
      </c>
      <c r="B981" s="16">
        <f t="shared" ref="B981:B1044" ca="1" si="165">IF(RAND()&lt;=$C$10,$B$10,$B$11)</f>
        <v>1</v>
      </c>
      <c r="C981" s="15">
        <f t="shared" ca="1" si="161"/>
        <v>12200</v>
      </c>
      <c r="D981" s="16">
        <f t="shared" ref="D981:D1044" ca="1" si="166">(RAND()*($B$6-$B$5)+$B$5)*B981</f>
        <v>5156.4244762908129</v>
      </c>
      <c r="E981" s="8">
        <f t="shared" ref="E981:E1044" ca="1" si="167">MIN(C981,D981)*$B$2</f>
        <v>154692.73428872437</v>
      </c>
      <c r="F981" s="9">
        <f t="shared" ref="F981:F1044" ca="1" si="168">MAX(0,C981-D981)</f>
        <v>7043.5755237091871</v>
      </c>
      <c r="G981" s="12">
        <f t="shared" ca="1" si="162"/>
        <v>0.15518683714009784</v>
      </c>
      <c r="H981" s="16">
        <f t="shared" ref="H981:H1044" ca="1" si="169">IF(G981&lt;=$C$7,$B$7,IF(G981&lt;=$C$8,$B$8,$B$9))</f>
        <v>500</v>
      </c>
      <c r="I981" s="8">
        <f t="shared" ref="I981:I1044" ca="1" si="170">MIN(F981,H981)*$B$3</f>
        <v>6000</v>
      </c>
      <c r="J981" s="8">
        <f t="shared" ca="1" si="163"/>
        <v>160692.73428872437</v>
      </c>
      <c r="K981" s="8">
        <f t="shared" ref="K981:K1044" ca="1" si="171">C981*$B$4</f>
        <v>122000</v>
      </c>
      <c r="L981" s="17">
        <f t="shared" ca="1" si="164"/>
        <v>38692.734288724372</v>
      </c>
    </row>
    <row r="982" spans="1:12" x14ac:dyDescent="0.2">
      <c r="A982" s="1">
        <v>962</v>
      </c>
      <c r="B982" s="16">
        <f t="shared" ca="1" si="165"/>
        <v>0</v>
      </c>
      <c r="C982" s="15">
        <f t="shared" ref="C982:C1045" ca="1" si="172">IF(B982=0,$B$14*200,$B$15*200)</f>
        <v>0</v>
      </c>
      <c r="D982" s="16">
        <f t="shared" ca="1" si="166"/>
        <v>0</v>
      </c>
      <c r="E982" s="8">
        <f t="shared" ca="1" si="167"/>
        <v>0</v>
      </c>
      <c r="F982" s="9">
        <f t="shared" ca="1" si="168"/>
        <v>0</v>
      </c>
      <c r="G982" s="12">
        <f t="shared" ref="G982:G1045" ca="1" si="173">RAND()</f>
        <v>0.63018641661413299</v>
      </c>
      <c r="H982" s="16">
        <f t="shared" ca="1" si="169"/>
        <v>750</v>
      </c>
      <c r="I982" s="8">
        <f t="shared" ca="1" si="170"/>
        <v>0</v>
      </c>
      <c r="J982" s="8">
        <f t="shared" ref="J982:J1045" ca="1" si="174">E982+I982</f>
        <v>0</v>
      </c>
      <c r="K982" s="8">
        <f t="shared" ca="1" si="171"/>
        <v>0</v>
      </c>
      <c r="L982" s="17">
        <f t="shared" ref="L982:L1045" ca="1" si="175">J982-K982</f>
        <v>0</v>
      </c>
    </row>
    <row r="983" spans="1:12" x14ac:dyDescent="0.2">
      <c r="A983" s="1">
        <v>963</v>
      </c>
      <c r="B983" s="16">
        <f t="shared" ca="1" si="165"/>
        <v>0</v>
      </c>
      <c r="C983" s="15">
        <f t="shared" ca="1" si="172"/>
        <v>0</v>
      </c>
      <c r="D983" s="16">
        <f t="shared" ca="1" si="166"/>
        <v>0</v>
      </c>
      <c r="E983" s="8">
        <f t="shared" ca="1" si="167"/>
        <v>0</v>
      </c>
      <c r="F983" s="9">
        <f t="shared" ca="1" si="168"/>
        <v>0</v>
      </c>
      <c r="G983" s="12">
        <f t="shared" ca="1" si="173"/>
        <v>0.58229120667361556</v>
      </c>
      <c r="H983" s="16">
        <f t="shared" ca="1" si="169"/>
        <v>750</v>
      </c>
      <c r="I983" s="8">
        <f t="shared" ca="1" si="170"/>
        <v>0</v>
      </c>
      <c r="J983" s="8">
        <f t="shared" ca="1" si="174"/>
        <v>0</v>
      </c>
      <c r="K983" s="8">
        <f t="shared" ca="1" si="171"/>
        <v>0</v>
      </c>
      <c r="L983" s="17">
        <f t="shared" ca="1" si="175"/>
        <v>0</v>
      </c>
    </row>
    <row r="984" spans="1:12" x14ac:dyDescent="0.2">
      <c r="A984" s="1">
        <v>964</v>
      </c>
      <c r="B984" s="16">
        <f t="shared" ca="1" si="165"/>
        <v>1</v>
      </c>
      <c r="C984" s="15">
        <f t="shared" ca="1" si="172"/>
        <v>12200</v>
      </c>
      <c r="D984" s="16">
        <f t="shared" ca="1" si="166"/>
        <v>13454.013741933413</v>
      </c>
      <c r="E984" s="8">
        <f t="shared" ca="1" si="167"/>
        <v>366000</v>
      </c>
      <c r="F984" s="9">
        <f t="shared" ca="1" si="168"/>
        <v>0</v>
      </c>
      <c r="G984" s="12">
        <f t="shared" ca="1" si="173"/>
        <v>4.9451046846701985E-2</v>
      </c>
      <c r="H984" s="16">
        <f t="shared" ca="1" si="169"/>
        <v>500</v>
      </c>
      <c r="I984" s="8">
        <f t="shared" ca="1" si="170"/>
        <v>0</v>
      </c>
      <c r="J984" s="8">
        <f t="shared" ca="1" si="174"/>
        <v>366000</v>
      </c>
      <c r="K984" s="8">
        <f t="shared" ca="1" si="171"/>
        <v>122000</v>
      </c>
      <c r="L984" s="17">
        <f t="shared" ca="1" si="175"/>
        <v>244000</v>
      </c>
    </row>
    <row r="985" spans="1:12" x14ac:dyDescent="0.2">
      <c r="A985" s="1">
        <v>965</v>
      </c>
      <c r="B985" s="16">
        <f t="shared" ca="1" si="165"/>
        <v>1</v>
      </c>
      <c r="C985" s="15">
        <f t="shared" ca="1" si="172"/>
        <v>12200</v>
      </c>
      <c r="D985" s="16">
        <f t="shared" ca="1" si="166"/>
        <v>9150.0488620707711</v>
      </c>
      <c r="E985" s="8">
        <f t="shared" ca="1" si="167"/>
        <v>274501.46586212312</v>
      </c>
      <c r="F985" s="9">
        <f t="shared" ca="1" si="168"/>
        <v>3049.9511379292289</v>
      </c>
      <c r="G985" s="12">
        <f t="shared" ca="1" si="173"/>
        <v>0.53119093543937135</v>
      </c>
      <c r="H985" s="16">
        <f t="shared" ca="1" si="169"/>
        <v>750</v>
      </c>
      <c r="I985" s="8">
        <f t="shared" ca="1" si="170"/>
        <v>9000</v>
      </c>
      <c r="J985" s="8">
        <f t="shared" ca="1" si="174"/>
        <v>283501.46586212312</v>
      </c>
      <c r="K985" s="8">
        <f t="shared" ca="1" si="171"/>
        <v>122000</v>
      </c>
      <c r="L985" s="17">
        <f t="shared" ca="1" si="175"/>
        <v>161501.46586212312</v>
      </c>
    </row>
    <row r="986" spans="1:12" x14ac:dyDescent="0.2">
      <c r="A986" s="1">
        <v>966</v>
      </c>
      <c r="B986" s="16">
        <f t="shared" ca="1" si="165"/>
        <v>0</v>
      </c>
      <c r="C986" s="15">
        <f t="shared" ca="1" si="172"/>
        <v>0</v>
      </c>
      <c r="D986" s="16">
        <f t="shared" ca="1" si="166"/>
        <v>0</v>
      </c>
      <c r="E986" s="8">
        <f t="shared" ca="1" si="167"/>
        <v>0</v>
      </c>
      <c r="F986" s="9">
        <f t="shared" ca="1" si="168"/>
        <v>0</v>
      </c>
      <c r="G986" s="12">
        <f t="shared" ca="1" si="173"/>
        <v>0.63396047770319619</v>
      </c>
      <c r="H986" s="16">
        <f t="shared" ca="1" si="169"/>
        <v>750</v>
      </c>
      <c r="I986" s="8">
        <f t="shared" ca="1" si="170"/>
        <v>0</v>
      </c>
      <c r="J986" s="8">
        <f t="shared" ca="1" si="174"/>
        <v>0</v>
      </c>
      <c r="K986" s="8">
        <f t="shared" ca="1" si="171"/>
        <v>0</v>
      </c>
      <c r="L986" s="17">
        <f t="shared" ca="1" si="175"/>
        <v>0</v>
      </c>
    </row>
    <row r="987" spans="1:12" x14ac:dyDescent="0.2">
      <c r="A987" s="1">
        <v>967</v>
      </c>
      <c r="B987" s="16">
        <f t="shared" ca="1" si="165"/>
        <v>1</v>
      </c>
      <c r="C987" s="15">
        <f t="shared" ca="1" si="172"/>
        <v>12200</v>
      </c>
      <c r="D987" s="16">
        <f t="shared" ca="1" si="166"/>
        <v>12654.337219178888</v>
      </c>
      <c r="E987" s="8">
        <f t="shared" ca="1" si="167"/>
        <v>366000</v>
      </c>
      <c r="F987" s="9">
        <f t="shared" ca="1" si="168"/>
        <v>0</v>
      </c>
      <c r="G987" s="12">
        <f t="shared" ca="1" si="173"/>
        <v>0.57658510857534373</v>
      </c>
      <c r="H987" s="16">
        <f t="shared" ca="1" si="169"/>
        <v>750</v>
      </c>
      <c r="I987" s="8">
        <f t="shared" ca="1" si="170"/>
        <v>0</v>
      </c>
      <c r="J987" s="8">
        <f t="shared" ca="1" si="174"/>
        <v>366000</v>
      </c>
      <c r="K987" s="8">
        <f t="shared" ca="1" si="171"/>
        <v>122000</v>
      </c>
      <c r="L987" s="17">
        <f t="shared" ca="1" si="175"/>
        <v>244000</v>
      </c>
    </row>
    <row r="988" spans="1:12" x14ac:dyDescent="0.2">
      <c r="A988" s="1">
        <v>968</v>
      </c>
      <c r="B988" s="16">
        <f t="shared" ca="1" si="165"/>
        <v>1</v>
      </c>
      <c r="C988" s="15">
        <f t="shared" ca="1" si="172"/>
        <v>12200</v>
      </c>
      <c r="D988" s="16">
        <f t="shared" ca="1" si="166"/>
        <v>8487.0379314766105</v>
      </c>
      <c r="E988" s="8">
        <f t="shared" ca="1" si="167"/>
        <v>254611.13794429833</v>
      </c>
      <c r="F988" s="9">
        <f t="shared" ca="1" si="168"/>
        <v>3712.9620685233895</v>
      </c>
      <c r="G988" s="12">
        <f t="shared" ca="1" si="173"/>
        <v>0.352771254345699</v>
      </c>
      <c r="H988" s="16">
        <f t="shared" ca="1" si="169"/>
        <v>750</v>
      </c>
      <c r="I988" s="8">
        <f t="shared" ca="1" si="170"/>
        <v>9000</v>
      </c>
      <c r="J988" s="8">
        <f t="shared" ca="1" si="174"/>
        <v>263611.13794429833</v>
      </c>
      <c r="K988" s="8">
        <f t="shared" ca="1" si="171"/>
        <v>122000</v>
      </c>
      <c r="L988" s="17">
        <f t="shared" ca="1" si="175"/>
        <v>141611.13794429833</v>
      </c>
    </row>
    <row r="989" spans="1:12" x14ac:dyDescent="0.2">
      <c r="A989" s="1">
        <v>969</v>
      </c>
      <c r="B989" s="16">
        <f t="shared" ca="1" si="165"/>
        <v>0</v>
      </c>
      <c r="C989" s="15">
        <f t="shared" ca="1" si="172"/>
        <v>0</v>
      </c>
      <c r="D989" s="16">
        <f t="shared" ca="1" si="166"/>
        <v>0</v>
      </c>
      <c r="E989" s="8">
        <f t="shared" ca="1" si="167"/>
        <v>0</v>
      </c>
      <c r="F989" s="9">
        <f t="shared" ca="1" si="168"/>
        <v>0</v>
      </c>
      <c r="G989" s="12">
        <f t="shared" ca="1" si="173"/>
        <v>0.34068732175293714</v>
      </c>
      <c r="H989" s="16">
        <f t="shared" ca="1" si="169"/>
        <v>750</v>
      </c>
      <c r="I989" s="8">
        <f t="shared" ca="1" si="170"/>
        <v>0</v>
      </c>
      <c r="J989" s="8">
        <f t="shared" ca="1" si="174"/>
        <v>0</v>
      </c>
      <c r="K989" s="8">
        <f t="shared" ca="1" si="171"/>
        <v>0</v>
      </c>
      <c r="L989" s="17">
        <f t="shared" ca="1" si="175"/>
        <v>0</v>
      </c>
    </row>
    <row r="990" spans="1:12" x14ac:dyDescent="0.2">
      <c r="A990" s="1">
        <v>970</v>
      </c>
      <c r="B990" s="16">
        <f t="shared" ca="1" si="165"/>
        <v>0</v>
      </c>
      <c r="C990" s="15">
        <f t="shared" ca="1" si="172"/>
        <v>0</v>
      </c>
      <c r="D990" s="16">
        <f t="shared" ca="1" si="166"/>
        <v>0</v>
      </c>
      <c r="E990" s="8">
        <f t="shared" ca="1" si="167"/>
        <v>0</v>
      </c>
      <c r="F990" s="9">
        <f t="shared" ca="1" si="168"/>
        <v>0</v>
      </c>
      <c r="G990" s="12">
        <f t="shared" ca="1" si="173"/>
        <v>0.79376861581572733</v>
      </c>
      <c r="H990" s="16">
        <f t="shared" ca="1" si="169"/>
        <v>1000</v>
      </c>
      <c r="I990" s="8">
        <f t="shared" ca="1" si="170"/>
        <v>0</v>
      </c>
      <c r="J990" s="8">
        <f t="shared" ca="1" si="174"/>
        <v>0</v>
      </c>
      <c r="K990" s="8">
        <f t="shared" ca="1" si="171"/>
        <v>0</v>
      </c>
      <c r="L990" s="17">
        <f t="shared" ca="1" si="175"/>
        <v>0</v>
      </c>
    </row>
    <row r="991" spans="1:12" x14ac:dyDescent="0.2">
      <c r="A991" s="1">
        <v>971</v>
      </c>
      <c r="B991" s="16">
        <f t="shared" ca="1" si="165"/>
        <v>0</v>
      </c>
      <c r="C991" s="15">
        <f t="shared" ca="1" si="172"/>
        <v>0</v>
      </c>
      <c r="D991" s="16">
        <f t="shared" ca="1" si="166"/>
        <v>0</v>
      </c>
      <c r="E991" s="8">
        <f t="shared" ca="1" si="167"/>
        <v>0</v>
      </c>
      <c r="F991" s="9">
        <f t="shared" ca="1" si="168"/>
        <v>0</v>
      </c>
      <c r="G991" s="12">
        <f t="shared" ca="1" si="173"/>
        <v>0.9824189803137332</v>
      </c>
      <c r="H991" s="16">
        <f t="shared" ca="1" si="169"/>
        <v>1000</v>
      </c>
      <c r="I991" s="8">
        <f t="shared" ca="1" si="170"/>
        <v>0</v>
      </c>
      <c r="J991" s="8">
        <f t="shared" ca="1" si="174"/>
        <v>0</v>
      </c>
      <c r="K991" s="8">
        <f t="shared" ca="1" si="171"/>
        <v>0</v>
      </c>
      <c r="L991" s="17">
        <f t="shared" ca="1" si="175"/>
        <v>0</v>
      </c>
    </row>
    <row r="992" spans="1:12" x14ac:dyDescent="0.2">
      <c r="A992" s="1">
        <v>972</v>
      </c>
      <c r="B992" s="16">
        <f t="shared" ca="1" si="165"/>
        <v>0</v>
      </c>
      <c r="C992" s="15">
        <f t="shared" ca="1" si="172"/>
        <v>0</v>
      </c>
      <c r="D992" s="16">
        <f t="shared" ca="1" si="166"/>
        <v>0</v>
      </c>
      <c r="E992" s="8">
        <f t="shared" ca="1" si="167"/>
        <v>0</v>
      </c>
      <c r="F992" s="9">
        <f t="shared" ca="1" si="168"/>
        <v>0</v>
      </c>
      <c r="G992" s="12">
        <f t="shared" ca="1" si="173"/>
        <v>0.32069542052726263</v>
      </c>
      <c r="H992" s="16">
        <f t="shared" ca="1" si="169"/>
        <v>750</v>
      </c>
      <c r="I992" s="8">
        <f t="shared" ca="1" si="170"/>
        <v>0</v>
      </c>
      <c r="J992" s="8">
        <f t="shared" ca="1" si="174"/>
        <v>0</v>
      </c>
      <c r="K992" s="8">
        <f t="shared" ca="1" si="171"/>
        <v>0</v>
      </c>
      <c r="L992" s="17">
        <f t="shared" ca="1" si="175"/>
        <v>0</v>
      </c>
    </row>
    <row r="993" spans="1:12" x14ac:dyDescent="0.2">
      <c r="A993" s="1">
        <v>973</v>
      </c>
      <c r="B993" s="16">
        <f t="shared" ca="1" si="165"/>
        <v>1</v>
      </c>
      <c r="C993" s="15">
        <f t="shared" ca="1" si="172"/>
        <v>12200</v>
      </c>
      <c r="D993" s="16">
        <f t="shared" ca="1" si="166"/>
        <v>10880.400422248109</v>
      </c>
      <c r="E993" s="8">
        <f t="shared" ca="1" si="167"/>
        <v>326412.01266744325</v>
      </c>
      <c r="F993" s="9">
        <f t="shared" ca="1" si="168"/>
        <v>1319.599577751891</v>
      </c>
      <c r="G993" s="12">
        <f t="shared" ca="1" si="173"/>
        <v>0.86769106263411211</v>
      </c>
      <c r="H993" s="16">
        <f t="shared" ca="1" si="169"/>
        <v>1000</v>
      </c>
      <c r="I993" s="8">
        <f t="shared" ca="1" si="170"/>
        <v>12000</v>
      </c>
      <c r="J993" s="8">
        <f t="shared" ca="1" si="174"/>
        <v>338412.01266744325</v>
      </c>
      <c r="K993" s="8">
        <f t="shared" ca="1" si="171"/>
        <v>122000</v>
      </c>
      <c r="L993" s="17">
        <f t="shared" ca="1" si="175"/>
        <v>216412.01266744325</v>
      </c>
    </row>
    <row r="994" spans="1:12" x14ac:dyDescent="0.2">
      <c r="A994" s="1">
        <v>974</v>
      </c>
      <c r="B994" s="16">
        <f t="shared" ca="1" si="165"/>
        <v>1</v>
      </c>
      <c r="C994" s="15">
        <f t="shared" ca="1" si="172"/>
        <v>12200</v>
      </c>
      <c r="D994" s="16">
        <f t="shared" ca="1" si="166"/>
        <v>12870.674200936908</v>
      </c>
      <c r="E994" s="8">
        <f t="shared" ca="1" si="167"/>
        <v>366000</v>
      </c>
      <c r="F994" s="9">
        <f t="shared" ca="1" si="168"/>
        <v>0</v>
      </c>
      <c r="G994" s="12">
        <f t="shared" ca="1" si="173"/>
        <v>0.97220507342965123</v>
      </c>
      <c r="H994" s="16">
        <f t="shared" ca="1" si="169"/>
        <v>1000</v>
      </c>
      <c r="I994" s="8">
        <f t="shared" ca="1" si="170"/>
        <v>0</v>
      </c>
      <c r="J994" s="8">
        <f t="shared" ca="1" si="174"/>
        <v>366000</v>
      </c>
      <c r="K994" s="8">
        <f t="shared" ca="1" si="171"/>
        <v>122000</v>
      </c>
      <c r="L994" s="17">
        <f t="shared" ca="1" si="175"/>
        <v>244000</v>
      </c>
    </row>
    <row r="995" spans="1:12" x14ac:dyDescent="0.2">
      <c r="A995" s="1">
        <v>975</v>
      </c>
      <c r="B995" s="16">
        <f t="shared" ca="1" si="165"/>
        <v>1</v>
      </c>
      <c r="C995" s="15">
        <f t="shared" ca="1" si="172"/>
        <v>12200</v>
      </c>
      <c r="D995" s="16">
        <f t="shared" ca="1" si="166"/>
        <v>9032.0932237026736</v>
      </c>
      <c r="E995" s="8">
        <f t="shared" ca="1" si="167"/>
        <v>270962.79671108018</v>
      </c>
      <c r="F995" s="9">
        <f t="shared" ca="1" si="168"/>
        <v>3167.9067762973264</v>
      </c>
      <c r="G995" s="12">
        <f t="shared" ca="1" si="173"/>
        <v>0.36079207990033357</v>
      </c>
      <c r="H995" s="16">
        <f t="shared" ca="1" si="169"/>
        <v>750</v>
      </c>
      <c r="I995" s="8">
        <f t="shared" ca="1" si="170"/>
        <v>9000</v>
      </c>
      <c r="J995" s="8">
        <f t="shared" ca="1" si="174"/>
        <v>279962.79671108018</v>
      </c>
      <c r="K995" s="8">
        <f t="shared" ca="1" si="171"/>
        <v>122000</v>
      </c>
      <c r="L995" s="17">
        <f t="shared" ca="1" si="175"/>
        <v>157962.79671108018</v>
      </c>
    </row>
    <row r="996" spans="1:12" x14ac:dyDescent="0.2">
      <c r="A996" s="1">
        <v>976</v>
      </c>
      <c r="B996" s="16">
        <f t="shared" ca="1" si="165"/>
        <v>0</v>
      </c>
      <c r="C996" s="15">
        <f t="shared" ca="1" si="172"/>
        <v>0</v>
      </c>
      <c r="D996" s="16">
        <f t="shared" ca="1" si="166"/>
        <v>0</v>
      </c>
      <c r="E996" s="8">
        <f t="shared" ca="1" si="167"/>
        <v>0</v>
      </c>
      <c r="F996" s="9">
        <f t="shared" ca="1" si="168"/>
        <v>0</v>
      </c>
      <c r="G996" s="12">
        <f t="shared" ca="1" si="173"/>
        <v>0.24002852128089702</v>
      </c>
      <c r="H996" s="16">
        <f t="shared" ca="1" si="169"/>
        <v>500</v>
      </c>
      <c r="I996" s="8">
        <f t="shared" ca="1" si="170"/>
        <v>0</v>
      </c>
      <c r="J996" s="8">
        <f t="shared" ca="1" si="174"/>
        <v>0</v>
      </c>
      <c r="K996" s="8">
        <f t="shared" ca="1" si="171"/>
        <v>0</v>
      </c>
      <c r="L996" s="17">
        <f t="shared" ca="1" si="175"/>
        <v>0</v>
      </c>
    </row>
    <row r="997" spans="1:12" x14ac:dyDescent="0.2">
      <c r="A997" s="1">
        <v>977</v>
      </c>
      <c r="B997" s="16">
        <f t="shared" ca="1" si="165"/>
        <v>1</v>
      </c>
      <c r="C997" s="15">
        <f t="shared" ca="1" si="172"/>
        <v>12200</v>
      </c>
      <c r="D997" s="16">
        <f t="shared" ca="1" si="166"/>
        <v>7952.7650820331528</v>
      </c>
      <c r="E997" s="8">
        <f t="shared" ca="1" si="167"/>
        <v>238582.95246099459</v>
      </c>
      <c r="F997" s="9">
        <f t="shared" ca="1" si="168"/>
        <v>4247.2349179668472</v>
      </c>
      <c r="G997" s="12">
        <f t="shared" ca="1" si="173"/>
        <v>0.85747948338127755</v>
      </c>
      <c r="H997" s="16">
        <f t="shared" ca="1" si="169"/>
        <v>1000</v>
      </c>
      <c r="I997" s="8">
        <f t="shared" ca="1" si="170"/>
        <v>12000</v>
      </c>
      <c r="J997" s="8">
        <f t="shared" ca="1" si="174"/>
        <v>250582.95246099459</v>
      </c>
      <c r="K997" s="8">
        <f t="shared" ca="1" si="171"/>
        <v>122000</v>
      </c>
      <c r="L997" s="17">
        <f t="shared" ca="1" si="175"/>
        <v>128582.95246099459</v>
      </c>
    </row>
    <row r="998" spans="1:12" x14ac:dyDescent="0.2">
      <c r="A998" s="1">
        <v>978</v>
      </c>
      <c r="B998" s="16">
        <f t="shared" ca="1" si="165"/>
        <v>1</v>
      </c>
      <c r="C998" s="15">
        <f t="shared" ca="1" si="172"/>
        <v>12200</v>
      </c>
      <c r="D998" s="16">
        <f t="shared" ca="1" si="166"/>
        <v>6638.9276631773992</v>
      </c>
      <c r="E998" s="8">
        <f t="shared" ca="1" si="167"/>
        <v>199167.82989532198</v>
      </c>
      <c r="F998" s="9">
        <f t="shared" ca="1" si="168"/>
        <v>5561.0723368226008</v>
      </c>
      <c r="G998" s="12">
        <f t="shared" ca="1" si="173"/>
        <v>0.90615811634515442</v>
      </c>
      <c r="H998" s="16">
        <f t="shared" ca="1" si="169"/>
        <v>1000</v>
      </c>
      <c r="I998" s="8">
        <f t="shared" ca="1" si="170"/>
        <v>12000</v>
      </c>
      <c r="J998" s="8">
        <f t="shared" ca="1" si="174"/>
        <v>211167.82989532198</v>
      </c>
      <c r="K998" s="8">
        <f t="shared" ca="1" si="171"/>
        <v>122000</v>
      </c>
      <c r="L998" s="17">
        <f t="shared" ca="1" si="175"/>
        <v>89167.829895321978</v>
      </c>
    </row>
    <row r="999" spans="1:12" x14ac:dyDescent="0.2">
      <c r="A999" s="1">
        <v>979</v>
      </c>
      <c r="B999" s="16">
        <f t="shared" ca="1" si="165"/>
        <v>1</v>
      </c>
      <c r="C999" s="15">
        <f t="shared" ca="1" si="172"/>
        <v>12200</v>
      </c>
      <c r="D999" s="16">
        <f t="shared" ca="1" si="166"/>
        <v>9508.7633590228725</v>
      </c>
      <c r="E999" s="8">
        <f t="shared" ca="1" si="167"/>
        <v>285262.90077068616</v>
      </c>
      <c r="F999" s="9">
        <f t="shared" ca="1" si="168"/>
        <v>2691.2366409771275</v>
      </c>
      <c r="G999" s="12">
        <f t="shared" ca="1" si="173"/>
        <v>0.44126256167865963</v>
      </c>
      <c r="H999" s="16">
        <f t="shared" ca="1" si="169"/>
        <v>750</v>
      </c>
      <c r="I999" s="8">
        <f t="shared" ca="1" si="170"/>
        <v>9000</v>
      </c>
      <c r="J999" s="8">
        <f t="shared" ca="1" si="174"/>
        <v>294262.90077068616</v>
      </c>
      <c r="K999" s="8">
        <f t="shared" ca="1" si="171"/>
        <v>122000</v>
      </c>
      <c r="L999" s="17">
        <f t="shared" ca="1" si="175"/>
        <v>172262.90077068616</v>
      </c>
    </row>
    <row r="1000" spans="1:12" x14ac:dyDescent="0.2">
      <c r="A1000" s="1">
        <v>980</v>
      </c>
      <c r="B1000" s="16">
        <f t="shared" ca="1" si="165"/>
        <v>0</v>
      </c>
      <c r="C1000" s="15">
        <f t="shared" ca="1" si="172"/>
        <v>0</v>
      </c>
      <c r="D1000" s="16">
        <f t="shared" ca="1" si="166"/>
        <v>0</v>
      </c>
      <c r="E1000" s="8">
        <f t="shared" ca="1" si="167"/>
        <v>0</v>
      </c>
      <c r="F1000" s="9">
        <f t="shared" ca="1" si="168"/>
        <v>0</v>
      </c>
      <c r="G1000" s="12">
        <f t="shared" ca="1" si="173"/>
        <v>0.65777868812324802</v>
      </c>
      <c r="H1000" s="16">
        <f t="shared" ca="1" si="169"/>
        <v>750</v>
      </c>
      <c r="I1000" s="8">
        <f t="shared" ca="1" si="170"/>
        <v>0</v>
      </c>
      <c r="J1000" s="8">
        <f t="shared" ca="1" si="174"/>
        <v>0</v>
      </c>
      <c r="K1000" s="8">
        <f t="shared" ca="1" si="171"/>
        <v>0</v>
      </c>
      <c r="L1000" s="17">
        <f t="shared" ca="1" si="175"/>
        <v>0</v>
      </c>
    </row>
    <row r="1001" spans="1:12" x14ac:dyDescent="0.2">
      <c r="A1001" s="1">
        <v>981</v>
      </c>
      <c r="B1001" s="16">
        <f t="shared" ca="1" si="165"/>
        <v>0</v>
      </c>
      <c r="C1001" s="15">
        <f t="shared" ca="1" si="172"/>
        <v>0</v>
      </c>
      <c r="D1001" s="16">
        <f t="shared" ca="1" si="166"/>
        <v>0</v>
      </c>
      <c r="E1001" s="8">
        <f t="shared" ca="1" si="167"/>
        <v>0</v>
      </c>
      <c r="F1001" s="9">
        <f t="shared" ca="1" si="168"/>
        <v>0</v>
      </c>
      <c r="G1001" s="12">
        <f t="shared" ca="1" si="173"/>
        <v>0.3703117250208009</v>
      </c>
      <c r="H1001" s="16">
        <f t="shared" ca="1" si="169"/>
        <v>750</v>
      </c>
      <c r="I1001" s="8">
        <f t="shared" ca="1" si="170"/>
        <v>0</v>
      </c>
      <c r="J1001" s="8">
        <f t="shared" ca="1" si="174"/>
        <v>0</v>
      </c>
      <c r="K1001" s="8">
        <f t="shared" ca="1" si="171"/>
        <v>0</v>
      </c>
      <c r="L1001" s="17">
        <f t="shared" ca="1" si="175"/>
        <v>0</v>
      </c>
    </row>
    <row r="1002" spans="1:12" x14ac:dyDescent="0.2">
      <c r="A1002" s="1">
        <v>982</v>
      </c>
      <c r="B1002" s="16">
        <f t="shared" ca="1" si="165"/>
        <v>1</v>
      </c>
      <c r="C1002" s="15">
        <f t="shared" ca="1" si="172"/>
        <v>12200</v>
      </c>
      <c r="D1002" s="16">
        <f t="shared" ca="1" si="166"/>
        <v>9710.5997031191819</v>
      </c>
      <c r="E1002" s="8">
        <f t="shared" ca="1" si="167"/>
        <v>291317.99109357543</v>
      </c>
      <c r="F1002" s="9">
        <f t="shared" ca="1" si="168"/>
        <v>2489.4002968808181</v>
      </c>
      <c r="G1002" s="12">
        <f t="shared" ca="1" si="173"/>
        <v>0.55672334176241989</v>
      </c>
      <c r="H1002" s="16">
        <f t="shared" ca="1" si="169"/>
        <v>750</v>
      </c>
      <c r="I1002" s="8">
        <f t="shared" ca="1" si="170"/>
        <v>9000</v>
      </c>
      <c r="J1002" s="8">
        <f t="shared" ca="1" si="174"/>
        <v>300317.99109357543</v>
      </c>
      <c r="K1002" s="8">
        <f t="shared" ca="1" si="171"/>
        <v>122000</v>
      </c>
      <c r="L1002" s="17">
        <f t="shared" ca="1" si="175"/>
        <v>178317.99109357543</v>
      </c>
    </row>
    <row r="1003" spans="1:12" x14ac:dyDescent="0.2">
      <c r="A1003" s="1">
        <v>983</v>
      </c>
      <c r="B1003" s="16">
        <f t="shared" ca="1" si="165"/>
        <v>0</v>
      </c>
      <c r="C1003" s="15">
        <f t="shared" ca="1" si="172"/>
        <v>0</v>
      </c>
      <c r="D1003" s="16">
        <f t="shared" ca="1" si="166"/>
        <v>0</v>
      </c>
      <c r="E1003" s="8">
        <f t="shared" ca="1" si="167"/>
        <v>0</v>
      </c>
      <c r="F1003" s="9">
        <f t="shared" ca="1" si="168"/>
        <v>0</v>
      </c>
      <c r="G1003" s="12">
        <f t="shared" ca="1" si="173"/>
        <v>0.61053202340810653</v>
      </c>
      <c r="H1003" s="16">
        <f t="shared" ca="1" si="169"/>
        <v>750</v>
      </c>
      <c r="I1003" s="8">
        <f t="shared" ca="1" si="170"/>
        <v>0</v>
      </c>
      <c r="J1003" s="8">
        <f t="shared" ca="1" si="174"/>
        <v>0</v>
      </c>
      <c r="K1003" s="8">
        <f t="shared" ca="1" si="171"/>
        <v>0</v>
      </c>
      <c r="L1003" s="17">
        <f t="shared" ca="1" si="175"/>
        <v>0</v>
      </c>
    </row>
    <row r="1004" spans="1:12" x14ac:dyDescent="0.2">
      <c r="A1004" s="1">
        <v>984</v>
      </c>
      <c r="B1004" s="16">
        <f t="shared" ca="1" si="165"/>
        <v>1</v>
      </c>
      <c r="C1004" s="15">
        <f t="shared" ca="1" si="172"/>
        <v>12200</v>
      </c>
      <c r="D1004" s="16">
        <f t="shared" ca="1" si="166"/>
        <v>12016.032090445777</v>
      </c>
      <c r="E1004" s="8">
        <f t="shared" ca="1" si="167"/>
        <v>360480.9627133733</v>
      </c>
      <c r="F1004" s="9">
        <f t="shared" ca="1" si="168"/>
        <v>183.9679095542233</v>
      </c>
      <c r="G1004" s="12">
        <f t="shared" ca="1" si="173"/>
        <v>8.9967452518136315E-2</v>
      </c>
      <c r="H1004" s="16">
        <f t="shared" ca="1" si="169"/>
        <v>500</v>
      </c>
      <c r="I1004" s="8">
        <f t="shared" ca="1" si="170"/>
        <v>2207.6149146506796</v>
      </c>
      <c r="J1004" s="8">
        <f t="shared" ca="1" si="174"/>
        <v>362688.57762802398</v>
      </c>
      <c r="K1004" s="8">
        <f t="shared" ca="1" si="171"/>
        <v>122000</v>
      </c>
      <c r="L1004" s="17">
        <f t="shared" ca="1" si="175"/>
        <v>240688.57762802398</v>
      </c>
    </row>
    <row r="1005" spans="1:12" x14ac:dyDescent="0.2">
      <c r="A1005" s="1">
        <v>985</v>
      </c>
      <c r="B1005" s="16">
        <f t="shared" ca="1" si="165"/>
        <v>0</v>
      </c>
      <c r="C1005" s="15">
        <f t="shared" ca="1" si="172"/>
        <v>0</v>
      </c>
      <c r="D1005" s="16">
        <f t="shared" ca="1" si="166"/>
        <v>0</v>
      </c>
      <c r="E1005" s="8">
        <f t="shared" ca="1" si="167"/>
        <v>0</v>
      </c>
      <c r="F1005" s="9">
        <f t="shared" ca="1" si="168"/>
        <v>0</v>
      </c>
      <c r="G1005" s="12">
        <f t="shared" ca="1" si="173"/>
        <v>0.10840254950561368</v>
      </c>
      <c r="H1005" s="16">
        <f t="shared" ca="1" si="169"/>
        <v>500</v>
      </c>
      <c r="I1005" s="8">
        <f t="shared" ca="1" si="170"/>
        <v>0</v>
      </c>
      <c r="J1005" s="8">
        <f t="shared" ca="1" si="174"/>
        <v>0</v>
      </c>
      <c r="K1005" s="8">
        <f t="shared" ca="1" si="171"/>
        <v>0</v>
      </c>
      <c r="L1005" s="17">
        <f t="shared" ca="1" si="175"/>
        <v>0</v>
      </c>
    </row>
    <row r="1006" spans="1:12" x14ac:dyDescent="0.2">
      <c r="A1006" s="1">
        <v>986</v>
      </c>
      <c r="B1006" s="16">
        <f t="shared" ca="1" si="165"/>
        <v>1</v>
      </c>
      <c r="C1006" s="15">
        <f t="shared" ca="1" si="172"/>
        <v>12200</v>
      </c>
      <c r="D1006" s="16">
        <f t="shared" ca="1" si="166"/>
        <v>12929.726945914343</v>
      </c>
      <c r="E1006" s="8">
        <f t="shared" ca="1" si="167"/>
        <v>366000</v>
      </c>
      <c r="F1006" s="9">
        <f t="shared" ca="1" si="168"/>
        <v>0</v>
      </c>
      <c r="G1006" s="12">
        <f t="shared" ca="1" si="173"/>
        <v>0.66856425884094528</v>
      </c>
      <c r="H1006" s="16">
        <f t="shared" ca="1" si="169"/>
        <v>750</v>
      </c>
      <c r="I1006" s="8">
        <f t="shared" ca="1" si="170"/>
        <v>0</v>
      </c>
      <c r="J1006" s="8">
        <f t="shared" ca="1" si="174"/>
        <v>366000</v>
      </c>
      <c r="K1006" s="8">
        <f t="shared" ca="1" si="171"/>
        <v>122000</v>
      </c>
      <c r="L1006" s="17">
        <f t="shared" ca="1" si="175"/>
        <v>244000</v>
      </c>
    </row>
    <row r="1007" spans="1:12" x14ac:dyDescent="0.2">
      <c r="A1007" s="1">
        <v>987</v>
      </c>
      <c r="B1007" s="16">
        <f t="shared" ca="1" si="165"/>
        <v>1</v>
      </c>
      <c r="C1007" s="15">
        <f t="shared" ca="1" si="172"/>
        <v>12200</v>
      </c>
      <c r="D1007" s="16">
        <f t="shared" ca="1" si="166"/>
        <v>6159.4355928706591</v>
      </c>
      <c r="E1007" s="8">
        <f t="shared" ca="1" si="167"/>
        <v>184783.06778611976</v>
      </c>
      <c r="F1007" s="9">
        <f t="shared" ca="1" si="168"/>
        <v>6040.5644071293409</v>
      </c>
      <c r="G1007" s="12">
        <f t="shared" ca="1" si="173"/>
        <v>0.12313696881757985</v>
      </c>
      <c r="H1007" s="16">
        <f t="shared" ca="1" si="169"/>
        <v>500</v>
      </c>
      <c r="I1007" s="8">
        <f t="shared" ca="1" si="170"/>
        <v>6000</v>
      </c>
      <c r="J1007" s="8">
        <f t="shared" ca="1" si="174"/>
        <v>190783.06778611976</v>
      </c>
      <c r="K1007" s="8">
        <f t="shared" ca="1" si="171"/>
        <v>122000</v>
      </c>
      <c r="L1007" s="17">
        <f t="shared" ca="1" si="175"/>
        <v>68783.067786119762</v>
      </c>
    </row>
    <row r="1008" spans="1:12" x14ac:dyDescent="0.2">
      <c r="A1008" s="1">
        <v>988</v>
      </c>
      <c r="B1008" s="16">
        <f t="shared" ca="1" si="165"/>
        <v>0</v>
      </c>
      <c r="C1008" s="15">
        <f t="shared" ca="1" si="172"/>
        <v>0</v>
      </c>
      <c r="D1008" s="16">
        <f t="shared" ca="1" si="166"/>
        <v>0</v>
      </c>
      <c r="E1008" s="8">
        <f t="shared" ca="1" si="167"/>
        <v>0</v>
      </c>
      <c r="F1008" s="9">
        <f t="shared" ca="1" si="168"/>
        <v>0</v>
      </c>
      <c r="G1008" s="12">
        <f t="shared" ca="1" si="173"/>
        <v>0.6692701092062795</v>
      </c>
      <c r="H1008" s="16">
        <f t="shared" ca="1" si="169"/>
        <v>750</v>
      </c>
      <c r="I1008" s="8">
        <f t="shared" ca="1" si="170"/>
        <v>0</v>
      </c>
      <c r="J1008" s="8">
        <f t="shared" ca="1" si="174"/>
        <v>0</v>
      </c>
      <c r="K1008" s="8">
        <f t="shared" ca="1" si="171"/>
        <v>0</v>
      </c>
      <c r="L1008" s="17">
        <f t="shared" ca="1" si="175"/>
        <v>0</v>
      </c>
    </row>
    <row r="1009" spans="1:12" x14ac:dyDescent="0.2">
      <c r="A1009" s="1">
        <v>989</v>
      </c>
      <c r="B1009" s="16">
        <f t="shared" ca="1" si="165"/>
        <v>1</v>
      </c>
      <c r="C1009" s="15">
        <f t="shared" ca="1" si="172"/>
        <v>12200</v>
      </c>
      <c r="D1009" s="16">
        <f t="shared" ca="1" si="166"/>
        <v>13991.640048986868</v>
      </c>
      <c r="E1009" s="8">
        <f t="shared" ca="1" si="167"/>
        <v>366000</v>
      </c>
      <c r="F1009" s="9">
        <f t="shared" ca="1" si="168"/>
        <v>0</v>
      </c>
      <c r="G1009" s="12">
        <f t="shared" ca="1" si="173"/>
        <v>0.8846684326792229</v>
      </c>
      <c r="H1009" s="16">
        <f t="shared" ca="1" si="169"/>
        <v>1000</v>
      </c>
      <c r="I1009" s="8">
        <f t="shared" ca="1" si="170"/>
        <v>0</v>
      </c>
      <c r="J1009" s="8">
        <f t="shared" ca="1" si="174"/>
        <v>366000</v>
      </c>
      <c r="K1009" s="8">
        <f t="shared" ca="1" si="171"/>
        <v>122000</v>
      </c>
      <c r="L1009" s="17">
        <f t="shared" ca="1" si="175"/>
        <v>244000</v>
      </c>
    </row>
    <row r="1010" spans="1:12" x14ac:dyDescent="0.2">
      <c r="A1010" s="1">
        <v>990</v>
      </c>
      <c r="B1010" s="16">
        <f t="shared" ca="1" si="165"/>
        <v>0</v>
      </c>
      <c r="C1010" s="15">
        <f t="shared" ca="1" si="172"/>
        <v>0</v>
      </c>
      <c r="D1010" s="16">
        <f t="shared" ca="1" si="166"/>
        <v>0</v>
      </c>
      <c r="E1010" s="8">
        <f t="shared" ca="1" si="167"/>
        <v>0</v>
      </c>
      <c r="F1010" s="9">
        <f t="shared" ca="1" si="168"/>
        <v>0</v>
      </c>
      <c r="G1010" s="12">
        <f t="shared" ca="1" si="173"/>
        <v>0.47726227874483906</v>
      </c>
      <c r="H1010" s="16">
        <f t="shared" ca="1" si="169"/>
        <v>750</v>
      </c>
      <c r="I1010" s="8">
        <f t="shared" ca="1" si="170"/>
        <v>0</v>
      </c>
      <c r="J1010" s="8">
        <f t="shared" ca="1" si="174"/>
        <v>0</v>
      </c>
      <c r="K1010" s="8">
        <f t="shared" ca="1" si="171"/>
        <v>0</v>
      </c>
      <c r="L1010" s="17">
        <f t="shared" ca="1" si="175"/>
        <v>0</v>
      </c>
    </row>
    <row r="1011" spans="1:12" x14ac:dyDescent="0.2">
      <c r="A1011" s="1">
        <v>991</v>
      </c>
      <c r="B1011" s="16">
        <f t="shared" ca="1" si="165"/>
        <v>0</v>
      </c>
      <c r="C1011" s="15">
        <f t="shared" ca="1" si="172"/>
        <v>0</v>
      </c>
      <c r="D1011" s="16">
        <f t="shared" ca="1" si="166"/>
        <v>0</v>
      </c>
      <c r="E1011" s="8">
        <f t="shared" ca="1" si="167"/>
        <v>0</v>
      </c>
      <c r="F1011" s="9">
        <f t="shared" ca="1" si="168"/>
        <v>0</v>
      </c>
      <c r="G1011" s="12">
        <f t="shared" ca="1" si="173"/>
        <v>0.68527345705982401</v>
      </c>
      <c r="H1011" s="16">
        <f t="shared" ca="1" si="169"/>
        <v>750</v>
      </c>
      <c r="I1011" s="8">
        <f t="shared" ca="1" si="170"/>
        <v>0</v>
      </c>
      <c r="J1011" s="8">
        <f t="shared" ca="1" si="174"/>
        <v>0</v>
      </c>
      <c r="K1011" s="8">
        <f t="shared" ca="1" si="171"/>
        <v>0</v>
      </c>
      <c r="L1011" s="17">
        <f t="shared" ca="1" si="175"/>
        <v>0</v>
      </c>
    </row>
    <row r="1012" spans="1:12" x14ac:dyDescent="0.2">
      <c r="A1012" s="1">
        <v>992</v>
      </c>
      <c r="B1012" s="16">
        <f t="shared" ca="1" si="165"/>
        <v>0</v>
      </c>
      <c r="C1012" s="15">
        <f t="shared" ca="1" si="172"/>
        <v>0</v>
      </c>
      <c r="D1012" s="16">
        <f t="shared" ca="1" si="166"/>
        <v>0</v>
      </c>
      <c r="E1012" s="8">
        <f t="shared" ca="1" si="167"/>
        <v>0</v>
      </c>
      <c r="F1012" s="9">
        <f t="shared" ca="1" si="168"/>
        <v>0</v>
      </c>
      <c r="G1012" s="12">
        <f t="shared" ca="1" si="173"/>
        <v>0.67140402240895192</v>
      </c>
      <c r="H1012" s="16">
        <f t="shared" ca="1" si="169"/>
        <v>750</v>
      </c>
      <c r="I1012" s="8">
        <f t="shared" ca="1" si="170"/>
        <v>0</v>
      </c>
      <c r="J1012" s="8">
        <f t="shared" ca="1" si="174"/>
        <v>0</v>
      </c>
      <c r="K1012" s="8">
        <f t="shared" ca="1" si="171"/>
        <v>0</v>
      </c>
      <c r="L1012" s="17">
        <f t="shared" ca="1" si="175"/>
        <v>0</v>
      </c>
    </row>
    <row r="1013" spans="1:12" x14ac:dyDescent="0.2">
      <c r="A1013" s="1">
        <v>993</v>
      </c>
      <c r="B1013" s="16">
        <f t="shared" ca="1" si="165"/>
        <v>1</v>
      </c>
      <c r="C1013" s="15">
        <f t="shared" ca="1" si="172"/>
        <v>12200</v>
      </c>
      <c r="D1013" s="16">
        <f t="shared" ca="1" si="166"/>
        <v>6474.4231747782524</v>
      </c>
      <c r="E1013" s="8">
        <f t="shared" ca="1" si="167"/>
        <v>194232.69524334758</v>
      </c>
      <c r="F1013" s="9">
        <f t="shared" ca="1" si="168"/>
        <v>5725.5768252217476</v>
      </c>
      <c r="G1013" s="12">
        <f t="shared" ca="1" si="173"/>
        <v>0.39971623556266467</v>
      </c>
      <c r="H1013" s="16">
        <f t="shared" ca="1" si="169"/>
        <v>750</v>
      </c>
      <c r="I1013" s="8">
        <f t="shared" ca="1" si="170"/>
        <v>9000</v>
      </c>
      <c r="J1013" s="8">
        <f t="shared" ca="1" si="174"/>
        <v>203232.69524334758</v>
      </c>
      <c r="K1013" s="8">
        <f t="shared" ca="1" si="171"/>
        <v>122000</v>
      </c>
      <c r="L1013" s="17">
        <f t="shared" ca="1" si="175"/>
        <v>81232.695243347582</v>
      </c>
    </row>
    <row r="1014" spans="1:12" x14ac:dyDescent="0.2">
      <c r="A1014" s="1">
        <v>994</v>
      </c>
      <c r="B1014" s="16">
        <f t="shared" ca="1" si="165"/>
        <v>0</v>
      </c>
      <c r="C1014" s="15">
        <f t="shared" ca="1" si="172"/>
        <v>0</v>
      </c>
      <c r="D1014" s="16">
        <f t="shared" ca="1" si="166"/>
        <v>0</v>
      </c>
      <c r="E1014" s="8">
        <f t="shared" ca="1" si="167"/>
        <v>0</v>
      </c>
      <c r="F1014" s="9">
        <f t="shared" ca="1" si="168"/>
        <v>0</v>
      </c>
      <c r="G1014" s="12">
        <f t="shared" ca="1" si="173"/>
        <v>7.5196691806659777E-2</v>
      </c>
      <c r="H1014" s="16">
        <f t="shared" ca="1" si="169"/>
        <v>500</v>
      </c>
      <c r="I1014" s="8">
        <f t="shared" ca="1" si="170"/>
        <v>0</v>
      </c>
      <c r="J1014" s="8">
        <f t="shared" ca="1" si="174"/>
        <v>0</v>
      </c>
      <c r="K1014" s="8">
        <f t="shared" ca="1" si="171"/>
        <v>0</v>
      </c>
      <c r="L1014" s="17">
        <f t="shared" ca="1" si="175"/>
        <v>0</v>
      </c>
    </row>
    <row r="1015" spans="1:12" x14ac:dyDescent="0.2">
      <c r="A1015" s="1">
        <v>995</v>
      </c>
      <c r="B1015" s="16">
        <f t="shared" ca="1" si="165"/>
        <v>0</v>
      </c>
      <c r="C1015" s="15">
        <f t="shared" ca="1" si="172"/>
        <v>0</v>
      </c>
      <c r="D1015" s="16">
        <f t="shared" ca="1" si="166"/>
        <v>0</v>
      </c>
      <c r="E1015" s="8">
        <f t="shared" ca="1" si="167"/>
        <v>0</v>
      </c>
      <c r="F1015" s="9">
        <f t="shared" ca="1" si="168"/>
        <v>0</v>
      </c>
      <c r="G1015" s="12">
        <f t="shared" ca="1" si="173"/>
        <v>0.58924042688378131</v>
      </c>
      <c r="H1015" s="16">
        <f t="shared" ca="1" si="169"/>
        <v>750</v>
      </c>
      <c r="I1015" s="8">
        <f t="shared" ca="1" si="170"/>
        <v>0</v>
      </c>
      <c r="J1015" s="8">
        <f t="shared" ca="1" si="174"/>
        <v>0</v>
      </c>
      <c r="K1015" s="8">
        <f t="shared" ca="1" si="171"/>
        <v>0</v>
      </c>
      <c r="L1015" s="17">
        <f t="shared" ca="1" si="175"/>
        <v>0</v>
      </c>
    </row>
    <row r="1016" spans="1:12" x14ac:dyDescent="0.2">
      <c r="A1016" s="1">
        <v>996</v>
      </c>
      <c r="B1016" s="16">
        <f t="shared" ca="1" si="165"/>
        <v>0</v>
      </c>
      <c r="C1016" s="15">
        <f t="shared" ca="1" si="172"/>
        <v>0</v>
      </c>
      <c r="D1016" s="16">
        <f t="shared" ca="1" si="166"/>
        <v>0</v>
      </c>
      <c r="E1016" s="8">
        <f t="shared" ca="1" si="167"/>
        <v>0</v>
      </c>
      <c r="F1016" s="9">
        <f t="shared" ca="1" si="168"/>
        <v>0</v>
      </c>
      <c r="G1016" s="12">
        <f t="shared" ca="1" si="173"/>
        <v>0.21366001414114533</v>
      </c>
      <c r="H1016" s="16">
        <f t="shared" ca="1" si="169"/>
        <v>500</v>
      </c>
      <c r="I1016" s="8">
        <f t="shared" ca="1" si="170"/>
        <v>0</v>
      </c>
      <c r="J1016" s="8">
        <f t="shared" ca="1" si="174"/>
        <v>0</v>
      </c>
      <c r="K1016" s="8">
        <f t="shared" ca="1" si="171"/>
        <v>0</v>
      </c>
      <c r="L1016" s="17">
        <f t="shared" ca="1" si="175"/>
        <v>0</v>
      </c>
    </row>
    <row r="1017" spans="1:12" x14ac:dyDescent="0.2">
      <c r="A1017" s="1">
        <v>997</v>
      </c>
      <c r="B1017" s="16">
        <f t="shared" ca="1" si="165"/>
        <v>1</v>
      </c>
      <c r="C1017" s="15">
        <f t="shared" ca="1" si="172"/>
        <v>12200</v>
      </c>
      <c r="D1017" s="16">
        <f t="shared" ca="1" si="166"/>
        <v>13198.38438202936</v>
      </c>
      <c r="E1017" s="8">
        <f t="shared" ca="1" si="167"/>
        <v>366000</v>
      </c>
      <c r="F1017" s="9">
        <f t="shared" ca="1" si="168"/>
        <v>0</v>
      </c>
      <c r="G1017" s="12">
        <f t="shared" ca="1" si="173"/>
        <v>0.41730574636835571</v>
      </c>
      <c r="H1017" s="16">
        <f t="shared" ca="1" si="169"/>
        <v>750</v>
      </c>
      <c r="I1017" s="8">
        <f t="shared" ca="1" si="170"/>
        <v>0</v>
      </c>
      <c r="J1017" s="8">
        <f t="shared" ca="1" si="174"/>
        <v>366000</v>
      </c>
      <c r="K1017" s="8">
        <f t="shared" ca="1" si="171"/>
        <v>122000</v>
      </c>
      <c r="L1017" s="17">
        <f t="shared" ca="1" si="175"/>
        <v>244000</v>
      </c>
    </row>
    <row r="1018" spans="1:12" x14ac:dyDescent="0.2">
      <c r="A1018" s="1">
        <v>998</v>
      </c>
      <c r="B1018" s="16">
        <f t="shared" ca="1" si="165"/>
        <v>0</v>
      </c>
      <c r="C1018" s="15">
        <f t="shared" ca="1" si="172"/>
        <v>0</v>
      </c>
      <c r="D1018" s="16">
        <f t="shared" ca="1" si="166"/>
        <v>0</v>
      </c>
      <c r="E1018" s="8">
        <f t="shared" ca="1" si="167"/>
        <v>0</v>
      </c>
      <c r="F1018" s="9">
        <f t="shared" ca="1" si="168"/>
        <v>0</v>
      </c>
      <c r="G1018" s="12">
        <f t="shared" ca="1" si="173"/>
        <v>0.22083504655689068</v>
      </c>
      <c r="H1018" s="16">
        <f t="shared" ca="1" si="169"/>
        <v>500</v>
      </c>
      <c r="I1018" s="8">
        <f t="shared" ca="1" si="170"/>
        <v>0</v>
      </c>
      <c r="J1018" s="8">
        <f t="shared" ca="1" si="174"/>
        <v>0</v>
      </c>
      <c r="K1018" s="8">
        <f t="shared" ca="1" si="171"/>
        <v>0</v>
      </c>
      <c r="L1018" s="17">
        <f t="shared" ca="1" si="175"/>
        <v>0</v>
      </c>
    </row>
    <row r="1019" spans="1:12" x14ac:dyDescent="0.2">
      <c r="A1019" s="1">
        <v>999</v>
      </c>
      <c r="B1019" s="16">
        <f t="shared" ca="1" si="165"/>
        <v>1</v>
      </c>
      <c r="C1019" s="15">
        <f t="shared" ca="1" si="172"/>
        <v>12200</v>
      </c>
      <c r="D1019" s="16">
        <f t="shared" ca="1" si="166"/>
        <v>12911.785976432213</v>
      </c>
      <c r="E1019" s="8">
        <f t="shared" ca="1" si="167"/>
        <v>366000</v>
      </c>
      <c r="F1019" s="9">
        <f t="shared" ca="1" si="168"/>
        <v>0</v>
      </c>
      <c r="G1019" s="12">
        <f t="shared" ca="1" si="173"/>
        <v>0.66551407535717899</v>
      </c>
      <c r="H1019" s="16">
        <f t="shared" ca="1" si="169"/>
        <v>750</v>
      </c>
      <c r="I1019" s="8">
        <f t="shared" ca="1" si="170"/>
        <v>0</v>
      </c>
      <c r="J1019" s="8">
        <f t="shared" ca="1" si="174"/>
        <v>366000</v>
      </c>
      <c r="K1019" s="8">
        <f t="shared" ca="1" si="171"/>
        <v>122000</v>
      </c>
      <c r="L1019" s="17">
        <f t="shared" ca="1" si="175"/>
        <v>244000</v>
      </c>
    </row>
    <row r="1020" spans="1:12" x14ac:dyDescent="0.2">
      <c r="A1020" s="1">
        <v>1000</v>
      </c>
      <c r="B1020" s="16">
        <f t="shared" ca="1" si="165"/>
        <v>1</v>
      </c>
      <c r="C1020" s="15">
        <f t="shared" ca="1" si="172"/>
        <v>12200</v>
      </c>
      <c r="D1020" s="16">
        <f t="shared" ca="1" si="166"/>
        <v>11249.825651613881</v>
      </c>
      <c r="E1020" s="8">
        <f t="shared" ca="1" si="167"/>
        <v>337494.76954841643</v>
      </c>
      <c r="F1020" s="9">
        <f t="shared" ca="1" si="168"/>
        <v>950.17434838611916</v>
      </c>
      <c r="G1020" s="12">
        <f t="shared" ca="1" si="173"/>
        <v>0.12608661754554662</v>
      </c>
      <c r="H1020" s="16">
        <f t="shared" ca="1" si="169"/>
        <v>500</v>
      </c>
      <c r="I1020" s="8">
        <f t="shared" ca="1" si="170"/>
        <v>6000</v>
      </c>
      <c r="J1020" s="8">
        <f t="shared" ca="1" si="174"/>
        <v>343494.76954841643</v>
      </c>
      <c r="K1020" s="8">
        <f t="shared" ca="1" si="171"/>
        <v>122000</v>
      </c>
      <c r="L1020" s="17">
        <f t="shared" ca="1" si="175"/>
        <v>221494.76954841643</v>
      </c>
    </row>
    <row r="1021" spans="1:12" x14ac:dyDescent="0.2">
      <c r="A1021" s="1">
        <v>1001</v>
      </c>
      <c r="B1021" s="16">
        <f t="shared" ca="1" si="165"/>
        <v>0</v>
      </c>
      <c r="C1021" s="15">
        <f t="shared" ca="1" si="172"/>
        <v>0</v>
      </c>
      <c r="D1021" s="16">
        <f t="shared" ca="1" si="166"/>
        <v>0</v>
      </c>
      <c r="E1021" s="8">
        <f t="shared" ca="1" si="167"/>
        <v>0</v>
      </c>
      <c r="F1021" s="9">
        <f t="shared" ca="1" si="168"/>
        <v>0</v>
      </c>
      <c r="G1021" s="12">
        <f t="shared" ca="1" si="173"/>
        <v>0.41244469637140579</v>
      </c>
      <c r="H1021" s="16">
        <f t="shared" ca="1" si="169"/>
        <v>750</v>
      </c>
      <c r="I1021" s="8">
        <f t="shared" ca="1" si="170"/>
        <v>0</v>
      </c>
      <c r="J1021" s="8">
        <f t="shared" ca="1" si="174"/>
        <v>0</v>
      </c>
      <c r="K1021" s="8">
        <f t="shared" ca="1" si="171"/>
        <v>0</v>
      </c>
      <c r="L1021" s="17">
        <f t="shared" ca="1" si="175"/>
        <v>0</v>
      </c>
    </row>
    <row r="1022" spans="1:12" x14ac:dyDescent="0.2">
      <c r="A1022" s="1">
        <v>1002</v>
      </c>
      <c r="B1022" s="16">
        <f t="shared" ca="1" si="165"/>
        <v>1</v>
      </c>
      <c r="C1022" s="15">
        <f t="shared" ca="1" si="172"/>
        <v>12200</v>
      </c>
      <c r="D1022" s="16">
        <f t="shared" ca="1" si="166"/>
        <v>9993.3981871520427</v>
      </c>
      <c r="E1022" s="8">
        <f t="shared" ca="1" si="167"/>
        <v>299801.94561456126</v>
      </c>
      <c r="F1022" s="9">
        <f t="shared" ca="1" si="168"/>
        <v>2206.6018128479573</v>
      </c>
      <c r="G1022" s="12">
        <f t="shared" ca="1" si="173"/>
        <v>0.15107962584780288</v>
      </c>
      <c r="H1022" s="16">
        <f t="shared" ca="1" si="169"/>
        <v>500</v>
      </c>
      <c r="I1022" s="8">
        <f t="shared" ca="1" si="170"/>
        <v>6000</v>
      </c>
      <c r="J1022" s="8">
        <f t="shared" ca="1" si="174"/>
        <v>305801.94561456126</v>
      </c>
      <c r="K1022" s="8">
        <f t="shared" ca="1" si="171"/>
        <v>122000</v>
      </c>
      <c r="L1022" s="17">
        <f t="shared" ca="1" si="175"/>
        <v>183801.94561456126</v>
      </c>
    </row>
    <row r="1023" spans="1:12" x14ac:dyDescent="0.2">
      <c r="A1023" s="1">
        <v>1003</v>
      </c>
      <c r="B1023" s="16">
        <f t="shared" ca="1" si="165"/>
        <v>1</v>
      </c>
      <c r="C1023" s="15">
        <f t="shared" ca="1" si="172"/>
        <v>12200</v>
      </c>
      <c r="D1023" s="16">
        <f t="shared" ca="1" si="166"/>
        <v>11691.609490269291</v>
      </c>
      <c r="E1023" s="8">
        <f t="shared" ca="1" si="167"/>
        <v>350748.28470807872</v>
      </c>
      <c r="F1023" s="9">
        <f t="shared" ca="1" si="168"/>
        <v>508.3905097307088</v>
      </c>
      <c r="G1023" s="12">
        <f t="shared" ca="1" si="173"/>
        <v>0.33594606658677106</v>
      </c>
      <c r="H1023" s="16">
        <f t="shared" ca="1" si="169"/>
        <v>750</v>
      </c>
      <c r="I1023" s="8">
        <f t="shared" ca="1" si="170"/>
        <v>6100.6861167685056</v>
      </c>
      <c r="J1023" s="8">
        <f t="shared" ca="1" si="174"/>
        <v>356848.97082484723</v>
      </c>
      <c r="K1023" s="8">
        <f t="shared" ca="1" si="171"/>
        <v>122000</v>
      </c>
      <c r="L1023" s="17">
        <f t="shared" ca="1" si="175"/>
        <v>234848.97082484723</v>
      </c>
    </row>
    <row r="1024" spans="1:12" x14ac:dyDescent="0.2">
      <c r="A1024" s="1">
        <v>1004</v>
      </c>
      <c r="B1024" s="16">
        <f t="shared" ca="1" si="165"/>
        <v>1</v>
      </c>
      <c r="C1024" s="15">
        <f t="shared" ca="1" si="172"/>
        <v>12200</v>
      </c>
      <c r="D1024" s="16">
        <f t="shared" ca="1" si="166"/>
        <v>14640.274953885119</v>
      </c>
      <c r="E1024" s="8">
        <f t="shared" ca="1" si="167"/>
        <v>366000</v>
      </c>
      <c r="F1024" s="9">
        <f t="shared" ca="1" si="168"/>
        <v>0</v>
      </c>
      <c r="G1024" s="12">
        <f t="shared" ca="1" si="173"/>
        <v>8.8748979414994933E-2</v>
      </c>
      <c r="H1024" s="16">
        <f t="shared" ca="1" si="169"/>
        <v>500</v>
      </c>
      <c r="I1024" s="8">
        <f t="shared" ca="1" si="170"/>
        <v>0</v>
      </c>
      <c r="J1024" s="8">
        <f t="shared" ca="1" si="174"/>
        <v>366000</v>
      </c>
      <c r="K1024" s="8">
        <f t="shared" ca="1" si="171"/>
        <v>122000</v>
      </c>
      <c r="L1024" s="17">
        <f t="shared" ca="1" si="175"/>
        <v>244000</v>
      </c>
    </row>
    <row r="1025" spans="1:12" x14ac:dyDescent="0.2">
      <c r="A1025" s="1">
        <v>1005</v>
      </c>
      <c r="B1025" s="16">
        <f t="shared" ca="1" si="165"/>
        <v>1</v>
      </c>
      <c r="C1025" s="15">
        <f t="shared" ca="1" si="172"/>
        <v>12200</v>
      </c>
      <c r="D1025" s="16">
        <f t="shared" ca="1" si="166"/>
        <v>7276.129335868065</v>
      </c>
      <c r="E1025" s="8">
        <f t="shared" ca="1" si="167"/>
        <v>218283.88007604194</v>
      </c>
      <c r="F1025" s="9">
        <f t="shared" ca="1" si="168"/>
        <v>4923.870664131935</v>
      </c>
      <c r="G1025" s="12">
        <f t="shared" ca="1" si="173"/>
        <v>0.58376049789118167</v>
      </c>
      <c r="H1025" s="16">
        <f t="shared" ca="1" si="169"/>
        <v>750</v>
      </c>
      <c r="I1025" s="8">
        <f t="shared" ca="1" si="170"/>
        <v>9000</v>
      </c>
      <c r="J1025" s="8">
        <f t="shared" ca="1" si="174"/>
        <v>227283.88007604194</v>
      </c>
      <c r="K1025" s="8">
        <f t="shared" ca="1" si="171"/>
        <v>122000</v>
      </c>
      <c r="L1025" s="17">
        <f t="shared" ca="1" si="175"/>
        <v>105283.88007604194</v>
      </c>
    </row>
    <row r="1026" spans="1:12" x14ac:dyDescent="0.2">
      <c r="A1026" s="1">
        <v>1006</v>
      </c>
      <c r="B1026" s="16">
        <f t="shared" ca="1" si="165"/>
        <v>1</v>
      </c>
      <c r="C1026" s="15">
        <f t="shared" ca="1" si="172"/>
        <v>12200</v>
      </c>
      <c r="D1026" s="16">
        <f t="shared" ca="1" si="166"/>
        <v>14206.156635958636</v>
      </c>
      <c r="E1026" s="8">
        <f t="shared" ca="1" si="167"/>
        <v>366000</v>
      </c>
      <c r="F1026" s="9">
        <f t="shared" ca="1" si="168"/>
        <v>0</v>
      </c>
      <c r="G1026" s="12">
        <f t="shared" ca="1" si="173"/>
        <v>0.89404779497914222</v>
      </c>
      <c r="H1026" s="16">
        <f t="shared" ca="1" si="169"/>
        <v>1000</v>
      </c>
      <c r="I1026" s="8">
        <f t="shared" ca="1" si="170"/>
        <v>0</v>
      </c>
      <c r="J1026" s="8">
        <f t="shared" ca="1" si="174"/>
        <v>366000</v>
      </c>
      <c r="K1026" s="8">
        <f t="shared" ca="1" si="171"/>
        <v>122000</v>
      </c>
      <c r="L1026" s="17">
        <f t="shared" ca="1" si="175"/>
        <v>244000</v>
      </c>
    </row>
    <row r="1027" spans="1:12" x14ac:dyDescent="0.2">
      <c r="A1027" s="1">
        <v>1007</v>
      </c>
      <c r="B1027" s="16">
        <f t="shared" ca="1" si="165"/>
        <v>0</v>
      </c>
      <c r="C1027" s="15">
        <f t="shared" ca="1" si="172"/>
        <v>0</v>
      </c>
      <c r="D1027" s="16">
        <f t="shared" ca="1" si="166"/>
        <v>0</v>
      </c>
      <c r="E1027" s="8">
        <f t="shared" ca="1" si="167"/>
        <v>0</v>
      </c>
      <c r="F1027" s="9">
        <f t="shared" ca="1" si="168"/>
        <v>0</v>
      </c>
      <c r="G1027" s="12">
        <f t="shared" ca="1" si="173"/>
        <v>0.29135374472943765</v>
      </c>
      <c r="H1027" s="16">
        <f t="shared" ca="1" si="169"/>
        <v>500</v>
      </c>
      <c r="I1027" s="8">
        <f t="shared" ca="1" si="170"/>
        <v>0</v>
      </c>
      <c r="J1027" s="8">
        <f t="shared" ca="1" si="174"/>
        <v>0</v>
      </c>
      <c r="K1027" s="8">
        <f t="shared" ca="1" si="171"/>
        <v>0</v>
      </c>
      <c r="L1027" s="17">
        <f t="shared" ca="1" si="175"/>
        <v>0</v>
      </c>
    </row>
    <row r="1028" spans="1:12" x14ac:dyDescent="0.2">
      <c r="A1028" s="1">
        <v>1008</v>
      </c>
      <c r="B1028" s="16">
        <f t="shared" ca="1" si="165"/>
        <v>0</v>
      </c>
      <c r="C1028" s="15">
        <f t="shared" ca="1" si="172"/>
        <v>0</v>
      </c>
      <c r="D1028" s="16">
        <f t="shared" ca="1" si="166"/>
        <v>0</v>
      </c>
      <c r="E1028" s="8">
        <f t="shared" ca="1" si="167"/>
        <v>0</v>
      </c>
      <c r="F1028" s="9">
        <f t="shared" ca="1" si="168"/>
        <v>0</v>
      </c>
      <c r="G1028" s="12">
        <f t="shared" ca="1" si="173"/>
        <v>0.18078967475558561</v>
      </c>
      <c r="H1028" s="16">
        <f t="shared" ca="1" si="169"/>
        <v>500</v>
      </c>
      <c r="I1028" s="8">
        <f t="shared" ca="1" si="170"/>
        <v>0</v>
      </c>
      <c r="J1028" s="8">
        <f t="shared" ca="1" si="174"/>
        <v>0</v>
      </c>
      <c r="K1028" s="8">
        <f t="shared" ca="1" si="171"/>
        <v>0</v>
      </c>
      <c r="L1028" s="17">
        <f t="shared" ca="1" si="175"/>
        <v>0</v>
      </c>
    </row>
    <row r="1029" spans="1:12" x14ac:dyDescent="0.2">
      <c r="A1029" s="1">
        <v>1009</v>
      </c>
      <c r="B1029" s="16">
        <f t="shared" ca="1" si="165"/>
        <v>0</v>
      </c>
      <c r="C1029" s="15">
        <f t="shared" ca="1" si="172"/>
        <v>0</v>
      </c>
      <c r="D1029" s="16">
        <f t="shared" ca="1" si="166"/>
        <v>0</v>
      </c>
      <c r="E1029" s="8">
        <f t="shared" ca="1" si="167"/>
        <v>0</v>
      </c>
      <c r="F1029" s="9">
        <f t="shared" ca="1" si="168"/>
        <v>0</v>
      </c>
      <c r="G1029" s="12">
        <f t="shared" ca="1" si="173"/>
        <v>0.24483213978794549</v>
      </c>
      <c r="H1029" s="16">
        <f t="shared" ca="1" si="169"/>
        <v>500</v>
      </c>
      <c r="I1029" s="8">
        <f t="shared" ca="1" si="170"/>
        <v>0</v>
      </c>
      <c r="J1029" s="8">
        <f t="shared" ca="1" si="174"/>
        <v>0</v>
      </c>
      <c r="K1029" s="8">
        <f t="shared" ca="1" si="171"/>
        <v>0</v>
      </c>
      <c r="L1029" s="17">
        <f t="shared" ca="1" si="175"/>
        <v>0</v>
      </c>
    </row>
    <row r="1030" spans="1:12" x14ac:dyDescent="0.2">
      <c r="A1030" s="1">
        <v>1010</v>
      </c>
      <c r="B1030" s="16">
        <f t="shared" ca="1" si="165"/>
        <v>1</v>
      </c>
      <c r="C1030" s="15">
        <f t="shared" ca="1" si="172"/>
        <v>12200</v>
      </c>
      <c r="D1030" s="16">
        <f t="shared" ca="1" si="166"/>
        <v>7326.268364634102</v>
      </c>
      <c r="E1030" s="8">
        <f t="shared" ca="1" si="167"/>
        <v>219788.05093902306</v>
      </c>
      <c r="F1030" s="9">
        <f t="shared" ca="1" si="168"/>
        <v>4873.731635365898</v>
      </c>
      <c r="G1030" s="12">
        <f t="shared" ca="1" si="173"/>
        <v>3.9376579987851934E-2</v>
      </c>
      <c r="H1030" s="16">
        <f t="shared" ca="1" si="169"/>
        <v>500</v>
      </c>
      <c r="I1030" s="8">
        <f t="shared" ca="1" si="170"/>
        <v>6000</v>
      </c>
      <c r="J1030" s="8">
        <f t="shared" ca="1" si="174"/>
        <v>225788.05093902306</v>
      </c>
      <c r="K1030" s="8">
        <f t="shared" ca="1" si="171"/>
        <v>122000</v>
      </c>
      <c r="L1030" s="17">
        <f t="shared" ca="1" si="175"/>
        <v>103788.05093902306</v>
      </c>
    </row>
    <row r="1031" spans="1:12" x14ac:dyDescent="0.2">
      <c r="A1031" s="1">
        <v>1011</v>
      </c>
      <c r="B1031" s="16">
        <f t="shared" ca="1" si="165"/>
        <v>0</v>
      </c>
      <c r="C1031" s="15">
        <f t="shared" ca="1" si="172"/>
        <v>0</v>
      </c>
      <c r="D1031" s="16">
        <f t="shared" ca="1" si="166"/>
        <v>0</v>
      </c>
      <c r="E1031" s="8">
        <f t="shared" ca="1" si="167"/>
        <v>0</v>
      </c>
      <c r="F1031" s="9">
        <f t="shared" ca="1" si="168"/>
        <v>0</v>
      </c>
      <c r="G1031" s="12">
        <f t="shared" ca="1" si="173"/>
        <v>0.37244841990962196</v>
      </c>
      <c r="H1031" s="16">
        <f t="shared" ca="1" si="169"/>
        <v>750</v>
      </c>
      <c r="I1031" s="8">
        <f t="shared" ca="1" si="170"/>
        <v>0</v>
      </c>
      <c r="J1031" s="8">
        <f t="shared" ca="1" si="174"/>
        <v>0</v>
      </c>
      <c r="K1031" s="8">
        <f t="shared" ca="1" si="171"/>
        <v>0</v>
      </c>
      <c r="L1031" s="17">
        <f t="shared" ca="1" si="175"/>
        <v>0</v>
      </c>
    </row>
    <row r="1032" spans="1:12" x14ac:dyDescent="0.2">
      <c r="A1032" s="1">
        <v>1012</v>
      </c>
      <c r="B1032" s="16">
        <f t="shared" ca="1" si="165"/>
        <v>0</v>
      </c>
      <c r="C1032" s="15">
        <f t="shared" ca="1" si="172"/>
        <v>0</v>
      </c>
      <c r="D1032" s="16">
        <f t="shared" ca="1" si="166"/>
        <v>0</v>
      </c>
      <c r="E1032" s="8">
        <f t="shared" ca="1" si="167"/>
        <v>0</v>
      </c>
      <c r="F1032" s="9">
        <f t="shared" ca="1" si="168"/>
        <v>0</v>
      </c>
      <c r="G1032" s="12">
        <f t="shared" ca="1" si="173"/>
        <v>0.66424396888404336</v>
      </c>
      <c r="H1032" s="16">
        <f t="shared" ca="1" si="169"/>
        <v>750</v>
      </c>
      <c r="I1032" s="8">
        <f t="shared" ca="1" si="170"/>
        <v>0</v>
      </c>
      <c r="J1032" s="8">
        <f t="shared" ca="1" si="174"/>
        <v>0</v>
      </c>
      <c r="K1032" s="8">
        <f t="shared" ca="1" si="171"/>
        <v>0</v>
      </c>
      <c r="L1032" s="17">
        <f t="shared" ca="1" si="175"/>
        <v>0</v>
      </c>
    </row>
    <row r="1033" spans="1:12" x14ac:dyDescent="0.2">
      <c r="A1033" s="1">
        <v>1013</v>
      </c>
      <c r="B1033" s="16">
        <f t="shared" ca="1" si="165"/>
        <v>0</v>
      </c>
      <c r="C1033" s="15">
        <f t="shared" ca="1" si="172"/>
        <v>0</v>
      </c>
      <c r="D1033" s="16">
        <f t="shared" ca="1" si="166"/>
        <v>0</v>
      </c>
      <c r="E1033" s="8">
        <f t="shared" ca="1" si="167"/>
        <v>0</v>
      </c>
      <c r="F1033" s="9">
        <f t="shared" ca="1" si="168"/>
        <v>0</v>
      </c>
      <c r="G1033" s="12">
        <f t="shared" ca="1" si="173"/>
        <v>0.97228272744767275</v>
      </c>
      <c r="H1033" s="16">
        <f t="shared" ca="1" si="169"/>
        <v>1000</v>
      </c>
      <c r="I1033" s="8">
        <f t="shared" ca="1" si="170"/>
        <v>0</v>
      </c>
      <c r="J1033" s="8">
        <f t="shared" ca="1" si="174"/>
        <v>0</v>
      </c>
      <c r="K1033" s="8">
        <f t="shared" ca="1" si="171"/>
        <v>0</v>
      </c>
      <c r="L1033" s="17">
        <f t="shared" ca="1" si="175"/>
        <v>0</v>
      </c>
    </row>
    <row r="1034" spans="1:12" x14ac:dyDescent="0.2">
      <c r="A1034" s="1">
        <v>1014</v>
      </c>
      <c r="B1034" s="16">
        <f t="shared" ca="1" si="165"/>
        <v>0</v>
      </c>
      <c r="C1034" s="15">
        <f t="shared" ca="1" si="172"/>
        <v>0</v>
      </c>
      <c r="D1034" s="16">
        <f t="shared" ca="1" si="166"/>
        <v>0</v>
      </c>
      <c r="E1034" s="8">
        <f t="shared" ca="1" si="167"/>
        <v>0</v>
      </c>
      <c r="F1034" s="9">
        <f t="shared" ca="1" si="168"/>
        <v>0</v>
      </c>
      <c r="G1034" s="12">
        <f t="shared" ca="1" si="173"/>
        <v>0.2356001054957052</v>
      </c>
      <c r="H1034" s="16">
        <f t="shared" ca="1" si="169"/>
        <v>500</v>
      </c>
      <c r="I1034" s="8">
        <f t="shared" ca="1" si="170"/>
        <v>0</v>
      </c>
      <c r="J1034" s="8">
        <f t="shared" ca="1" si="174"/>
        <v>0</v>
      </c>
      <c r="K1034" s="8">
        <f t="shared" ca="1" si="171"/>
        <v>0</v>
      </c>
      <c r="L1034" s="17">
        <f t="shared" ca="1" si="175"/>
        <v>0</v>
      </c>
    </row>
    <row r="1035" spans="1:12" x14ac:dyDescent="0.2">
      <c r="A1035" s="1">
        <v>1015</v>
      </c>
      <c r="B1035" s="16">
        <f t="shared" ca="1" si="165"/>
        <v>0</v>
      </c>
      <c r="C1035" s="15">
        <f t="shared" ca="1" si="172"/>
        <v>0</v>
      </c>
      <c r="D1035" s="16">
        <f t="shared" ca="1" si="166"/>
        <v>0</v>
      </c>
      <c r="E1035" s="8">
        <f t="shared" ca="1" si="167"/>
        <v>0</v>
      </c>
      <c r="F1035" s="9">
        <f t="shared" ca="1" si="168"/>
        <v>0</v>
      </c>
      <c r="G1035" s="12">
        <f t="shared" ca="1" si="173"/>
        <v>0.52441279609557367</v>
      </c>
      <c r="H1035" s="16">
        <f t="shared" ca="1" si="169"/>
        <v>750</v>
      </c>
      <c r="I1035" s="8">
        <f t="shared" ca="1" si="170"/>
        <v>0</v>
      </c>
      <c r="J1035" s="8">
        <f t="shared" ca="1" si="174"/>
        <v>0</v>
      </c>
      <c r="K1035" s="8">
        <f t="shared" ca="1" si="171"/>
        <v>0</v>
      </c>
      <c r="L1035" s="17">
        <f t="shared" ca="1" si="175"/>
        <v>0</v>
      </c>
    </row>
    <row r="1036" spans="1:12" x14ac:dyDescent="0.2">
      <c r="A1036" s="1">
        <v>1016</v>
      </c>
      <c r="B1036" s="16">
        <f t="shared" ca="1" si="165"/>
        <v>1</v>
      </c>
      <c r="C1036" s="15">
        <f t="shared" ca="1" si="172"/>
        <v>12200</v>
      </c>
      <c r="D1036" s="16">
        <f t="shared" ca="1" si="166"/>
        <v>6024.3277905832092</v>
      </c>
      <c r="E1036" s="8">
        <f t="shared" ca="1" si="167"/>
        <v>180729.83371749628</v>
      </c>
      <c r="F1036" s="9">
        <f t="shared" ca="1" si="168"/>
        <v>6175.6722094167908</v>
      </c>
      <c r="G1036" s="12">
        <f t="shared" ca="1" si="173"/>
        <v>0.83239591861874451</v>
      </c>
      <c r="H1036" s="16">
        <f t="shared" ca="1" si="169"/>
        <v>1000</v>
      </c>
      <c r="I1036" s="8">
        <f t="shared" ca="1" si="170"/>
        <v>12000</v>
      </c>
      <c r="J1036" s="8">
        <f t="shared" ca="1" si="174"/>
        <v>192729.83371749628</v>
      </c>
      <c r="K1036" s="8">
        <f t="shared" ca="1" si="171"/>
        <v>122000</v>
      </c>
      <c r="L1036" s="17">
        <f t="shared" ca="1" si="175"/>
        <v>70729.83371749628</v>
      </c>
    </row>
    <row r="1037" spans="1:12" x14ac:dyDescent="0.2">
      <c r="A1037" s="1">
        <v>1017</v>
      </c>
      <c r="B1037" s="16">
        <f t="shared" ca="1" si="165"/>
        <v>0</v>
      </c>
      <c r="C1037" s="15">
        <f t="shared" ca="1" si="172"/>
        <v>0</v>
      </c>
      <c r="D1037" s="16">
        <f t="shared" ca="1" si="166"/>
        <v>0</v>
      </c>
      <c r="E1037" s="8">
        <f t="shared" ca="1" si="167"/>
        <v>0</v>
      </c>
      <c r="F1037" s="9">
        <f t="shared" ca="1" si="168"/>
        <v>0</v>
      </c>
      <c r="G1037" s="12">
        <f t="shared" ca="1" si="173"/>
        <v>0.87158996865081118</v>
      </c>
      <c r="H1037" s="16">
        <f t="shared" ca="1" si="169"/>
        <v>1000</v>
      </c>
      <c r="I1037" s="8">
        <f t="shared" ca="1" si="170"/>
        <v>0</v>
      </c>
      <c r="J1037" s="8">
        <f t="shared" ca="1" si="174"/>
        <v>0</v>
      </c>
      <c r="K1037" s="8">
        <f t="shared" ca="1" si="171"/>
        <v>0</v>
      </c>
      <c r="L1037" s="17">
        <f t="shared" ca="1" si="175"/>
        <v>0</v>
      </c>
    </row>
    <row r="1038" spans="1:12" x14ac:dyDescent="0.2">
      <c r="A1038" s="1">
        <v>1018</v>
      </c>
      <c r="B1038" s="16">
        <f t="shared" ca="1" si="165"/>
        <v>1</v>
      </c>
      <c r="C1038" s="15">
        <f t="shared" ca="1" si="172"/>
        <v>12200</v>
      </c>
      <c r="D1038" s="16">
        <f t="shared" ca="1" si="166"/>
        <v>8102.212637867684</v>
      </c>
      <c r="E1038" s="8">
        <f t="shared" ca="1" si="167"/>
        <v>243066.3791360305</v>
      </c>
      <c r="F1038" s="9">
        <f t="shared" ca="1" si="168"/>
        <v>4097.787362132316</v>
      </c>
      <c r="G1038" s="12">
        <f t="shared" ca="1" si="173"/>
        <v>0.52868515654893089</v>
      </c>
      <c r="H1038" s="16">
        <f t="shared" ca="1" si="169"/>
        <v>750</v>
      </c>
      <c r="I1038" s="8">
        <f t="shared" ca="1" si="170"/>
        <v>9000</v>
      </c>
      <c r="J1038" s="8">
        <f t="shared" ca="1" si="174"/>
        <v>252066.3791360305</v>
      </c>
      <c r="K1038" s="8">
        <f t="shared" ca="1" si="171"/>
        <v>122000</v>
      </c>
      <c r="L1038" s="17">
        <f t="shared" ca="1" si="175"/>
        <v>130066.3791360305</v>
      </c>
    </row>
    <row r="1039" spans="1:12" x14ac:dyDescent="0.2">
      <c r="A1039" s="1">
        <v>1019</v>
      </c>
      <c r="B1039" s="16">
        <f t="shared" ca="1" si="165"/>
        <v>0</v>
      </c>
      <c r="C1039" s="15">
        <f t="shared" ca="1" si="172"/>
        <v>0</v>
      </c>
      <c r="D1039" s="16">
        <f t="shared" ca="1" si="166"/>
        <v>0</v>
      </c>
      <c r="E1039" s="8">
        <f t="shared" ca="1" si="167"/>
        <v>0</v>
      </c>
      <c r="F1039" s="9">
        <f t="shared" ca="1" si="168"/>
        <v>0</v>
      </c>
      <c r="G1039" s="12">
        <f t="shared" ca="1" si="173"/>
        <v>0.27457899611076297</v>
      </c>
      <c r="H1039" s="16">
        <f t="shared" ca="1" si="169"/>
        <v>500</v>
      </c>
      <c r="I1039" s="8">
        <f t="shared" ca="1" si="170"/>
        <v>0</v>
      </c>
      <c r="J1039" s="8">
        <f t="shared" ca="1" si="174"/>
        <v>0</v>
      </c>
      <c r="K1039" s="8">
        <f t="shared" ca="1" si="171"/>
        <v>0</v>
      </c>
      <c r="L1039" s="17">
        <f t="shared" ca="1" si="175"/>
        <v>0</v>
      </c>
    </row>
    <row r="1040" spans="1:12" x14ac:dyDescent="0.2">
      <c r="A1040" s="1">
        <v>1020</v>
      </c>
      <c r="B1040" s="16">
        <f t="shared" ca="1" si="165"/>
        <v>1</v>
      </c>
      <c r="C1040" s="15">
        <f t="shared" ca="1" si="172"/>
        <v>12200</v>
      </c>
      <c r="D1040" s="16">
        <f t="shared" ca="1" si="166"/>
        <v>11881.254452801977</v>
      </c>
      <c r="E1040" s="8">
        <f t="shared" ca="1" si="167"/>
        <v>356437.63358405931</v>
      </c>
      <c r="F1040" s="9">
        <f t="shared" ca="1" si="168"/>
        <v>318.7455471980229</v>
      </c>
      <c r="G1040" s="12">
        <f t="shared" ca="1" si="173"/>
        <v>0.12549621470008576</v>
      </c>
      <c r="H1040" s="16">
        <f t="shared" ca="1" si="169"/>
        <v>500</v>
      </c>
      <c r="I1040" s="8">
        <f t="shared" ca="1" si="170"/>
        <v>3824.9465663762749</v>
      </c>
      <c r="J1040" s="8">
        <f t="shared" ca="1" si="174"/>
        <v>360262.58015043556</v>
      </c>
      <c r="K1040" s="8">
        <f t="shared" ca="1" si="171"/>
        <v>122000</v>
      </c>
      <c r="L1040" s="17">
        <f t="shared" ca="1" si="175"/>
        <v>238262.58015043556</v>
      </c>
    </row>
    <row r="1041" spans="1:12" x14ac:dyDescent="0.2">
      <c r="A1041" s="1">
        <v>1021</v>
      </c>
      <c r="B1041" s="16">
        <f t="shared" ca="1" si="165"/>
        <v>1</v>
      </c>
      <c r="C1041" s="15">
        <f t="shared" ca="1" si="172"/>
        <v>12200</v>
      </c>
      <c r="D1041" s="16">
        <f t="shared" ca="1" si="166"/>
        <v>9906.7213933468993</v>
      </c>
      <c r="E1041" s="8">
        <f t="shared" ca="1" si="167"/>
        <v>297201.64180040697</v>
      </c>
      <c r="F1041" s="9">
        <f t="shared" ca="1" si="168"/>
        <v>2293.2786066531007</v>
      </c>
      <c r="G1041" s="12">
        <f t="shared" ca="1" si="173"/>
        <v>0.89836283139645168</v>
      </c>
      <c r="H1041" s="16">
        <f t="shared" ca="1" si="169"/>
        <v>1000</v>
      </c>
      <c r="I1041" s="8">
        <f t="shared" ca="1" si="170"/>
        <v>12000</v>
      </c>
      <c r="J1041" s="8">
        <f t="shared" ca="1" si="174"/>
        <v>309201.64180040697</v>
      </c>
      <c r="K1041" s="8">
        <f t="shared" ca="1" si="171"/>
        <v>122000</v>
      </c>
      <c r="L1041" s="17">
        <f t="shared" ca="1" si="175"/>
        <v>187201.64180040697</v>
      </c>
    </row>
    <row r="1042" spans="1:12" x14ac:dyDescent="0.2">
      <c r="A1042" s="1">
        <v>1022</v>
      </c>
      <c r="B1042" s="16">
        <f t="shared" ca="1" si="165"/>
        <v>1</v>
      </c>
      <c r="C1042" s="15">
        <f t="shared" ca="1" si="172"/>
        <v>12200</v>
      </c>
      <c r="D1042" s="16">
        <f t="shared" ca="1" si="166"/>
        <v>12150.561258418216</v>
      </c>
      <c r="E1042" s="8">
        <f t="shared" ca="1" si="167"/>
        <v>364516.83775254647</v>
      </c>
      <c r="F1042" s="9">
        <f t="shared" ca="1" si="168"/>
        <v>49.438741581783688</v>
      </c>
      <c r="G1042" s="12">
        <f t="shared" ca="1" si="173"/>
        <v>0.11385258771858853</v>
      </c>
      <c r="H1042" s="16">
        <f t="shared" ca="1" si="169"/>
        <v>500</v>
      </c>
      <c r="I1042" s="8">
        <f t="shared" ca="1" si="170"/>
        <v>593.26489898140426</v>
      </c>
      <c r="J1042" s="8">
        <f t="shared" ca="1" si="174"/>
        <v>365110.10265152785</v>
      </c>
      <c r="K1042" s="8">
        <f t="shared" ca="1" si="171"/>
        <v>122000</v>
      </c>
      <c r="L1042" s="17">
        <f t="shared" ca="1" si="175"/>
        <v>243110.10265152785</v>
      </c>
    </row>
    <row r="1043" spans="1:12" x14ac:dyDescent="0.2">
      <c r="A1043" s="1">
        <v>1023</v>
      </c>
      <c r="B1043" s="16">
        <f t="shared" ca="1" si="165"/>
        <v>0</v>
      </c>
      <c r="C1043" s="15">
        <f t="shared" ca="1" si="172"/>
        <v>0</v>
      </c>
      <c r="D1043" s="16">
        <f t="shared" ca="1" si="166"/>
        <v>0</v>
      </c>
      <c r="E1043" s="8">
        <f t="shared" ca="1" si="167"/>
        <v>0</v>
      </c>
      <c r="F1043" s="9">
        <f t="shared" ca="1" si="168"/>
        <v>0</v>
      </c>
      <c r="G1043" s="12">
        <f t="shared" ca="1" si="173"/>
        <v>0.96699768707831635</v>
      </c>
      <c r="H1043" s="16">
        <f t="shared" ca="1" si="169"/>
        <v>1000</v>
      </c>
      <c r="I1043" s="8">
        <f t="shared" ca="1" si="170"/>
        <v>0</v>
      </c>
      <c r="J1043" s="8">
        <f t="shared" ca="1" si="174"/>
        <v>0</v>
      </c>
      <c r="K1043" s="8">
        <f t="shared" ca="1" si="171"/>
        <v>0</v>
      </c>
      <c r="L1043" s="17">
        <f t="shared" ca="1" si="175"/>
        <v>0</v>
      </c>
    </row>
    <row r="1044" spans="1:12" x14ac:dyDescent="0.2">
      <c r="A1044" s="1">
        <v>1024</v>
      </c>
      <c r="B1044" s="16">
        <f t="shared" ca="1" si="165"/>
        <v>1</v>
      </c>
      <c r="C1044" s="15">
        <f t="shared" ca="1" si="172"/>
        <v>12200</v>
      </c>
      <c r="D1044" s="16">
        <f t="shared" ca="1" si="166"/>
        <v>11675.698197580445</v>
      </c>
      <c r="E1044" s="8">
        <f t="shared" ca="1" si="167"/>
        <v>350270.94592741336</v>
      </c>
      <c r="F1044" s="9">
        <f t="shared" ca="1" si="168"/>
        <v>524.30180241955532</v>
      </c>
      <c r="G1044" s="12">
        <f t="shared" ca="1" si="173"/>
        <v>3.4158204768547584E-2</v>
      </c>
      <c r="H1044" s="16">
        <f t="shared" ca="1" si="169"/>
        <v>500</v>
      </c>
      <c r="I1044" s="8">
        <f t="shared" ca="1" si="170"/>
        <v>6000</v>
      </c>
      <c r="J1044" s="8">
        <f t="shared" ca="1" si="174"/>
        <v>356270.94592741336</v>
      </c>
      <c r="K1044" s="8">
        <f t="shared" ca="1" si="171"/>
        <v>122000</v>
      </c>
      <c r="L1044" s="17">
        <f t="shared" ca="1" si="175"/>
        <v>234270.94592741336</v>
      </c>
    </row>
    <row r="1045" spans="1:12" x14ac:dyDescent="0.2">
      <c r="A1045" s="1">
        <v>1025</v>
      </c>
      <c r="B1045" s="16">
        <f t="shared" ref="B1045:B1108" ca="1" si="176">IF(RAND()&lt;=$C$10,$B$10,$B$11)</f>
        <v>1</v>
      </c>
      <c r="C1045" s="15">
        <f t="shared" ca="1" si="172"/>
        <v>12200</v>
      </c>
      <c r="D1045" s="16">
        <f t="shared" ref="D1045:D1108" ca="1" si="177">(RAND()*($B$6-$B$5)+$B$5)*B1045</f>
        <v>12807.511622708622</v>
      </c>
      <c r="E1045" s="8">
        <f t="shared" ref="E1045:E1108" ca="1" si="178">MIN(C1045,D1045)*$B$2</f>
        <v>366000</v>
      </c>
      <c r="F1045" s="9">
        <f t="shared" ref="F1045:F1108" ca="1" si="179">MAX(0,C1045-D1045)</f>
        <v>0</v>
      </c>
      <c r="G1045" s="12">
        <f t="shared" ca="1" si="173"/>
        <v>0.82279431099662259</v>
      </c>
      <c r="H1045" s="16">
        <f t="shared" ref="H1045:H1108" ca="1" si="180">IF(G1045&lt;=$C$7,$B$7,IF(G1045&lt;=$C$8,$B$8,$B$9))</f>
        <v>1000</v>
      </c>
      <c r="I1045" s="8">
        <f t="shared" ref="I1045:I1108" ca="1" si="181">MIN(F1045,H1045)*$B$3</f>
        <v>0</v>
      </c>
      <c r="J1045" s="8">
        <f t="shared" ca="1" si="174"/>
        <v>366000</v>
      </c>
      <c r="K1045" s="8">
        <f t="shared" ref="K1045:K1108" ca="1" si="182">C1045*$B$4</f>
        <v>122000</v>
      </c>
      <c r="L1045" s="17">
        <f t="shared" ca="1" si="175"/>
        <v>244000</v>
      </c>
    </row>
    <row r="1046" spans="1:12" x14ac:dyDescent="0.2">
      <c r="A1046" s="1">
        <v>1026</v>
      </c>
      <c r="B1046" s="16">
        <f t="shared" ca="1" si="176"/>
        <v>1</v>
      </c>
      <c r="C1046" s="15">
        <f t="shared" ref="C1046:C1109" ca="1" si="183">IF(B1046=0,$B$14*200,$B$15*200)</f>
        <v>12200</v>
      </c>
      <c r="D1046" s="16">
        <f t="shared" ca="1" si="177"/>
        <v>6524.7175271379492</v>
      </c>
      <c r="E1046" s="8">
        <f t="shared" ca="1" si="178"/>
        <v>195741.52581413847</v>
      </c>
      <c r="F1046" s="9">
        <f t="shared" ca="1" si="179"/>
        <v>5675.2824728620508</v>
      </c>
      <c r="G1046" s="12">
        <f t="shared" ref="G1046:G1109" ca="1" si="184">RAND()</f>
        <v>0.69437969860692983</v>
      </c>
      <c r="H1046" s="16">
        <f t="shared" ca="1" si="180"/>
        <v>750</v>
      </c>
      <c r="I1046" s="8">
        <f t="shared" ca="1" si="181"/>
        <v>9000</v>
      </c>
      <c r="J1046" s="8">
        <f t="shared" ref="J1046:J1109" ca="1" si="185">E1046+I1046</f>
        <v>204741.52581413847</v>
      </c>
      <c r="K1046" s="8">
        <f t="shared" ca="1" si="182"/>
        <v>122000</v>
      </c>
      <c r="L1046" s="17">
        <f t="shared" ref="L1046:L1109" ca="1" si="186">J1046-K1046</f>
        <v>82741.525814138469</v>
      </c>
    </row>
    <row r="1047" spans="1:12" x14ac:dyDescent="0.2">
      <c r="A1047" s="1">
        <v>1027</v>
      </c>
      <c r="B1047" s="16">
        <f t="shared" ca="1" si="176"/>
        <v>0</v>
      </c>
      <c r="C1047" s="15">
        <f t="shared" ca="1" si="183"/>
        <v>0</v>
      </c>
      <c r="D1047" s="16">
        <f t="shared" ca="1" si="177"/>
        <v>0</v>
      </c>
      <c r="E1047" s="8">
        <f t="shared" ca="1" si="178"/>
        <v>0</v>
      </c>
      <c r="F1047" s="9">
        <f t="shared" ca="1" si="179"/>
        <v>0</v>
      </c>
      <c r="G1047" s="12">
        <f t="shared" ca="1" si="184"/>
        <v>0.45333904139640624</v>
      </c>
      <c r="H1047" s="16">
        <f t="shared" ca="1" si="180"/>
        <v>750</v>
      </c>
      <c r="I1047" s="8">
        <f t="shared" ca="1" si="181"/>
        <v>0</v>
      </c>
      <c r="J1047" s="8">
        <f t="shared" ca="1" si="185"/>
        <v>0</v>
      </c>
      <c r="K1047" s="8">
        <f t="shared" ca="1" si="182"/>
        <v>0</v>
      </c>
      <c r="L1047" s="17">
        <f t="shared" ca="1" si="186"/>
        <v>0</v>
      </c>
    </row>
    <row r="1048" spans="1:12" x14ac:dyDescent="0.2">
      <c r="A1048" s="1">
        <v>1028</v>
      </c>
      <c r="B1048" s="16">
        <f t="shared" ca="1" si="176"/>
        <v>1</v>
      </c>
      <c r="C1048" s="15">
        <f t="shared" ca="1" si="183"/>
        <v>12200</v>
      </c>
      <c r="D1048" s="16">
        <f t="shared" ca="1" si="177"/>
        <v>10715.261802686733</v>
      </c>
      <c r="E1048" s="8">
        <f t="shared" ca="1" si="178"/>
        <v>321457.854080602</v>
      </c>
      <c r="F1048" s="9">
        <f t="shared" ca="1" si="179"/>
        <v>1484.7381973132669</v>
      </c>
      <c r="G1048" s="12">
        <f t="shared" ca="1" si="184"/>
        <v>0.84012048862971145</v>
      </c>
      <c r="H1048" s="16">
        <f t="shared" ca="1" si="180"/>
        <v>1000</v>
      </c>
      <c r="I1048" s="8">
        <f t="shared" ca="1" si="181"/>
        <v>12000</v>
      </c>
      <c r="J1048" s="8">
        <f t="shared" ca="1" si="185"/>
        <v>333457.854080602</v>
      </c>
      <c r="K1048" s="8">
        <f t="shared" ca="1" si="182"/>
        <v>122000</v>
      </c>
      <c r="L1048" s="17">
        <f t="shared" ca="1" si="186"/>
        <v>211457.854080602</v>
      </c>
    </row>
    <row r="1049" spans="1:12" x14ac:dyDescent="0.2">
      <c r="A1049" s="1">
        <v>1029</v>
      </c>
      <c r="B1049" s="16">
        <f t="shared" ca="1" si="176"/>
        <v>1</v>
      </c>
      <c r="C1049" s="15">
        <f t="shared" ca="1" si="183"/>
        <v>12200</v>
      </c>
      <c r="D1049" s="16">
        <f t="shared" ca="1" si="177"/>
        <v>10160.248572482011</v>
      </c>
      <c r="E1049" s="8">
        <f t="shared" ca="1" si="178"/>
        <v>304807.45717446035</v>
      </c>
      <c r="F1049" s="9">
        <f t="shared" ca="1" si="179"/>
        <v>2039.7514275179892</v>
      </c>
      <c r="G1049" s="12">
        <f t="shared" ca="1" si="184"/>
        <v>0.80214688284525182</v>
      </c>
      <c r="H1049" s="16">
        <f t="shared" ca="1" si="180"/>
        <v>1000</v>
      </c>
      <c r="I1049" s="8">
        <f t="shared" ca="1" si="181"/>
        <v>12000</v>
      </c>
      <c r="J1049" s="8">
        <f t="shared" ca="1" si="185"/>
        <v>316807.45717446035</v>
      </c>
      <c r="K1049" s="8">
        <f t="shared" ca="1" si="182"/>
        <v>122000</v>
      </c>
      <c r="L1049" s="17">
        <f t="shared" ca="1" si="186"/>
        <v>194807.45717446035</v>
      </c>
    </row>
    <row r="1050" spans="1:12" x14ac:dyDescent="0.2">
      <c r="A1050" s="1">
        <v>1030</v>
      </c>
      <c r="B1050" s="16">
        <f t="shared" ca="1" si="176"/>
        <v>0</v>
      </c>
      <c r="C1050" s="15">
        <f t="shared" ca="1" si="183"/>
        <v>0</v>
      </c>
      <c r="D1050" s="16">
        <f t="shared" ca="1" si="177"/>
        <v>0</v>
      </c>
      <c r="E1050" s="8">
        <f t="shared" ca="1" si="178"/>
        <v>0</v>
      </c>
      <c r="F1050" s="9">
        <f t="shared" ca="1" si="179"/>
        <v>0</v>
      </c>
      <c r="G1050" s="12">
        <f t="shared" ca="1" si="184"/>
        <v>0.79313869976471951</v>
      </c>
      <c r="H1050" s="16">
        <f t="shared" ca="1" si="180"/>
        <v>1000</v>
      </c>
      <c r="I1050" s="8">
        <f t="shared" ca="1" si="181"/>
        <v>0</v>
      </c>
      <c r="J1050" s="8">
        <f t="shared" ca="1" si="185"/>
        <v>0</v>
      </c>
      <c r="K1050" s="8">
        <f t="shared" ca="1" si="182"/>
        <v>0</v>
      </c>
      <c r="L1050" s="17">
        <f t="shared" ca="1" si="186"/>
        <v>0</v>
      </c>
    </row>
    <row r="1051" spans="1:12" x14ac:dyDescent="0.2">
      <c r="A1051" s="1">
        <v>1031</v>
      </c>
      <c r="B1051" s="16">
        <f t="shared" ca="1" si="176"/>
        <v>1</v>
      </c>
      <c r="C1051" s="15">
        <f t="shared" ca="1" si="183"/>
        <v>12200</v>
      </c>
      <c r="D1051" s="16">
        <f t="shared" ca="1" si="177"/>
        <v>5849.6795130827586</v>
      </c>
      <c r="E1051" s="8">
        <f t="shared" ca="1" si="178"/>
        <v>175490.38539248277</v>
      </c>
      <c r="F1051" s="9">
        <f t="shared" ca="1" si="179"/>
        <v>6350.3204869172414</v>
      </c>
      <c r="G1051" s="12">
        <f t="shared" ca="1" si="184"/>
        <v>0.32907136330677522</v>
      </c>
      <c r="H1051" s="16">
        <f t="shared" ca="1" si="180"/>
        <v>750</v>
      </c>
      <c r="I1051" s="8">
        <f t="shared" ca="1" si="181"/>
        <v>9000</v>
      </c>
      <c r="J1051" s="8">
        <f t="shared" ca="1" si="185"/>
        <v>184490.38539248277</v>
      </c>
      <c r="K1051" s="8">
        <f t="shared" ca="1" si="182"/>
        <v>122000</v>
      </c>
      <c r="L1051" s="17">
        <f t="shared" ca="1" si="186"/>
        <v>62490.385392482771</v>
      </c>
    </row>
    <row r="1052" spans="1:12" x14ac:dyDescent="0.2">
      <c r="A1052" s="1">
        <v>1032</v>
      </c>
      <c r="B1052" s="16">
        <f t="shared" ca="1" si="176"/>
        <v>1</v>
      </c>
      <c r="C1052" s="15">
        <f t="shared" ca="1" si="183"/>
        <v>12200</v>
      </c>
      <c r="D1052" s="16">
        <f t="shared" ca="1" si="177"/>
        <v>14670.358518797109</v>
      </c>
      <c r="E1052" s="8">
        <f t="shared" ca="1" si="178"/>
        <v>366000</v>
      </c>
      <c r="F1052" s="9">
        <f t="shared" ca="1" si="179"/>
        <v>0</v>
      </c>
      <c r="G1052" s="12">
        <f t="shared" ca="1" si="184"/>
        <v>0.3532874631132098</v>
      </c>
      <c r="H1052" s="16">
        <f t="shared" ca="1" si="180"/>
        <v>750</v>
      </c>
      <c r="I1052" s="8">
        <f t="shared" ca="1" si="181"/>
        <v>0</v>
      </c>
      <c r="J1052" s="8">
        <f t="shared" ca="1" si="185"/>
        <v>366000</v>
      </c>
      <c r="K1052" s="8">
        <f t="shared" ca="1" si="182"/>
        <v>122000</v>
      </c>
      <c r="L1052" s="17">
        <f t="shared" ca="1" si="186"/>
        <v>244000</v>
      </c>
    </row>
    <row r="1053" spans="1:12" x14ac:dyDescent="0.2">
      <c r="A1053" s="1">
        <v>1033</v>
      </c>
      <c r="B1053" s="16">
        <f t="shared" ca="1" si="176"/>
        <v>0</v>
      </c>
      <c r="C1053" s="15">
        <f t="shared" ca="1" si="183"/>
        <v>0</v>
      </c>
      <c r="D1053" s="16">
        <f t="shared" ca="1" si="177"/>
        <v>0</v>
      </c>
      <c r="E1053" s="8">
        <f t="shared" ca="1" si="178"/>
        <v>0</v>
      </c>
      <c r="F1053" s="9">
        <f t="shared" ca="1" si="179"/>
        <v>0</v>
      </c>
      <c r="G1053" s="12">
        <f t="shared" ca="1" si="184"/>
        <v>0.2353334288276876</v>
      </c>
      <c r="H1053" s="16">
        <f t="shared" ca="1" si="180"/>
        <v>500</v>
      </c>
      <c r="I1053" s="8">
        <f t="shared" ca="1" si="181"/>
        <v>0</v>
      </c>
      <c r="J1053" s="8">
        <f t="shared" ca="1" si="185"/>
        <v>0</v>
      </c>
      <c r="K1053" s="8">
        <f t="shared" ca="1" si="182"/>
        <v>0</v>
      </c>
      <c r="L1053" s="17">
        <f t="shared" ca="1" si="186"/>
        <v>0</v>
      </c>
    </row>
    <row r="1054" spans="1:12" x14ac:dyDescent="0.2">
      <c r="A1054" s="1">
        <v>1034</v>
      </c>
      <c r="B1054" s="16">
        <f t="shared" ca="1" si="176"/>
        <v>0</v>
      </c>
      <c r="C1054" s="15">
        <f t="shared" ca="1" si="183"/>
        <v>0</v>
      </c>
      <c r="D1054" s="16">
        <f t="shared" ca="1" si="177"/>
        <v>0</v>
      </c>
      <c r="E1054" s="8">
        <f t="shared" ca="1" si="178"/>
        <v>0</v>
      </c>
      <c r="F1054" s="9">
        <f t="shared" ca="1" si="179"/>
        <v>0</v>
      </c>
      <c r="G1054" s="12">
        <f t="shared" ca="1" si="184"/>
        <v>0.4201566574451524</v>
      </c>
      <c r="H1054" s="16">
        <f t="shared" ca="1" si="180"/>
        <v>750</v>
      </c>
      <c r="I1054" s="8">
        <f t="shared" ca="1" si="181"/>
        <v>0</v>
      </c>
      <c r="J1054" s="8">
        <f t="shared" ca="1" si="185"/>
        <v>0</v>
      </c>
      <c r="K1054" s="8">
        <f t="shared" ca="1" si="182"/>
        <v>0</v>
      </c>
      <c r="L1054" s="17">
        <f t="shared" ca="1" si="186"/>
        <v>0</v>
      </c>
    </row>
    <row r="1055" spans="1:12" x14ac:dyDescent="0.2">
      <c r="A1055" s="1">
        <v>1035</v>
      </c>
      <c r="B1055" s="16">
        <f t="shared" ca="1" si="176"/>
        <v>0</v>
      </c>
      <c r="C1055" s="15">
        <f t="shared" ca="1" si="183"/>
        <v>0</v>
      </c>
      <c r="D1055" s="16">
        <f t="shared" ca="1" si="177"/>
        <v>0</v>
      </c>
      <c r="E1055" s="8">
        <f t="shared" ca="1" si="178"/>
        <v>0</v>
      </c>
      <c r="F1055" s="9">
        <f t="shared" ca="1" si="179"/>
        <v>0</v>
      </c>
      <c r="G1055" s="12">
        <f t="shared" ca="1" si="184"/>
        <v>0.93940597950152371</v>
      </c>
      <c r="H1055" s="16">
        <f t="shared" ca="1" si="180"/>
        <v>1000</v>
      </c>
      <c r="I1055" s="8">
        <f t="shared" ca="1" si="181"/>
        <v>0</v>
      </c>
      <c r="J1055" s="8">
        <f t="shared" ca="1" si="185"/>
        <v>0</v>
      </c>
      <c r="K1055" s="8">
        <f t="shared" ca="1" si="182"/>
        <v>0</v>
      </c>
      <c r="L1055" s="17">
        <f t="shared" ca="1" si="186"/>
        <v>0</v>
      </c>
    </row>
    <row r="1056" spans="1:12" x14ac:dyDescent="0.2">
      <c r="A1056" s="1">
        <v>1036</v>
      </c>
      <c r="B1056" s="16">
        <f t="shared" ca="1" si="176"/>
        <v>0</v>
      </c>
      <c r="C1056" s="15">
        <f t="shared" ca="1" si="183"/>
        <v>0</v>
      </c>
      <c r="D1056" s="16">
        <f t="shared" ca="1" si="177"/>
        <v>0</v>
      </c>
      <c r="E1056" s="8">
        <f t="shared" ca="1" si="178"/>
        <v>0</v>
      </c>
      <c r="F1056" s="9">
        <f t="shared" ca="1" si="179"/>
        <v>0</v>
      </c>
      <c r="G1056" s="12">
        <f t="shared" ca="1" si="184"/>
        <v>4.2405927985262437E-2</v>
      </c>
      <c r="H1056" s="16">
        <f t="shared" ca="1" si="180"/>
        <v>500</v>
      </c>
      <c r="I1056" s="8">
        <f t="shared" ca="1" si="181"/>
        <v>0</v>
      </c>
      <c r="J1056" s="8">
        <f t="shared" ca="1" si="185"/>
        <v>0</v>
      </c>
      <c r="K1056" s="8">
        <f t="shared" ca="1" si="182"/>
        <v>0</v>
      </c>
      <c r="L1056" s="17">
        <f t="shared" ca="1" si="186"/>
        <v>0</v>
      </c>
    </row>
    <row r="1057" spans="1:12" x14ac:dyDescent="0.2">
      <c r="A1057" s="1">
        <v>1037</v>
      </c>
      <c r="B1057" s="16">
        <f t="shared" ca="1" si="176"/>
        <v>1</v>
      </c>
      <c r="C1057" s="15">
        <f t="shared" ca="1" si="183"/>
        <v>12200</v>
      </c>
      <c r="D1057" s="16">
        <f t="shared" ca="1" si="177"/>
        <v>11964.60928188156</v>
      </c>
      <c r="E1057" s="8">
        <f t="shared" ca="1" si="178"/>
        <v>358938.27845644677</v>
      </c>
      <c r="F1057" s="9">
        <f t="shared" ca="1" si="179"/>
        <v>235.39071811844042</v>
      </c>
      <c r="G1057" s="12">
        <f t="shared" ca="1" si="184"/>
        <v>0.52072482666912223</v>
      </c>
      <c r="H1057" s="16">
        <f t="shared" ca="1" si="180"/>
        <v>750</v>
      </c>
      <c r="I1057" s="8">
        <f t="shared" ca="1" si="181"/>
        <v>2824.688617421285</v>
      </c>
      <c r="J1057" s="8">
        <f t="shared" ca="1" si="185"/>
        <v>361762.96707386803</v>
      </c>
      <c r="K1057" s="8">
        <f t="shared" ca="1" si="182"/>
        <v>122000</v>
      </c>
      <c r="L1057" s="17">
        <f t="shared" ca="1" si="186"/>
        <v>239762.96707386803</v>
      </c>
    </row>
    <row r="1058" spans="1:12" x14ac:dyDescent="0.2">
      <c r="A1058" s="1">
        <v>1038</v>
      </c>
      <c r="B1058" s="16">
        <f t="shared" ca="1" si="176"/>
        <v>0</v>
      </c>
      <c r="C1058" s="15">
        <f t="shared" ca="1" si="183"/>
        <v>0</v>
      </c>
      <c r="D1058" s="16">
        <f t="shared" ca="1" si="177"/>
        <v>0</v>
      </c>
      <c r="E1058" s="8">
        <f t="shared" ca="1" si="178"/>
        <v>0</v>
      </c>
      <c r="F1058" s="9">
        <f t="shared" ca="1" si="179"/>
        <v>0</v>
      </c>
      <c r="G1058" s="12">
        <f t="shared" ca="1" si="184"/>
        <v>1.3599628657479879E-2</v>
      </c>
      <c r="H1058" s="16">
        <f t="shared" ca="1" si="180"/>
        <v>500</v>
      </c>
      <c r="I1058" s="8">
        <f t="shared" ca="1" si="181"/>
        <v>0</v>
      </c>
      <c r="J1058" s="8">
        <f t="shared" ca="1" si="185"/>
        <v>0</v>
      </c>
      <c r="K1058" s="8">
        <f t="shared" ca="1" si="182"/>
        <v>0</v>
      </c>
      <c r="L1058" s="17">
        <f t="shared" ca="1" si="186"/>
        <v>0</v>
      </c>
    </row>
    <row r="1059" spans="1:12" x14ac:dyDescent="0.2">
      <c r="A1059" s="1">
        <v>1039</v>
      </c>
      <c r="B1059" s="16">
        <f t="shared" ca="1" si="176"/>
        <v>0</v>
      </c>
      <c r="C1059" s="15">
        <f t="shared" ca="1" si="183"/>
        <v>0</v>
      </c>
      <c r="D1059" s="16">
        <f t="shared" ca="1" si="177"/>
        <v>0</v>
      </c>
      <c r="E1059" s="8">
        <f t="shared" ca="1" si="178"/>
        <v>0</v>
      </c>
      <c r="F1059" s="9">
        <f t="shared" ca="1" si="179"/>
        <v>0</v>
      </c>
      <c r="G1059" s="12">
        <f t="shared" ca="1" si="184"/>
        <v>0.85247241937382634</v>
      </c>
      <c r="H1059" s="16">
        <f t="shared" ca="1" si="180"/>
        <v>1000</v>
      </c>
      <c r="I1059" s="8">
        <f t="shared" ca="1" si="181"/>
        <v>0</v>
      </c>
      <c r="J1059" s="8">
        <f t="shared" ca="1" si="185"/>
        <v>0</v>
      </c>
      <c r="K1059" s="8">
        <f t="shared" ca="1" si="182"/>
        <v>0</v>
      </c>
      <c r="L1059" s="17">
        <f t="shared" ca="1" si="186"/>
        <v>0</v>
      </c>
    </row>
    <row r="1060" spans="1:12" x14ac:dyDescent="0.2">
      <c r="A1060" s="1">
        <v>1040</v>
      </c>
      <c r="B1060" s="16">
        <f t="shared" ca="1" si="176"/>
        <v>0</v>
      </c>
      <c r="C1060" s="15">
        <f t="shared" ca="1" si="183"/>
        <v>0</v>
      </c>
      <c r="D1060" s="16">
        <f t="shared" ca="1" si="177"/>
        <v>0</v>
      </c>
      <c r="E1060" s="8">
        <f t="shared" ca="1" si="178"/>
        <v>0</v>
      </c>
      <c r="F1060" s="9">
        <f t="shared" ca="1" si="179"/>
        <v>0</v>
      </c>
      <c r="G1060" s="12">
        <f t="shared" ca="1" si="184"/>
        <v>2.4986779803418346E-2</v>
      </c>
      <c r="H1060" s="16">
        <f t="shared" ca="1" si="180"/>
        <v>500</v>
      </c>
      <c r="I1060" s="8">
        <f t="shared" ca="1" si="181"/>
        <v>0</v>
      </c>
      <c r="J1060" s="8">
        <f t="shared" ca="1" si="185"/>
        <v>0</v>
      </c>
      <c r="K1060" s="8">
        <f t="shared" ca="1" si="182"/>
        <v>0</v>
      </c>
      <c r="L1060" s="17">
        <f t="shared" ca="1" si="186"/>
        <v>0</v>
      </c>
    </row>
    <row r="1061" spans="1:12" x14ac:dyDescent="0.2">
      <c r="A1061" s="1">
        <v>1041</v>
      </c>
      <c r="B1061" s="16">
        <f t="shared" ca="1" si="176"/>
        <v>0</v>
      </c>
      <c r="C1061" s="15">
        <f t="shared" ca="1" si="183"/>
        <v>0</v>
      </c>
      <c r="D1061" s="16">
        <f t="shared" ca="1" si="177"/>
        <v>0</v>
      </c>
      <c r="E1061" s="8">
        <f t="shared" ca="1" si="178"/>
        <v>0</v>
      </c>
      <c r="F1061" s="9">
        <f t="shared" ca="1" si="179"/>
        <v>0</v>
      </c>
      <c r="G1061" s="12">
        <f t="shared" ca="1" si="184"/>
        <v>0.11898871901100383</v>
      </c>
      <c r="H1061" s="16">
        <f t="shared" ca="1" si="180"/>
        <v>500</v>
      </c>
      <c r="I1061" s="8">
        <f t="shared" ca="1" si="181"/>
        <v>0</v>
      </c>
      <c r="J1061" s="8">
        <f t="shared" ca="1" si="185"/>
        <v>0</v>
      </c>
      <c r="K1061" s="8">
        <f t="shared" ca="1" si="182"/>
        <v>0</v>
      </c>
      <c r="L1061" s="17">
        <f t="shared" ca="1" si="186"/>
        <v>0</v>
      </c>
    </row>
    <row r="1062" spans="1:12" x14ac:dyDescent="0.2">
      <c r="A1062" s="1">
        <v>1042</v>
      </c>
      <c r="B1062" s="16">
        <f t="shared" ca="1" si="176"/>
        <v>0</v>
      </c>
      <c r="C1062" s="15">
        <f t="shared" ca="1" si="183"/>
        <v>0</v>
      </c>
      <c r="D1062" s="16">
        <f t="shared" ca="1" si="177"/>
        <v>0</v>
      </c>
      <c r="E1062" s="8">
        <f t="shared" ca="1" si="178"/>
        <v>0</v>
      </c>
      <c r="F1062" s="9">
        <f t="shared" ca="1" si="179"/>
        <v>0</v>
      </c>
      <c r="G1062" s="12">
        <f t="shared" ca="1" si="184"/>
        <v>0.11287709608425933</v>
      </c>
      <c r="H1062" s="16">
        <f t="shared" ca="1" si="180"/>
        <v>500</v>
      </c>
      <c r="I1062" s="8">
        <f t="shared" ca="1" si="181"/>
        <v>0</v>
      </c>
      <c r="J1062" s="8">
        <f t="shared" ca="1" si="185"/>
        <v>0</v>
      </c>
      <c r="K1062" s="8">
        <f t="shared" ca="1" si="182"/>
        <v>0</v>
      </c>
      <c r="L1062" s="17">
        <f t="shared" ca="1" si="186"/>
        <v>0</v>
      </c>
    </row>
    <row r="1063" spans="1:12" x14ac:dyDescent="0.2">
      <c r="A1063" s="1">
        <v>1043</v>
      </c>
      <c r="B1063" s="16">
        <f t="shared" ca="1" si="176"/>
        <v>0</v>
      </c>
      <c r="C1063" s="15">
        <f t="shared" ca="1" si="183"/>
        <v>0</v>
      </c>
      <c r="D1063" s="16">
        <f t="shared" ca="1" si="177"/>
        <v>0</v>
      </c>
      <c r="E1063" s="8">
        <f t="shared" ca="1" si="178"/>
        <v>0</v>
      </c>
      <c r="F1063" s="9">
        <f t="shared" ca="1" si="179"/>
        <v>0</v>
      </c>
      <c r="G1063" s="12">
        <f t="shared" ca="1" si="184"/>
        <v>0.50555081717277961</v>
      </c>
      <c r="H1063" s="16">
        <f t="shared" ca="1" si="180"/>
        <v>750</v>
      </c>
      <c r="I1063" s="8">
        <f t="shared" ca="1" si="181"/>
        <v>0</v>
      </c>
      <c r="J1063" s="8">
        <f t="shared" ca="1" si="185"/>
        <v>0</v>
      </c>
      <c r="K1063" s="8">
        <f t="shared" ca="1" si="182"/>
        <v>0</v>
      </c>
      <c r="L1063" s="17">
        <f t="shared" ca="1" si="186"/>
        <v>0</v>
      </c>
    </row>
    <row r="1064" spans="1:12" x14ac:dyDescent="0.2">
      <c r="A1064" s="1">
        <v>1044</v>
      </c>
      <c r="B1064" s="16">
        <f t="shared" ca="1" si="176"/>
        <v>1</v>
      </c>
      <c r="C1064" s="15">
        <f t="shared" ca="1" si="183"/>
        <v>12200</v>
      </c>
      <c r="D1064" s="16">
        <f t="shared" ca="1" si="177"/>
        <v>10957.468844488771</v>
      </c>
      <c r="E1064" s="8">
        <f t="shared" ca="1" si="178"/>
        <v>328724.06533466314</v>
      </c>
      <c r="F1064" s="9">
        <f t="shared" ca="1" si="179"/>
        <v>1242.5311555112294</v>
      </c>
      <c r="G1064" s="12">
        <f t="shared" ca="1" si="184"/>
        <v>0.93441385142421929</v>
      </c>
      <c r="H1064" s="16">
        <f t="shared" ca="1" si="180"/>
        <v>1000</v>
      </c>
      <c r="I1064" s="8">
        <f t="shared" ca="1" si="181"/>
        <v>12000</v>
      </c>
      <c r="J1064" s="8">
        <f t="shared" ca="1" si="185"/>
        <v>340724.06533466314</v>
      </c>
      <c r="K1064" s="8">
        <f t="shared" ca="1" si="182"/>
        <v>122000</v>
      </c>
      <c r="L1064" s="17">
        <f t="shared" ca="1" si="186"/>
        <v>218724.06533466314</v>
      </c>
    </row>
    <row r="1065" spans="1:12" x14ac:dyDescent="0.2">
      <c r="A1065" s="1">
        <v>1045</v>
      </c>
      <c r="B1065" s="16">
        <f t="shared" ca="1" si="176"/>
        <v>1</v>
      </c>
      <c r="C1065" s="15">
        <f t="shared" ca="1" si="183"/>
        <v>12200</v>
      </c>
      <c r="D1065" s="16">
        <f t="shared" ca="1" si="177"/>
        <v>7136.1660883821278</v>
      </c>
      <c r="E1065" s="8">
        <f t="shared" ca="1" si="178"/>
        <v>214084.98265146383</v>
      </c>
      <c r="F1065" s="9">
        <f t="shared" ca="1" si="179"/>
        <v>5063.8339116178722</v>
      </c>
      <c r="G1065" s="12">
        <f t="shared" ca="1" si="184"/>
        <v>0.77540209207645749</v>
      </c>
      <c r="H1065" s="16">
        <f t="shared" ca="1" si="180"/>
        <v>1000</v>
      </c>
      <c r="I1065" s="8">
        <f t="shared" ca="1" si="181"/>
        <v>12000</v>
      </c>
      <c r="J1065" s="8">
        <f t="shared" ca="1" si="185"/>
        <v>226084.98265146383</v>
      </c>
      <c r="K1065" s="8">
        <f t="shared" ca="1" si="182"/>
        <v>122000</v>
      </c>
      <c r="L1065" s="17">
        <f t="shared" ca="1" si="186"/>
        <v>104084.98265146383</v>
      </c>
    </row>
    <row r="1066" spans="1:12" x14ac:dyDescent="0.2">
      <c r="A1066" s="1">
        <v>1046</v>
      </c>
      <c r="B1066" s="16">
        <f t="shared" ca="1" si="176"/>
        <v>1</v>
      </c>
      <c r="C1066" s="15">
        <f t="shared" ca="1" si="183"/>
        <v>12200</v>
      </c>
      <c r="D1066" s="16">
        <f t="shared" ca="1" si="177"/>
        <v>5531.7936890569508</v>
      </c>
      <c r="E1066" s="8">
        <f t="shared" ca="1" si="178"/>
        <v>165953.81067170852</v>
      </c>
      <c r="F1066" s="9">
        <f t="shared" ca="1" si="179"/>
        <v>6668.2063109430492</v>
      </c>
      <c r="G1066" s="12">
        <f t="shared" ca="1" si="184"/>
        <v>8.4793984613164897E-2</v>
      </c>
      <c r="H1066" s="16">
        <f t="shared" ca="1" si="180"/>
        <v>500</v>
      </c>
      <c r="I1066" s="8">
        <f t="shared" ca="1" si="181"/>
        <v>6000</v>
      </c>
      <c r="J1066" s="8">
        <f t="shared" ca="1" si="185"/>
        <v>171953.81067170852</v>
      </c>
      <c r="K1066" s="8">
        <f t="shared" ca="1" si="182"/>
        <v>122000</v>
      </c>
      <c r="L1066" s="17">
        <f t="shared" ca="1" si="186"/>
        <v>49953.810671708517</v>
      </c>
    </row>
    <row r="1067" spans="1:12" x14ac:dyDescent="0.2">
      <c r="A1067" s="1">
        <v>1047</v>
      </c>
      <c r="B1067" s="16">
        <f t="shared" ca="1" si="176"/>
        <v>1</v>
      </c>
      <c r="C1067" s="15">
        <f t="shared" ca="1" si="183"/>
        <v>12200</v>
      </c>
      <c r="D1067" s="16">
        <f t="shared" ca="1" si="177"/>
        <v>10585.927013406499</v>
      </c>
      <c r="E1067" s="8">
        <f t="shared" ca="1" si="178"/>
        <v>317577.81040219497</v>
      </c>
      <c r="F1067" s="9">
        <f t="shared" ca="1" si="179"/>
        <v>1614.0729865935009</v>
      </c>
      <c r="G1067" s="12">
        <f t="shared" ca="1" si="184"/>
        <v>0.96475982021288664</v>
      </c>
      <c r="H1067" s="16">
        <f t="shared" ca="1" si="180"/>
        <v>1000</v>
      </c>
      <c r="I1067" s="8">
        <f t="shared" ca="1" si="181"/>
        <v>12000</v>
      </c>
      <c r="J1067" s="8">
        <f t="shared" ca="1" si="185"/>
        <v>329577.81040219497</v>
      </c>
      <c r="K1067" s="8">
        <f t="shared" ca="1" si="182"/>
        <v>122000</v>
      </c>
      <c r="L1067" s="17">
        <f t="shared" ca="1" si="186"/>
        <v>207577.81040219497</v>
      </c>
    </row>
    <row r="1068" spans="1:12" x14ac:dyDescent="0.2">
      <c r="A1068" s="1">
        <v>1048</v>
      </c>
      <c r="B1068" s="16">
        <f t="shared" ca="1" si="176"/>
        <v>1</v>
      </c>
      <c r="C1068" s="15">
        <f t="shared" ca="1" si="183"/>
        <v>12200</v>
      </c>
      <c r="D1068" s="16">
        <f t="shared" ca="1" si="177"/>
        <v>8742.6769744928461</v>
      </c>
      <c r="E1068" s="8">
        <f t="shared" ca="1" si="178"/>
        <v>262280.30923478538</v>
      </c>
      <c r="F1068" s="9">
        <f t="shared" ca="1" si="179"/>
        <v>3457.3230255071539</v>
      </c>
      <c r="G1068" s="12">
        <f t="shared" ca="1" si="184"/>
        <v>0.74200417787974282</v>
      </c>
      <c r="H1068" s="16">
        <f t="shared" ca="1" si="180"/>
        <v>1000</v>
      </c>
      <c r="I1068" s="8">
        <f t="shared" ca="1" si="181"/>
        <v>12000</v>
      </c>
      <c r="J1068" s="8">
        <f t="shared" ca="1" si="185"/>
        <v>274280.30923478538</v>
      </c>
      <c r="K1068" s="8">
        <f t="shared" ca="1" si="182"/>
        <v>122000</v>
      </c>
      <c r="L1068" s="17">
        <f t="shared" ca="1" si="186"/>
        <v>152280.30923478538</v>
      </c>
    </row>
    <row r="1069" spans="1:12" x14ac:dyDescent="0.2">
      <c r="A1069" s="1">
        <v>1049</v>
      </c>
      <c r="B1069" s="16">
        <f t="shared" ca="1" si="176"/>
        <v>1</v>
      </c>
      <c r="C1069" s="15">
        <f t="shared" ca="1" si="183"/>
        <v>12200</v>
      </c>
      <c r="D1069" s="16">
        <f t="shared" ca="1" si="177"/>
        <v>8358.6283260447854</v>
      </c>
      <c r="E1069" s="8">
        <f t="shared" ca="1" si="178"/>
        <v>250758.84978134357</v>
      </c>
      <c r="F1069" s="9">
        <f t="shared" ca="1" si="179"/>
        <v>3841.3716739552146</v>
      </c>
      <c r="G1069" s="12">
        <f t="shared" ca="1" si="184"/>
        <v>0.36909112813894573</v>
      </c>
      <c r="H1069" s="16">
        <f t="shared" ca="1" si="180"/>
        <v>750</v>
      </c>
      <c r="I1069" s="8">
        <f t="shared" ca="1" si="181"/>
        <v>9000</v>
      </c>
      <c r="J1069" s="8">
        <f t="shared" ca="1" si="185"/>
        <v>259758.84978134357</v>
      </c>
      <c r="K1069" s="8">
        <f t="shared" ca="1" si="182"/>
        <v>122000</v>
      </c>
      <c r="L1069" s="17">
        <f t="shared" ca="1" si="186"/>
        <v>137758.84978134357</v>
      </c>
    </row>
    <row r="1070" spans="1:12" x14ac:dyDescent="0.2">
      <c r="A1070" s="1">
        <v>1050</v>
      </c>
      <c r="B1070" s="16">
        <f t="shared" ca="1" si="176"/>
        <v>0</v>
      </c>
      <c r="C1070" s="15">
        <f t="shared" ca="1" si="183"/>
        <v>0</v>
      </c>
      <c r="D1070" s="16">
        <f t="shared" ca="1" si="177"/>
        <v>0</v>
      </c>
      <c r="E1070" s="8">
        <f t="shared" ca="1" si="178"/>
        <v>0</v>
      </c>
      <c r="F1070" s="9">
        <f t="shared" ca="1" si="179"/>
        <v>0</v>
      </c>
      <c r="G1070" s="12">
        <f t="shared" ca="1" si="184"/>
        <v>0.84071346375630962</v>
      </c>
      <c r="H1070" s="16">
        <f t="shared" ca="1" si="180"/>
        <v>1000</v>
      </c>
      <c r="I1070" s="8">
        <f t="shared" ca="1" si="181"/>
        <v>0</v>
      </c>
      <c r="J1070" s="8">
        <f t="shared" ca="1" si="185"/>
        <v>0</v>
      </c>
      <c r="K1070" s="8">
        <f t="shared" ca="1" si="182"/>
        <v>0</v>
      </c>
      <c r="L1070" s="17">
        <f t="shared" ca="1" si="186"/>
        <v>0</v>
      </c>
    </row>
    <row r="1071" spans="1:12" x14ac:dyDescent="0.2">
      <c r="A1071" s="1">
        <v>1051</v>
      </c>
      <c r="B1071" s="16">
        <f t="shared" ca="1" si="176"/>
        <v>1</v>
      </c>
      <c r="C1071" s="15">
        <f t="shared" ca="1" si="183"/>
        <v>12200</v>
      </c>
      <c r="D1071" s="16">
        <f t="shared" ca="1" si="177"/>
        <v>11707.743266877824</v>
      </c>
      <c r="E1071" s="8">
        <f t="shared" ca="1" si="178"/>
        <v>351232.29800633469</v>
      </c>
      <c r="F1071" s="9">
        <f t="shared" ca="1" si="179"/>
        <v>492.25673312217623</v>
      </c>
      <c r="G1071" s="12">
        <f t="shared" ca="1" si="184"/>
        <v>0.92888192442984496</v>
      </c>
      <c r="H1071" s="16">
        <f t="shared" ca="1" si="180"/>
        <v>1000</v>
      </c>
      <c r="I1071" s="8">
        <f t="shared" ca="1" si="181"/>
        <v>5907.0807974661147</v>
      </c>
      <c r="J1071" s="8">
        <f t="shared" ca="1" si="185"/>
        <v>357139.37880380079</v>
      </c>
      <c r="K1071" s="8">
        <f t="shared" ca="1" si="182"/>
        <v>122000</v>
      </c>
      <c r="L1071" s="17">
        <f t="shared" ca="1" si="186"/>
        <v>235139.37880380079</v>
      </c>
    </row>
    <row r="1072" spans="1:12" x14ac:dyDescent="0.2">
      <c r="A1072" s="1">
        <v>1052</v>
      </c>
      <c r="B1072" s="16">
        <f t="shared" ca="1" si="176"/>
        <v>0</v>
      </c>
      <c r="C1072" s="15">
        <f t="shared" ca="1" si="183"/>
        <v>0</v>
      </c>
      <c r="D1072" s="16">
        <f t="shared" ca="1" si="177"/>
        <v>0</v>
      </c>
      <c r="E1072" s="8">
        <f t="shared" ca="1" si="178"/>
        <v>0</v>
      </c>
      <c r="F1072" s="9">
        <f t="shared" ca="1" si="179"/>
        <v>0</v>
      </c>
      <c r="G1072" s="12">
        <f t="shared" ca="1" si="184"/>
        <v>0.92650504441074222</v>
      </c>
      <c r="H1072" s="16">
        <f t="shared" ca="1" si="180"/>
        <v>1000</v>
      </c>
      <c r="I1072" s="8">
        <f t="shared" ca="1" si="181"/>
        <v>0</v>
      </c>
      <c r="J1072" s="8">
        <f t="shared" ca="1" si="185"/>
        <v>0</v>
      </c>
      <c r="K1072" s="8">
        <f t="shared" ca="1" si="182"/>
        <v>0</v>
      </c>
      <c r="L1072" s="17">
        <f t="shared" ca="1" si="186"/>
        <v>0</v>
      </c>
    </row>
    <row r="1073" spans="1:12" x14ac:dyDescent="0.2">
      <c r="A1073" s="1">
        <v>1053</v>
      </c>
      <c r="B1073" s="16">
        <f t="shared" ca="1" si="176"/>
        <v>1</v>
      </c>
      <c r="C1073" s="15">
        <f t="shared" ca="1" si="183"/>
        <v>12200</v>
      </c>
      <c r="D1073" s="16">
        <f t="shared" ca="1" si="177"/>
        <v>13329.107004280764</v>
      </c>
      <c r="E1073" s="8">
        <f t="shared" ca="1" si="178"/>
        <v>366000</v>
      </c>
      <c r="F1073" s="9">
        <f t="shared" ca="1" si="179"/>
        <v>0</v>
      </c>
      <c r="G1073" s="12">
        <f t="shared" ca="1" si="184"/>
        <v>0.23196860822830057</v>
      </c>
      <c r="H1073" s="16">
        <f t="shared" ca="1" si="180"/>
        <v>500</v>
      </c>
      <c r="I1073" s="8">
        <f t="shared" ca="1" si="181"/>
        <v>0</v>
      </c>
      <c r="J1073" s="8">
        <f t="shared" ca="1" si="185"/>
        <v>366000</v>
      </c>
      <c r="K1073" s="8">
        <f t="shared" ca="1" si="182"/>
        <v>122000</v>
      </c>
      <c r="L1073" s="17">
        <f t="shared" ca="1" si="186"/>
        <v>244000</v>
      </c>
    </row>
    <row r="1074" spans="1:12" x14ac:dyDescent="0.2">
      <c r="A1074" s="1">
        <v>1054</v>
      </c>
      <c r="B1074" s="16">
        <f t="shared" ca="1" si="176"/>
        <v>1</v>
      </c>
      <c r="C1074" s="15">
        <f t="shared" ca="1" si="183"/>
        <v>12200</v>
      </c>
      <c r="D1074" s="16">
        <f t="shared" ca="1" si="177"/>
        <v>10635.256348311243</v>
      </c>
      <c r="E1074" s="8">
        <f t="shared" ca="1" si="178"/>
        <v>319057.6904493373</v>
      </c>
      <c r="F1074" s="9">
        <f t="shared" ca="1" si="179"/>
        <v>1564.7436516887574</v>
      </c>
      <c r="G1074" s="12">
        <f t="shared" ca="1" si="184"/>
        <v>0.92556073160004571</v>
      </c>
      <c r="H1074" s="16">
        <f t="shared" ca="1" si="180"/>
        <v>1000</v>
      </c>
      <c r="I1074" s="8">
        <f t="shared" ca="1" si="181"/>
        <v>12000</v>
      </c>
      <c r="J1074" s="8">
        <f t="shared" ca="1" si="185"/>
        <v>331057.6904493373</v>
      </c>
      <c r="K1074" s="8">
        <f t="shared" ca="1" si="182"/>
        <v>122000</v>
      </c>
      <c r="L1074" s="17">
        <f t="shared" ca="1" si="186"/>
        <v>209057.6904493373</v>
      </c>
    </row>
    <row r="1075" spans="1:12" x14ac:dyDescent="0.2">
      <c r="A1075" s="1">
        <v>1055</v>
      </c>
      <c r="B1075" s="16">
        <f t="shared" ca="1" si="176"/>
        <v>1</v>
      </c>
      <c r="C1075" s="15">
        <f t="shared" ca="1" si="183"/>
        <v>12200</v>
      </c>
      <c r="D1075" s="16">
        <f t="shared" ca="1" si="177"/>
        <v>7647.1356751025796</v>
      </c>
      <c r="E1075" s="8">
        <f t="shared" ca="1" si="178"/>
        <v>229414.0702530774</v>
      </c>
      <c r="F1075" s="9">
        <f t="shared" ca="1" si="179"/>
        <v>4552.8643248974204</v>
      </c>
      <c r="G1075" s="12">
        <f t="shared" ca="1" si="184"/>
        <v>0.18535505308088318</v>
      </c>
      <c r="H1075" s="16">
        <f t="shared" ca="1" si="180"/>
        <v>500</v>
      </c>
      <c r="I1075" s="8">
        <f t="shared" ca="1" si="181"/>
        <v>6000</v>
      </c>
      <c r="J1075" s="8">
        <f t="shared" ca="1" si="185"/>
        <v>235414.0702530774</v>
      </c>
      <c r="K1075" s="8">
        <f t="shared" ca="1" si="182"/>
        <v>122000</v>
      </c>
      <c r="L1075" s="17">
        <f t="shared" ca="1" si="186"/>
        <v>113414.0702530774</v>
      </c>
    </row>
    <row r="1076" spans="1:12" x14ac:dyDescent="0.2">
      <c r="A1076" s="1">
        <v>1056</v>
      </c>
      <c r="B1076" s="16">
        <f t="shared" ca="1" si="176"/>
        <v>0</v>
      </c>
      <c r="C1076" s="15">
        <f t="shared" ca="1" si="183"/>
        <v>0</v>
      </c>
      <c r="D1076" s="16">
        <f t="shared" ca="1" si="177"/>
        <v>0</v>
      </c>
      <c r="E1076" s="8">
        <f t="shared" ca="1" si="178"/>
        <v>0</v>
      </c>
      <c r="F1076" s="9">
        <f t="shared" ca="1" si="179"/>
        <v>0</v>
      </c>
      <c r="G1076" s="12">
        <f t="shared" ca="1" si="184"/>
        <v>0.22883460568298208</v>
      </c>
      <c r="H1076" s="16">
        <f t="shared" ca="1" si="180"/>
        <v>500</v>
      </c>
      <c r="I1076" s="8">
        <f t="shared" ca="1" si="181"/>
        <v>0</v>
      </c>
      <c r="J1076" s="8">
        <f t="shared" ca="1" si="185"/>
        <v>0</v>
      </c>
      <c r="K1076" s="8">
        <f t="shared" ca="1" si="182"/>
        <v>0</v>
      </c>
      <c r="L1076" s="17">
        <f t="shared" ca="1" si="186"/>
        <v>0</v>
      </c>
    </row>
    <row r="1077" spans="1:12" x14ac:dyDescent="0.2">
      <c r="A1077" s="1">
        <v>1057</v>
      </c>
      <c r="B1077" s="16">
        <f t="shared" ca="1" si="176"/>
        <v>1</v>
      </c>
      <c r="C1077" s="15">
        <f t="shared" ca="1" si="183"/>
        <v>12200</v>
      </c>
      <c r="D1077" s="16">
        <f t="shared" ca="1" si="177"/>
        <v>9955.793292963077</v>
      </c>
      <c r="E1077" s="8">
        <f t="shared" ca="1" si="178"/>
        <v>298673.79878889234</v>
      </c>
      <c r="F1077" s="9">
        <f t="shared" ca="1" si="179"/>
        <v>2244.206707036923</v>
      </c>
      <c r="G1077" s="12">
        <f t="shared" ca="1" si="184"/>
        <v>0.39854115864559714</v>
      </c>
      <c r="H1077" s="16">
        <f t="shared" ca="1" si="180"/>
        <v>750</v>
      </c>
      <c r="I1077" s="8">
        <f t="shared" ca="1" si="181"/>
        <v>9000</v>
      </c>
      <c r="J1077" s="8">
        <f t="shared" ca="1" si="185"/>
        <v>307673.79878889234</v>
      </c>
      <c r="K1077" s="8">
        <f t="shared" ca="1" si="182"/>
        <v>122000</v>
      </c>
      <c r="L1077" s="17">
        <f t="shared" ca="1" si="186"/>
        <v>185673.79878889234</v>
      </c>
    </row>
    <row r="1078" spans="1:12" x14ac:dyDescent="0.2">
      <c r="A1078" s="1">
        <v>1058</v>
      </c>
      <c r="B1078" s="16">
        <f t="shared" ca="1" si="176"/>
        <v>1</v>
      </c>
      <c r="C1078" s="15">
        <f t="shared" ca="1" si="183"/>
        <v>12200</v>
      </c>
      <c r="D1078" s="16">
        <f t="shared" ca="1" si="177"/>
        <v>9911.2081350264125</v>
      </c>
      <c r="E1078" s="8">
        <f t="shared" ca="1" si="178"/>
        <v>297336.24405079236</v>
      </c>
      <c r="F1078" s="9">
        <f t="shared" ca="1" si="179"/>
        <v>2288.7918649735875</v>
      </c>
      <c r="G1078" s="12">
        <f t="shared" ca="1" si="184"/>
        <v>0.83062882185943188</v>
      </c>
      <c r="H1078" s="16">
        <f t="shared" ca="1" si="180"/>
        <v>1000</v>
      </c>
      <c r="I1078" s="8">
        <f t="shared" ca="1" si="181"/>
        <v>12000</v>
      </c>
      <c r="J1078" s="8">
        <f t="shared" ca="1" si="185"/>
        <v>309336.24405079236</v>
      </c>
      <c r="K1078" s="8">
        <f t="shared" ca="1" si="182"/>
        <v>122000</v>
      </c>
      <c r="L1078" s="17">
        <f t="shared" ca="1" si="186"/>
        <v>187336.24405079236</v>
      </c>
    </row>
    <row r="1079" spans="1:12" x14ac:dyDescent="0.2">
      <c r="A1079" s="1">
        <v>1059</v>
      </c>
      <c r="B1079" s="16">
        <f t="shared" ca="1" si="176"/>
        <v>1</v>
      </c>
      <c r="C1079" s="15">
        <f t="shared" ca="1" si="183"/>
        <v>12200</v>
      </c>
      <c r="D1079" s="16">
        <f t="shared" ca="1" si="177"/>
        <v>11905.739846555622</v>
      </c>
      <c r="E1079" s="8">
        <f t="shared" ca="1" si="178"/>
        <v>357172.19539666863</v>
      </c>
      <c r="F1079" s="9">
        <f t="shared" ca="1" si="179"/>
        <v>294.26015344437837</v>
      </c>
      <c r="G1079" s="12">
        <f t="shared" ca="1" si="184"/>
        <v>0.18357129978037245</v>
      </c>
      <c r="H1079" s="16">
        <f t="shared" ca="1" si="180"/>
        <v>500</v>
      </c>
      <c r="I1079" s="8">
        <f t="shared" ca="1" si="181"/>
        <v>3531.1218413325405</v>
      </c>
      <c r="J1079" s="8">
        <f t="shared" ca="1" si="185"/>
        <v>360703.31723800115</v>
      </c>
      <c r="K1079" s="8">
        <f t="shared" ca="1" si="182"/>
        <v>122000</v>
      </c>
      <c r="L1079" s="17">
        <f t="shared" ca="1" si="186"/>
        <v>238703.31723800115</v>
      </c>
    </row>
    <row r="1080" spans="1:12" x14ac:dyDescent="0.2">
      <c r="A1080" s="1">
        <v>1060</v>
      </c>
      <c r="B1080" s="16">
        <f t="shared" ca="1" si="176"/>
        <v>1</v>
      </c>
      <c r="C1080" s="15">
        <f t="shared" ca="1" si="183"/>
        <v>12200</v>
      </c>
      <c r="D1080" s="16">
        <f t="shared" ca="1" si="177"/>
        <v>5021.7358004935704</v>
      </c>
      <c r="E1080" s="8">
        <f t="shared" ca="1" si="178"/>
        <v>150652.07401480712</v>
      </c>
      <c r="F1080" s="9">
        <f t="shared" ca="1" si="179"/>
        <v>7178.2641995064296</v>
      </c>
      <c r="G1080" s="12">
        <f t="shared" ca="1" si="184"/>
        <v>0.25767128636823267</v>
      </c>
      <c r="H1080" s="16">
        <f t="shared" ca="1" si="180"/>
        <v>500</v>
      </c>
      <c r="I1080" s="8">
        <f t="shared" ca="1" si="181"/>
        <v>6000</v>
      </c>
      <c r="J1080" s="8">
        <f t="shared" ca="1" si="185"/>
        <v>156652.07401480712</v>
      </c>
      <c r="K1080" s="8">
        <f t="shared" ca="1" si="182"/>
        <v>122000</v>
      </c>
      <c r="L1080" s="17">
        <f t="shared" ca="1" si="186"/>
        <v>34652.07401480712</v>
      </c>
    </row>
    <row r="1081" spans="1:12" x14ac:dyDescent="0.2">
      <c r="A1081" s="1">
        <v>1061</v>
      </c>
      <c r="B1081" s="16">
        <f t="shared" ca="1" si="176"/>
        <v>0</v>
      </c>
      <c r="C1081" s="15">
        <f t="shared" ca="1" si="183"/>
        <v>0</v>
      </c>
      <c r="D1081" s="16">
        <f t="shared" ca="1" si="177"/>
        <v>0</v>
      </c>
      <c r="E1081" s="8">
        <f t="shared" ca="1" si="178"/>
        <v>0</v>
      </c>
      <c r="F1081" s="9">
        <f t="shared" ca="1" si="179"/>
        <v>0</v>
      </c>
      <c r="G1081" s="12">
        <f t="shared" ca="1" si="184"/>
        <v>0.38379826399926098</v>
      </c>
      <c r="H1081" s="16">
        <f t="shared" ca="1" si="180"/>
        <v>750</v>
      </c>
      <c r="I1081" s="8">
        <f t="shared" ca="1" si="181"/>
        <v>0</v>
      </c>
      <c r="J1081" s="8">
        <f t="shared" ca="1" si="185"/>
        <v>0</v>
      </c>
      <c r="K1081" s="8">
        <f t="shared" ca="1" si="182"/>
        <v>0</v>
      </c>
      <c r="L1081" s="17">
        <f t="shared" ca="1" si="186"/>
        <v>0</v>
      </c>
    </row>
    <row r="1082" spans="1:12" x14ac:dyDescent="0.2">
      <c r="A1082" s="1">
        <v>1062</v>
      </c>
      <c r="B1082" s="16">
        <f t="shared" ca="1" si="176"/>
        <v>1</v>
      </c>
      <c r="C1082" s="15">
        <f t="shared" ca="1" si="183"/>
        <v>12200</v>
      </c>
      <c r="D1082" s="16">
        <f t="shared" ca="1" si="177"/>
        <v>14767.246963875821</v>
      </c>
      <c r="E1082" s="8">
        <f t="shared" ca="1" si="178"/>
        <v>366000</v>
      </c>
      <c r="F1082" s="9">
        <f t="shared" ca="1" si="179"/>
        <v>0</v>
      </c>
      <c r="G1082" s="12">
        <f t="shared" ca="1" si="184"/>
        <v>0.50197722042669479</v>
      </c>
      <c r="H1082" s="16">
        <f t="shared" ca="1" si="180"/>
        <v>750</v>
      </c>
      <c r="I1082" s="8">
        <f t="shared" ca="1" si="181"/>
        <v>0</v>
      </c>
      <c r="J1082" s="8">
        <f t="shared" ca="1" si="185"/>
        <v>366000</v>
      </c>
      <c r="K1082" s="8">
        <f t="shared" ca="1" si="182"/>
        <v>122000</v>
      </c>
      <c r="L1082" s="17">
        <f t="shared" ca="1" si="186"/>
        <v>244000</v>
      </c>
    </row>
    <row r="1083" spans="1:12" x14ac:dyDescent="0.2">
      <c r="A1083" s="1">
        <v>1063</v>
      </c>
      <c r="B1083" s="16">
        <f t="shared" ca="1" si="176"/>
        <v>1</v>
      </c>
      <c r="C1083" s="15">
        <f t="shared" ca="1" si="183"/>
        <v>12200</v>
      </c>
      <c r="D1083" s="16">
        <f t="shared" ca="1" si="177"/>
        <v>8800.3776653776531</v>
      </c>
      <c r="E1083" s="8">
        <f t="shared" ca="1" si="178"/>
        <v>264011.32996132958</v>
      </c>
      <c r="F1083" s="9">
        <f t="shared" ca="1" si="179"/>
        <v>3399.6223346223469</v>
      </c>
      <c r="G1083" s="12">
        <f t="shared" ca="1" si="184"/>
        <v>0.99197519119579258</v>
      </c>
      <c r="H1083" s="16">
        <f t="shared" ca="1" si="180"/>
        <v>1000</v>
      </c>
      <c r="I1083" s="8">
        <f t="shared" ca="1" si="181"/>
        <v>12000</v>
      </c>
      <c r="J1083" s="8">
        <f t="shared" ca="1" si="185"/>
        <v>276011.32996132958</v>
      </c>
      <c r="K1083" s="8">
        <f t="shared" ca="1" si="182"/>
        <v>122000</v>
      </c>
      <c r="L1083" s="17">
        <f t="shared" ca="1" si="186"/>
        <v>154011.32996132958</v>
      </c>
    </row>
    <row r="1084" spans="1:12" x14ac:dyDescent="0.2">
      <c r="A1084" s="1">
        <v>1064</v>
      </c>
      <c r="B1084" s="16">
        <f t="shared" ca="1" si="176"/>
        <v>0</v>
      </c>
      <c r="C1084" s="15">
        <f t="shared" ca="1" si="183"/>
        <v>0</v>
      </c>
      <c r="D1084" s="16">
        <f t="shared" ca="1" si="177"/>
        <v>0</v>
      </c>
      <c r="E1084" s="8">
        <f t="shared" ca="1" si="178"/>
        <v>0</v>
      </c>
      <c r="F1084" s="9">
        <f t="shared" ca="1" si="179"/>
        <v>0</v>
      </c>
      <c r="G1084" s="12">
        <f t="shared" ca="1" si="184"/>
        <v>0.38616466278128359</v>
      </c>
      <c r="H1084" s="16">
        <f t="shared" ca="1" si="180"/>
        <v>750</v>
      </c>
      <c r="I1084" s="8">
        <f t="shared" ca="1" si="181"/>
        <v>0</v>
      </c>
      <c r="J1084" s="8">
        <f t="shared" ca="1" si="185"/>
        <v>0</v>
      </c>
      <c r="K1084" s="8">
        <f t="shared" ca="1" si="182"/>
        <v>0</v>
      </c>
      <c r="L1084" s="17">
        <f t="shared" ca="1" si="186"/>
        <v>0</v>
      </c>
    </row>
    <row r="1085" spans="1:12" x14ac:dyDescent="0.2">
      <c r="A1085" s="1">
        <v>1065</v>
      </c>
      <c r="B1085" s="16">
        <f t="shared" ca="1" si="176"/>
        <v>0</v>
      </c>
      <c r="C1085" s="15">
        <f t="shared" ca="1" si="183"/>
        <v>0</v>
      </c>
      <c r="D1085" s="16">
        <f t="shared" ca="1" si="177"/>
        <v>0</v>
      </c>
      <c r="E1085" s="8">
        <f t="shared" ca="1" si="178"/>
        <v>0</v>
      </c>
      <c r="F1085" s="9">
        <f t="shared" ca="1" si="179"/>
        <v>0</v>
      </c>
      <c r="G1085" s="12">
        <f t="shared" ca="1" si="184"/>
        <v>0.35694875477619925</v>
      </c>
      <c r="H1085" s="16">
        <f t="shared" ca="1" si="180"/>
        <v>750</v>
      </c>
      <c r="I1085" s="8">
        <f t="shared" ca="1" si="181"/>
        <v>0</v>
      </c>
      <c r="J1085" s="8">
        <f t="shared" ca="1" si="185"/>
        <v>0</v>
      </c>
      <c r="K1085" s="8">
        <f t="shared" ca="1" si="182"/>
        <v>0</v>
      </c>
      <c r="L1085" s="17">
        <f t="shared" ca="1" si="186"/>
        <v>0</v>
      </c>
    </row>
    <row r="1086" spans="1:12" x14ac:dyDescent="0.2">
      <c r="A1086" s="1">
        <v>1066</v>
      </c>
      <c r="B1086" s="16">
        <f t="shared" ca="1" si="176"/>
        <v>1</v>
      </c>
      <c r="C1086" s="15">
        <f t="shared" ca="1" si="183"/>
        <v>12200</v>
      </c>
      <c r="D1086" s="16">
        <f t="shared" ca="1" si="177"/>
        <v>7732.4687422654615</v>
      </c>
      <c r="E1086" s="8">
        <f t="shared" ca="1" si="178"/>
        <v>231974.06226796383</v>
      </c>
      <c r="F1086" s="9">
        <f t="shared" ca="1" si="179"/>
        <v>4467.5312577345385</v>
      </c>
      <c r="G1086" s="12">
        <f t="shared" ca="1" si="184"/>
        <v>0.88831966571563303</v>
      </c>
      <c r="H1086" s="16">
        <f t="shared" ca="1" si="180"/>
        <v>1000</v>
      </c>
      <c r="I1086" s="8">
        <f t="shared" ca="1" si="181"/>
        <v>12000</v>
      </c>
      <c r="J1086" s="8">
        <f t="shared" ca="1" si="185"/>
        <v>243974.06226796383</v>
      </c>
      <c r="K1086" s="8">
        <f t="shared" ca="1" si="182"/>
        <v>122000</v>
      </c>
      <c r="L1086" s="17">
        <f t="shared" ca="1" si="186"/>
        <v>121974.06226796383</v>
      </c>
    </row>
    <row r="1087" spans="1:12" x14ac:dyDescent="0.2">
      <c r="A1087" s="1">
        <v>1067</v>
      </c>
      <c r="B1087" s="16">
        <f t="shared" ca="1" si="176"/>
        <v>0</v>
      </c>
      <c r="C1087" s="15">
        <f t="shared" ca="1" si="183"/>
        <v>0</v>
      </c>
      <c r="D1087" s="16">
        <f t="shared" ca="1" si="177"/>
        <v>0</v>
      </c>
      <c r="E1087" s="8">
        <f t="shared" ca="1" si="178"/>
        <v>0</v>
      </c>
      <c r="F1087" s="9">
        <f t="shared" ca="1" si="179"/>
        <v>0</v>
      </c>
      <c r="G1087" s="12">
        <f t="shared" ca="1" si="184"/>
        <v>0.12433403100238194</v>
      </c>
      <c r="H1087" s="16">
        <f t="shared" ca="1" si="180"/>
        <v>500</v>
      </c>
      <c r="I1087" s="8">
        <f t="shared" ca="1" si="181"/>
        <v>0</v>
      </c>
      <c r="J1087" s="8">
        <f t="shared" ca="1" si="185"/>
        <v>0</v>
      </c>
      <c r="K1087" s="8">
        <f t="shared" ca="1" si="182"/>
        <v>0</v>
      </c>
      <c r="L1087" s="17">
        <f t="shared" ca="1" si="186"/>
        <v>0</v>
      </c>
    </row>
    <row r="1088" spans="1:12" x14ac:dyDescent="0.2">
      <c r="A1088" s="1">
        <v>1068</v>
      </c>
      <c r="B1088" s="16">
        <f t="shared" ca="1" si="176"/>
        <v>0</v>
      </c>
      <c r="C1088" s="15">
        <f t="shared" ca="1" si="183"/>
        <v>0</v>
      </c>
      <c r="D1088" s="16">
        <f t="shared" ca="1" si="177"/>
        <v>0</v>
      </c>
      <c r="E1088" s="8">
        <f t="shared" ca="1" si="178"/>
        <v>0</v>
      </c>
      <c r="F1088" s="9">
        <f t="shared" ca="1" si="179"/>
        <v>0</v>
      </c>
      <c r="G1088" s="12">
        <f t="shared" ca="1" si="184"/>
        <v>3.6289376608981794E-2</v>
      </c>
      <c r="H1088" s="16">
        <f t="shared" ca="1" si="180"/>
        <v>500</v>
      </c>
      <c r="I1088" s="8">
        <f t="shared" ca="1" si="181"/>
        <v>0</v>
      </c>
      <c r="J1088" s="8">
        <f t="shared" ca="1" si="185"/>
        <v>0</v>
      </c>
      <c r="K1088" s="8">
        <f t="shared" ca="1" si="182"/>
        <v>0</v>
      </c>
      <c r="L1088" s="17">
        <f t="shared" ca="1" si="186"/>
        <v>0</v>
      </c>
    </row>
    <row r="1089" spans="1:12" x14ac:dyDescent="0.2">
      <c r="A1089" s="1">
        <v>1069</v>
      </c>
      <c r="B1089" s="16">
        <f t="shared" ca="1" si="176"/>
        <v>0</v>
      </c>
      <c r="C1089" s="15">
        <f t="shared" ca="1" si="183"/>
        <v>0</v>
      </c>
      <c r="D1089" s="16">
        <f t="shared" ca="1" si="177"/>
        <v>0</v>
      </c>
      <c r="E1089" s="8">
        <f t="shared" ca="1" si="178"/>
        <v>0</v>
      </c>
      <c r="F1089" s="9">
        <f t="shared" ca="1" si="179"/>
        <v>0</v>
      </c>
      <c r="G1089" s="12">
        <f t="shared" ca="1" si="184"/>
        <v>0.31868976483359412</v>
      </c>
      <c r="H1089" s="16">
        <f t="shared" ca="1" si="180"/>
        <v>750</v>
      </c>
      <c r="I1089" s="8">
        <f t="shared" ca="1" si="181"/>
        <v>0</v>
      </c>
      <c r="J1089" s="8">
        <f t="shared" ca="1" si="185"/>
        <v>0</v>
      </c>
      <c r="K1089" s="8">
        <f t="shared" ca="1" si="182"/>
        <v>0</v>
      </c>
      <c r="L1089" s="17">
        <f t="shared" ca="1" si="186"/>
        <v>0</v>
      </c>
    </row>
    <row r="1090" spans="1:12" x14ac:dyDescent="0.2">
      <c r="A1090" s="1">
        <v>1070</v>
      </c>
      <c r="B1090" s="16">
        <f t="shared" ca="1" si="176"/>
        <v>0</v>
      </c>
      <c r="C1090" s="15">
        <f t="shared" ca="1" si="183"/>
        <v>0</v>
      </c>
      <c r="D1090" s="16">
        <f t="shared" ca="1" si="177"/>
        <v>0</v>
      </c>
      <c r="E1090" s="8">
        <f t="shared" ca="1" si="178"/>
        <v>0</v>
      </c>
      <c r="F1090" s="9">
        <f t="shared" ca="1" si="179"/>
        <v>0</v>
      </c>
      <c r="G1090" s="12">
        <f t="shared" ca="1" si="184"/>
        <v>0.9332412648844729</v>
      </c>
      <c r="H1090" s="16">
        <f t="shared" ca="1" si="180"/>
        <v>1000</v>
      </c>
      <c r="I1090" s="8">
        <f t="shared" ca="1" si="181"/>
        <v>0</v>
      </c>
      <c r="J1090" s="8">
        <f t="shared" ca="1" si="185"/>
        <v>0</v>
      </c>
      <c r="K1090" s="8">
        <f t="shared" ca="1" si="182"/>
        <v>0</v>
      </c>
      <c r="L1090" s="17">
        <f t="shared" ca="1" si="186"/>
        <v>0</v>
      </c>
    </row>
    <row r="1091" spans="1:12" x14ac:dyDescent="0.2">
      <c r="A1091" s="1">
        <v>1071</v>
      </c>
      <c r="B1091" s="16">
        <f t="shared" ca="1" si="176"/>
        <v>0</v>
      </c>
      <c r="C1091" s="15">
        <f t="shared" ca="1" si="183"/>
        <v>0</v>
      </c>
      <c r="D1091" s="16">
        <f t="shared" ca="1" si="177"/>
        <v>0</v>
      </c>
      <c r="E1091" s="8">
        <f t="shared" ca="1" si="178"/>
        <v>0</v>
      </c>
      <c r="F1091" s="9">
        <f t="shared" ca="1" si="179"/>
        <v>0</v>
      </c>
      <c r="G1091" s="12">
        <f t="shared" ca="1" si="184"/>
        <v>7.9926178670325143E-2</v>
      </c>
      <c r="H1091" s="16">
        <f t="shared" ca="1" si="180"/>
        <v>500</v>
      </c>
      <c r="I1091" s="8">
        <f t="shared" ca="1" si="181"/>
        <v>0</v>
      </c>
      <c r="J1091" s="8">
        <f t="shared" ca="1" si="185"/>
        <v>0</v>
      </c>
      <c r="K1091" s="8">
        <f t="shared" ca="1" si="182"/>
        <v>0</v>
      </c>
      <c r="L1091" s="17">
        <f t="shared" ca="1" si="186"/>
        <v>0</v>
      </c>
    </row>
    <row r="1092" spans="1:12" x14ac:dyDescent="0.2">
      <c r="A1092" s="1">
        <v>1072</v>
      </c>
      <c r="B1092" s="16">
        <f t="shared" ca="1" si="176"/>
        <v>0</v>
      </c>
      <c r="C1092" s="15">
        <f t="shared" ca="1" si="183"/>
        <v>0</v>
      </c>
      <c r="D1092" s="16">
        <f t="shared" ca="1" si="177"/>
        <v>0</v>
      </c>
      <c r="E1092" s="8">
        <f t="shared" ca="1" si="178"/>
        <v>0</v>
      </c>
      <c r="F1092" s="9">
        <f t="shared" ca="1" si="179"/>
        <v>0</v>
      </c>
      <c r="G1092" s="12">
        <f t="shared" ca="1" si="184"/>
        <v>0.60647848654747094</v>
      </c>
      <c r="H1092" s="16">
        <f t="shared" ca="1" si="180"/>
        <v>750</v>
      </c>
      <c r="I1092" s="8">
        <f t="shared" ca="1" si="181"/>
        <v>0</v>
      </c>
      <c r="J1092" s="8">
        <f t="shared" ca="1" si="185"/>
        <v>0</v>
      </c>
      <c r="K1092" s="8">
        <f t="shared" ca="1" si="182"/>
        <v>0</v>
      </c>
      <c r="L1092" s="17">
        <f t="shared" ca="1" si="186"/>
        <v>0</v>
      </c>
    </row>
    <row r="1093" spans="1:12" x14ac:dyDescent="0.2">
      <c r="A1093" s="1">
        <v>1073</v>
      </c>
      <c r="B1093" s="16">
        <f t="shared" ca="1" si="176"/>
        <v>1</v>
      </c>
      <c r="C1093" s="15">
        <f t="shared" ca="1" si="183"/>
        <v>12200</v>
      </c>
      <c r="D1093" s="16">
        <f t="shared" ca="1" si="177"/>
        <v>13335.553735594225</v>
      </c>
      <c r="E1093" s="8">
        <f t="shared" ca="1" si="178"/>
        <v>366000</v>
      </c>
      <c r="F1093" s="9">
        <f t="shared" ca="1" si="179"/>
        <v>0</v>
      </c>
      <c r="G1093" s="12">
        <f t="shared" ca="1" si="184"/>
        <v>0.92631407642087993</v>
      </c>
      <c r="H1093" s="16">
        <f t="shared" ca="1" si="180"/>
        <v>1000</v>
      </c>
      <c r="I1093" s="8">
        <f t="shared" ca="1" si="181"/>
        <v>0</v>
      </c>
      <c r="J1093" s="8">
        <f t="shared" ca="1" si="185"/>
        <v>366000</v>
      </c>
      <c r="K1093" s="8">
        <f t="shared" ca="1" si="182"/>
        <v>122000</v>
      </c>
      <c r="L1093" s="17">
        <f t="shared" ca="1" si="186"/>
        <v>244000</v>
      </c>
    </row>
    <row r="1094" spans="1:12" x14ac:dyDescent="0.2">
      <c r="A1094" s="1">
        <v>1074</v>
      </c>
      <c r="B1094" s="16">
        <f t="shared" ca="1" si="176"/>
        <v>1</v>
      </c>
      <c r="C1094" s="15">
        <f t="shared" ca="1" si="183"/>
        <v>12200</v>
      </c>
      <c r="D1094" s="16">
        <f t="shared" ca="1" si="177"/>
        <v>7600.4828663147882</v>
      </c>
      <c r="E1094" s="8">
        <f t="shared" ca="1" si="178"/>
        <v>228014.48598944364</v>
      </c>
      <c r="F1094" s="9">
        <f t="shared" ca="1" si="179"/>
        <v>4599.5171336852118</v>
      </c>
      <c r="G1094" s="12">
        <f t="shared" ca="1" si="184"/>
        <v>0.96384306057508362</v>
      </c>
      <c r="H1094" s="16">
        <f t="shared" ca="1" si="180"/>
        <v>1000</v>
      </c>
      <c r="I1094" s="8">
        <f t="shared" ca="1" si="181"/>
        <v>12000</v>
      </c>
      <c r="J1094" s="8">
        <f t="shared" ca="1" si="185"/>
        <v>240014.48598944364</v>
      </c>
      <c r="K1094" s="8">
        <f t="shared" ca="1" si="182"/>
        <v>122000</v>
      </c>
      <c r="L1094" s="17">
        <f t="shared" ca="1" si="186"/>
        <v>118014.48598944364</v>
      </c>
    </row>
    <row r="1095" spans="1:12" x14ac:dyDescent="0.2">
      <c r="A1095" s="1">
        <v>1075</v>
      </c>
      <c r="B1095" s="16">
        <f t="shared" ca="1" si="176"/>
        <v>0</v>
      </c>
      <c r="C1095" s="15">
        <f t="shared" ca="1" si="183"/>
        <v>0</v>
      </c>
      <c r="D1095" s="16">
        <f t="shared" ca="1" si="177"/>
        <v>0</v>
      </c>
      <c r="E1095" s="8">
        <f t="shared" ca="1" si="178"/>
        <v>0</v>
      </c>
      <c r="F1095" s="9">
        <f t="shared" ca="1" si="179"/>
        <v>0</v>
      </c>
      <c r="G1095" s="12">
        <f t="shared" ca="1" si="184"/>
        <v>8.0401588705235949E-2</v>
      </c>
      <c r="H1095" s="16">
        <f t="shared" ca="1" si="180"/>
        <v>500</v>
      </c>
      <c r="I1095" s="8">
        <f t="shared" ca="1" si="181"/>
        <v>0</v>
      </c>
      <c r="J1095" s="8">
        <f t="shared" ca="1" si="185"/>
        <v>0</v>
      </c>
      <c r="K1095" s="8">
        <f t="shared" ca="1" si="182"/>
        <v>0</v>
      </c>
      <c r="L1095" s="17">
        <f t="shared" ca="1" si="186"/>
        <v>0</v>
      </c>
    </row>
    <row r="1096" spans="1:12" x14ac:dyDescent="0.2">
      <c r="A1096" s="1">
        <v>1076</v>
      </c>
      <c r="B1096" s="16">
        <f t="shared" ca="1" si="176"/>
        <v>0</v>
      </c>
      <c r="C1096" s="15">
        <f t="shared" ca="1" si="183"/>
        <v>0</v>
      </c>
      <c r="D1096" s="16">
        <f t="shared" ca="1" si="177"/>
        <v>0</v>
      </c>
      <c r="E1096" s="8">
        <f t="shared" ca="1" si="178"/>
        <v>0</v>
      </c>
      <c r="F1096" s="9">
        <f t="shared" ca="1" si="179"/>
        <v>0</v>
      </c>
      <c r="G1096" s="12">
        <f t="shared" ca="1" si="184"/>
        <v>0.71814250374164368</v>
      </c>
      <c r="H1096" s="16">
        <f t="shared" ca="1" si="180"/>
        <v>1000</v>
      </c>
      <c r="I1096" s="8">
        <f t="shared" ca="1" si="181"/>
        <v>0</v>
      </c>
      <c r="J1096" s="8">
        <f t="shared" ca="1" si="185"/>
        <v>0</v>
      </c>
      <c r="K1096" s="8">
        <f t="shared" ca="1" si="182"/>
        <v>0</v>
      </c>
      <c r="L1096" s="17">
        <f t="shared" ca="1" si="186"/>
        <v>0</v>
      </c>
    </row>
    <row r="1097" spans="1:12" x14ac:dyDescent="0.2">
      <c r="A1097" s="1">
        <v>1077</v>
      </c>
      <c r="B1097" s="16">
        <f t="shared" ca="1" si="176"/>
        <v>0</v>
      </c>
      <c r="C1097" s="15">
        <f t="shared" ca="1" si="183"/>
        <v>0</v>
      </c>
      <c r="D1097" s="16">
        <f t="shared" ca="1" si="177"/>
        <v>0</v>
      </c>
      <c r="E1097" s="8">
        <f t="shared" ca="1" si="178"/>
        <v>0</v>
      </c>
      <c r="F1097" s="9">
        <f t="shared" ca="1" si="179"/>
        <v>0</v>
      </c>
      <c r="G1097" s="12">
        <f t="shared" ca="1" si="184"/>
        <v>0.80730838385510217</v>
      </c>
      <c r="H1097" s="16">
        <f t="shared" ca="1" si="180"/>
        <v>1000</v>
      </c>
      <c r="I1097" s="8">
        <f t="shared" ca="1" si="181"/>
        <v>0</v>
      </c>
      <c r="J1097" s="8">
        <f t="shared" ca="1" si="185"/>
        <v>0</v>
      </c>
      <c r="K1097" s="8">
        <f t="shared" ca="1" si="182"/>
        <v>0</v>
      </c>
      <c r="L1097" s="17">
        <f t="shared" ca="1" si="186"/>
        <v>0</v>
      </c>
    </row>
    <row r="1098" spans="1:12" x14ac:dyDescent="0.2">
      <c r="A1098" s="1">
        <v>1078</v>
      </c>
      <c r="B1098" s="16">
        <f t="shared" ca="1" si="176"/>
        <v>1</v>
      </c>
      <c r="C1098" s="15">
        <f t="shared" ca="1" si="183"/>
        <v>12200</v>
      </c>
      <c r="D1098" s="16">
        <f t="shared" ca="1" si="177"/>
        <v>11532.268920516586</v>
      </c>
      <c r="E1098" s="8">
        <f t="shared" ca="1" si="178"/>
        <v>345968.06761549757</v>
      </c>
      <c r="F1098" s="9">
        <f t="shared" ca="1" si="179"/>
        <v>667.73107948341385</v>
      </c>
      <c r="G1098" s="12">
        <f t="shared" ca="1" si="184"/>
        <v>0.4018623948271367</v>
      </c>
      <c r="H1098" s="16">
        <f t="shared" ca="1" si="180"/>
        <v>750</v>
      </c>
      <c r="I1098" s="8">
        <f t="shared" ca="1" si="181"/>
        <v>8012.7729538009662</v>
      </c>
      <c r="J1098" s="8">
        <f t="shared" ca="1" si="185"/>
        <v>353980.84056929854</v>
      </c>
      <c r="K1098" s="8">
        <f t="shared" ca="1" si="182"/>
        <v>122000</v>
      </c>
      <c r="L1098" s="17">
        <f t="shared" ca="1" si="186"/>
        <v>231980.84056929854</v>
      </c>
    </row>
    <row r="1099" spans="1:12" x14ac:dyDescent="0.2">
      <c r="A1099" s="1">
        <v>1079</v>
      </c>
      <c r="B1099" s="16">
        <f t="shared" ca="1" si="176"/>
        <v>1</v>
      </c>
      <c r="C1099" s="15">
        <f t="shared" ca="1" si="183"/>
        <v>12200</v>
      </c>
      <c r="D1099" s="16">
        <f t="shared" ca="1" si="177"/>
        <v>10221.178021505209</v>
      </c>
      <c r="E1099" s="8">
        <f t="shared" ca="1" si="178"/>
        <v>306635.34064515628</v>
      </c>
      <c r="F1099" s="9">
        <f t="shared" ca="1" si="179"/>
        <v>1978.8219784947905</v>
      </c>
      <c r="G1099" s="12">
        <f t="shared" ca="1" si="184"/>
        <v>0.72432640938139226</v>
      </c>
      <c r="H1099" s="16">
        <f t="shared" ca="1" si="180"/>
        <v>1000</v>
      </c>
      <c r="I1099" s="8">
        <f t="shared" ca="1" si="181"/>
        <v>12000</v>
      </c>
      <c r="J1099" s="8">
        <f t="shared" ca="1" si="185"/>
        <v>318635.34064515628</v>
      </c>
      <c r="K1099" s="8">
        <f t="shared" ca="1" si="182"/>
        <v>122000</v>
      </c>
      <c r="L1099" s="17">
        <f t="shared" ca="1" si="186"/>
        <v>196635.34064515628</v>
      </c>
    </row>
    <row r="1100" spans="1:12" x14ac:dyDescent="0.2">
      <c r="A1100" s="1">
        <v>1080</v>
      </c>
      <c r="B1100" s="16">
        <f t="shared" ca="1" si="176"/>
        <v>0</v>
      </c>
      <c r="C1100" s="15">
        <f t="shared" ca="1" si="183"/>
        <v>0</v>
      </c>
      <c r="D1100" s="16">
        <f t="shared" ca="1" si="177"/>
        <v>0</v>
      </c>
      <c r="E1100" s="8">
        <f t="shared" ca="1" si="178"/>
        <v>0</v>
      </c>
      <c r="F1100" s="9">
        <f t="shared" ca="1" si="179"/>
        <v>0</v>
      </c>
      <c r="G1100" s="12">
        <f t="shared" ca="1" si="184"/>
        <v>0.46338841512832796</v>
      </c>
      <c r="H1100" s="16">
        <f t="shared" ca="1" si="180"/>
        <v>750</v>
      </c>
      <c r="I1100" s="8">
        <f t="shared" ca="1" si="181"/>
        <v>0</v>
      </c>
      <c r="J1100" s="8">
        <f t="shared" ca="1" si="185"/>
        <v>0</v>
      </c>
      <c r="K1100" s="8">
        <f t="shared" ca="1" si="182"/>
        <v>0</v>
      </c>
      <c r="L1100" s="17">
        <f t="shared" ca="1" si="186"/>
        <v>0</v>
      </c>
    </row>
    <row r="1101" spans="1:12" x14ac:dyDescent="0.2">
      <c r="A1101" s="1">
        <v>1081</v>
      </c>
      <c r="B1101" s="16">
        <f t="shared" ca="1" si="176"/>
        <v>1</v>
      </c>
      <c r="C1101" s="15">
        <f t="shared" ca="1" si="183"/>
        <v>12200</v>
      </c>
      <c r="D1101" s="16">
        <f t="shared" ca="1" si="177"/>
        <v>5615.9502363261317</v>
      </c>
      <c r="E1101" s="8">
        <f t="shared" ca="1" si="178"/>
        <v>168478.50708978396</v>
      </c>
      <c r="F1101" s="9">
        <f t="shared" ca="1" si="179"/>
        <v>6584.0497636738683</v>
      </c>
      <c r="G1101" s="12">
        <f t="shared" ca="1" si="184"/>
        <v>0.75604795679818915</v>
      </c>
      <c r="H1101" s="16">
        <f t="shared" ca="1" si="180"/>
        <v>1000</v>
      </c>
      <c r="I1101" s="8">
        <f t="shared" ca="1" si="181"/>
        <v>12000</v>
      </c>
      <c r="J1101" s="8">
        <f t="shared" ca="1" si="185"/>
        <v>180478.50708978396</v>
      </c>
      <c r="K1101" s="8">
        <f t="shared" ca="1" si="182"/>
        <v>122000</v>
      </c>
      <c r="L1101" s="17">
        <f t="shared" ca="1" si="186"/>
        <v>58478.507089783961</v>
      </c>
    </row>
    <row r="1102" spans="1:12" x14ac:dyDescent="0.2">
      <c r="A1102" s="1">
        <v>1082</v>
      </c>
      <c r="B1102" s="16">
        <f t="shared" ca="1" si="176"/>
        <v>0</v>
      </c>
      <c r="C1102" s="15">
        <f t="shared" ca="1" si="183"/>
        <v>0</v>
      </c>
      <c r="D1102" s="16">
        <f t="shared" ca="1" si="177"/>
        <v>0</v>
      </c>
      <c r="E1102" s="8">
        <f t="shared" ca="1" si="178"/>
        <v>0</v>
      </c>
      <c r="F1102" s="9">
        <f t="shared" ca="1" si="179"/>
        <v>0</v>
      </c>
      <c r="G1102" s="12">
        <f t="shared" ca="1" si="184"/>
        <v>0.43015931137930918</v>
      </c>
      <c r="H1102" s="16">
        <f t="shared" ca="1" si="180"/>
        <v>750</v>
      </c>
      <c r="I1102" s="8">
        <f t="shared" ca="1" si="181"/>
        <v>0</v>
      </c>
      <c r="J1102" s="8">
        <f t="shared" ca="1" si="185"/>
        <v>0</v>
      </c>
      <c r="K1102" s="8">
        <f t="shared" ca="1" si="182"/>
        <v>0</v>
      </c>
      <c r="L1102" s="17">
        <f t="shared" ca="1" si="186"/>
        <v>0</v>
      </c>
    </row>
    <row r="1103" spans="1:12" x14ac:dyDescent="0.2">
      <c r="A1103" s="1">
        <v>1083</v>
      </c>
      <c r="B1103" s="16">
        <f t="shared" ca="1" si="176"/>
        <v>0</v>
      </c>
      <c r="C1103" s="15">
        <f t="shared" ca="1" si="183"/>
        <v>0</v>
      </c>
      <c r="D1103" s="16">
        <f t="shared" ca="1" si="177"/>
        <v>0</v>
      </c>
      <c r="E1103" s="8">
        <f t="shared" ca="1" si="178"/>
        <v>0</v>
      </c>
      <c r="F1103" s="9">
        <f t="shared" ca="1" si="179"/>
        <v>0</v>
      </c>
      <c r="G1103" s="12">
        <f t="shared" ca="1" si="184"/>
        <v>0.58295862936197229</v>
      </c>
      <c r="H1103" s="16">
        <f t="shared" ca="1" si="180"/>
        <v>750</v>
      </c>
      <c r="I1103" s="8">
        <f t="shared" ca="1" si="181"/>
        <v>0</v>
      </c>
      <c r="J1103" s="8">
        <f t="shared" ca="1" si="185"/>
        <v>0</v>
      </c>
      <c r="K1103" s="8">
        <f t="shared" ca="1" si="182"/>
        <v>0</v>
      </c>
      <c r="L1103" s="17">
        <f t="shared" ca="1" si="186"/>
        <v>0</v>
      </c>
    </row>
    <row r="1104" spans="1:12" x14ac:dyDescent="0.2">
      <c r="A1104" s="1">
        <v>1084</v>
      </c>
      <c r="B1104" s="16">
        <f t="shared" ca="1" si="176"/>
        <v>0</v>
      </c>
      <c r="C1104" s="15">
        <f t="shared" ca="1" si="183"/>
        <v>0</v>
      </c>
      <c r="D1104" s="16">
        <f t="shared" ca="1" si="177"/>
        <v>0</v>
      </c>
      <c r="E1104" s="8">
        <f t="shared" ca="1" si="178"/>
        <v>0</v>
      </c>
      <c r="F1104" s="9">
        <f t="shared" ca="1" si="179"/>
        <v>0</v>
      </c>
      <c r="G1104" s="12">
        <f t="shared" ca="1" si="184"/>
        <v>0.86119171560913221</v>
      </c>
      <c r="H1104" s="16">
        <f t="shared" ca="1" si="180"/>
        <v>1000</v>
      </c>
      <c r="I1104" s="8">
        <f t="shared" ca="1" si="181"/>
        <v>0</v>
      </c>
      <c r="J1104" s="8">
        <f t="shared" ca="1" si="185"/>
        <v>0</v>
      </c>
      <c r="K1104" s="8">
        <f t="shared" ca="1" si="182"/>
        <v>0</v>
      </c>
      <c r="L1104" s="17">
        <f t="shared" ca="1" si="186"/>
        <v>0</v>
      </c>
    </row>
    <row r="1105" spans="1:12" x14ac:dyDescent="0.2">
      <c r="A1105" s="1">
        <v>1085</v>
      </c>
      <c r="B1105" s="16">
        <f t="shared" ca="1" si="176"/>
        <v>1</v>
      </c>
      <c r="C1105" s="15">
        <f t="shared" ca="1" si="183"/>
        <v>12200</v>
      </c>
      <c r="D1105" s="16">
        <f t="shared" ca="1" si="177"/>
        <v>6951.3941301080204</v>
      </c>
      <c r="E1105" s="8">
        <f t="shared" ca="1" si="178"/>
        <v>208541.82390324061</v>
      </c>
      <c r="F1105" s="9">
        <f t="shared" ca="1" si="179"/>
        <v>5248.6058698919796</v>
      </c>
      <c r="G1105" s="12">
        <f t="shared" ca="1" si="184"/>
        <v>0.26325731883726733</v>
      </c>
      <c r="H1105" s="16">
        <f t="shared" ca="1" si="180"/>
        <v>500</v>
      </c>
      <c r="I1105" s="8">
        <f t="shared" ca="1" si="181"/>
        <v>6000</v>
      </c>
      <c r="J1105" s="8">
        <f t="shared" ca="1" si="185"/>
        <v>214541.82390324061</v>
      </c>
      <c r="K1105" s="8">
        <f t="shared" ca="1" si="182"/>
        <v>122000</v>
      </c>
      <c r="L1105" s="17">
        <f t="shared" ca="1" si="186"/>
        <v>92541.823903240613</v>
      </c>
    </row>
    <row r="1106" spans="1:12" x14ac:dyDescent="0.2">
      <c r="A1106" s="1">
        <v>1086</v>
      </c>
      <c r="B1106" s="16">
        <f t="shared" ca="1" si="176"/>
        <v>0</v>
      </c>
      <c r="C1106" s="15">
        <f t="shared" ca="1" si="183"/>
        <v>0</v>
      </c>
      <c r="D1106" s="16">
        <f t="shared" ca="1" si="177"/>
        <v>0</v>
      </c>
      <c r="E1106" s="8">
        <f t="shared" ca="1" si="178"/>
        <v>0</v>
      </c>
      <c r="F1106" s="9">
        <f t="shared" ca="1" si="179"/>
        <v>0</v>
      </c>
      <c r="G1106" s="12">
        <f t="shared" ca="1" si="184"/>
        <v>0.15640580623244216</v>
      </c>
      <c r="H1106" s="16">
        <f t="shared" ca="1" si="180"/>
        <v>500</v>
      </c>
      <c r="I1106" s="8">
        <f t="shared" ca="1" si="181"/>
        <v>0</v>
      </c>
      <c r="J1106" s="8">
        <f t="shared" ca="1" si="185"/>
        <v>0</v>
      </c>
      <c r="K1106" s="8">
        <f t="shared" ca="1" si="182"/>
        <v>0</v>
      </c>
      <c r="L1106" s="17">
        <f t="shared" ca="1" si="186"/>
        <v>0</v>
      </c>
    </row>
    <row r="1107" spans="1:12" x14ac:dyDescent="0.2">
      <c r="A1107" s="1">
        <v>1087</v>
      </c>
      <c r="B1107" s="16">
        <f t="shared" ca="1" si="176"/>
        <v>1</v>
      </c>
      <c r="C1107" s="15">
        <f t="shared" ca="1" si="183"/>
        <v>12200</v>
      </c>
      <c r="D1107" s="16">
        <f t="shared" ca="1" si="177"/>
        <v>7740.5528605516629</v>
      </c>
      <c r="E1107" s="8">
        <f t="shared" ca="1" si="178"/>
        <v>232216.58581654989</v>
      </c>
      <c r="F1107" s="9">
        <f t="shared" ca="1" si="179"/>
        <v>4459.4471394483371</v>
      </c>
      <c r="G1107" s="12">
        <f t="shared" ca="1" si="184"/>
        <v>0.23059158582637007</v>
      </c>
      <c r="H1107" s="16">
        <f t="shared" ca="1" si="180"/>
        <v>500</v>
      </c>
      <c r="I1107" s="8">
        <f t="shared" ca="1" si="181"/>
        <v>6000</v>
      </c>
      <c r="J1107" s="8">
        <f t="shared" ca="1" si="185"/>
        <v>238216.58581654989</v>
      </c>
      <c r="K1107" s="8">
        <f t="shared" ca="1" si="182"/>
        <v>122000</v>
      </c>
      <c r="L1107" s="17">
        <f t="shared" ca="1" si="186"/>
        <v>116216.58581654989</v>
      </c>
    </row>
    <row r="1108" spans="1:12" x14ac:dyDescent="0.2">
      <c r="A1108" s="1">
        <v>1088</v>
      </c>
      <c r="B1108" s="16">
        <f t="shared" ca="1" si="176"/>
        <v>1</v>
      </c>
      <c r="C1108" s="15">
        <f t="shared" ca="1" si="183"/>
        <v>12200</v>
      </c>
      <c r="D1108" s="16">
        <f t="shared" ca="1" si="177"/>
        <v>5402.9653266490632</v>
      </c>
      <c r="E1108" s="8">
        <f t="shared" ca="1" si="178"/>
        <v>162088.95979947189</v>
      </c>
      <c r="F1108" s="9">
        <f t="shared" ca="1" si="179"/>
        <v>6797.0346733509368</v>
      </c>
      <c r="G1108" s="12">
        <f t="shared" ca="1" si="184"/>
        <v>0.4778335073792167</v>
      </c>
      <c r="H1108" s="16">
        <f t="shared" ca="1" si="180"/>
        <v>750</v>
      </c>
      <c r="I1108" s="8">
        <f t="shared" ca="1" si="181"/>
        <v>9000</v>
      </c>
      <c r="J1108" s="8">
        <f t="shared" ca="1" si="185"/>
        <v>171088.95979947189</v>
      </c>
      <c r="K1108" s="8">
        <f t="shared" ca="1" si="182"/>
        <v>122000</v>
      </c>
      <c r="L1108" s="17">
        <f t="shared" ca="1" si="186"/>
        <v>49088.959799471893</v>
      </c>
    </row>
    <row r="1109" spans="1:12" x14ac:dyDescent="0.2">
      <c r="A1109" s="1">
        <v>1089</v>
      </c>
      <c r="B1109" s="16">
        <f t="shared" ref="B1109:B1172" ca="1" si="187">IF(RAND()&lt;=$C$10,$B$10,$B$11)</f>
        <v>1</v>
      </c>
      <c r="C1109" s="15">
        <f t="shared" ca="1" si="183"/>
        <v>12200</v>
      </c>
      <c r="D1109" s="16">
        <f t="shared" ref="D1109:D1172" ca="1" si="188">(RAND()*($B$6-$B$5)+$B$5)*B1109</f>
        <v>9558.5650273464526</v>
      </c>
      <c r="E1109" s="8">
        <f t="shared" ref="E1109:E1172" ca="1" si="189">MIN(C1109,D1109)*$B$2</f>
        <v>286756.95082039357</v>
      </c>
      <c r="F1109" s="9">
        <f t="shared" ref="F1109:F1172" ca="1" si="190">MAX(0,C1109-D1109)</f>
        <v>2641.4349726535474</v>
      </c>
      <c r="G1109" s="12">
        <f t="shared" ca="1" si="184"/>
        <v>5.1853471876930346E-3</v>
      </c>
      <c r="H1109" s="16">
        <f t="shared" ref="H1109:H1172" ca="1" si="191">IF(G1109&lt;=$C$7,$B$7,IF(G1109&lt;=$C$8,$B$8,$B$9))</f>
        <v>500</v>
      </c>
      <c r="I1109" s="8">
        <f t="shared" ref="I1109:I1172" ca="1" si="192">MIN(F1109,H1109)*$B$3</f>
        <v>6000</v>
      </c>
      <c r="J1109" s="8">
        <f t="shared" ca="1" si="185"/>
        <v>292756.95082039357</v>
      </c>
      <c r="K1109" s="8">
        <f t="shared" ref="K1109:K1172" ca="1" si="193">C1109*$B$4</f>
        <v>122000</v>
      </c>
      <c r="L1109" s="17">
        <f t="shared" ca="1" si="186"/>
        <v>170756.95082039357</v>
      </c>
    </row>
    <row r="1110" spans="1:12" x14ac:dyDescent="0.2">
      <c r="A1110" s="1">
        <v>1090</v>
      </c>
      <c r="B1110" s="16">
        <f t="shared" ca="1" si="187"/>
        <v>0</v>
      </c>
      <c r="C1110" s="15">
        <f t="shared" ref="C1110:C1173" ca="1" si="194">IF(B1110=0,$B$14*200,$B$15*200)</f>
        <v>0</v>
      </c>
      <c r="D1110" s="16">
        <f t="shared" ca="1" si="188"/>
        <v>0</v>
      </c>
      <c r="E1110" s="8">
        <f t="shared" ca="1" si="189"/>
        <v>0</v>
      </c>
      <c r="F1110" s="9">
        <f t="shared" ca="1" si="190"/>
        <v>0</v>
      </c>
      <c r="G1110" s="12">
        <f t="shared" ref="G1110:G1173" ca="1" si="195">RAND()</f>
        <v>0.37913949634258781</v>
      </c>
      <c r="H1110" s="16">
        <f t="shared" ca="1" si="191"/>
        <v>750</v>
      </c>
      <c r="I1110" s="8">
        <f t="shared" ca="1" si="192"/>
        <v>0</v>
      </c>
      <c r="J1110" s="8">
        <f t="shared" ref="J1110:J1173" ca="1" si="196">E1110+I1110</f>
        <v>0</v>
      </c>
      <c r="K1110" s="8">
        <f t="shared" ca="1" si="193"/>
        <v>0</v>
      </c>
      <c r="L1110" s="17">
        <f t="shared" ref="L1110:L1173" ca="1" si="197">J1110-K1110</f>
        <v>0</v>
      </c>
    </row>
    <row r="1111" spans="1:12" x14ac:dyDescent="0.2">
      <c r="A1111" s="1">
        <v>1091</v>
      </c>
      <c r="B1111" s="16">
        <f t="shared" ca="1" si="187"/>
        <v>1</v>
      </c>
      <c r="C1111" s="15">
        <f t="shared" ca="1" si="194"/>
        <v>12200</v>
      </c>
      <c r="D1111" s="16">
        <f t="shared" ca="1" si="188"/>
        <v>7353.9695642215174</v>
      </c>
      <c r="E1111" s="8">
        <f t="shared" ca="1" si="189"/>
        <v>220619.08692664551</v>
      </c>
      <c r="F1111" s="9">
        <f t="shared" ca="1" si="190"/>
        <v>4846.0304357784826</v>
      </c>
      <c r="G1111" s="12">
        <f t="shared" ca="1" si="195"/>
        <v>0.39669647192685975</v>
      </c>
      <c r="H1111" s="16">
        <f t="shared" ca="1" si="191"/>
        <v>750</v>
      </c>
      <c r="I1111" s="8">
        <f t="shared" ca="1" si="192"/>
        <v>9000</v>
      </c>
      <c r="J1111" s="8">
        <f t="shared" ca="1" si="196"/>
        <v>229619.08692664551</v>
      </c>
      <c r="K1111" s="8">
        <f t="shared" ca="1" si="193"/>
        <v>122000</v>
      </c>
      <c r="L1111" s="17">
        <f t="shared" ca="1" si="197"/>
        <v>107619.08692664551</v>
      </c>
    </row>
    <row r="1112" spans="1:12" x14ac:dyDescent="0.2">
      <c r="A1112" s="1">
        <v>1092</v>
      </c>
      <c r="B1112" s="16">
        <f t="shared" ca="1" si="187"/>
        <v>1</v>
      </c>
      <c r="C1112" s="15">
        <f t="shared" ca="1" si="194"/>
        <v>12200</v>
      </c>
      <c r="D1112" s="16">
        <f t="shared" ca="1" si="188"/>
        <v>9278.376093033592</v>
      </c>
      <c r="E1112" s="8">
        <f t="shared" ca="1" si="189"/>
        <v>278351.28279100778</v>
      </c>
      <c r="F1112" s="9">
        <f t="shared" ca="1" si="190"/>
        <v>2921.623906966408</v>
      </c>
      <c r="G1112" s="12">
        <f t="shared" ca="1" si="195"/>
        <v>0.67117885834201818</v>
      </c>
      <c r="H1112" s="16">
        <f t="shared" ca="1" si="191"/>
        <v>750</v>
      </c>
      <c r="I1112" s="8">
        <f t="shared" ca="1" si="192"/>
        <v>9000</v>
      </c>
      <c r="J1112" s="8">
        <f t="shared" ca="1" si="196"/>
        <v>287351.28279100778</v>
      </c>
      <c r="K1112" s="8">
        <f t="shared" ca="1" si="193"/>
        <v>122000</v>
      </c>
      <c r="L1112" s="17">
        <f t="shared" ca="1" si="197"/>
        <v>165351.28279100778</v>
      </c>
    </row>
    <row r="1113" spans="1:12" x14ac:dyDescent="0.2">
      <c r="A1113" s="1">
        <v>1093</v>
      </c>
      <c r="B1113" s="16">
        <f t="shared" ca="1" si="187"/>
        <v>0</v>
      </c>
      <c r="C1113" s="15">
        <f t="shared" ca="1" si="194"/>
        <v>0</v>
      </c>
      <c r="D1113" s="16">
        <f t="shared" ca="1" si="188"/>
        <v>0</v>
      </c>
      <c r="E1113" s="8">
        <f t="shared" ca="1" si="189"/>
        <v>0</v>
      </c>
      <c r="F1113" s="9">
        <f t="shared" ca="1" si="190"/>
        <v>0</v>
      </c>
      <c r="G1113" s="12">
        <f t="shared" ca="1" si="195"/>
        <v>0.62568411193392437</v>
      </c>
      <c r="H1113" s="16">
        <f t="shared" ca="1" si="191"/>
        <v>750</v>
      </c>
      <c r="I1113" s="8">
        <f t="shared" ca="1" si="192"/>
        <v>0</v>
      </c>
      <c r="J1113" s="8">
        <f t="shared" ca="1" si="196"/>
        <v>0</v>
      </c>
      <c r="K1113" s="8">
        <f t="shared" ca="1" si="193"/>
        <v>0</v>
      </c>
      <c r="L1113" s="17">
        <f t="shared" ca="1" si="197"/>
        <v>0</v>
      </c>
    </row>
    <row r="1114" spans="1:12" x14ac:dyDescent="0.2">
      <c r="A1114" s="1">
        <v>1094</v>
      </c>
      <c r="B1114" s="16">
        <f t="shared" ca="1" si="187"/>
        <v>1</v>
      </c>
      <c r="C1114" s="15">
        <f t="shared" ca="1" si="194"/>
        <v>12200</v>
      </c>
      <c r="D1114" s="16">
        <f t="shared" ca="1" si="188"/>
        <v>12756.796558466569</v>
      </c>
      <c r="E1114" s="8">
        <f t="shared" ca="1" si="189"/>
        <v>366000</v>
      </c>
      <c r="F1114" s="9">
        <f t="shared" ca="1" si="190"/>
        <v>0</v>
      </c>
      <c r="G1114" s="12">
        <f t="shared" ca="1" si="195"/>
        <v>0.21226420905527588</v>
      </c>
      <c r="H1114" s="16">
        <f t="shared" ca="1" si="191"/>
        <v>500</v>
      </c>
      <c r="I1114" s="8">
        <f t="shared" ca="1" si="192"/>
        <v>0</v>
      </c>
      <c r="J1114" s="8">
        <f t="shared" ca="1" si="196"/>
        <v>366000</v>
      </c>
      <c r="K1114" s="8">
        <f t="shared" ca="1" si="193"/>
        <v>122000</v>
      </c>
      <c r="L1114" s="17">
        <f t="shared" ca="1" si="197"/>
        <v>244000</v>
      </c>
    </row>
    <row r="1115" spans="1:12" x14ac:dyDescent="0.2">
      <c r="A1115" s="1">
        <v>1095</v>
      </c>
      <c r="B1115" s="16">
        <f t="shared" ca="1" si="187"/>
        <v>1</v>
      </c>
      <c r="C1115" s="15">
        <f t="shared" ca="1" si="194"/>
        <v>12200</v>
      </c>
      <c r="D1115" s="16">
        <f t="shared" ca="1" si="188"/>
        <v>14730.556756286105</v>
      </c>
      <c r="E1115" s="8">
        <f t="shared" ca="1" si="189"/>
        <v>366000</v>
      </c>
      <c r="F1115" s="9">
        <f t="shared" ca="1" si="190"/>
        <v>0</v>
      </c>
      <c r="G1115" s="12">
        <f t="shared" ca="1" si="195"/>
        <v>0.66059145668768249</v>
      </c>
      <c r="H1115" s="16">
        <f t="shared" ca="1" si="191"/>
        <v>750</v>
      </c>
      <c r="I1115" s="8">
        <f t="shared" ca="1" si="192"/>
        <v>0</v>
      </c>
      <c r="J1115" s="8">
        <f t="shared" ca="1" si="196"/>
        <v>366000</v>
      </c>
      <c r="K1115" s="8">
        <f t="shared" ca="1" si="193"/>
        <v>122000</v>
      </c>
      <c r="L1115" s="17">
        <f t="shared" ca="1" si="197"/>
        <v>244000</v>
      </c>
    </row>
    <row r="1116" spans="1:12" x14ac:dyDescent="0.2">
      <c r="A1116" s="1">
        <v>1096</v>
      </c>
      <c r="B1116" s="16">
        <f t="shared" ca="1" si="187"/>
        <v>1</v>
      </c>
      <c r="C1116" s="15">
        <f t="shared" ca="1" si="194"/>
        <v>12200</v>
      </c>
      <c r="D1116" s="16">
        <f t="shared" ca="1" si="188"/>
        <v>10448.439533065988</v>
      </c>
      <c r="E1116" s="8">
        <f t="shared" ca="1" si="189"/>
        <v>313453.18599197967</v>
      </c>
      <c r="F1116" s="9">
        <f t="shared" ca="1" si="190"/>
        <v>1751.5604669340119</v>
      </c>
      <c r="G1116" s="12">
        <f t="shared" ca="1" si="195"/>
        <v>0.15722331315378768</v>
      </c>
      <c r="H1116" s="16">
        <f t="shared" ca="1" si="191"/>
        <v>500</v>
      </c>
      <c r="I1116" s="8">
        <f t="shared" ca="1" si="192"/>
        <v>6000</v>
      </c>
      <c r="J1116" s="8">
        <f t="shared" ca="1" si="196"/>
        <v>319453.18599197967</v>
      </c>
      <c r="K1116" s="8">
        <f t="shared" ca="1" si="193"/>
        <v>122000</v>
      </c>
      <c r="L1116" s="17">
        <f t="shared" ca="1" si="197"/>
        <v>197453.18599197967</v>
      </c>
    </row>
    <row r="1117" spans="1:12" x14ac:dyDescent="0.2">
      <c r="A1117" s="1">
        <v>1097</v>
      </c>
      <c r="B1117" s="16">
        <f t="shared" ca="1" si="187"/>
        <v>1</v>
      </c>
      <c r="C1117" s="15">
        <f t="shared" ca="1" si="194"/>
        <v>12200</v>
      </c>
      <c r="D1117" s="16">
        <f t="shared" ca="1" si="188"/>
        <v>9900.1496486157102</v>
      </c>
      <c r="E1117" s="8">
        <f t="shared" ca="1" si="189"/>
        <v>297004.4894584713</v>
      </c>
      <c r="F1117" s="9">
        <f t="shared" ca="1" si="190"/>
        <v>2299.8503513842898</v>
      </c>
      <c r="G1117" s="12">
        <f t="shared" ca="1" si="195"/>
        <v>0.70115793520165659</v>
      </c>
      <c r="H1117" s="16">
        <f t="shared" ca="1" si="191"/>
        <v>1000</v>
      </c>
      <c r="I1117" s="8">
        <f t="shared" ca="1" si="192"/>
        <v>12000</v>
      </c>
      <c r="J1117" s="8">
        <f t="shared" ca="1" si="196"/>
        <v>309004.4894584713</v>
      </c>
      <c r="K1117" s="8">
        <f t="shared" ca="1" si="193"/>
        <v>122000</v>
      </c>
      <c r="L1117" s="17">
        <f t="shared" ca="1" si="197"/>
        <v>187004.4894584713</v>
      </c>
    </row>
    <row r="1118" spans="1:12" x14ac:dyDescent="0.2">
      <c r="A1118" s="1">
        <v>1098</v>
      </c>
      <c r="B1118" s="16">
        <f t="shared" ca="1" si="187"/>
        <v>1</v>
      </c>
      <c r="C1118" s="15">
        <f t="shared" ca="1" si="194"/>
        <v>12200</v>
      </c>
      <c r="D1118" s="16">
        <f t="shared" ca="1" si="188"/>
        <v>11674.35411331831</v>
      </c>
      <c r="E1118" s="8">
        <f t="shared" ca="1" si="189"/>
        <v>350230.62339954928</v>
      </c>
      <c r="F1118" s="9">
        <f t="shared" ca="1" si="190"/>
        <v>525.64588668169017</v>
      </c>
      <c r="G1118" s="12">
        <f t="shared" ca="1" si="195"/>
        <v>0.72364713629170319</v>
      </c>
      <c r="H1118" s="16">
        <f t="shared" ca="1" si="191"/>
        <v>1000</v>
      </c>
      <c r="I1118" s="8">
        <f t="shared" ca="1" si="192"/>
        <v>6307.7506401802821</v>
      </c>
      <c r="J1118" s="8">
        <f t="shared" ca="1" si="196"/>
        <v>356538.37403972959</v>
      </c>
      <c r="K1118" s="8">
        <f t="shared" ca="1" si="193"/>
        <v>122000</v>
      </c>
      <c r="L1118" s="17">
        <f t="shared" ca="1" si="197"/>
        <v>234538.37403972959</v>
      </c>
    </row>
    <row r="1119" spans="1:12" x14ac:dyDescent="0.2">
      <c r="A1119" s="1">
        <v>1099</v>
      </c>
      <c r="B1119" s="16">
        <f t="shared" ca="1" si="187"/>
        <v>1</v>
      </c>
      <c r="C1119" s="15">
        <f t="shared" ca="1" si="194"/>
        <v>12200</v>
      </c>
      <c r="D1119" s="16">
        <f t="shared" ca="1" si="188"/>
        <v>8683.4051654224913</v>
      </c>
      <c r="E1119" s="8">
        <f t="shared" ca="1" si="189"/>
        <v>260502.15496267474</v>
      </c>
      <c r="F1119" s="9">
        <f t="shared" ca="1" si="190"/>
        <v>3516.5948345775087</v>
      </c>
      <c r="G1119" s="12">
        <f t="shared" ca="1" si="195"/>
        <v>0.24075281656605796</v>
      </c>
      <c r="H1119" s="16">
        <f t="shared" ca="1" si="191"/>
        <v>500</v>
      </c>
      <c r="I1119" s="8">
        <f t="shared" ca="1" si="192"/>
        <v>6000</v>
      </c>
      <c r="J1119" s="8">
        <f t="shared" ca="1" si="196"/>
        <v>266502.15496267471</v>
      </c>
      <c r="K1119" s="8">
        <f t="shared" ca="1" si="193"/>
        <v>122000</v>
      </c>
      <c r="L1119" s="17">
        <f t="shared" ca="1" si="197"/>
        <v>144502.15496267471</v>
      </c>
    </row>
    <row r="1120" spans="1:12" x14ac:dyDescent="0.2">
      <c r="A1120" s="1">
        <v>1100</v>
      </c>
      <c r="B1120" s="16">
        <f t="shared" ca="1" si="187"/>
        <v>0</v>
      </c>
      <c r="C1120" s="15">
        <f t="shared" ca="1" si="194"/>
        <v>0</v>
      </c>
      <c r="D1120" s="16">
        <f t="shared" ca="1" si="188"/>
        <v>0</v>
      </c>
      <c r="E1120" s="8">
        <f t="shared" ca="1" si="189"/>
        <v>0</v>
      </c>
      <c r="F1120" s="9">
        <f t="shared" ca="1" si="190"/>
        <v>0</v>
      </c>
      <c r="G1120" s="12">
        <f t="shared" ca="1" si="195"/>
        <v>0.39365592639181135</v>
      </c>
      <c r="H1120" s="16">
        <f t="shared" ca="1" si="191"/>
        <v>750</v>
      </c>
      <c r="I1120" s="8">
        <f t="shared" ca="1" si="192"/>
        <v>0</v>
      </c>
      <c r="J1120" s="8">
        <f t="shared" ca="1" si="196"/>
        <v>0</v>
      </c>
      <c r="K1120" s="8">
        <f t="shared" ca="1" si="193"/>
        <v>0</v>
      </c>
      <c r="L1120" s="17">
        <f t="shared" ca="1" si="197"/>
        <v>0</v>
      </c>
    </row>
    <row r="1121" spans="1:12" x14ac:dyDescent="0.2">
      <c r="A1121" s="1">
        <v>1101</v>
      </c>
      <c r="B1121" s="16">
        <f t="shared" ca="1" si="187"/>
        <v>1</v>
      </c>
      <c r="C1121" s="15">
        <f t="shared" ca="1" si="194"/>
        <v>12200</v>
      </c>
      <c r="D1121" s="16">
        <f t="shared" ca="1" si="188"/>
        <v>5975.0953135372401</v>
      </c>
      <c r="E1121" s="8">
        <f t="shared" ca="1" si="189"/>
        <v>179252.8594061172</v>
      </c>
      <c r="F1121" s="9">
        <f t="shared" ca="1" si="190"/>
        <v>6224.9046864627599</v>
      </c>
      <c r="G1121" s="12">
        <f t="shared" ca="1" si="195"/>
        <v>0.24001837288498074</v>
      </c>
      <c r="H1121" s="16">
        <f t="shared" ca="1" si="191"/>
        <v>500</v>
      </c>
      <c r="I1121" s="8">
        <f t="shared" ca="1" si="192"/>
        <v>6000</v>
      </c>
      <c r="J1121" s="8">
        <f t="shared" ca="1" si="196"/>
        <v>185252.8594061172</v>
      </c>
      <c r="K1121" s="8">
        <f t="shared" ca="1" si="193"/>
        <v>122000</v>
      </c>
      <c r="L1121" s="17">
        <f t="shared" ca="1" si="197"/>
        <v>63252.859406117204</v>
      </c>
    </row>
    <row r="1122" spans="1:12" x14ac:dyDescent="0.2">
      <c r="A1122" s="1">
        <v>1102</v>
      </c>
      <c r="B1122" s="16">
        <f t="shared" ca="1" si="187"/>
        <v>0</v>
      </c>
      <c r="C1122" s="15">
        <f t="shared" ca="1" si="194"/>
        <v>0</v>
      </c>
      <c r="D1122" s="16">
        <f t="shared" ca="1" si="188"/>
        <v>0</v>
      </c>
      <c r="E1122" s="8">
        <f t="shared" ca="1" si="189"/>
        <v>0</v>
      </c>
      <c r="F1122" s="9">
        <f t="shared" ca="1" si="190"/>
        <v>0</v>
      </c>
      <c r="G1122" s="12">
        <f t="shared" ca="1" si="195"/>
        <v>0.58966006666464765</v>
      </c>
      <c r="H1122" s="16">
        <f t="shared" ca="1" si="191"/>
        <v>750</v>
      </c>
      <c r="I1122" s="8">
        <f t="shared" ca="1" si="192"/>
        <v>0</v>
      </c>
      <c r="J1122" s="8">
        <f t="shared" ca="1" si="196"/>
        <v>0</v>
      </c>
      <c r="K1122" s="8">
        <f t="shared" ca="1" si="193"/>
        <v>0</v>
      </c>
      <c r="L1122" s="17">
        <f t="shared" ca="1" si="197"/>
        <v>0</v>
      </c>
    </row>
    <row r="1123" spans="1:12" x14ac:dyDescent="0.2">
      <c r="A1123" s="1">
        <v>1103</v>
      </c>
      <c r="B1123" s="16">
        <f t="shared" ca="1" si="187"/>
        <v>1</v>
      </c>
      <c r="C1123" s="15">
        <f t="shared" ca="1" si="194"/>
        <v>12200</v>
      </c>
      <c r="D1123" s="16">
        <f t="shared" ca="1" si="188"/>
        <v>14575.90184030534</v>
      </c>
      <c r="E1123" s="8">
        <f t="shared" ca="1" si="189"/>
        <v>366000</v>
      </c>
      <c r="F1123" s="9">
        <f t="shared" ca="1" si="190"/>
        <v>0</v>
      </c>
      <c r="G1123" s="12">
        <f t="shared" ca="1" si="195"/>
        <v>0.85460963850702876</v>
      </c>
      <c r="H1123" s="16">
        <f t="shared" ca="1" si="191"/>
        <v>1000</v>
      </c>
      <c r="I1123" s="8">
        <f t="shared" ca="1" si="192"/>
        <v>0</v>
      </c>
      <c r="J1123" s="8">
        <f t="shared" ca="1" si="196"/>
        <v>366000</v>
      </c>
      <c r="K1123" s="8">
        <f t="shared" ca="1" si="193"/>
        <v>122000</v>
      </c>
      <c r="L1123" s="17">
        <f t="shared" ca="1" si="197"/>
        <v>244000</v>
      </c>
    </row>
    <row r="1124" spans="1:12" x14ac:dyDescent="0.2">
      <c r="A1124" s="1">
        <v>1104</v>
      </c>
      <c r="B1124" s="16">
        <f t="shared" ca="1" si="187"/>
        <v>1</v>
      </c>
      <c r="C1124" s="15">
        <f t="shared" ca="1" si="194"/>
        <v>12200</v>
      </c>
      <c r="D1124" s="16">
        <f t="shared" ca="1" si="188"/>
        <v>11711.657109573807</v>
      </c>
      <c r="E1124" s="8">
        <f t="shared" ca="1" si="189"/>
        <v>351349.71328721422</v>
      </c>
      <c r="F1124" s="9">
        <f t="shared" ca="1" si="190"/>
        <v>488.34289042619275</v>
      </c>
      <c r="G1124" s="12">
        <f t="shared" ca="1" si="195"/>
        <v>0.61259126693034671</v>
      </c>
      <c r="H1124" s="16">
        <f t="shared" ca="1" si="191"/>
        <v>750</v>
      </c>
      <c r="I1124" s="8">
        <f t="shared" ca="1" si="192"/>
        <v>5860.114685114313</v>
      </c>
      <c r="J1124" s="8">
        <f t="shared" ca="1" si="196"/>
        <v>357209.82797232852</v>
      </c>
      <c r="K1124" s="8">
        <f t="shared" ca="1" si="193"/>
        <v>122000</v>
      </c>
      <c r="L1124" s="17">
        <f t="shared" ca="1" si="197"/>
        <v>235209.82797232852</v>
      </c>
    </row>
    <row r="1125" spans="1:12" x14ac:dyDescent="0.2">
      <c r="A1125" s="1">
        <v>1105</v>
      </c>
      <c r="B1125" s="16">
        <f t="shared" ca="1" si="187"/>
        <v>0</v>
      </c>
      <c r="C1125" s="15">
        <f t="shared" ca="1" si="194"/>
        <v>0</v>
      </c>
      <c r="D1125" s="16">
        <f t="shared" ca="1" si="188"/>
        <v>0</v>
      </c>
      <c r="E1125" s="8">
        <f t="shared" ca="1" si="189"/>
        <v>0</v>
      </c>
      <c r="F1125" s="9">
        <f t="shared" ca="1" si="190"/>
        <v>0</v>
      </c>
      <c r="G1125" s="12">
        <f t="shared" ca="1" si="195"/>
        <v>0.59764079846131613</v>
      </c>
      <c r="H1125" s="16">
        <f t="shared" ca="1" si="191"/>
        <v>750</v>
      </c>
      <c r="I1125" s="8">
        <f t="shared" ca="1" si="192"/>
        <v>0</v>
      </c>
      <c r="J1125" s="8">
        <f t="shared" ca="1" si="196"/>
        <v>0</v>
      </c>
      <c r="K1125" s="8">
        <f t="shared" ca="1" si="193"/>
        <v>0</v>
      </c>
      <c r="L1125" s="17">
        <f t="shared" ca="1" si="197"/>
        <v>0</v>
      </c>
    </row>
    <row r="1126" spans="1:12" x14ac:dyDescent="0.2">
      <c r="A1126" s="1">
        <v>1106</v>
      </c>
      <c r="B1126" s="16">
        <f t="shared" ca="1" si="187"/>
        <v>0</v>
      </c>
      <c r="C1126" s="15">
        <f t="shared" ca="1" si="194"/>
        <v>0</v>
      </c>
      <c r="D1126" s="16">
        <f t="shared" ca="1" si="188"/>
        <v>0</v>
      </c>
      <c r="E1126" s="8">
        <f t="shared" ca="1" si="189"/>
        <v>0</v>
      </c>
      <c r="F1126" s="9">
        <f t="shared" ca="1" si="190"/>
        <v>0</v>
      </c>
      <c r="G1126" s="12">
        <f t="shared" ca="1" si="195"/>
        <v>0.25750943566200568</v>
      </c>
      <c r="H1126" s="16">
        <f t="shared" ca="1" si="191"/>
        <v>500</v>
      </c>
      <c r="I1126" s="8">
        <f t="shared" ca="1" si="192"/>
        <v>0</v>
      </c>
      <c r="J1126" s="8">
        <f t="shared" ca="1" si="196"/>
        <v>0</v>
      </c>
      <c r="K1126" s="8">
        <f t="shared" ca="1" si="193"/>
        <v>0</v>
      </c>
      <c r="L1126" s="17">
        <f t="shared" ca="1" si="197"/>
        <v>0</v>
      </c>
    </row>
    <row r="1127" spans="1:12" x14ac:dyDescent="0.2">
      <c r="A1127" s="1">
        <v>1107</v>
      </c>
      <c r="B1127" s="16">
        <f t="shared" ca="1" si="187"/>
        <v>1</v>
      </c>
      <c r="C1127" s="15">
        <f t="shared" ca="1" si="194"/>
        <v>12200</v>
      </c>
      <c r="D1127" s="16">
        <f t="shared" ca="1" si="188"/>
        <v>7971.828062232812</v>
      </c>
      <c r="E1127" s="8">
        <f t="shared" ca="1" si="189"/>
        <v>239154.84186698435</v>
      </c>
      <c r="F1127" s="9">
        <f t="shared" ca="1" si="190"/>
        <v>4228.171937767188</v>
      </c>
      <c r="G1127" s="12">
        <f t="shared" ca="1" si="195"/>
        <v>0.37860988901299808</v>
      </c>
      <c r="H1127" s="16">
        <f t="shared" ca="1" si="191"/>
        <v>750</v>
      </c>
      <c r="I1127" s="8">
        <f t="shared" ca="1" si="192"/>
        <v>9000</v>
      </c>
      <c r="J1127" s="8">
        <f t="shared" ca="1" si="196"/>
        <v>248154.84186698435</v>
      </c>
      <c r="K1127" s="8">
        <f t="shared" ca="1" si="193"/>
        <v>122000</v>
      </c>
      <c r="L1127" s="17">
        <f t="shared" ca="1" si="197"/>
        <v>126154.84186698435</v>
      </c>
    </row>
    <row r="1128" spans="1:12" x14ac:dyDescent="0.2">
      <c r="A1128" s="1">
        <v>1108</v>
      </c>
      <c r="B1128" s="16">
        <f t="shared" ca="1" si="187"/>
        <v>1</v>
      </c>
      <c r="C1128" s="15">
        <f t="shared" ca="1" si="194"/>
        <v>12200</v>
      </c>
      <c r="D1128" s="16">
        <f t="shared" ca="1" si="188"/>
        <v>6921.5269613383325</v>
      </c>
      <c r="E1128" s="8">
        <f t="shared" ca="1" si="189"/>
        <v>207645.80884014998</v>
      </c>
      <c r="F1128" s="9">
        <f t="shared" ca="1" si="190"/>
        <v>5278.4730386616675</v>
      </c>
      <c r="G1128" s="12">
        <f t="shared" ca="1" si="195"/>
        <v>0.98030295146054847</v>
      </c>
      <c r="H1128" s="16">
        <f t="shared" ca="1" si="191"/>
        <v>1000</v>
      </c>
      <c r="I1128" s="8">
        <f t="shared" ca="1" si="192"/>
        <v>12000</v>
      </c>
      <c r="J1128" s="8">
        <f t="shared" ca="1" si="196"/>
        <v>219645.80884014998</v>
      </c>
      <c r="K1128" s="8">
        <f t="shared" ca="1" si="193"/>
        <v>122000</v>
      </c>
      <c r="L1128" s="17">
        <f t="shared" ca="1" si="197"/>
        <v>97645.808840149984</v>
      </c>
    </row>
    <row r="1129" spans="1:12" x14ac:dyDescent="0.2">
      <c r="A1129" s="1">
        <v>1109</v>
      </c>
      <c r="B1129" s="16">
        <f t="shared" ca="1" si="187"/>
        <v>1</v>
      </c>
      <c r="C1129" s="15">
        <f t="shared" ca="1" si="194"/>
        <v>12200</v>
      </c>
      <c r="D1129" s="16">
        <f t="shared" ca="1" si="188"/>
        <v>10617.875815539343</v>
      </c>
      <c r="E1129" s="8">
        <f t="shared" ca="1" si="189"/>
        <v>318536.2744661803</v>
      </c>
      <c r="F1129" s="9">
        <f t="shared" ca="1" si="190"/>
        <v>1582.1241844606575</v>
      </c>
      <c r="G1129" s="12">
        <f t="shared" ca="1" si="195"/>
        <v>0.73164098266244582</v>
      </c>
      <c r="H1129" s="16">
        <f t="shared" ca="1" si="191"/>
        <v>1000</v>
      </c>
      <c r="I1129" s="8">
        <f t="shared" ca="1" si="192"/>
        <v>12000</v>
      </c>
      <c r="J1129" s="8">
        <f t="shared" ca="1" si="196"/>
        <v>330536.2744661803</v>
      </c>
      <c r="K1129" s="8">
        <f t="shared" ca="1" si="193"/>
        <v>122000</v>
      </c>
      <c r="L1129" s="17">
        <f t="shared" ca="1" si="197"/>
        <v>208536.2744661803</v>
      </c>
    </row>
    <row r="1130" spans="1:12" x14ac:dyDescent="0.2">
      <c r="A1130" s="1">
        <v>1110</v>
      </c>
      <c r="B1130" s="16">
        <f t="shared" ca="1" si="187"/>
        <v>0</v>
      </c>
      <c r="C1130" s="15">
        <f t="shared" ca="1" si="194"/>
        <v>0</v>
      </c>
      <c r="D1130" s="16">
        <f t="shared" ca="1" si="188"/>
        <v>0</v>
      </c>
      <c r="E1130" s="8">
        <f t="shared" ca="1" si="189"/>
        <v>0</v>
      </c>
      <c r="F1130" s="9">
        <f t="shared" ca="1" si="190"/>
        <v>0</v>
      </c>
      <c r="G1130" s="12">
        <f t="shared" ca="1" si="195"/>
        <v>0.14719515358308821</v>
      </c>
      <c r="H1130" s="16">
        <f t="shared" ca="1" si="191"/>
        <v>500</v>
      </c>
      <c r="I1130" s="8">
        <f t="shared" ca="1" si="192"/>
        <v>0</v>
      </c>
      <c r="J1130" s="8">
        <f t="shared" ca="1" si="196"/>
        <v>0</v>
      </c>
      <c r="K1130" s="8">
        <f t="shared" ca="1" si="193"/>
        <v>0</v>
      </c>
      <c r="L1130" s="17">
        <f t="shared" ca="1" si="197"/>
        <v>0</v>
      </c>
    </row>
    <row r="1131" spans="1:12" x14ac:dyDescent="0.2">
      <c r="A1131" s="1">
        <v>1111</v>
      </c>
      <c r="B1131" s="16">
        <f t="shared" ca="1" si="187"/>
        <v>0</v>
      </c>
      <c r="C1131" s="15">
        <f t="shared" ca="1" si="194"/>
        <v>0</v>
      </c>
      <c r="D1131" s="16">
        <f t="shared" ca="1" si="188"/>
        <v>0</v>
      </c>
      <c r="E1131" s="8">
        <f t="shared" ca="1" si="189"/>
        <v>0</v>
      </c>
      <c r="F1131" s="9">
        <f t="shared" ca="1" si="190"/>
        <v>0</v>
      </c>
      <c r="G1131" s="12">
        <f t="shared" ca="1" si="195"/>
        <v>0.92255692542674472</v>
      </c>
      <c r="H1131" s="16">
        <f t="shared" ca="1" si="191"/>
        <v>1000</v>
      </c>
      <c r="I1131" s="8">
        <f t="shared" ca="1" si="192"/>
        <v>0</v>
      </c>
      <c r="J1131" s="8">
        <f t="shared" ca="1" si="196"/>
        <v>0</v>
      </c>
      <c r="K1131" s="8">
        <f t="shared" ca="1" si="193"/>
        <v>0</v>
      </c>
      <c r="L1131" s="17">
        <f t="shared" ca="1" si="197"/>
        <v>0</v>
      </c>
    </row>
    <row r="1132" spans="1:12" x14ac:dyDescent="0.2">
      <c r="A1132" s="1">
        <v>1112</v>
      </c>
      <c r="B1132" s="16">
        <f t="shared" ca="1" si="187"/>
        <v>0</v>
      </c>
      <c r="C1132" s="15">
        <f t="shared" ca="1" si="194"/>
        <v>0</v>
      </c>
      <c r="D1132" s="16">
        <f t="shared" ca="1" si="188"/>
        <v>0</v>
      </c>
      <c r="E1132" s="8">
        <f t="shared" ca="1" si="189"/>
        <v>0</v>
      </c>
      <c r="F1132" s="9">
        <f t="shared" ca="1" si="190"/>
        <v>0</v>
      </c>
      <c r="G1132" s="12">
        <f t="shared" ca="1" si="195"/>
        <v>0.62815553566024851</v>
      </c>
      <c r="H1132" s="16">
        <f t="shared" ca="1" si="191"/>
        <v>750</v>
      </c>
      <c r="I1132" s="8">
        <f t="shared" ca="1" si="192"/>
        <v>0</v>
      </c>
      <c r="J1132" s="8">
        <f t="shared" ca="1" si="196"/>
        <v>0</v>
      </c>
      <c r="K1132" s="8">
        <f t="shared" ca="1" si="193"/>
        <v>0</v>
      </c>
      <c r="L1132" s="17">
        <f t="shared" ca="1" si="197"/>
        <v>0</v>
      </c>
    </row>
    <row r="1133" spans="1:12" x14ac:dyDescent="0.2">
      <c r="A1133" s="1">
        <v>1113</v>
      </c>
      <c r="B1133" s="16">
        <f t="shared" ca="1" si="187"/>
        <v>1</v>
      </c>
      <c r="C1133" s="15">
        <f t="shared" ca="1" si="194"/>
        <v>12200</v>
      </c>
      <c r="D1133" s="16">
        <f t="shared" ca="1" si="188"/>
        <v>10023.050400191698</v>
      </c>
      <c r="E1133" s="8">
        <f t="shared" ca="1" si="189"/>
        <v>300691.51200575096</v>
      </c>
      <c r="F1133" s="9">
        <f t="shared" ca="1" si="190"/>
        <v>2176.9495998083021</v>
      </c>
      <c r="G1133" s="12">
        <f t="shared" ca="1" si="195"/>
        <v>0.6355845014278575</v>
      </c>
      <c r="H1133" s="16">
        <f t="shared" ca="1" si="191"/>
        <v>750</v>
      </c>
      <c r="I1133" s="8">
        <f t="shared" ca="1" si="192"/>
        <v>9000</v>
      </c>
      <c r="J1133" s="8">
        <f t="shared" ca="1" si="196"/>
        <v>309691.51200575096</v>
      </c>
      <c r="K1133" s="8">
        <f t="shared" ca="1" si="193"/>
        <v>122000</v>
      </c>
      <c r="L1133" s="17">
        <f t="shared" ca="1" si="197"/>
        <v>187691.51200575096</v>
      </c>
    </row>
    <row r="1134" spans="1:12" x14ac:dyDescent="0.2">
      <c r="A1134" s="1">
        <v>1114</v>
      </c>
      <c r="B1134" s="16">
        <f t="shared" ca="1" si="187"/>
        <v>0</v>
      </c>
      <c r="C1134" s="15">
        <f t="shared" ca="1" si="194"/>
        <v>0</v>
      </c>
      <c r="D1134" s="16">
        <f t="shared" ca="1" si="188"/>
        <v>0</v>
      </c>
      <c r="E1134" s="8">
        <f t="shared" ca="1" si="189"/>
        <v>0</v>
      </c>
      <c r="F1134" s="9">
        <f t="shared" ca="1" si="190"/>
        <v>0</v>
      </c>
      <c r="G1134" s="12">
        <f t="shared" ca="1" si="195"/>
        <v>1.3011206865679248E-2</v>
      </c>
      <c r="H1134" s="16">
        <f t="shared" ca="1" si="191"/>
        <v>500</v>
      </c>
      <c r="I1134" s="8">
        <f t="shared" ca="1" si="192"/>
        <v>0</v>
      </c>
      <c r="J1134" s="8">
        <f t="shared" ca="1" si="196"/>
        <v>0</v>
      </c>
      <c r="K1134" s="8">
        <f t="shared" ca="1" si="193"/>
        <v>0</v>
      </c>
      <c r="L1134" s="17">
        <f t="shared" ca="1" si="197"/>
        <v>0</v>
      </c>
    </row>
    <row r="1135" spans="1:12" x14ac:dyDescent="0.2">
      <c r="A1135" s="1">
        <v>1115</v>
      </c>
      <c r="B1135" s="16">
        <f t="shared" ca="1" si="187"/>
        <v>0</v>
      </c>
      <c r="C1135" s="15">
        <f t="shared" ca="1" si="194"/>
        <v>0</v>
      </c>
      <c r="D1135" s="16">
        <f t="shared" ca="1" si="188"/>
        <v>0</v>
      </c>
      <c r="E1135" s="8">
        <f t="shared" ca="1" si="189"/>
        <v>0</v>
      </c>
      <c r="F1135" s="9">
        <f t="shared" ca="1" si="190"/>
        <v>0</v>
      </c>
      <c r="G1135" s="12">
        <f t="shared" ca="1" si="195"/>
        <v>0.37366697158904816</v>
      </c>
      <c r="H1135" s="16">
        <f t="shared" ca="1" si="191"/>
        <v>750</v>
      </c>
      <c r="I1135" s="8">
        <f t="shared" ca="1" si="192"/>
        <v>0</v>
      </c>
      <c r="J1135" s="8">
        <f t="shared" ca="1" si="196"/>
        <v>0</v>
      </c>
      <c r="K1135" s="8">
        <f t="shared" ca="1" si="193"/>
        <v>0</v>
      </c>
      <c r="L1135" s="17">
        <f t="shared" ca="1" si="197"/>
        <v>0</v>
      </c>
    </row>
    <row r="1136" spans="1:12" x14ac:dyDescent="0.2">
      <c r="A1136" s="1">
        <v>1116</v>
      </c>
      <c r="B1136" s="16">
        <f t="shared" ca="1" si="187"/>
        <v>1</v>
      </c>
      <c r="C1136" s="15">
        <f t="shared" ca="1" si="194"/>
        <v>12200</v>
      </c>
      <c r="D1136" s="16">
        <f t="shared" ca="1" si="188"/>
        <v>10227.250009001076</v>
      </c>
      <c r="E1136" s="8">
        <f t="shared" ca="1" si="189"/>
        <v>306817.50027003227</v>
      </c>
      <c r="F1136" s="9">
        <f t="shared" ca="1" si="190"/>
        <v>1972.7499909989237</v>
      </c>
      <c r="G1136" s="12">
        <f t="shared" ca="1" si="195"/>
        <v>0.37370610623975575</v>
      </c>
      <c r="H1136" s="16">
        <f t="shared" ca="1" si="191"/>
        <v>750</v>
      </c>
      <c r="I1136" s="8">
        <f t="shared" ca="1" si="192"/>
        <v>9000</v>
      </c>
      <c r="J1136" s="8">
        <f t="shared" ca="1" si="196"/>
        <v>315817.50027003227</v>
      </c>
      <c r="K1136" s="8">
        <f t="shared" ca="1" si="193"/>
        <v>122000</v>
      </c>
      <c r="L1136" s="17">
        <f t="shared" ca="1" si="197"/>
        <v>193817.50027003227</v>
      </c>
    </row>
    <row r="1137" spans="1:12" x14ac:dyDescent="0.2">
      <c r="A1137" s="1">
        <v>1117</v>
      </c>
      <c r="B1137" s="16">
        <f t="shared" ca="1" si="187"/>
        <v>0</v>
      </c>
      <c r="C1137" s="15">
        <f t="shared" ca="1" si="194"/>
        <v>0</v>
      </c>
      <c r="D1137" s="16">
        <f t="shared" ca="1" si="188"/>
        <v>0</v>
      </c>
      <c r="E1137" s="8">
        <f t="shared" ca="1" si="189"/>
        <v>0</v>
      </c>
      <c r="F1137" s="9">
        <f t="shared" ca="1" si="190"/>
        <v>0</v>
      </c>
      <c r="G1137" s="12">
        <f t="shared" ca="1" si="195"/>
        <v>0.76593258606415759</v>
      </c>
      <c r="H1137" s="16">
        <f t="shared" ca="1" si="191"/>
        <v>1000</v>
      </c>
      <c r="I1137" s="8">
        <f t="shared" ca="1" si="192"/>
        <v>0</v>
      </c>
      <c r="J1137" s="8">
        <f t="shared" ca="1" si="196"/>
        <v>0</v>
      </c>
      <c r="K1137" s="8">
        <f t="shared" ca="1" si="193"/>
        <v>0</v>
      </c>
      <c r="L1137" s="17">
        <f t="shared" ca="1" si="197"/>
        <v>0</v>
      </c>
    </row>
    <row r="1138" spans="1:12" x14ac:dyDescent="0.2">
      <c r="A1138" s="1">
        <v>1118</v>
      </c>
      <c r="B1138" s="16">
        <f t="shared" ca="1" si="187"/>
        <v>1</v>
      </c>
      <c r="C1138" s="15">
        <f t="shared" ca="1" si="194"/>
        <v>12200</v>
      </c>
      <c r="D1138" s="16">
        <f t="shared" ca="1" si="188"/>
        <v>6485.6864973034499</v>
      </c>
      <c r="E1138" s="8">
        <f t="shared" ca="1" si="189"/>
        <v>194570.59491910349</v>
      </c>
      <c r="F1138" s="9">
        <f t="shared" ca="1" si="190"/>
        <v>5714.3135026965501</v>
      </c>
      <c r="G1138" s="12">
        <f t="shared" ca="1" si="195"/>
        <v>0.50454127584088582</v>
      </c>
      <c r="H1138" s="16">
        <f t="shared" ca="1" si="191"/>
        <v>750</v>
      </c>
      <c r="I1138" s="8">
        <f t="shared" ca="1" si="192"/>
        <v>9000</v>
      </c>
      <c r="J1138" s="8">
        <f t="shared" ca="1" si="196"/>
        <v>203570.59491910349</v>
      </c>
      <c r="K1138" s="8">
        <f t="shared" ca="1" si="193"/>
        <v>122000</v>
      </c>
      <c r="L1138" s="17">
        <f t="shared" ca="1" si="197"/>
        <v>81570.594919103489</v>
      </c>
    </row>
    <row r="1139" spans="1:12" x14ac:dyDescent="0.2">
      <c r="A1139" s="1">
        <v>1119</v>
      </c>
      <c r="B1139" s="16">
        <f t="shared" ca="1" si="187"/>
        <v>0</v>
      </c>
      <c r="C1139" s="15">
        <f t="shared" ca="1" si="194"/>
        <v>0</v>
      </c>
      <c r="D1139" s="16">
        <f t="shared" ca="1" si="188"/>
        <v>0</v>
      </c>
      <c r="E1139" s="8">
        <f t="shared" ca="1" si="189"/>
        <v>0</v>
      </c>
      <c r="F1139" s="9">
        <f t="shared" ca="1" si="190"/>
        <v>0</v>
      </c>
      <c r="G1139" s="12">
        <f t="shared" ca="1" si="195"/>
        <v>0.2809653500913919</v>
      </c>
      <c r="H1139" s="16">
        <f t="shared" ca="1" si="191"/>
        <v>500</v>
      </c>
      <c r="I1139" s="8">
        <f t="shared" ca="1" si="192"/>
        <v>0</v>
      </c>
      <c r="J1139" s="8">
        <f t="shared" ca="1" si="196"/>
        <v>0</v>
      </c>
      <c r="K1139" s="8">
        <f t="shared" ca="1" si="193"/>
        <v>0</v>
      </c>
      <c r="L1139" s="17">
        <f t="shared" ca="1" si="197"/>
        <v>0</v>
      </c>
    </row>
    <row r="1140" spans="1:12" x14ac:dyDescent="0.2">
      <c r="A1140" s="1">
        <v>1120</v>
      </c>
      <c r="B1140" s="16">
        <f t="shared" ca="1" si="187"/>
        <v>1</v>
      </c>
      <c r="C1140" s="15">
        <f t="shared" ca="1" si="194"/>
        <v>12200</v>
      </c>
      <c r="D1140" s="16">
        <f t="shared" ca="1" si="188"/>
        <v>5676.1578466471137</v>
      </c>
      <c r="E1140" s="8">
        <f t="shared" ca="1" si="189"/>
        <v>170284.73539941342</v>
      </c>
      <c r="F1140" s="9">
        <f t="shared" ca="1" si="190"/>
        <v>6523.8421533528863</v>
      </c>
      <c r="G1140" s="12">
        <f t="shared" ca="1" si="195"/>
        <v>0.25273029980809869</v>
      </c>
      <c r="H1140" s="16">
        <f t="shared" ca="1" si="191"/>
        <v>500</v>
      </c>
      <c r="I1140" s="8">
        <f t="shared" ca="1" si="192"/>
        <v>6000</v>
      </c>
      <c r="J1140" s="8">
        <f t="shared" ca="1" si="196"/>
        <v>176284.73539941342</v>
      </c>
      <c r="K1140" s="8">
        <f t="shared" ca="1" si="193"/>
        <v>122000</v>
      </c>
      <c r="L1140" s="17">
        <f t="shared" ca="1" si="197"/>
        <v>54284.735399413417</v>
      </c>
    </row>
    <row r="1141" spans="1:12" x14ac:dyDescent="0.2">
      <c r="A1141" s="1">
        <v>1121</v>
      </c>
      <c r="B1141" s="16">
        <f t="shared" ca="1" si="187"/>
        <v>0</v>
      </c>
      <c r="C1141" s="15">
        <f t="shared" ca="1" si="194"/>
        <v>0</v>
      </c>
      <c r="D1141" s="16">
        <f t="shared" ca="1" si="188"/>
        <v>0</v>
      </c>
      <c r="E1141" s="8">
        <f t="shared" ca="1" si="189"/>
        <v>0</v>
      </c>
      <c r="F1141" s="9">
        <f t="shared" ca="1" si="190"/>
        <v>0</v>
      </c>
      <c r="G1141" s="12">
        <f t="shared" ca="1" si="195"/>
        <v>0.1355926691462922</v>
      </c>
      <c r="H1141" s="16">
        <f t="shared" ca="1" si="191"/>
        <v>500</v>
      </c>
      <c r="I1141" s="8">
        <f t="shared" ca="1" si="192"/>
        <v>0</v>
      </c>
      <c r="J1141" s="8">
        <f t="shared" ca="1" si="196"/>
        <v>0</v>
      </c>
      <c r="K1141" s="8">
        <f t="shared" ca="1" si="193"/>
        <v>0</v>
      </c>
      <c r="L1141" s="17">
        <f t="shared" ca="1" si="197"/>
        <v>0</v>
      </c>
    </row>
    <row r="1142" spans="1:12" x14ac:dyDescent="0.2">
      <c r="A1142" s="1">
        <v>1122</v>
      </c>
      <c r="B1142" s="16">
        <f t="shared" ca="1" si="187"/>
        <v>0</v>
      </c>
      <c r="C1142" s="15">
        <f t="shared" ca="1" si="194"/>
        <v>0</v>
      </c>
      <c r="D1142" s="16">
        <f t="shared" ca="1" si="188"/>
        <v>0</v>
      </c>
      <c r="E1142" s="8">
        <f t="shared" ca="1" si="189"/>
        <v>0</v>
      </c>
      <c r="F1142" s="9">
        <f t="shared" ca="1" si="190"/>
        <v>0</v>
      </c>
      <c r="G1142" s="12">
        <f t="shared" ca="1" si="195"/>
        <v>0.28731750461881367</v>
      </c>
      <c r="H1142" s="16">
        <f t="shared" ca="1" si="191"/>
        <v>500</v>
      </c>
      <c r="I1142" s="8">
        <f t="shared" ca="1" si="192"/>
        <v>0</v>
      </c>
      <c r="J1142" s="8">
        <f t="shared" ca="1" si="196"/>
        <v>0</v>
      </c>
      <c r="K1142" s="8">
        <f t="shared" ca="1" si="193"/>
        <v>0</v>
      </c>
      <c r="L1142" s="17">
        <f t="shared" ca="1" si="197"/>
        <v>0</v>
      </c>
    </row>
    <row r="1143" spans="1:12" x14ac:dyDescent="0.2">
      <c r="A1143" s="1">
        <v>1123</v>
      </c>
      <c r="B1143" s="16">
        <f t="shared" ca="1" si="187"/>
        <v>1</v>
      </c>
      <c r="C1143" s="15">
        <f t="shared" ca="1" si="194"/>
        <v>12200</v>
      </c>
      <c r="D1143" s="16">
        <f t="shared" ca="1" si="188"/>
        <v>6361.9077232301015</v>
      </c>
      <c r="E1143" s="8">
        <f t="shared" ca="1" si="189"/>
        <v>190857.23169690304</v>
      </c>
      <c r="F1143" s="9">
        <f t="shared" ca="1" si="190"/>
        <v>5838.0922767698985</v>
      </c>
      <c r="G1143" s="12">
        <f t="shared" ca="1" si="195"/>
        <v>0.39336377063632755</v>
      </c>
      <c r="H1143" s="16">
        <f t="shared" ca="1" si="191"/>
        <v>750</v>
      </c>
      <c r="I1143" s="8">
        <f t="shared" ca="1" si="192"/>
        <v>9000</v>
      </c>
      <c r="J1143" s="8">
        <f t="shared" ca="1" si="196"/>
        <v>199857.23169690304</v>
      </c>
      <c r="K1143" s="8">
        <f t="shared" ca="1" si="193"/>
        <v>122000</v>
      </c>
      <c r="L1143" s="17">
        <f t="shared" ca="1" si="197"/>
        <v>77857.231696903036</v>
      </c>
    </row>
    <row r="1144" spans="1:12" x14ac:dyDescent="0.2">
      <c r="A1144" s="1">
        <v>1124</v>
      </c>
      <c r="B1144" s="16">
        <f t="shared" ca="1" si="187"/>
        <v>0</v>
      </c>
      <c r="C1144" s="15">
        <f t="shared" ca="1" si="194"/>
        <v>0</v>
      </c>
      <c r="D1144" s="16">
        <f t="shared" ca="1" si="188"/>
        <v>0</v>
      </c>
      <c r="E1144" s="8">
        <f t="shared" ca="1" si="189"/>
        <v>0</v>
      </c>
      <c r="F1144" s="9">
        <f t="shared" ca="1" si="190"/>
        <v>0</v>
      </c>
      <c r="G1144" s="12">
        <f t="shared" ca="1" si="195"/>
        <v>0.14075003378979445</v>
      </c>
      <c r="H1144" s="16">
        <f t="shared" ca="1" si="191"/>
        <v>500</v>
      </c>
      <c r="I1144" s="8">
        <f t="shared" ca="1" si="192"/>
        <v>0</v>
      </c>
      <c r="J1144" s="8">
        <f t="shared" ca="1" si="196"/>
        <v>0</v>
      </c>
      <c r="K1144" s="8">
        <f t="shared" ca="1" si="193"/>
        <v>0</v>
      </c>
      <c r="L1144" s="17">
        <f t="shared" ca="1" si="197"/>
        <v>0</v>
      </c>
    </row>
    <row r="1145" spans="1:12" x14ac:dyDescent="0.2">
      <c r="A1145" s="1">
        <v>1125</v>
      </c>
      <c r="B1145" s="16">
        <f t="shared" ca="1" si="187"/>
        <v>0</v>
      </c>
      <c r="C1145" s="15">
        <f t="shared" ca="1" si="194"/>
        <v>0</v>
      </c>
      <c r="D1145" s="16">
        <f t="shared" ca="1" si="188"/>
        <v>0</v>
      </c>
      <c r="E1145" s="8">
        <f t="shared" ca="1" si="189"/>
        <v>0</v>
      </c>
      <c r="F1145" s="9">
        <f t="shared" ca="1" si="190"/>
        <v>0</v>
      </c>
      <c r="G1145" s="12">
        <f t="shared" ca="1" si="195"/>
        <v>0.34289263051879948</v>
      </c>
      <c r="H1145" s="16">
        <f t="shared" ca="1" si="191"/>
        <v>750</v>
      </c>
      <c r="I1145" s="8">
        <f t="shared" ca="1" si="192"/>
        <v>0</v>
      </c>
      <c r="J1145" s="8">
        <f t="shared" ca="1" si="196"/>
        <v>0</v>
      </c>
      <c r="K1145" s="8">
        <f t="shared" ca="1" si="193"/>
        <v>0</v>
      </c>
      <c r="L1145" s="17">
        <f t="shared" ca="1" si="197"/>
        <v>0</v>
      </c>
    </row>
    <row r="1146" spans="1:12" x14ac:dyDescent="0.2">
      <c r="A1146" s="1">
        <v>1126</v>
      </c>
      <c r="B1146" s="16">
        <f t="shared" ca="1" si="187"/>
        <v>1</v>
      </c>
      <c r="C1146" s="15">
        <f t="shared" ca="1" si="194"/>
        <v>12200</v>
      </c>
      <c r="D1146" s="16">
        <f t="shared" ca="1" si="188"/>
        <v>11110.501036421841</v>
      </c>
      <c r="E1146" s="8">
        <f t="shared" ca="1" si="189"/>
        <v>333315.03109265526</v>
      </c>
      <c r="F1146" s="9">
        <f t="shared" ca="1" si="190"/>
        <v>1089.4989635781585</v>
      </c>
      <c r="G1146" s="12">
        <f t="shared" ca="1" si="195"/>
        <v>0.41423225228447602</v>
      </c>
      <c r="H1146" s="16">
        <f t="shared" ca="1" si="191"/>
        <v>750</v>
      </c>
      <c r="I1146" s="8">
        <f t="shared" ca="1" si="192"/>
        <v>9000</v>
      </c>
      <c r="J1146" s="8">
        <f t="shared" ca="1" si="196"/>
        <v>342315.03109265526</v>
      </c>
      <c r="K1146" s="8">
        <f t="shared" ca="1" si="193"/>
        <v>122000</v>
      </c>
      <c r="L1146" s="17">
        <f t="shared" ca="1" si="197"/>
        <v>220315.03109265526</v>
      </c>
    </row>
    <row r="1147" spans="1:12" x14ac:dyDescent="0.2">
      <c r="A1147" s="1">
        <v>1127</v>
      </c>
      <c r="B1147" s="16">
        <f t="shared" ca="1" si="187"/>
        <v>0</v>
      </c>
      <c r="C1147" s="15">
        <f t="shared" ca="1" si="194"/>
        <v>0</v>
      </c>
      <c r="D1147" s="16">
        <f t="shared" ca="1" si="188"/>
        <v>0</v>
      </c>
      <c r="E1147" s="8">
        <f t="shared" ca="1" si="189"/>
        <v>0</v>
      </c>
      <c r="F1147" s="9">
        <f t="shared" ca="1" si="190"/>
        <v>0</v>
      </c>
      <c r="G1147" s="12">
        <f t="shared" ca="1" si="195"/>
        <v>0.73982161494074872</v>
      </c>
      <c r="H1147" s="16">
        <f t="shared" ca="1" si="191"/>
        <v>1000</v>
      </c>
      <c r="I1147" s="8">
        <f t="shared" ca="1" si="192"/>
        <v>0</v>
      </c>
      <c r="J1147" s="8">
        <f t="shared" ca="1" si="196"/>
        <v>0</v>
      </c>
      <c r="K1147" s="8">
        <f t="shared" ca="1" si="193"/>
        <v>0</v>
      </c>
      <c r="L1147" s="17">
        <f t="shared" ca="1" si="197"/>
        <v>0</v>
      </c>
    </row>
    <row r="1148" spans="1:12" x14ac:dyDescent="0.2">
      <c r="A1148" s="1">
        <v>1128</v>
      </c>
      <c r="B1148" s="16">
        <f t="shared" ca="1" si="187"/>
        <v>1</v>
      </c>
      <c r="C1148" s="15">
        <f t="shared" ca="1" si="194"/>
        <v>12200</v>
      </c>
      <c r="D1148" s="16">
        <f t="shared" ca="1" si="188"/>
        <v>5441.0097804185407</v>
      </c>
      <c r="E1148" s="8">
        <f t="shared" ca="1" si="189"/>
        <v>163230.29341255623</v>
      </c>
      <c r="F1148" s="9">
        <f t="shared" ca="1" si="190"/>
        <v>6758.9902195814593</v>
      </c>
      <c r="G1148" s="12">
        <f t="shared" ca="1" si="195"/>
        <v>1.4553764154660809E-2</v>
      </c>
      <c r="H1148" s="16">
        <f t="shared" ca="1" si="191"/>
        <v>500</v>
      </c>
      <c r="I1148" s="8">
        <f t="shared" ca="1" si="192"/>
        <v>6000</v>
      </c>
      <c r="J1148" s="8">
        <f t="shared" ca="1" si="196"/>
        <v>169230.29341255623</v>
      </c>
      <c r="K1148" s="8">
        <f t="shared" ca="1" si="193"/>
        <v>122000</v>
      </c>
      <c r="L1148" s="17">
        <f t="shared" ca="1" si="197"/>
        <v>47230.293412556231</v>
      </c>
    </row>
    <row r="1149" spans="1:12" x14ac:dyDescent="0.2">
      <c r="A1149" s="1">
        <v>1129</v>
      </c>
      <c r="B1149" s="16">
        <f t="shared" ca="1" si="187"/>
        <v>0</v>
      </c>
      <c r="C1149" s="15">
        <f t="shared" ca="1" si="194"/>
        <v>0</v>
      </c>
      <c r="D1149" s="16">
        <f t="shared" ca="1" si="188"/>
        <v>0</v>
      </c>
      <c r="E1149" s="8">
        <f t="shared" ca="1" si="189"/>
        <v>0</v>
      </c>
      <c r="F1149" s="9">
        <f t="shared" ca="1" si="190"/>
        <v>0</v>
      </c>
      <c r="G1149" s="12">
        <f t="shared" ca="1" si="195"/>
        <v>0.17115162221223101</v>
      </c>
      <c r="H1149" s="16">
        <f t="shared" ca="1" si="191"/>
        <v>500</v>
      </c>
      <c r="I1149" s="8">
        <f t="shared" ca="1" si="192"/>
        <v>0</v>
      </c>
      <c r="J1149" s="8">
        <f t="shared" ca="1" si="196"/>
        <v>0</v>
      </c>
      <c r="K1149" s="8">
        <f t="shared" ca="1" si="193"/>
        <v>0</v>
      </c>
      <c r="L1149" s="17">
        <f t="shared" ca="1" si="197"/>
        <v>0</v>
      </c>
    </row>
    <row r="1150" spans="1:12" x14ac:dyDescent="0.2">
      <c r="A1150" s="1">
        <v>1130</v>
      </c>
      <c r="B1150" s="16">
        <f t="shared" ca="1" si="187"/>
        <v>0</v>
      </c>
      <c r="C1150" s="15">
        <f t="shared" ca="1" si="194"/>
        <v>0</v>
      </c>
      <c r="D1150" s="16">
        <f t="shared" ca="1" si="188"/>
        <v>0</v>
      </c>
      <c r="E1150" s="8">
        <f t="shared" ca="1" si="189"/>
        <v>0</v>
      </c>
      <c r="F1150" s="9">
        <f t="shared" ca="1" si="190"/>
        <v>0</v>
      </c>
      <c r="G1150" s="12">
        <f t="shared" ca="1" si="195"/>
        <v>0.57968711185460897</v>
      </c>
      <c r="H1150" s="16">
        <f t="shared" ca="1" si="191"/>
        <v>750</v>
      </c>
      <c r="I1150" s="8">
        <f t="shared" ca="1" si="192"/>
        <v>0</v>
      </c>
      <c r="J1150" s="8">
        <f t="shared" ca="1" si="196"/>
        <v>0</v>
      </c>
      <c r="K1150" s="8">
        <f t="shared" ca="1" si="193"/>
        <v>0</v>
      </c>
      <c r="L1150" s="17">
        <f t="shared" ca="1" si="197"/>
        <v>0</v>
      </c>
    </row>
    <row r="1151" spans="1:12" x14ac:dyDescent="0.2">
      <c r="A1151" s="1">
        <v>1131</v>
      </c>
      <c r="B1151" s="16">
        <f t="shared" ca="1" si="187"/>
        <v>0</v>
      </c>
      <c r="C1151" s="15">
        <f t="shared" ca="1" si="194"/>
        <v>0</v>
      </c>
      <c r="D1151" s="16">
        <f t="shared" ca="1" si="188"/>
        <v>0</v>
      </c>
      <c r="E1151" s="8">
        <f t="shared" ca="1" si="189"/>
        <v>0</v>
      </c>
      <c r="F1151" s="9">
        <f t="shared" ca="1" si="190"/>
        <v>0</v>
      </c>
      <c r="G1151" s="12">
        <f t="shared" ca="1" si="195"/>
        <v>0.62444711696276523</v>
      </c>
      <c r="H1151" s="16">
        <f t="shared" ca="1" si="191"/>
        <v>750</v>
      </c>
      <c r="I1151" s="8">
        <f t="shared" ca="1" si="192"/>
        <v>0</v>
      </c>
      <c r="J1151" s="8">
        <f t="shared" ca="1" si="196"/>
        <v>0</v>
      </c>
      <c r="K1151" s="8">
        <f t="shared" ca="1" si="193"/>
        <v>0</v>
      </c>
      <c r="L1151" s="17">
        <f t="shared" ca="1" si="197"/>
        <v>0</v>
      </c>
    </row>
    <row r="1152" spans="1:12" x14ac:dyDescent="0.2">
      <c r="A1152" s="1">
        <v>1132</v>
      </c>
      <c r="B1152" s="16">
        <f t="shared" ca="1" si="187"/>
        <v>0</v>
      </c>
      <c r="C1152" s="15">
        <f t="shared" ca="1" si="194"/>
        <v>0</v>
      </c>
      <c r="D1152" s="16">
        <f t="shared" ca="1" si="188"/>
        <v>0</v>
      </c>
      <c r="E1152" s="8">
        <f t="shared" ca="1" si="189"/>
        <v>0</v>
      </c>
      <c r="F1152" s="9">
        <f t="shared" ca="1" si="190"/>
        <v>0</v>
      </c>
      <c r="G1152" s="12">
        <f t="shared" ca="1" si="195"/>
        <v>0.24995214710862945</v>
      </c>
      <c r="H1152" s="16">
        <f t="shared" ca="1" si="191"/>
        <v>500</v>
      </c>
      <c r="I1152" s="8">
        <f t="shared" ca="1" si="192"/>
        <v>0</v>
      </c>
      <c r="J1152" s="8">
        <f t="shared" ca="1" si="196"/>
        <v>0</v>
      </c>
      <c r="K1152" s="8">
        <f t="shared" ca="1" si="193"/>
        <v>0</v>
      </c>
      <c r="L1152" s="17">
        <f t="shared" ca="1" si="197"/>
        <v>0</v>
      </c>
    </row>
    <row r="1153" spans="1:12" x14ac:dyDescent="0.2">
      <c r="A1153" s="1">
        <v>1133</v>
      </c>
      <c r="B1153" s="16">
        <f t="shared" ca="1" si="187"/>
        <v>0</v>
      </c>
      <c r="C1153" s="15">
        <f t="shared" ca="1" si="194"/>
        <v>0</v>
      </c>
      <c r="D1153" s="16">
        <f t="shared" ca="1" si="188"/>
        <v>0</v>
      </c>
      <c r="E1153" s="8">
        <f t="shared" ca="1" si="189"/>
        <v>0</v>
      </c>
      <c r="F1153" s="9">
        <f t="shared" ca="1" si="190"/>
        <v>0</v>
      </c>
      <c r="G1153" s="12">
        <f t="shared" ca="1" si="195"/>
        <v>0.39440932359371705</v>
      </c>
      <c r="H1153" s="16">
        <f t="shared" ca="1" si="191"/>
        <v>750</v>
      </c>
      <c r="I1153" s="8">
        <f t="shared" ca="1" si="192"/>
        <v>0</v>
      </c>
      <c r="J1153" s="8">
        <f t="shared" ca="1" si="196"/>
        <v>0</v>
      </c>
      <c r="K1153" s="8">
        <f t="shared" ca="1" si="193"/>
        <v>0</v>
      </c>
      <c r="L1153" s="17">
        <f t="shared" ca="1" si="197"/>
        <v>0</v>
      </c>
    </row>
    <row r="1154" spans="1:12" x14ac:dyDescent="0.2">
      <c r="A1154" s="1">
        <v>1134</v>
      </c>
      <c r="B1154" s="16">
        <f t="shared" ca="1" si="187"/>
        <v>0</v>
      </c>
      <c r="C1154" s="15">
        <f t="shared" ca="1" si="194"/>
        <v>0</v>
      </c>
      <c r="D1154" s="16">
        <f t="shared" ca="1" si="188"/>
        <v>0</v>
      </c>
      <c r="E1154" s="8">
        <f t="shared" ca="1" si="189"/>
        <v>0</v>
      </c>
      <c r="F1154" s="9">
        <f t="shared" ca="1" si="190"/>
        <v>0</v>
      </c>
      <c r="G1154" s="12">
        <f t="shared" ca="1" si="195"/>
        <v>0.1032717166759064</v>
      </c>
      <c r="H1154" s="16">
        <f t="shared" ca="1" si="191"/>
        <v>500</v>
      </c>
      <c r="I1154" s="8">
        <f t="shared" ca="1" si="192"/>
        <v>0</v>
      </c>
      <c r="J1154" s="8">
        <f t="shared" ca="1" si="196"/>
        <v>0</v>
      </c>
      <c r="K1154" s="8">
        <f t="shared" ca="1" si="193"/>
        <v>0</v>
      </c>
      <c r="L1154" s="17">
        <f t="shared" ca="1" si="197"/>
        <v>0</v>
      </c>
    </row>
    <row r="1155" spans="1:12" x14ac:dyDescent="0.2">
      <c r="A1155" s="1">
        <v>1135</v>
      </c>
      <c r="B1155" s="16">
        <f t="shared" ca="1" si="187"/>
        <v>0</v>
      </c>
      <c r="C1155" s="15">
        <f t="shared" ca="1" si="194"/>
        <v>0</v>
      </c>
      <c r="D1155" s="16">
        <f t="shared" ca="1" si="188"/>
        <v>0</v>
      </c>
      <c r="E1155" s="8">
        <f t="shared" ca="1" si="189"/>
        <v>0</v>
      </c>
      <c r="F1155" s="9">
        <f t="shared" ca="1" si="190"/>
        <v>0</v>
      </c>
      <c r="G1155" s="12">
        <f t="shared" ca="1" si="195"/>
        <v>2.6813636873115554E-2</v>
      </c>
      <c r="H1155" s="16">
        <f t="shared" ca="1" si="191"/>
        <v>500</v>
      </c>
      <c r="I1155" s="8">
        <f t="shared" ca="1" si="192"/>
        <v>0</v>
      </c>
      <c r="J1155" s="8">
        <f t="shared" ca="1" si="196"/>
        <v>0</v>
      </c>
      <c r="K1155" s="8">
        <f t="shared" ca="1" si="193"/>
        <v>0</v>
      </c>
      <c r="L1155" s="17">
        <f t="shared" ca="1" si="197"/>
        <v>0</v>
      </c>
    </row>
    <row r="1156" spans="1:12" x14ac:dyDescent="0.2">
      <c r="A1156" s="1">
        <v>1136</v>
      </c>
      <c r="B1156" s="16">
        <f t="shared" ca="1" si="187"/>
        <v>1</v>
      </c>
      <c r="C1156" s="15">
        <f t="shared" ca="1" si="194"/>
        <v>12200</v>
      </c>
      <c r="D1156" s="16">
        <f t="shared" ca="1" si="188"/>
        <v>13964.532957563126</v>
      </c>
      <c r="E1156" s="8">
        <f t="shared" ca="1" si="189"/>
        <v>366000</v>
      </c>
      <c r="F1156" s="9">
        <f t="shared" ca="1" si="190"/>
        <v>0</v>
      </c>
      <c r="G1156" s="12">
        <f t="shared" ca="1" si="195"/>
        <v>0.53374282413210938</v>
      </c>
      <c r="H1156" s="16">
        <f t="shared" ca="1" si="191"/>
        <v>750</v>
      </c>
      <c r="I1156" s="8">
        <f t="shared" ca="1" si="192"/>
        <v>0</v>
      </c>
      <c r="J1156" s="8">
        <f t="shared" ca="1" si="196"/>
        <v>366000</v>
      </c>
      <c r="K1156" s="8">
        <f t="shared" ca="1" si="193"/>
        <v>122000</v>
      </c>
      <c r="L1156" s="17">
        <f t="shared" ca="1" si="197"/>
        <v>244000</v>
      </c>
    </row>
    <row r="1157" spans="1:12" x14ac:dyDescent="0.2">
      <c r="A1157" s="1">
        <v>1137</v>
      </c>
      <c r="B1157" s="16">
        <f t="shared" ca="1" si="187"/>
        <v>1</v>
      </c>
      <c r="C1157" s="15">
        <f t="shared" ca="1" si="194"/>
        <v>12200</v>
      </c>
      <c r="D1157" s="16">
        <f t="shared" ca="1" si="188"/>
        <v>7652.3053100111492</v>
      </c>
      <c r="E1157" s="8">
        <f t="shared" ca="1" si="189"/>
        <v>229569.15930033449</v>
      </c>
      <c r="F1157" s="9">
        <f t="shared" ca="1" si="190"/>
        <v>4547.6946899888508</v>
      </c>
      <c r="G1157" s="12">
        <f t="shared" ca="1" si="195"/>
        <v>0.48057522370693539</v>
      </c>
      <c r="H1157" s="16">
        <f t="shared" ca="1" si="191"/>
        <v>750</v>
      </c>
      <c r="I1157" s="8">
        <f t="shared" ca="1" si="192"/>
        <v>9000</v>
      </c>
      <c r="J1157" s="8">
        <f t="shared" ca="1" si="196"/>
        <v>238569.15930033449</v>
      </c>
      <c r="K1157" s="8">
        <f t="shared" ca="1" si="193"/>
        <v>122000</v>
      </c>
      <c r="L1157" s="17">
        <f t="shared" ca="1" si="197"/>
        <v>116569.15930033449</v>
      </c>
    </row>
    <row r="1158" spans="1:12" x14ac:dyDescent="0.2">
      <c r="A1158" s="1">
        <v>1138</v>
      </c>
      <c r="B1158" s="16">
        <f t="shared" ca="1" si="187"/>
        <v>1</v>
      </c>
      <c r="C1158" s="15">
        <f t="shared" ca="1" si="194"/>
        <v>12200</v>
      </c>
      <c r="D1158" s="16">
        <f t="shared" ca="1" si="188"/>
        <v>9026.536246086338</v>
      </c>
      <c r="E1158" s="8">
        <f t="shared" ca="1" si="189"/>
        <v>270796.08738259017</v>
      </c>
      <c r="F1158" s="9">
        <f t="shared" ca="1" si="190"/>
        <v>3173.463753913662</v>
      </c>
      <c r="G1158" s="12">
        <f t="shared" ca="1" si="195"/>
        <v>0.69164174763651576</v>
      </c>
      <c r="H1158" s="16">
        <f t="shared" ca="1" si="191"/>
        <v>750</v>
      </c>
      <c r="I1158" s="8">
        <f t="shared" ca="1" si="192"/>
        <v>9000</v>
      </c>
      <c r="J1158" s="8">
        <f t="shared" ca="1" si="196"/>
        <v>279796.08738259017</v>
      </c>
      <c r="K1158" s="8">
        <f t="shared" ca="1" si="193"/>
        <v>122000</v>
      </c>
      <c r="L1158" s="17">
        <f t="shared" ca="1" si="197"/>
        <v>157796.08738259017</v>
      </c>
    </row>
    <row r="1159" spans="1:12" x14ac:dyDescent="0.2">
      <c r="A1159" s="1">
        <v>1139</v>
      </c>
      <c r="B1159" s="16">
        <f t="shared" ca="1" si="187"/>
        <v>1</v>
      </c>
      <c r="C1159" s="15">
        <f t="shared" ca="1" si="194"/>
        <v>12200</v>
      </c>
      <c r="D1159" s="16">
        <f t="shared" ca="1" si="188"/>
        <v>14702.670246947226</v>
      </c>
      <c r="E1159" s="8">
        <f t="shared" ca="1" si="189"/>
        <v>366000</v>
      </c>
      <c r="F1159" s="9">
        <f t="shared" ca="1" si="190"/>
        <v>0</v>
      </c>
      <c r="G1159" s="12">
        <f t="shared" ca="1" si="195"/>
        <v>0.44870931145206283</v>
      </c>
      <c r="H1159" s="16">
        <f t="shared" ca="1" si="191"/>
        <v>750</v>
      </c>
      <c r="I1159" s="8">
        <f t="shared" ca="1" si="192"/>
        <v>0</v>
      </c>
      <c r="J1159" s="8">
        <f t="shared" ca="1" si="196"/>
        <v>366000</v>
      </c>
      <c r="K1159" s="8">
        <f t="shared" ca="1" si="193"/>
        <v>122000</v>
      </c>
      <c r="L1159" s="17">
        <f t="shared" ca="1" si="197"/>
        <v>244000</v>
      </c>
    </row>
    <row r="1160" spans="1:12" x14ac:dyDescent="0.2">
      <c r="A1160" s="1">
        <v>1140</v>
      </c>
      <c r="B1160" s="16">
        <f t="shared" ca="1" si="187"/>
        <v>1</v>
      </c>
      <c r="C1160" s="15">
        <f t="shared" ca="1" si="194"/>
        <v>12200</v>
      </c>
      <c r="D1160" s="16">
        <f t="shared" ca="1" si="188"/>
        <v>8765.1857825257066</v>
      </c>
      <c r="E1160" s="8">
        <f t="shared" ca="1" si="189"/>
        <v>262955.57347577118</v>
      </c>
      <c r="F1160" s="9">
        <f t="shared" ca="1" si="190"/>
        <v>3434.8142174742934</v>
      </c>
      <c r="G1160" s="12">
        <f t="shared" ca="1" si="195"/>
        <v>0.72083597023072754</v>
      </c>
      <c r="H1160" s="16">
        <f t="shared" ca="1" si="191"/>
        <v>1000</v>
      </c>
      <c r="I1160" s="8">
        <f t="shared" ca="1" si="192"/>
        <v>12000</v>
      </c>
      <c r="J1160" s="8">
        <f t="shared" ca="1" si="196"/>
        <v>274955.57347577118</v>
      </c>
      <c r="K1160" s="8">
        <f t="shared" ca="1" si="193"/>
        <v>122000</v>
      </c>
      <c r="L1160" s="17">
        <f t="shared" ca="1" si="197"/>
        <v>152955.57347577118</v>
      </c>
    </row>
    <row r="1161" spans="1:12" x14ac:dyDescent="0.2">
      <c r="A1161" s="1">
        <v>1141</v>
      </c>
      <c r="B1161" s="16">
        <f t="shared" ca="1" si="187"/>
        <v>1</v>
      </c>
      <c r="C1161" s="15">
        <f t="shared" ca="1" si="194"/>
        <v>12200</v>
      </c>
      <c r="D1161" s="16">
        <f t="shared" ca="1" si="188"/>
        <v>6957.0541764806167</v>
      </c>
      <c r="E1161" s="8">
        <f t="shared" ca="1" si="189"/>
        <v>208711.62529441851</v>
      </c>
      <c r="F1161" s="9">
        <f t="shared" ca="1" si="190"/>
        <v>5242.9458235193833</v>
      </c>
      <c r="G1161" s="12">
        <f t="shared" ca="1" si="195"/>
        <v>0.57744215884745009</v>
      </c>
      <c r="H1161" s="16">
        <f t="shared" ca="1" si="191"/>
        <v>750</v>
      </c>
      <c r="I1161" s="8">
        <f t="shared" ca="1" si="192"/>
        <v>9000</v>
      </c>
      <c r="J1161" s="8">
        <f t="shared" ca="1" si="196"/>
        <v>217711.62529441851</v>
      </c>
      <c r="K1161" s="8">
        <f t="shared" ca="1" si="193"/>
        <v>122000</v>
      </c>
      <c r="L1161" s="17">
        <f t="shared" ca="1" si="197"/>
        <v>95711.625294418511</v>
      </c>
    </row>
    <row r="1162" spans="1:12" x14ac:dyDescent="0.2">
      <c r="A1162" s="1">
        <v>1142</v>
      </c>
      <c r="B1162" s="16">
        <f t="shared" ca="1" si="187"/>
        <v>0</v>
      </c>
      <c r="C1162" s="15">
        <f t="shared" ca="1" si="194"/>
        <v>0</v>
      </c>
      <c r="D1162" s="16">
        <f t="shared" ca="1" si="188"/>
        <v>0</v>
      </c>
      <c r="E1162" s="8">
        <f t="shared" ca="1" si="189"/>
        <v>0</v>
      </c>
      <c r="F1162" s="9">
        <f t="shared" ca="1" si="190"/>
        <v>0</v>
      </c>
      <c r="G1162" s="12">
        <f t="shared" ca="1" si="195"/>
        <v>0.7919311445310856</v>
      </c>
      <c r="H1162" s="16">
        <f t="shared" ca="1" si="191"/>
        <v>1000</v>
      </c>
      <c r="I1162" s="8">
        <f t="shared" ca="1" si="192"/>
        <v>0</v>
      </c>
      <c r="J1162" s="8">
        <f t="shared" ca="1" si="196"/>
        <v>0</v>
      </c>
      <c r="K1162" s="8">
        <f t="shared" ca="1" si="193"/>
        <v>0</v>
      </c>
      <c r="L1162" s="17">
        <f t="shared" ca="1" si="197"/>
        <v>0</v>
      </c>
    </row>
    <row r="1163" spans="1:12" x14ac:dyDescent="0.2">
      <c r="A1163" s="1">
        <v>1143</v>
      </c>
      <c r="B1163" s="16">
        <f t="shared" ca="1" si="187"/>
        <v>1</v>
      </c>
      <c r="C1163" s="15">
        <f t="shared" ca="1" si="194"/>
        <v>12200</v>
      </c>
      <c r="D1163" s="16">
        <f t="shared" ca="1" si="188"/>
        <v>11144.497389791779</v>
      </c>
      <c r="E1163" s="8">
        <f t="shared" ca="1" si="189"/>
        <v>334334.92169375339</v>
      </c>
      <c r="F1163" s="9">
        <f t="shared" ca="1" si="190"/>
        <v>1055.5026102082211</v>
      </c>
      <c r="G1163" s="12">
        <f t="shared" ca="1" si="195"/>
        <v>0.26962503746204292</v>
      </c>
      <c r="H1163" s="16">
        <f t="shared" ca="1" si="191"/>
        <v>500</v>
      </c>
      <c r="I1163" s="8">
        <f t="shared" ca="1" si="192"/>
        <v>6000</v>
      </c>
      <c r="J1163" s="8">
        <f t="shared" ca="1" si="196"/>
        <v>340334.92169375339</v>
      </c>
      <c r="K1163" s="8">
        <f t="shared" ca="1" si="193"/>
        <v>122000</v>
      </c>
      <c r="L1163" s="17">
        <f t="shared" ca="1" si="197"/>
        <v>218334.92169375339</v>
      </c>
    </row>
    <row r="1164" spans="1:12" x14ac:dyDescent="0.2">
      <c r="A1164" s="1">
        <v>1144</v>
      </c>
      <c r="B1164" s="16">
        <f t="shared" ca="1" si="187"/>
        <v>0</v>
      </c>
      <c r="C1164" s="15">
        <f t="shared" ca="1" si="194"/>
        <v>0</v>
      </c>
      <c r="D1164" s="16">
        <f t="shared" ca="1" si="188"/>
        <v>0</v>
      </c>
      <c r="E1164" s="8">
        <f t="shared" ca="1" si="189"/>
        <v>0</v>
      </c>
      <c r="F1164" s="9">
        <f t="shared" ca="1" si="190"/>
        <v>0</v>
      </c>
      <c r="G1164" s="12">
        <f t="shared" ca="1" si="195"/>
        <v>0.12252494559713245</v>
      </c>
      <c r="H1164" s="16">
        <f t="shared" ca="1" si="191"/>
        <v>500</v>
      </c>
      <c r="I1164" s="8">
        <f t="shared" ca="1" si="192"/>
        <v>0</v>
      </c>
      <c r="J1164" s="8">
        <f t="shared" ca="1" si="196"/>
        <v>0</v>
      </c>
      <c r="K1164" s="8">
        <f t="shared" ca="1" si="193"/>
        <v>0</v>
      </c>
      <c r="L1164" s="17">
        <f t="shared" ca="1" si="197"/>
        <v>0</v>
      </c>
    </row>
    <row r="1165" spans="1:12" x14ac:dyDescent="0.2">
      <c r="A1165" s="1">
        <v>1145</v>
      </c>
      <c r="B1165" s="16">
        <f t="shared" ca="1" si="187"/>
        <v>1</v>
      </c>
      <c r="C1165" s="15">
        <f t="shared" ca="1" si="194"/>
        <v>12200</v>
      </c>
      <c r="D1165" s="16">
        <f t="shared" ca="1" si="188"/>
        <v>14873.508337441772</v>
      </c>
      <c r="E1165" s="8">
        <f t="shared" ca="1" si="189"/>
        <v>366000</v>
      </c>
      <c r="F1165" s="9">
        <f t="shared" ca="1" si="190"/>
        <v>0</v>
      </c>
      <c r="G1165" s="12">
        <f t="shared" ca="1" si="195"/>
        <v>0.67209619983000046</v>
      </c>
      <c r="H1165" s="16">
        <f t="shared" ca="1" si="191"/>
        <v>750</v>
      </c>
      <c r="I1165" s="8">
        <f t="shared" ca="1" si="192"/>
        <v>0</v>
      </c>
      <c r="J1165" s="8">
        <f t="shared" ca="1" si="196"/>
        <v>366000</v>
      </c>
      <c r="K1165" s="8">
        <f t="shared" ca="1" si="193"/>
        <v>122000</v>
      </c>
      <c r="L1165" s="17">
        <f t="shared" ca="1" si="197"/>
        <v>244000</v>
      </c>
    </row>
    <row r="1166" spans="1:12" x14ac:dyDescent="0.2">
      <c r="A1166" s="1">
        <v>1146</v>
      </c>
      <c r="B1166" s="16">
        <f t="shared" ca="1" si="187"/>
        <v>0</v>
      </c>
      <c r="C1166" s="15">
        <f t="shared" ca="1" si="194"/>
        <v>0</v>
      </c>
      <c r="D1166" s="16">
        <f t="shared" ca="1" si="188"/>
        <v>0</v>
      </c>
      <c r="E1166" s="8">
        <f t="shared" ca="1" si="189"/>
        <v>0</v>
      </c>
      <c r="F1166" s="9">
        <f t="shared" ca="1" si="190"/>
        <v>0</v>
      </c>
      <c r="G1166" s="12">
        <f t="shared" ca="1" si="195"/>
        <v>0.77008040543211764</v>
      </c>
      <c r="H1166" s="16">
        <f t="shared" ca="1" si="191"/>
        <v>1000</v>
      </c>
      <c r="I1166" s="8">
        <f t="shared" ca="1" si="192"/>
        <v>0</v>
      </c>
      <c r="J1166" s="8">
        <f t="shared" ca="1" si="196"/>
        <v>0</v>
      </c>
      <c r="K1166" s="8">
        <f t="shared" ca="1" si="193"/>
        <v>0</v>
      </c>
      <c r="L1166" s="17">
        <f t="shared" ca="1" si="197"/>
        <v>0</v>
      </c>
    </row>
    <row r="1167" spans="1:12" x14ac:dyDescent="0.2">
      <c r="A1167" s="1">
        <v>1147</v>
      </c>
      <c r="B1167" s="16">
        <f t="shared" ca="1" si="187"/>
        <v>0</v>
      </c>
      <c r="C1167" s="15">
        <f t="shared" ca="1" si="194"/>
        <v>0</v>
      </c>
      <c r="D1167" s="16">
        <f t="shared" ca="1" si="188"/>
        <v>0</v>
      </c>
      <c r="E1167" s="8">
        <f t="shared" ca="1" si="189"/>
        <v>0</v>
      </c>
      <c r="F1167" s="9">
        <f t="shared" ca="1" si="190"/>
        <v>0</v>
      </c>
      <c r="G1167" s="12">
        <f t="shared" ca="1" si="195"/>
        <v>0.1474195740675498</v>
      </c>
      <c r="H1167" s="16">
        <f t="shared" ca="1" si="191"/>
        <v>500</v>
      </c>
      <c r="I1167" s="8">
        <f t="shared" ca="1" si="192"/>
        <v>0</v>
      </c>
      <c r="J1167" s="8">
        <f t="shared" ca="1" si="196"/>
        <v>0</v>
      </c>
      <c r="K1167" s="8">
        <f t="shared" ca="1" si="193"/>
        <v>0</v>
      </c>
      <c r="L1167" s="17">
        <f t="shared" ca="1" si="197"/>
        <v>0</v>
      </c>
    </row>
    <row r="1168" spans="1:12" x14ac:dyDescent="0.2">
      <c r="A1168" s="1">
        <v>1148</v>
      </c>
      <c r="B1168" s="16">
        <f t="shared" ca="1" si="187"/>
        <v>0</v>
      </c>
      <c r="C1168" s="15">
        <f t="shared" ca="1" si="194"/>
        <v>0</v>
      </c>
      <c r="D1168" s="16">
        <f t="shared" ca="1" si="188"/>
        <v>0</v>
      </c>
      <c r="E1168" s="8">
        <f t="shared" ca="1" si="189"/>
        <v>0</v>
      </c>
      <c r="F1168" s="9">
        <f t="shared" ca="1" si="190"/>
        <v>0</v>
      </c>
      <c r="G1168" s="12">
        <f t="shared" ca="1" si="195"/>
        <v>0.94399443420637852</v>
      </c>
      <c r="H1168" s="16">
        <f t="shared" ca="1" si="191"/>
        <v>1000</v>
      </c>
      <c r="I1168" s="8">
        <f t="shared" ca="1" si="192"/>
        <v>0</v>
      </c>
      <c r="J1168" s="8">
        <f t="shared" ca="1" si="196"/>
        <v>0</v>
      </c>
      <c r="K1168" s="8">
        <f t="shared" ca="1" si="193"/>
        <v>0</v>
      </c>
      <c r="L1168" s="17">
        <f t="shared" ca="1" si="197"/>
        <v>0</v>
      </c>
    </row>
    <row r="1169" spans="1:12" x14ac:dyDescent="0.2">
      <c r="A1169" s="1">
        <v>1149</v>
      </c>
      <c r="B1169" s="16">
        <f t="shared" ca="1" si="187"/>
        <v>1</v>
      </c>
      <c r="C1169" s="15">
        <f t="shared" ca="1" si="194"/>
        <v>12200</v>
      </c>
      <c r="D1169" s="16">
        <f t="shared" ca="1" si="188"/>
        <v>10283.1865760359</v>
      </c>
      <c r="E1169" s="8">
        <f t="shared" ca="1" si="189"/>
        <v>308495.597281077</v>
      </c>
      <c r="F1169" s="9">
        <f t="shared" ca="1" si="190"/>
        <v>1916.8134239641004</v>
      </c>
      <c r="G1169" s="12">
        <f t="shared" ca="1" si="195"/>
        <v>0.10275293153878817</v>
      </c>
      <c r="H1169" s="16">
        <f t="shared" ca="1" si="191"/>
        <v>500</v>
      </c>
      <c r="I1169" s="8">
        <f t="shared" ca="1" si="192"/>
        <v>6000</v>
      </c>
      <c r="J1169" s="8">
        <f t="shared" ca="1" si="196"/>
        <v>314495.597281077</v>
      </c>
      <c r="K1169" s="8">
        <f t="shared" ca="1" si="193"/>
        <v>122000</v>
      </c>
      <c r="L1169" s="17">
        <f t="shared" ca="1" si="197"/>
        <v>192495.597281077</v>
      </c>
    </row>
    <row r="1170" spans="1:12" x14ac:dyDescent="0.2">
      <c r="A1170" s="1">
        <v>1150</v>
      </c>
      <c r="B1170" s="16">
        <f t="shared" ca="1" si="187"/>
        <v>0</v>
      </c>
      <c r="C1170" s="15">
        <f t="shared" ca="1" si="194"/>
        <v>0</v>
      </c>
      <c r="D1170" s="16">
        <f t="shared" ca="1" si="188"/>
        <v>0</v>
      </c>
      <c r="E1170" s="8">
        <f t="shared" ca="1" si="189"/>
        <v>0</v>
      </c>
      <c r="F1170" s="9">
        <f t="shared" ca="1" si="190"/>
        <v>0</v>
      </c>
      <c r="G1170" s="12">
        <f t="shared" ca="1" si="195"/>
        <v>0.80010404788571288</v>
      </c>
      <c r="H1170" s="16">
        <f t="shared" ca="1" si="191"/>
        <v>1000</v>
      </c>
      <c r="I1170" s="8">
        <f t="shared" ca="1" si="192"/>
        <v>0</v>
      </c>
      <c r="J1170" s="8">
        <f t="shared" ca="1" si="196"/>
        <v>0</v>
      </c>
      <c r="K1170" s="8">
        <f t="shared" ca="1" si="193"/>
        <v>0</v>
      </c>
      <c r="L1170" s="17">
        <f t="shared" ca="1" si="197"/>
        <v>0</v>
      </c>
    </row>
    <row r="1171" spans="1:12" x14ac:dyDescent="0.2">
      <c r="A1171" s="1">
        <v>1151</v>
      </c>
      <c r="B1171" s="16">
        <f t="shared" ca="1" si="187"/>
        <v>1</v>
      </c>
      <c r="C1171" s="15">
        <f t="shared" ca="1" si="194"/>
        <v>12200</v>
      </c>
      <c r="D1171" s="16">
        <f t="shared" ca="1" si="188"/>
        <v>11320.549291744586</v>
      </c>
      <c r="E1171" s="8">
        <f t="shared" ca="1" si="189"/>
        <v>339616.47875233757</v>
      </c>
      <c r="F1171" s="9">
        <f t="shared" ca="1" si="190"/>
        <v>879.4507082554137</v>
      </c>
      <c r="G1171" s="12">
        <f t="shared" ca="1" si="195"/>
        <v>0.11899578290933976</v>
      </c>
      <c r="H1171" s="16">
        <f t="shared" ca="1" si="191"/>
        <v>500</v>
      </c>
      <c r="I1171" s="8">
        <f t="shared" ca="1" si="192"/>
        <v>6000</v>
      </c>
      <c r="J1171" s="8">
        <f t="shared" ca="1" si="196"/>
        <v>345616.47875233757</v>
      </c>
      <c r="K1171" s="8">
        <f t="shared" ca="1" si="193"/>
        <v>122000</v>
      </c>
      <c r="L1171" s="17">
        <f t="shared" ca="1" si="197"/>
        <v>223616.47875233757</v>
      </c>
    </row>
    <row r="1172" spans="1:12" x14ac:dyDescent="0.2">
      <c r="A1172" s="1">
        <v>1152</v>
      </c>
      <c r="B1172" s="16">
        <f t="shared" ca="1" si="187"/>
        <v>1</v>
      </c>
      <c r="C1172" s="15">
        <f t="shared" ca="1" si="194"/>
        <v>12200</v>
      </c>
      <c r="D1172" s="16">
        <f t="shared" ca="1" si="188"/>
        <v>9220.602718041926</v>
      </c>
      <c r="E1172" s="8">
        <f t="shared" ca="1" si="189"/>
        <v>276618.08154125779</v>
      </c>
      <c r="F1172" s="9">
        <f t="shared" ca="1" si="190"/>
        <v>2979.397281958074</v>
      </c>
      <c r="G1172" s="12">
        <f t="shared" ca="1" si="195"/>
        <v>0.75113752637851006</v>
      </c>
      <c r="H1172" s="16">
        <f t="shared" ca="1" si="191"/>
        <v>1000</v>
      </c>
      <c r="I1172" s="8">
        <f t="shared" ca="1" si="192"/>
        <v>12000</v>
      </c>
      <c r="J1172" s="8">
        <f t="shared" ca="1" si="196"/>
        <v>288618.08154125779</v>
      </c>
      <c r="K1172" s="8">
        <f t="shared" ca="1" si="193"/>
        <v>122000</v>
      </c>
      <c r="L1172" s="17">
        <f t="shared" ca="1" si="197"/>
        <v>166618.08154125779</v>
      </c>
    </row>
    <row r="1173" spans="1:12" x14ac:dyDescent="0.2">
      <c r="A1173" s="1">
        <v>1153</v>
      </c>
      <c r="B1173" s="16">
        <f t="shared" ref="B1173:B1236" ca="1" si="198">IF(RAND()&lt;=$C$10,$B$10,$B$11)</f>
        <v>1</v>
      </c>
      <c r="C1173" s="15">
        <f t="shared" ca="1" si="194"/>
        <v>12200</v>
      </c>
      <c r="D1173" s="16">
        <f t="shared" ref="D1173:D1236" ca="1" si="199">(RAND()*($B$6-$B$5)+$B$5)*B1173</f>
        <v>11364.132516217003</v>
      </c>
      <c r="E1173" s="8">
        <f t="shared" ref="E1173:E1236" ca="1" si="200">MIN(C1173,D1173)*$B$2</f>
        <v>340923.97548651008</v>
      </c>
      <c r="F1173" s="9">
        <f t="shared" ref="F1173:F1236" ca="1" si="201">MAX(0,C1173-D1173)</f>
        <v>835.86748378299671</v>
      </c>
      <c r="G1173" s="12">
        <f t="shared" ca="1" si="195"/>
        <v>0.57021331115018192</v>
      </c>
      <c r="H1173" s="16">
        <f t="shared" ref="H1173:H1236" ca="1" si="202">IF(G1173&lt;=$C$7,$B$7,IF(G1173&lt;=$C$8,$B$8,$B$9))</f>
        <v>750</v>
      </c>
      <c r="I1173" s="8">
        <f t="shared" ref="I1173:I1236" ca="1" si="203">MIN(F1173,H1173)*$B$3</f>
        <v>9000</v>
      </c>
      <c r="J1173" s="8">
        <f t="shared" ca="1" si="196"/>
        <v>349923.97548651008</v>
      </c>
      <c r="K1173" s="8">
        <f t="shared" ref="K1173:K1236" ca="1" si="204">C1173*$B$4</f>
        <v>122000</v>
      </c>
      <c r="L1173" s="17">
        <f t="shared" ca="1" si="197"/>
        <v>227923.97548651008</v>
      </c>
    </row>
    <row r="1174" spans="1:12" x14ac:dyDescent="0.2">
      <c r="A1174" s="1">
        <v>1154</v>
      </c>
      <c r="B1174" s="16">
        <f t="shared" ca="1" si="198"/>
        <v>1</v>
      </c>
      <c r="C1174" s="15">
        <f t="shared" ref="C1174:C1237" ca="1" si="205">IF(B1174=0,$B$14*200,$B$15*200)</f>
        <v>12200</v>
      </c>
      <c r="D1174" s="16">
        <f t="shared" ca="1" si="199"/>
        <v>11940.152069094598</v>
      </c>
      <c r="E1174" s="8">
        <f t="shared" ca="1" si="200"/>
        <v>358204.56207283796</v>
      </c>
      <c r="F1174" s="9">
        <f t="shared" ca="1" si="201"/>
        <v>259.84793090540188</v>
      </c>
      <c r="G1174" s="12">
        <f t="shared" ref="G1174:G1237" ca="1" si="206">RAND()</f>
        <v>0.70742852282645563</v>
      </c>
      <c r="H1174" s="16">
        <f t="shared" ca="1" si="202"/>
        <v>1000</v>
      </c>
      <c r="I1174" s="8">
        <f t="shared" ca="1" si="203"/>
        <v>3118.1751708648226</v>
      </c>
      <c r="J1174" s="8">
        <f t="shared" ref="J1174:J1237" ca="1" si="207">E1174+I1174</f>
        <v>361322.73724370275</v>
      </c>
      <c r="K1174" s="8">
        <f t="shared" ca="1" si="204"/>
        <v>122000</v>
      </c>
      <c r="L1174" s="17">
        <f t="shared" ref="L1174:L1237" ca="1" si="208">J1174-K1174</f>
        <v>239322.73724370275</v>
      </c>
    </row>
    <row r="1175" spans="1:12" x14ac:dyDescent="0.2">
      <c r="A1175" s="1">
        <v>1155</v>
      </c>
      <c r="B1175" s="16">
        <f t="shared" ca="1" si="198"/>
        <v>0</v>
      </c>
      <c r="C1175" s="15">
        <f t="shared" ca="1" si="205"/>
        <v>0</v>
      </c>
      <c r="D1175" s="16">
        <f t="shared" ca="1" si="199"/>
        <v>0</v>
      </c>
      <c r="E1175" s="8">
        <f t="shared" ca="1" si="200"/>
        <v>0</v>
      </c>
      <c r="F1175" s="9">
        <f t="shared" ca="1" si="201"/>
        <v>0</v>
      </c>
      <c r="G1175" s="12">
        <f t="shared" ca="1" si="206"/>
        <v>0.14051519150337688</v>
      </c>
      <c r="H1175" s="16">
        <f t="shared" ca="1" si="202"/>
        <v>500</v>
      </c>
      <c r="I1175" s="8">
        <f t="shared" ca="1" si="203"/>
        <v>0</v>
      </c>
      <c r="J1175" s="8">
        <f t="shared" ca="1" si="207"/>
        <v>0</v>
      </c>
      <c r="K1175" s="8">
        <f t="shared" ca="1" si="204"/>
        <v>0</v>
      </c>
      <c r="L1175" s="17">
        <f t="shared" ca="1" si="208"/>
        <v>0</v>
      </c>
    </row>
    <row r="1176" spans="1:12" x14ac:dyDescent="0.2">
      <c r="A1176" s="1">
        <v>1156</v>
      </c>
      <c r="B1176" s="16">
        <f t="shared" ca="1" si="198"/>
        <v>0</v>
      </c>
      <c r="C1176" s="15">
        <f t="shared" ca="1" si="205"/>
        <v>0</v>
      </c>
      <c r="D1176" s="16">
        <f t="shared" ca="1" si="199"/>
        <v>0</v>
      </c>
      <c r="E1176" s="8">
        <f t="shared" ca="1" si="200"/>
        <v>0</v>
      </c>
      <c r="F1176" s="9">
        <f t="shared" ca="1" si="201"/>
        <v>0</v>
      </c>
      <c r="G1176" s="12">
        <f t="shared" ca="1" si="206"/>
        <v>0.95968108678266939</v>
      </c>
      <c r="H1176" s="16">
        <f t="shared" ca="1" si="202"/>
        <v>1000</v>
      </c>
      <c r="I1176" s="8">
        <f t="shared" ca="1" si="203"/>
        <v>0</v>
      </c>
      <c r="J1176" s="8">
        <f t="shared" ca="1" si="207"/>
        <v>0</v>
      </c>
      <c r="K1176" s="8">
        <f t="shared" ca="1" si="204"/>
        <v>0</v>
      </c>
      <c r="L1176" s="17">
        <f t="shared" ca="1" si="208"/>
        <v>0</v>
      </c>
    </row>
    <row r="1177" spans="1:12" x14ac:dyDescent="0.2">
      <c r="A1177" s="1">
        <v>1157</v>
      </c>
      <c r="B1177" s="16">
        <f t="shared" ca="1" si="198"/>
        <v>0</v>
      </c>
      <c r="C1177" s="15">
        <f t="shared" ca="1" si="205"/>
        <v>0</v>
      </c>
      <c r="D1177" s="16">
        <f t="shared" ca="1" si="199"/>
        <v>0</v>
      </c>
      <c r="E1177" s="8">
        <f t="shared" ca="1" si="200"/>
        <v>0</v>
      </c>
      <c r="F1177" s="9">
        <f t="shared" ca="1" si="201"/>
        <v>0</v>
      </c>
      <c r="G1177" s="12">
        <f t="shared" ca="1" si="206"/>
        <v>0.87555188070943357</v>
      </c>
      <c r="H1177" s="16">
        <f t="shared" ca="1" si="202"/>
        <v>1000</v>
      </c>
      <c r="I1177" s="8">
        <f t="shared" ca="1" si="203"/>
        <v>0</v>
      </c>
      <c r="J1177" s="8">
        <f t="shared" ca="1" si="207"/>
        <v>0</v>
      </c>
      <c r="K1177" s="8">
        <f t="shared" ca="1" si="204"/>
        <v>0</v>
      </c>
      <c r="L1177" s="17">
        <f t="shared" ca="1" si="208"/>
        <v>0</v>
      </c>
    </row>
    <row r="1178" spans="1:12" x14ac:dyDescent="0.2">
      <c r="A1178" s="1">
        <v>1158</v>
      </c>
      <c r="B1178" s="16">
        <f t="shared" ca="1" si="198"/>
        <v>1</v>
      </c>
      <c r="C1178" s="15">
        <f t="shared" ca="1" si="205"/>
        <v>12200</v>
      </c>
      <c r="D1178" s="16">
        <f t="shared" ca="1" si="199"/>
        <v>6781.9660907985644</v>
      </c>
      <c r="E1178" s="8">
        <f t="shared" ca="1" si="200"/>
        <v>203458.98272395693</v>
      </c>
      <c r="F1178" s="9">
        <f t="shared" ca="1" si="201"/>
        <v>5418.0339092014356</v>
      </c>
      <c r="G1178" s="12">
        <f t="shared" ca="1" si="206"/>
        <v>0.56897352337327889</v>
      </c>
      <c r="H1178" s="16">
        <f t="shared" ca="1" si="202"/>
        <v>750</v>
      </c>
      <c r="I1178" s="8">
        <f t="shared" ca="1" si="203"/>
        <v>9000</v>
      </c>
      <c r="J1178" s="8">
        <f t="shared" ca="1" si="207"/>
        <v>212458.98272395693</v>
      </c>
      <c r="K1178" s="8">
        <f t="shared" ca="1" si="204"/>
        <v>122000</v>
      </c>
      <c r="L1178" s="17">
        <f t="shared" ca="1" si="208"/>
        <v>90458.982723956928</v>
      </c>
    </row>
    <row r="1179" spans="1:12" x14ac:dyDescent="0.2">
      <c r="A1179" s="1">
        <v>1159</v>
      </c>
      <c r="B1179" s="16">
        <f t="shared" ca="1" si="198"/>
        <v>0</v>
      </c>
      <c r="C1179" s="15">
        <f t="shared" ca="1" si="205"/>
        <v>0</v>
      </c>
      <c r="D1179" s="16">
        <f t="shared" ca="1" si="199"/>
        <v>0</v>
      </c>
      <c r="E1179" s="8">
        <f t="shared" ca="1" si="200"/>
        <v>0</v>
      </c>
      <c r="F1179" s="9">
        <f t="shared" ca="1" si="201"/>
        <v>0</v>
      </c>
      <c r="G1179" s="12">
        <f t="shared" ca="1" si="206"/>
        <v>0.43196085609091472</v>
      </c>
      <c r="H1179" s="16">
        <f t="shared" ca="1" si="202"/>
        <v>750</v>
      </c>
      <c r="I1179" s="8">
        <f t="shared" ca="1" si="203"/>
        <v>0</v>
      </c>
      <c r="J1179" s="8">
        <f t="shared" ca="1" si="207"/>
        <v>0</v>
      </c>
      <c r="K1179" s="8">
        <f t="shared" ca="1" si="204"/>
        <v>0</v>
      </c>
      <c r="L1179" s="17">
        <f t="shared" ca="1" si="208"/>
        <v>0</v>
      </c>
    </row>
    <row r="1180" spans="1:12" x14ac:dyDescent="0.2">
      <c r="A1180" s="1">
        <v>1160</v>
      </c>
      <c r="B1180" s="16">
        <f t="shared" ca="1" si="198"/>
        <v>0</v>
      </c>
      <c r="C1180" s="15">
        <f t="shared" ca="1" si="205"/>
        <v>0</v>
      </c>
      <c r="D1180" s="16">
        <f t="shared" ca="1" si="199"/>
        <v>0</v>
      </c>
      <c r="E1180" s="8">
        <f t="shared" ca="1" si="200"/>
        <v>0</v>
      </c>
      <c r="F1180" s="9">
        <f t="shared" ca="1" si="201"/>
        <v>0</v>
      </c>
      <c r="G1180" s="12">
        <f t="shared" ca="1" si="206"/>
        <v>0.73274736320725131</v>
      </c>
      <c r="H1180" s="16">
        <f t="shared" ca="1" si="202"/>
        <v>1000</v>
      </c>
      <c r="I1180" s="8">
        <f t="shared" ca="1" si="203"/>
        <v>0</v>
      </c>
      <c r="J1180" s="8">
        <f t="shared" ca="1" si="207"/>
        <v>0</v>
      </c>
      <c r="K1180" s="8">
        <f t="shared" ca="1" si="204"/>
        <v>0</v>
      </c>
      <c r="L1180" s="17">
        <f t="shared" ca="1" si="208"/>
        <v>0</v>
      </c>
    </row>
    <row r="1181" spans="1:12" x14ac:dyDescent="0.2">
      <c r="A1181" s="1">
        <v>1161</v>
      </c>
      <c r="B1181" s="16">
        <f t="shared" ca="1" si="198"/>
        <v>0</v>
      </c>
      <c r="C1181" s="15">
        <f t="shared" ca="1" si="205"/>
        <v>0</v>
      </c>
      <c r="D1181" s="16">
        <f t="shared" ca="1" si="199"/>
        <v>0</v>
      </c>
      <c r="E1181" s="8">
        <f t="shared" ca="1" si="200"/>
        <v>0</v>
      </c>
      <c r="F1181" s="9">
        <f t="shared" ca="1" si="201"/>
        <v>0</v>
      </c>
      <c r="G1181" s="12">
        <f t="shared" ca="1" si="206"/>
        <v>0.30651761133731492</v>
      </c>
      <c r="H1181" s="16">
        <f t="shared" ca="1" si="202"/>
        <v>750</v>
      </c>
      <c r="I1181" s="8">
        <f t="shared" ca="1" si="203"/>
        <v>0</v>
      </c>
      <c r="J1181" s="8">
        <f t="shared" ca="1" si="207"/>
        <v>0</v>
      </c>
      <c r="K1181" s="8">
        <f t="shared" ca="1" si="204"/>
        <v>0</v>
      </c>
      <c r="L1181" s="17">
        <f t="shared" ca="1" si="208"/>
        <v>0</v>
      </c>
    </row>
    <row r="1182" spans="1:12" x14ac:dyDescent="0.2">
      <c r="A1182" s="1">
        <v>1162</v>
      </c>
      <c r="B1182" s="16">
        <f t="shared" ca="1" si="198"/>
        <v>0</v>
      </c>
      <c r="C1182" s="15">
        <f t="shared" ca="1" si="205"/>
        <v>0</v>
      </c>
      <c r="D1182" s="16">
        <f t="shared" ca="1" si="199"/>
        <v>0</v>
      </c>
      <c r="E1182" s="8">
        <f t="shared" ca="1" si="200"/>
        <v>0</v>
      </c>
      <c r="F1182" s="9">
        <f t="shared" ca="1" si="201"/>
        <v>0</v>
      </c>
      <c r="G1182" s="12">
        <f t="shared" ca="1" si="206"/>
        <v>0.87880237021208418</v>
      </c>
      <c r="H1182" s="16">
        <f t="shared" ca="1" si="202"/>
        <v>1000</v>
      </c>
      <c r="I1182" s="8">
        <f t="shared" ca="1" si="203"/>
        <v>0</v>
      </c>
      <c r="J1182" s="8">
        <f t="shared" ca="1" si="207"/>
        <v>0</v>
      </c>
      <c r="K1182" s="8">
        <f t="shared" ca="1" si="204"/>
        <v>0</v>
      </c>
      <c r="L1182" s="17">
        <f t="shared" ca="1" si="208"/>
        <v>0</v>
      </c>
    </row>
    <row r="1183" spans="1:12" x14ac:dyDescent="0.2">
      <c r="A1183" s="1">
        <v>1163</v>
      </c>
      <c r="B1183" s="16">
        <f t="shared" ca="1" si="198"/>
        <v>0</v>
      </c>
      <c r="C1183" s="15">
        <f t="shared" ca="1" si="205"/>
        <v>0</v>
      </c>
      <c r="D1183" s="16">
        <f t="shared" ca="1" si="199"/>
        <v>0</v>
      </c>
      <c r="E1183" s="8">
        <f t="shared" ca="1" si="200"/>
        <v>0</v>
      </c>
      <c r="F1183" s="9">
        <f t="shared" ca="1" si="201"/>
        <v>0</v>
      </c>
      <c r="G1183" s="12">
        <f t="shared" ca="1" si="206"/>
        <v>0.77403701349892617</v>
      </c>
      <c r="H1183" s="16">
        <f t="shared" ca="1" si="202"/>
        <v>1000</v>
      </c>
      <c r="I1183" s="8">
        <f t="shared" ca="1" si="203"/>
        <v>0</v>
      </c>
      <c r="J1183" s="8">
        <f t="shared" ca="1" si="207"/>
        <v>0</v>
      </c>
      <c r="K1183" s="8">
        <f t="shared" ca="1" si="204"/>
        <v>0</v>
      </c>
      <c r="L1183" s="17">
        <f t="shared" ca="1" si="208"/>
        <v>0</v>
      </c>
    </row>
    <row r="1184" spans="1:12" x14ac:dyDescent="0.2">
      <c r="A1184" s="1">
        <v>1164</v>
      </c>
      <c r="B1184" s="16">
        <f t="shared" ca="1" si="198"/>
        <v>0</v>
      </c>
      <c r="C1184" s="15">
        <f t="shared" ca="1" si="205"/>
        <v>0</v>
      </c>
      <c r="D1184" s="16">
        <f t="shared" ca="1" si="199"/>
        <v>0</v>
      </c>
      <c r="E1184" s="8">
        <f t="shared" ca="1" si="200"/>
        <v>0</v>
      </c>
      <c r="F1184" s="9">
        <f t="shared" ca="1" si="201"/>
        <v>0</v>
      </c>
      <c r="G1184" s="12">
        <f t="shared" ca="1" si="206"/>
        <v>0.35150769206094501</v>
      </c>
      <c r="H1184" s="16">
        <f t="shared" ca="1" si="202"/>
        <v>750</v>
      </c>
      <c r="I1184" s="8">
        <f t="shared" ca="1" si="203"/>
        <v>0</v>
      </c>
      <c r="J1184" s="8">
        <f t="shared" ca="1" si="207"/>
        <v>0</v>
      </c>
      <c r="K1184" s="8">
        <f t="shared" ca="1" si="204"/>
        <v>0</v>
      </c>
      <c r="L1184" s="17">
        <f t="shared" ca="1" si="208"/>
        <v>0</v>
      </c>
    </row>
    <row r="1185" spans="1:12" x14ac:dyDescent="0.2">
      <c r="A1185" s="1">
        <v>1165</v>
      </c>
      <c r="B1185" s="16">
        <f t="shared" ca="1" si="198"/>
        <v>1</v>
      </c>
      <c r="C1185" s="15">
        <f t="shared" ca="1" si="205"/>
        <v>12200</v>
      </c>
      <c r="D1185" s="16">
        <f t="shared" ca="1" si="199"/>
        <v>10433.183435304467</v>
      </c>
      <c r="E1185" s="8">
        <f t="shared" ca="1" si="200"/>
        <v>312995.503059134</v>
      </c>
      <c r="F1185" s="9">
        <f t="shared" ca="1" si="201"/>
        <v>1766.8165646955331</v>
      </c>
      <c r="G1185" s="12">
        <f t="shared" ca="1" si="206"/>
        <v>0.10310548991620627</v>
      </c>
      <c r="H1185" s="16">
        <f t="shared" ca="1" si="202"/>
        <v>500</v>
      </c>
      <c r="I1185" s="8">
        <f t="shared" ca="1" si="203"/>
        <v>6000</v>
      </c>
      <c r="J1185" s="8">
        <f t="shared" ca="1" si="207"/>
        <v>318995.503059134</v>
      </c>
      <c r="K1185" s="8">
        <f t="shared" ca="1" si="204"/>
        <v>122000</v>
      </c>
      <c r="L1185" s="17">
        <f t="shared" ca="1" si="208"/>
        <v>196995.503059134</v>
      </c>
    </row>
    <row r="1186" spans="1:12" x14ac:dyDescent="0.2">
      <c r="A1186" s="1">
        <v>1166</v>
      </c>
      <c r="B1186" s="16">
        <f t="shared" ca="1" si="198"/>
        <v>0</v>
      </c>
      <c r="C1186" s="15">
        <f t="shared" ca="1" si="205"/>
        <v>0</v>
      </c>
      <c r="D1186" s="16">
        <f t="shared" ca="1" si="199"/>
        <v>0</v>
      </c>
      <c r="E1186" s="8">
        <f t="shared" ca="1" si="200"/>
        <v>0</v>
      </c>
      <c r="F1186" s="9">
        <f t="shared" ca="1" si="201"/>
        <v>0</v>
      </c>
      <c r="G1186" s="12">
        <f t="shared" ca="1" si="206"/>
        <v>0.22598216816193073</v>
      </c>
      <c r="H1186" s="16">
        <f t="shared" ca="1" si="202"/>
        <v>500</v>
      </c>
      <c r="I1186" s="8">
        <f t="shared" ca="1" si="203"/>
        <v>0</v>
      </c>
      <c r="J1186" s="8">
        <f t="shared" ca="1" si="207"/>
        <v>0</v>
      </c>
      <c r="K1186" s="8">
        <f t="shared" ca="1" si="204"/>
        <v>0</v>
      </c>
      <c r="L1186" s="17">
        <f t="shared" ca="1" si="208"/>
        <v>0</v>
      </c>
    </row>
    <row r="1187" spans="1:12" x14ac:dyDescent="0.2">
      <c r="A1187" s="1">
        <v>1167</v>
      </c>
      <c r="B1187" s="16">
        <f t="shared" ca="1" si="198"/>
        <v>1</v>
      </c>
      <c r="C1187" s="15">
        <f t="shared" ca="1" si="205"/>
        <v>12200</v>
      </c>
      <c r="D1187" s="16">
        <f t="shared" ca="1" si="199"/>
        <v>8185.1821906596988</v>
      </c>
      <c r="E1187" s="8">
        <f t="shared" ca="1" si="200"/>
        <v>245555.46571979095</v>
      </c>
      <c r="F1187" s="9">
        <f t="shared" ca="1" si="201"/>
        <v>4014.8178093403012</v>
      </c>
      <c r="G1187" s="12">
        <f t="shared" ca="1" si="206"/>
        <v>0.92394797085275049</v>
      </c>
      <c r="H1187" s="16">
        <f t="shared" ca="1" si="202"/>
        <v>1000</v>
      </c>
      <c r="I1187" s="8">
        <f t="shared" ca="1" si="203"/>
        <v>12000</v>
      </c>
      <c r="J1187" s="8">
        <f t="shared" ca="1" si="207"/>
        <v>257555.46571979095</v>
      </c>
      <c r="K1187" s="8">
        <f t="shared" ca="1" si="204"/>
        <v>122000</v>
      </c>
      <c r="L1187" s="17">
        <f t="shared" ca="1" si="208"/>
        <v>135555.46571979095</v>
      </c>
    </row>
    <row r="1188" spans="1:12" x14ac:dyDescent="0.2">
      <c r="A1188" s="1">
        <v>1168</v>
      </c>
      <c r="B1188" s="16">
        <f t="shared" ca="1" si="198"/>
        <v>0</v>
      </c>
      <c r="C1188" s="15">
        <f t="shared" ca="1" si="205"/>
        <v>0</v>
      </c>
      <c r="D1188" s="16">
        <f t="shared" ca="1" si="199"/>
        <v>0</v>
      </c>
      <c r="E1188" s="8">
        <f t="shared" ca="1" si="200"/>
        <v>0</v>
      </c>
      <c r="F1188" s="9">
        <f t="shared" ca="1" si="201"/>
        <v>0</v>
      </c>
      <c r="G1188" s="12">
        <f t="shared" ca="1" si="206"/>
        <v>0.61925423292215387</v>
      </c>
      <c r="H1188" s="16">
        <f t="shared" ca="1" si="202"/>
        <v>750</v>
      </c>
      <c r="I1188" s="8">
        <f t="shared" ca="1" si="203"/>
        <v>0</v>
      </c>
      <c r="J1188" s="8">
        <f t="shared" ca="1" si="207"/>
        <v>0</v>
      </c>
      <c r="K1188" s="8">
        <f t="shared" ca="1" si="204"/>
        <v>0</v>
      </c>
      <c r="L1188" s="17">
        <f t="shared" ca="1" si="208"/>
        <v>0</v>
      </c>
    </row>
    <row r="1189" spans="1:12" x14ac:dyDescent="0.2">
      <c r="A1189" s="1">
        <v>1169</v>
      </c>
      <c r="B1189" s="16">
        <f t="shared" ca="1" si="198"/>
        <v>1</v>
      </c>
      <c r="C1189" s="15">
        <f t="shared" ca="1" si="205"/>
        <v>12200</v>
      </c>
      <c r="D1189" s="16">
        <f t="shared" ca="1" si="199"/>
        <v>7648.3298414388973</v>
      </c>
      <c r="E1189" s="8">
        <f t="shared" ca="1" si="200"/>
        <v>229449.89524316692</v>
      </c>
      <c r="F1189" s="9">
        <f t="shared" ca="1" si="201"/>
        <v>4551.6701585611027</v>
      </c>
      <c r="G1189" s="12">
        <f t="shared" ca="1" si="206"/>
        <v>0.67788702319296457</v>
      </c>
      <c r="H1189" s="16">
        <f t="shared" ca="1" si="202"/>
        <v>750</v>
      </c>
      <c r="I1189" s="8">
        <f t="shared" ca="1" si="203"/>
        <v>9000</v>
      </c>
      <c r="J1189" s="8">
        <f t="shared" ca="1" si="207"/>
        <v>238449.89524316692</v>
      </c>
      <c r="K1189" s="8">
        <f t="shared" ca="1" si="204"/>
        <v>122000</v>
      </c>
      <c r="L1189" s="17">
        <f t="shared" ca="1" si="208"/>
        <v>116449.89524316692</v>
      </c>
    </row>
    <row r="1190" spans="1:12" x14ac:dyDescent="0.2">
      <c r="A1190" s="1">
        <v>1170</v>
      </c>
      <c r="B1190" s="16">
        <f t="shared" ca="1" si="198"/>
        <v>0</v>
      </c>
      <c r="C1190" s="15">
        <f t="shared" ca="1" si="205"/>
        <v>0</v>
      </c>
      <c r="D1190" s="16">
        <f t="shared" ca="1" si="199"/>
        <v>0</v>
      </c>
      <c r="E1190" s="8">
        <f t="shared" ca="1" si="200"/>
        <v>0</v>
      </c>
      <c r="F1190" s="9">
        <f t="shared" ca="1" si="201"/>
        <v>0</v>
      </c>
      <c r="G1190" s="12">
        <f t="shared" ca="1" si="206"/>
        <v>1.1224390907483839E-2</v>
      </c>
      <c r="H1190" s="16">
        <f t="shared" ca="1" si="202"/>
        <v>500</v>
      </c>
      <c r="I1190" s="8">
        <f t="shared" ca="1" si="203"/>
        <v>0</v>
      </c>
      <c r="J1190" s="8">
        <f t="shared" ca="1" si="207"/>
        <v>0</v>
      </c>
      <c r="K1190" s="8">
        <f t="shared" ca="1" si="204"/>
        <v>0</v>
      </c>
      <c r="L1190" s="17">
        <f t="shared" ca="1" si="208"/>
        <v>0</v>
      </c>
    </row>
    <row r="1191" spans="1:12" x14ac:dyDescent="0.2">
      <c r="A1191" s="1">
        <v>1171</v>
      </c>
      <c r="B1191" s="16">
        <f t="shared" ca="1" si="198"/>
        <v>0</v>
      </c>
      <c r="C1191" s="15">
        <f t="shared" ca="1" si="205"/>
        <v>0</v>
      </c>
      <c r="D1191" s="16">
        <f t="shared" ca="1" si="199"/>
        <v>0</v>
      </c>
      <c r="E1191" s="8">
        <f t="shared" ca="1" si="200"/>
        <v>0</v>
      </c>
      <c r="F1191" s="9">
        <f t="shared" ca="1" si="201"/>
        <v>0</v>
      </c>
      <c r="G1191" s="12">
        <f t="shared" ca="1" si="206"/>
        <v>4.0347722452344748E-2</v>
      </c>
      <c r="H1191" s="16">
        <f t="shared" ca="1" si="202"/>
        <v>500</v>
      </c>
      <c r="I1191" s="8">
        <f t="shared" ca="1" si="203"/>
        <v>0</v>
      </c>
      <c r="J1191" s="8">
        <f t="shared" ca="1" si="207"/>
        <v>0</v>
      </c>
      <c r="K1191" s="8">
        <f t="shared" ca="1" si="204"/>
        <v>0</v>
      </c>
      <c r="L1191" s="17">
        <f t="shared" ca="1" si="208"/>
        <v>0</v>
      </c>
    </row>
    <row r="1192" spans="1:12" x14ac:dyDescent="0.2">
      <c r="A1192" s="1">
        <v>1172</v>
      </c>
      <c r="B1192" s="16">
        <f t="shared" ca="1" si="198"/>
        <v>0</v>
      </c>
      <c r="C1192" s="15">
        <f t="shared" ca="1" si="205"/>
        <v>0</v>
      </c>
      <c r="D1192" s="16">
        <f t="shared" ca="1" si="199"/>
        <v>0</v>
      </c>
      <c r="E1192" s="8">
        <f t="shared" ca="1" si="200"/>
        <v>0</v>
      </c>
      <c r="F1192" s="9">
        <f t="shared" ca="1" si="201"/>
        <v>0</v>
      </c>
      <c r="G1192" s="12">
        <f t="shared" ca="1" si="206"/>
        <v>0.49422078737838349</v>
      </c>
      <c r="H1192" s="16">
        <f t="shared" ca="1" si="202"/>
        <v>750</v>
      </c>
      <c r="I1192" s="8">
        <f t="shared" ca="1" si="203"/>
        <v>0</v>
      </c>
      <c r="J1192" s="8">
        <f t="shared" ca="1" si="207"/>
        <v>0</v>
      </c>
      <c r="K1192" s="8">
        <f t="shared" ca="1" si="204"/>
        <v>0</v>
      </c>
      <c r="L1192" s="17">
        <f t="shared" ca="1" si="208"/>
        <v>0</v>
      </c>
    </row>
    <row r="1193" spans="1:12" x14ac:dyDescent="0.2">
      <c r="A1193" s="1">
        <v>1173</v>
      </c>
      <c r="B1193" s="16">
        <f t="shared" ca="1" si="198"/>
        <v>1</v>
      </c>
      <c r="C1193" s="15">
        <f t="shared" ca="1" si="205"/>
        <v>12200</v>
      </c>
      <c r="D1193" s="16">
        <f t="shared" ca="1" si="199"/>
        <v>10029.835487569802</v>
      </c>
      <c r="E1193" s="8">
        <f t="shared" ca="1" si="200"/>
        <v>300895.06462709408</v>
      </c>
      <c r="F1193" s="9">
        <f t="shared" ca="1" si="201"/>
        <v>2170.1645124301976</v>
      </c>
      <c r="G1193" s="12">
        <f t="shared" ca="1" si="206"/>
        <v>0.64569630050130655</v>
      </c>
      <c r="H1193" s="16">
        <f t="shared" ca="1" si="202"/>
        <v>750</v>
      </c>
      <c r="I1193" s="8">
        <f t="shared" ca="1" si="203"/>
        <v>9000</v>
      </c>
      <c r="J1193" s="8">
        <f t="shared" ca="1" si="207"/>
        <v>309895.06462709408</v>
      </c>
      <c r="K1193" s="8">
        <f t="shared" ca="1" si="204"/>
        <v>122000</v>
      </c>
      <c r="L1193" s="17">
        <f t="shared" ca="1" si="208"/>
        <v>187895.06462709408</v>
      </c>
    </row>
    <row r="1194" spans="1:12" x14ac:dyDescent="0.2">
      <c r="A1194" s="1">
        <v>1174</v>
      </c>
      <c r="B1194" s="16">
        <f t="shared" ca="1" si="198"/>
        <v>0</v>
      </c>
      <c r="C1194" s="15">
        <f t="shared" ca="1" si="205"/>
        <v>0</v>
      </c>
      <c r="D1194" s="16">
        <f t="shared" ca="1" si="199"/>
        <v>0</v>
      </c>
      <c r="E1194" s="8">
        <f t="shared" ca="1" si="200"/>
        <v>0</v>
      </c>
      <c r="F1194" s="9">
        <f t="shared" ca="1" si="201"/>
        <v>0</v>
      </c>
      <c r="G1194" s="12">
        <f t="shared" ca="1" si="206"/>
        <v>0.22226700806595479</v>
      </c>
      <c r="H1194" s="16">
        <f t="shared" ca="1" si="202"/>
        <v>500</v>
      </c>
      <c r="I1194" s="8">
        <f t="shared" ca="1" si="203"/>
        <v>0</v>
      </c>
      <c r="J1194" s="8">
        <f t="shared" ca="1" si="207"/>
        <v>0</v>
      </c>
      <c r="K1194" s="8">
        <f t="shared" ca="1" si="204"/>
        <v>0</v>
      </c>
      <c r="L1194" s="17">
        <f t="shared" ca="1" si="208"/>
        <v>0</v>
      </c>
    </row>
    <row r="1195" spans="1:12" x14ac:dyDescent="0.2">
      <c r="A1195" s="1">
        <v>1175</v>
      </c>
      <c r="B1195" s="16">
        <f t="shared" ca="1" si="198"/>
        <v>0</v>
      </c>
      <c r="C1195" s="15">
        <f t="shared" ca="1" si="205"/>
        <v>0</v>
      </c>
      <c r="D1195" s="16">
        <f t="shared" ca="1" si="199"/>
        <v>0</v>
      </c>
      <c r="E1195" s="8">
        <f t="shared" ca="1" si="200"/>
        <v>0</v>
      </c>
      <c r="F1195" s="9">
        <f t="shared" ca="1" si="201"/>
        <v>0</v>
      </c>
      <c r="G1195" s="12">
        <f t="shared" ca="1" si="206"/>
        <v>0.28840398103039211</v>
      </c>
      <c r="H1195" s="16">
        <f t="shared" ca="1" si="202"/>
        <v>500</v>
      </c>
      <c r="I1195" s="8">
        <f t="shared" ca="1" si="203"/>
        <v>0</v>
      </c>
      <c r="J1195" s="8">
        <f t="shared" ca="1" si="207"/>
        <v>0</v>
      </c>
      <c r="K1195" s="8">
        <f t="shared" ca="1" si="204"/>
        <v>0</v>
      </c>
      <c r="L1195" s="17">
        <f t="shared" ca="1" si="208"/>
        <v>0</v>
      </c>
    </row>
    <row r="1196" spans="1:12" x14ac:dyDescent="0.2">
      <c r="A1196" s="1">
        <v>1176</v>
      </c>
      <c r="B1196" s="16">
        <f t="shared" ca="1" si="198"/>
        <v>1</v>
      </c>
      <c r="C1196" s="15">
        <f t="shared" ca="1" si="205"/>
        <v>12200</v>
      </c>
      <c r="D1196" s="16">
        <f t="shared" ca="1" si="199"/>
        <v>11541.617981668423</v>
      </c>
      <c r="E1196" s="8">
        <f t="shared" ca="1" si="200"/>
        <v>346248.53945005272</v>
      </c>
      <c r="F1196" s="9">
        <f t="shared" ca="1" si="201"/>
        <v>658.38201833157655</v>
      </c>
      <c r="G1196" s="12">
        <f t="shared" ca="1" si="206"/>
        <v>3.9502374263690854E-2</v>
      </c>
      <c r="H1196" s="16">
        <f t="shared" ca="1" si="202"/>
        <v>500</v>
      </c>
      <c r="I1196" s="8">
        <f t="shared" ca="1" si="203"/>
        <v>6000</v>
      </c>
      <c r="J1196" s="8">
        <f t="shared" ca="1" si="207"/>
        <v>352248.53945005272</v>
      </c>
      <c r="K1196" s="8">
        <f t="shared" ca="1" si="204"/>
        <v>122000</v>
      </c>
      <c r="L1196" s="17">
        <f t="shared" ca="1" si="208"/>
        <v>230248.53945005272</v>
      </c>
    </row>
    <row r="1197" spans="1:12" x14ac:dyDescent="0.2">
      <c r="A1197" s="1">
        <v>1177</v>
      </c>
      <c r="B1197" s="16">
        <f t="shared" ca="1" si="198"/>
        <v>1</v>
      </c>
      <c r="C1197" s="15">
        <f t="shared" ca="1" si="205"/>
        <v>12200</v>
      </c>
      <c r="D1197" s="16">
        <f t="shared" ca="1" si="199"/>
        <v>10566.60923042972</v>
      </c>
      <c r="E1197" s="8">
        <f t="shared" ca="1" si="200"/>
        <v>316998.2769128916</v>
      </c>
      <c r="F1197" s="9">
        <f t="shared" ca="1" si="201"/>
        <v>1633.3907695702801</v>
      </c>
      <c r="G1197" s="12">
        <f t="shared" ca="1" si="206"/>
        <v>4.1381809537616054E-2</v>
      </c>
      <c r="H1197" s="16">
        <f t="shared" ca="1" si="202"/>
        <v>500</v>
      </c>
      <c r="I1197" s="8">
        <f t="shared" ca="1" si="203"/>
        <v>6000</v>
      </c>
      <c r="J1197" s="8">
        <f t="shared" ca="1" si="207"/>
        <v>322998.2769128916</v>
      </c>
      <c r="K1197" s="8">
        <f t="shared" ca="1" si="204"/>
        <v>122000</v>
      </c>
      <c r="L1197" s="17">
        <f t="shared" ca="1" si="208"/>
        <v>200998.2769128916</v>
      </c>
    </row>
    <row r="1198" spans="1:12" x14ac:dyDescent="0.2">
      <c r="A1198" s="1">
        <v>1178</v>
      </c>
      <c r="B1198" s="16">
        <f t="shared" ca="1" si="198"/>
        <v>1</v>
      </c>
      <c r="C1198" s="15">
        <f t="shared" ca="1" si="205"/>
        <v>12200</v>
      </c>
      <c r="D1198" s="16">
        <f t="shared" ca="1" si="199"/>
        <v>7130.8490462990558</v>
      </c>
      <c r="E1198" s="8">
        <f t="shared" ca="1" si="200"/>
        <v>213925.47138897167</v>
      </c>
      <c r="F1198" s="9">
        <f t="shared" ca="1" si="201"/>
        <v>5069.1509537009442</v>
      </c>
      <c r="G1198" s="12">
        <f t="shared" ca="1" si="206"/>
        <v>0.65377136209842657</v>
      </c>
      <c r="H1198" s="16">
        <f t="shared" ca="1" si="202"/>
        <v>750</v>
      </c>
      <c r="I1198" s="8">
        <f t="shared" ca="1" si="203"/>
        <v>9000</v>
      </c>
      <c r="J1198" s="8">
        <f t="shared" ca="1" si="207"/>
        <v>222925.47138897167</v>
      </c>
      <c r="K1198" s="8">
        <f t="shared" ca="1" si="204"/>
        <v>122000</v>
      </c>
      <c r="L1198" s="17">
        <f t="shared" ca="1" si="208"/>
        <v>100925.47138897167</v>
      </c>
    </row>
    <row r="1199" spans="1:12" x14ac:dyDescent="0.2">
      <c r="A1199" s="1">
        <v>1179</v>
      </c>
      <c r="B1199" s="16">
        <f t="shared" ca="1" si="198"/>
        <v>1</v>
      </c>
      <c r="C1199" s="15">
        <f t="shared" ca="1" si="205"/>
        <v>12200</v>
      </c>
      <c r="D1199" s="16">
        <f t="shared" ca="1" si="199"/>
        <v>14071.525051949844</v>
      </c>
      <c r="E1199" s="8">
        <f t="shared" ca="1" si="200"/>
        <v>366000</v>
      </c>
      <c r="F1199" s="9">
        <f t="shared" ca="1" si="201"/>
        <v>0</v>
      </c>
      <c r="G1199" s="12">
        <f t="shared" ca="1" si="206"/>
        <v>0.54317064787189195</v>
      </c>
      <c r="H1199" s="16">
        <f t="shared" ca="1" si="202"/>
        <v>750</v>
      </c>
      <c r="I1199" s="8">
        <f t="shared" ca="1" si="203"/>
        <v>0</v>
      </c>
      <c r="J1199" s="8">
        <f t="shared" ca="1" si="207"/>
        <v>366000</v>
      </c>
      <c r="K1199" s="8">
        <f t="shared" ca="1" si="204"/>
        <v>122000</v>
      </c>
      <c r="L1199" s="17">
        <f t="shared" ca="1" si="208"/>
        <v>244000</v>
      </c>
    </row>
    <row r="1200" spans="1:12" x14ac:dyDescent="0.2">
      <c r="A1200" s="1">
        <v>1180</v>
      </c>
      <c r="B1200" s="16">
        <f t="shared" ca="1" si="198"/>
        <v>0</v>
      </c>
      <c r="C1200" s="15">
        <f t="shared" ca="1" si="205"/>
        <v>0</v>
      </c>
      <c r="D1200" s="16">
        <f t="shared" ca="1" si="199"/>
        <v>0</v>
      </c>
      <c r="E1200" s="8">
        <f t="shared" ca="1" si="200"/>
        <v>0</v>
      </c>
      <c r="F1200" s="9">
        <f t="shared" ca="1" si="201"/>
        <v>0</v>
      </c>
      <c r="G1200" s="12">
        <f t="shared" ca="1" si="206"/>
        <v>0.35530039243848099</v>
      </c>
      <c r="H1200" s="16">
        <f t="shared" ca="1" si="202"/>
        <v>750</v>
      </c>
      <c r="I1200" s="8">
        <f t="shared" ca="1" si="203"/>
        <v>0</v>
      </c>
      <c r="J1200" s="8">
        <f t="shared" ca="1" si="207"/>
        <v>0</v>
      </c>
      <c r="K1200" s="8">
        <f t="shared" ca="1" si="204"/>
        <v>0</v>
      </c>
      <c r="L1200" s="17">
        <f t="shared" ca="1" si="208"/>
        <v>0</v>
      </c>
    </row>
    <row r="1201" spans="1:12" x14ac:dyDescent="0.2">
      <c r="A1201" s="1">
        <v>1181</v>
      </c>
      <c r="B1201" s="16">
        <f t="shared" ca="1" si="198"/>
        <v>0</v>
      </c>
      <c r="C1201" s="15">
        <f t="shared" ca="1" si="205"/>
        <v>0</v>
      </c>
      <c r="D1201" s="16">
        <f t="shared" ca="1" si="199"/>
        <v>0</v>
      </c>
      <c r="E1201" s="8">
        <f t="shared" ca="1" si="200"/>
        <v>0</v>
      </c>
      <c r="F1201" s="9">
        <f t="shared" ca="1" si="201"/>
        <v>0</v>
      </c>
      <c r="G1201" s="12">
        <f t="shared" ca="1" si="206"/>
        <v>0.35156494265157034</v>
      </c>
      <c r="H1201" s="16">
        <f t="shared" ca="1" si="202"/>
        <v>750</v>
      </c>
      <c r="I1201" s="8">
        <f t="shared" ca="1" si="203"/>
        <v>0</v>
      </c>
      <c r="J1201" s="8">
        <f t="shared" ca="1" si="207"/>
        <v>0</v>
      </c>
      <c r="K1201" s="8">
        <f t="shared" ca="1" si="204"/>
        <v>0</v>
      </c>
      <c r="L1201" s="17">
        <f t="shared" ca="1" si="208"/>
        <v>0</v>
      </c>
    </row>
    <row r="1202" spans="1:12" x14ac:dyDescent="0.2">
      <c r="A1202" s="1">
        <v>1182</v>
      </c>
      <c r="B1202" s="16">
        <f t="shared" ca="1" si="198"/>
        <v>0</v>
      </c>
      <c r="C1202" s="15">
        <f t="shared" ca="1" si="205"/>
        <v>0</v>
      </c>
      <c r="D1202" s="16">
        <f t="shared" ca="1" si="199"/>
        <v>0</v>
      </c>
      <c r="E1202" s="8">
        <f t="shared" ca="1" si="200"/>
        <v>0</v>
      </c>
      <c r="F1202" s="9">
        <f t="shared" ca="1" si="201"/>
        <v>0</v>
      </c>
      <c r="G1202" s="12">
        <f t="shared" ca="1" si="206"/>
        <v>0.79636600484879128</v>
      </c>
      <c r="H1202" s="16">
        <f t="shared" ca="1" si="202"/>
        <v>1000</v>
      </c>
      <c r="I1202" s="8">
        <f t="shared" ca="1" si="203"/>
        <v>0</v>
      </c>
      <c r="J1202" s="8">
        <f t="shared" ca="1" si="207"/>
        <v>0</v>
      </c>
      <c r="K1202" s="8">
        <f t="shared" ca="1" si="204"/>
        <v>0</v>
      </c>
      <c r="L1202" s="17">
        <f t="shared" ca="1" si="208"/>
        <v>0</v>
      </c>
    </row>
    <row r="1203" spans="1:12" x14ac:dyDescent="0.2">
      <c r="A1203" s="1">
        <v>1183</v>
      </c>
      <c r="B1203" s="16">
        <f t="shared" ca="1" si="198"/>
        <v>1</v>
      </c>
      <c r="C1203" s="15">
        <f t="shared" ca="1" si="205"/>
        <v>12200</v>
      </c>
      <c r="D1203" s="16">
        <f t="shared" ca="1" si="199"/>
        <v>7523.7589676252292</v>
      </c>
      <c r="E1203" s="8">
        <f t="shared" ca="1" si="200"/>
        <v>225712.76902875688</v>
      </c>
      <c r="F1203" s="9">
        <f t="shared" ca="1" si="201"/>
        <v>4676.2410323747708</v>
      </c>
      <c r="G1203" s="12">
        <f t="shared" ca="1" si="206"/>
        <v>0.85529160377531255</v>
      </c>
      <c r="H1203" s="16">
        <f t="shared" ca="1" si="202"/>
        <v>1000</v>
      </c>
      <c r="I1203" s="8">
        <f t="shared" ca="1" si="203"/>
        <v>12000</v>
      </c>
      <c r="J1203" s="8">
        <f t="shared" ca="1" si="207"/>
        <v>237712.76902875688</v>
      </c>
      <c r="K1203" s="8">
        <f t="shared" ca="1" si="204"/>
        <v>122000</v>
      </c>
      <c r="L1203" s="17">
        <f t="shared" ca="1" si="208"/>
        <v>115712.76902875688</v>
      </c>
    </row>
    <row r="1204" spans="1:12" x14ac:dyDescent="0.2">
      <c r="A1204" s="1">
        <v>1184</v>
      </c>
      <c r="B1204" s="16">
        <f t="shared" ca="1" si="198"/>
        <v>1</v>
      </c>
      <c r="C1204" s="15">
        <f t="shared" ca="1" si="205"/>
        <v>12200</v>
      </c>
      <c r="D1204" s="16">
        <f t="shared" ca="1" si="199"/>
        <v>12451.597379812079</v>
      </c>
      <c r="E1204" s="8">
        <f t="shared" ca="1" si="200"/>
        <v>366000</v>
      </c>
      <c r="F1204" s="9">
        <f t="shared" ca="1" si="201"/>
        <v>0</v>
      </c>
      <c r="G1204" s="12">
        <f t="shared" ca="1" si="206"/>
        <v>0.35821216191295757</v>
      </c>
      <c r="H1204" s="16">
        <f t="shared" ca="1" si="202"/>
        <v>750</v>
      </c>
      <c r="I1204" s="8">
        <f t="shared" ca="1" si="203"/>
        <v>0</v>
      </c>
      <c r="J1204" s="8">
        <f t="shared" ca="1" si="207"/>
        <v>366000</v>
      </c>
      <c r="K1204" s="8">
        <f t="shared" ca="1" si="204"/>
        <v>122000</v>
      </c>
      <c r="L1204" s="17">
        <f t="shared" ca="1" si="208"/>
        <v>244000</v>
      </c>
    </row>
    <row r="1205" spans="1:12" x14ac:dyDescent="0.2">
      <c r="A1205" s="1">
        <v>1185</v>
      </c>
      <c r="B1205" s="16">
        <f t="shared" ca="1" si="198"/>
        <v>0</v>
      </c>
      <c r="C1205" s="15">
        <f t="shared" ca="1" si="205"/>
        <v>0</v>
      </c>
      <c r="D1205" s="16">
        <f t="shared" ca="1" si="199"/>
        <v>0</v>
      </c>
      <c r="E1205" s="8">
        <f t="shared" ca="1" si="200"/>
        <v>0</v>
      </c>
      <c r="F1205" s="9">
        <f t="shared" ca="1" si="201"/>
        <v>0</v>
      </c>
      <c r="G1205" s="12">
        <f t="shared" ca="1" si="206"/>
        <v>0.94949014714792024</v>
      </c>
      <c r="H1205" s="16">
        <f t="shared" ca="1" si="202"/>
        <v>1000</v>
      </c>
      <c r="I1205" s="8">
        <f t="shared" ca="1" si="203"/>
        <v>0</v>
      </c>
      <c r="J1205" s="8">
        <f t="shared" ca="1" si="207"/>
        <v>0</v>
      </c>
      <c r="K1205" s="8">
        <f t="shared" ca="1" si="204"/>
        <v>0</v>
      </c>
      <c r="L1205" s="17">
        <f t="shared" ca="1" si="208"/>
        <v>0</v>
      </c>
    </row>
    <row r="1206" spans="1:12" x14ac:dyDescent="0.2">
      <c r="A1206" s="1">
        <v>1186</v>
      </c>
      <c r="B1206" s="16">
        <f t="shared" ca="1" si="198"/>
        <v>1</v>
      </c>
      <c r="C1206" s="15">
        <f t="shared" ca="1" si="205"/>
        <v>12200</v>
      </c>
      <c r="D1206" s="16">
        <f t="shared" ca="1" si="199"/>
        <v>8512.0638945656647</v>
      </c>
      <c r="E1206" s="8">
        <f t="shared" ca="1" si="200"/>
        <v>255361.91683696993</v>
      </c>
      <c r="F1206" s="9">
        <f t="shared" ca="1" si="201"/>
        <v>3687.9361054343353</v>
      </c>
      <c r="G1206" s="12">
        <f t="shared" ca="1" si="206"/>
        <v>0.53034225186061312</v>
      </c>
      <c r="H1206" s="16">
        <f t="shared" ca="1" si="202"/>
        <v>750</v>
      </c>
      <c r="I1206" s="8">
        <f t="shared" ca="1" si="203"/>
        <v>9000</v>
      </c>
      <c r="J1206" s="8">
        <f t="shared" ca="1" si="207"/>
        <v>264361.9168369699</v>
      </c>
      <c r="K1206" s="8">
        <f t="shared" ca="1" si="204"/>
        <v>122000</v>
      </c>
      <c r="L1206" s="17">
        <f t="shared" ca="1" si="208"/>
        <v>142361.9168369699</v>
      </c>
    </row>
    <row r="1207" spans="1:12" x14ac:dyDescent="0.2">
      <c r="A1207" s="1">
        <v>1187</v>
      </c>
      <c r="B1207" s="16">
        <f t="shared" ca="1" si="198"/>
        <v>0</v>
      </c>
      <c r="C1207" s="15">
        <f t="shared" ca="1" si="205"/>
        <v>0</v>
      </c>
      <c r="D1207" s="16">
        <f t="shared" ca="1" si="199"/>
        <v>0</v>
      </c>
      <c r="E1207" s="8">
        <f t="shared" ca="1" si="200"/>
        <v>0</v>
      </c>
      <c r="F1207" s="9">
        <f t="shared" ca="1" si="201"/>
        <v>0</v>
      </c>
      <c r="G1207" s="12">
        <f t="shared" ca="1" si="206"/>
        <v>5.0650058273171705E-4</v>
      </c>
      <c r="H1207" s="16">
        <f t="shared" ca="1" si="202"/>
        <v>500</v>
      </c>
      <c r="I1207" s="8">
        <f t="shared" ca="1" si="203"/>
        <v>0</v>
      </c>
      <c r="J1207" s="8">
        <f t="shared" ca="1" si="207"/>
        <v>0</v>
      </c>
      <c r="K1207" s="8">
        <f t="shared" ca="1" si="204"/>
        <v>0</v>
      </c>
      <c r="L1207" s="17">
        <f t="shared" ca="1" si="208"/>
        <v>0</v>
      </c>
    </row>
    <row r="1208" spans="1:12" x14ac:dyDescent="0.2">
      <c r="A1208" s="1">
        <v>1188</v>
      </c>
      <c r="B1208" s="16">
        <f t="shared" ca="1" si="198"/>
        <v>1</v>
      </c>
      <c r="C1208" s="15">
        <f t="shared" ca="1" si="205"/>
        <v>12200</v>
      </c>
      <c r="D1208" s="16">
        <f t="shared" ca="1" si="199"/>
        <v>11609.01492638023</v>
      </c>
      <c r="E1208" s="8">
        <f t="shared" ca="1" si="200"/>
        <v>348270.44779140688</v>
      </c>
      <c r="F1208" s="9">
        <f t="shared" ca="1" si="201"/>
        <v>590.98507361976954</v>
      </c>
      <c r="G1208" s="12">
        <f t="shared" ca="1" si="206"/>
        <v>0.59996690484139903</v>
      </c>
      <c r="H1208" s="16">
        <f t="shared" ca="1" si="202"/>
        <v>750</v>
      </c>
      <c r="I1208" s="8">
        <f t="shared" ca="1" si="203"/>
        <v>7091.8208834372344</v>
      </c>
      <c r="J1208" s="8">
        <f t="shared" ca="1" si="207"/>
        <v>355362.26867484412</v>
      </c>
      <c r="K1208" s="8">
        <f t="shared" ca="1" si="204"/>
        <v>122000</v>
      </c>
      <c r="L1208" s="17">
        <f t="shared" ca="1" si="208"/>
        <v>233362.26867484412</v>
      </c>
    </row>
    <row r="1209" spans="1:12" x14ac:dyDescent="0.2">
      <c r="A1209" s="1">
        <v>1189</v>
      </c>
      <c r="B1209" s="16">
        <f t="shared" ca="1" si="198"/>
        <v>0</v>
      </c>
      <c r="C1209" s="15">
        <f t="shared" ca="1" si="205"/>
        <v>0</v>
      </c>
      <c r="D1209" s="16">
        <f t="shared" ca="1" si="199"/>
        <v>0</v>
      </c>
      <c r="E1209" s="8">
        <f t="shared" ca="1" si="200"/>
        <v>0</v>
      </c>
      <c r="F1209" s="9">
        <f t="shared" ca="1" si="201"/>
        <v>0</v>
      </c>
      <c r="G1209" s="12">
        <f t="shared" ca="1" si="206"/>
        <v>0.14043505812195789</v>
      </c>
      <c r="H1209" s="16">
        <f t="shared" ca="1" si="202"/>
        <v>500</v>
      </c>
      <c r="I1209" s="8">
        <f t="shared" ca="1" si="203"/>
        <v>0</v>
      </c>
      <c r="J1209" s="8">
        <f t="shared" ca="1" si="207"/>
        <v>0</v>
      </c>
      <c r="K1209" s="8">
        <f t="shared" ca="1" si="204"/>
        <v>0</v>
      </c>
      <c r="L1209" s="17">
        <f t="shared" ca="1" si="208"/>
        <v>0</v>
      </c>
    </row>
    <row r="1210" spans="1:12" x14ac:dyDescent="0.2">
      <c r="A1210" s="1">
        <v>1190</v>
      </c>
      <c r="B1210" s="16">
        <f t="shared" ca="1" si="198"/>
        <v>1</v>
      </c>
      <c r="C1210" s="15">
        <f t="shared" ca="1" si="205"/>
        <v>12200</v>
      </c>
      <c r="D1210" s="16">
        <f t="shared" ca="1" si="199"/>
        <v>6864.1096771391776</v>
      </c>
      <c r="E1210" s="8">
        <f t="shared" ca="1" si="200"/>
        <v>205923.29031417533</v>
      </c>
      <c r="F1210" s="9">
        <f t="shared" ca="1" si="201"/>
        <v>5335.8903228608224</v>
      </c>
      <c r="G1210" s="12">
        <f t="shared" ca="1" si="206"/>
        <v>0.28388084455500739</v>
      </c>
      <c r="H1210" s="16">
        <f t="shared" ca="1" si="202"/>
        <v>500</v>
      </c>
      <c r="I1210" s="8">
        <f t="shared" ca="1" si="203"/>
        <v>6000</v>
      </c>
      <c r="J1210" s="8">
        <f t="shared" ca="1" si="207"/>
        <v>211923.29031417533</v>
      </c>
      <c r="K1210" s="8">
        <f t="shared" ca="1" si="204"/>
        <v>122000</v>
      </c>
      <c r="L1210" s="17">
        <f t="shared" ca="1" si="208"/>
        <v>89923.290314175334</v>
      </c>
    </row>
    <row r="1211" spans="1:12" x14ac:dyDescent="0.2">
      <c r="A1211" s="1">
        <v>1191</v>
      </c>
      <c r="B1211" s="16">
        <f t="shared" ca="1" si="198"/>
        <v>1</v>
      </c>
      <c r="C1211" s="15">
        <f t="shared" ca="1" si="205"/>
        <v>12200</v>
      </c>
      <c r="D1211" s="16">
        <f t="shared" ca="1" si="199"/>
        <v>11560.649346407678</v>
      </c>
      <c r="E1211" s="8">
        <f t="shared" ca="1" si="200"/>
        <v>346819.48039223033</v>
      </c>
      <c r="F1211" s="9">
        <f t="shared" ca="1" si="201"/>
        <v>639.35065359232249</v>
      </c>
      <c r="G1211" s="12">
        <f t="shared" ca="1" si="206"/>
        <v>0.10583044017547316</v>
      </c>
      <c r="H1211" s="16">
        <f t="shared" ca="1" si="202"/>
        <v>500</v>
      </c>
      <c r="I1211" s="8">
        <f t="shared" ca="1" si="203"/>
        <v>6000</v>
      </c>
      <c r="J1211" s="8">
        <f t="shared" ca="1" si="207"/>
        <v>352819.48039223033</v>
      </c>
      <c r="K1211" s="8">
        <f t="shared" ca="1" si="204"/>
        <v>122000</v>
      </c>
      <c r="L1211" s="17">
        <f t="shared" ca="1" si="208"/>
        <v>230819.48039223033</v>
      </c>
    </row>
    <row r="1212" spans="1:12" x14ac:dyDescent="0.2">
      <c r="A1212" s="1">
        <v>1192</v>
      </c>
      <c r="B1212" s="16">
        <f t="shared" ca="1" si="198"/>
        <v>0</v>
      </c>
      <c r="C1212" s="15">
        <f t="shared" ca="1" si="205"/>
        <v>0</v>
      </c>
      <c r="D1212" s="16">
        <f t="shared" ca="1" si="199"/>
        <v>0</v>
      </c>
      <c r="E1212" s="8">
        <f t="shared" ca="1" si="200"/>
        <v>0</v>
      </c>
      <c r="F1212" s="9">
        <f t="shared" ca="1" si="201"/>
        <v>0</v>
      </c>
      <c r="G1212" s="12">
        <f t="shared" ca="1" si="206"/>
        <v>0.69001063688560904</v>
      </c>
      <c r="H1212" s="16">
        <f t="shared" ca="1" si="202"/>
        <v>750</v>
      </c>
      <c r="I1212" s="8">
        <f t="shared" ca="1" si="203"/>
        <v>0</v>
      </c>
      <c r="J1212" s="8">
        <f t="shared" ca="1" si="207"/>
        <v>0</v>
      </c>
      <c r="K1212" s="8">
        <f t="shared" ca="1" si="204"/>
        <v>0</v>
      </c>
      <c r="L1212" s="17">
        <f t="shared" ca="1" si="208"/>
        <v>0</v>
      </c>
    </row>
    <row r="1213" spans="1:12" x14ac:dyDescent="0.2">
      <c r="A1213" s="1">
        <v>1193</v>
      </c>
      <c r="B1213" s="16">
        <f t="shared" ca="1" si="198"/>
        <v>0</v>
      </c>
      <c r="C1213" s="15">
        <f t="shared" ca="1" si="205"/>
        <v>0</v>
      </c>
      <c r="D1213" s="16">
        <f t="shared" ca="1" si="199"/>
        <v>0</v>
      </c>
      <c r="E1213" s="8">
        <f t="shared" ca="1" si="200"/>
        <v>0</v>
      </c>
      <c r="F1213" s="9">
        <f t="shared" ca="1" si="201"/>
        <v>0</v>
      </c>
      <c r="G1213" s="12">
        <f t="shared" ca="1" si="206"/>
        <v>0.84729023655211477</v>
      </c>
      <c r="H1213" s="16">
        <f t="shared" ca="1" si="202"/>
        <v>1000</v>
      </c>
      <c r="I1213" s="8">
        <f t="shared" ca="1" si="203"/>
        <v>0</v>
      </c>
      <c r="J1213" s="8">
        <f t="shared" ca="1" si="207"/>
        <v>0</v>
      </c>
      <c r="K1213" s="8">
        <f t="shared" ca="1" si="204"/>
        <v>0</v>
      </c>
      <c r="L1213" s="17">
        <f t="shared" ca="1" si="208"/>
        <v>0</v>
      </c>
    </row>
    <row r="1214" spans="1:12" x14ac:dyDescent="0.2">
      <c r="A1214" s="1">
        <v>1194</v>
      </c>
      <c r="B1214" s="16">
        <f t="shared" ca="1" si="198"/>
        <v>1</v>
      </c>
      <c r="C1214" s="15">
        <f t="shared" ca="1" si="205"/>
        <v>12200</v>
      </c>
      <c r="D1214" s="16">
        <f t="shared" ca="1" si="199"/>
        <v>12289.476606915581</v>
      </c>
      <c r="E1214" s="8">
        <f t="shared" ca="1" si="200"/>
        <v>366000</v>
      </c>
      <c r="F1214" s="9">
        <f t="shared" ca="1" si="201"/>
        <v>0</v>
      </c>
      <c r="G1214" s="12">
        <f t="shared" ca="1" si="206"/>
        <v>0.83622812314081207</v>
      </c>
      <c r="H1214" s="16">
        <f t="shared" ca="1" si="202"/>
        <v>1000</v>
      </c>
      <c r="I1214" s="8">
        <f t="shared" ca="1" si="203"/>
        <v>0</v>
      </c>
      <c r="J1214" s="8">
        <f t="shared" ca="1" si="207"/>
        <v>366000</v>
      </c>
      <c r="K1214" s="8">
        <f t="shared" ca="1" si="204"/>
        <v>122000</v>
      </c>
      <c r="L1214" s="17">
        <f t="shared" ca="1" si="208"/>
        <v>244000</v>
      </c>
    </row>
    <row r="1215" spans="1:12" x14ac:dyDescent="0.2">
      <c r="A1215" s="1">
        <v>1195</v>
      </c>
      <c r="B1215" s="16">
        <f t="shared" ca="1" si="198"/>
        <v>0</v>
      </c>
      <c r="C1215" s="15">
        <f t="shared" ca="1" si="205"/>
        <v>0</v>
      </c>
      <c r="D1215" s="16">
        <f t="shared" ca="1" si="199"/>
        <v>0</v>
      </c>
      <c r="E1215" s="8">
        <f t="shared" ca="1" si="200"/>
        <v>0</v>
      </c>
      <c r="F1215" s="9">
        <f t="shared" ca="1" si="201"/>
        <v>0</v>
      </c>
      <c r="G1215" s="12">
        <f t="shared" ca="1" si="206"/>
        <v>0.7749711528794051</v>
      </c>
      <c r="H1215" s="16">
        <f t="shared" ca="1" si="202"/>
        <v>1000</v>
      </c>
      <c r="I1215" s="8">
        <f t="shared" ca="1" si="203"/>
        <v>0</v>
      </c>
      <c r="J1215" s="8">
        <f t="shared" ca="1" si="207"/>
        <v>0</v>
      </c>
      <c r="K1215" s="8">
        <f t="shared" ca="1" si="204"/>
        <v>0</v>
      </c>
      <c r="L1215" s="17">
        <f t="shared" ca="1" si="208"/>
        <v>0</v>
      </c>
    </row>
    <row r="1216" spans="1:12" x14ac:dyDescent="0.2">
      <c r="A1216" s="1">
        <v>1196</v>
      </c>
      <c r="B1216" s="16">
        <f t="shared" ca="1" si="198"/>
        <v>0</v>
      </c>
      <c r="C1216" s="15">
        <f t="shared" ca="1" si="205"/>
        <v>0</v>
      </c>
      <c r="D1216" s="16">
        <f t="shared" ca="1" si="199"/>
        <v>0</v>
      </c>
      <c r="E1216" s="8">
        <f t="shared" ca="1" si="200"/>
        <v>0</v>
      </c>
      <c r="F1216" s="9">
        <f t="shared" ca="1" si="201"/>
        <v>0</v>
      </c>
      <c r="G1216" s="12">
        <f t="shared" ca="1" si="206"/>
        <v>0.19107079033692953</v>
      </c>
      <c r="H1216" s="16">
        <f t="shared" ca="1" si="202"/>
        <v>500</v>
      </c>
      <c r="I1216" s="8">
        <f t="shared" ca="1" si="203"/>
        <v>0</v>
      </c>
      <c r="J1216" s="8">
        <f t="shared" ca="1" si="207"/>
        <v>0</v>
      </c>
      <c r="K1216" s="8">
        <f t="shared" ca="1" si="204"/>
        <v>0</v>
      </c>
      <c r="L1216" s="17">
        <f t="shared" ca="1" si="208"/>
        <v>0</v>
      </c>
    </row>
    <row r="1217" spans="1:12" x14ac:dyDescent="0.2">
      <c r="A1217" s="1">
        <v>1197</v>
      </c>
      <c r="B1217" s="16">
        <f t="shared" ca="1" si="198"/>
        <v>1</v>
      </c>
      <c r="C1217" s="15">
        <f t="shared" ca="1" si="205"/>
        <v>12200</v>
      </c>
      <c r="D1217" s="16">
        <f t="shared" ca="1" si="199"/>
        <v>10179.930519880318</v>
      </c>
      <c r="E1217" s="8">
        <f t="shared" ca="1" si="200"/>
        <v>305397.91559640953</v>
      </c>
      <c r="F1217" s="9">
        <f t="shared" ca="1" si="201"/>
        <v>2020.0694801196823</v>
      </c>
      <c r="G1217" s="12">
        <f t="shared" ca="1" si="206"/>
        <v>2.0690782079698988E-2</v>
      </c>
      <c r="H1217" s="16">
        <f t="shared" ca="1" si="202"/>
        <v>500</v>
      </c>
      <c r="I1217" s="8">
        <f t="shared" ca="1" si="203"/>
        <v>6000</v>
      </c>
      <c r="J1217" s="8">
        <f t="shared" ca="1" si="207"/>
        <v>311397.91559640953</v>
      </c>
      <c r="K1217" s="8">
        <f t="shared" ca="1" si="204"/>
        <v>122000</v>
      </c>
      <c r="L1217" s="17">
        <f t="shared" ca="1" si="208"/>
        <v>189397.91559640953</v>
      </c>
    </row>
    <row r="1218" spans="1:12" x14ac:dyDescent="0.2">
      <c r="A1218" s="1">
        <v>1198</v>
      </c>
      <c r="B1218" s="16">
        <f t="shared" ca="1" si="198"/>
        <v>0</v>
      </c>
      <c r="C1218" s="15">
        <f t="shared" ca="1" si="205"/>
        <v>0</v>
      </c>
      <c r="D1218" s="16">
        <f t="shared" ca="1" si="199"/>
        <v>0</v>
      </c>
      <c r="E1218" s="8">
        <f t="shared" ca="1" si="200"/>
        <v>0</v>
      </c>
      <c r="F1218" s="9">
        <f t="shared" ca="1" si="201"/>
        <v>0</v>
      </c>
      <c r="G1218" s="12">
        <f t="shared" ca="1" si="206"/>
        <v>0.54105969150849564</v>
      </c>
      <c r="H1218" s="16">
        <f t="shared" ca="1" si="202"/>
        <v>750</v>
      </c>
      <c r="I1218" s="8">
        <f t="shared" ca="1" si="203"/>
        <v>0</v>
      </c>
      <c r="J1218" s="8">
        <f t="shared" ca="1" si="207"/>
        <v>0</v>
      </c>
      <c r="K1218" s="8">
        <f t="shared" ca="1" si="204"/>
        <v>0</v>
      </c>
      <c r="L1218" s="17">
        <f t="shared" ca="1" si="208"/>
        <v>0</v>
      </c>
    </row>
    <row r="1219" spans="1:12" x14ac:dyDescent="0.2">
      <c r="A1219" s="1">
        <v>1199</v>
      </c>
      <c r="B1219" s="16">
        <f t="shared" ca="1" si="198"/>
        <v>1</v>
      </c>
      <c r="C1219" s="15">
        <f t="shared" ca="1" si="205"/>
        <v>12200</v>
      </c>
      <c r="D1219" s="16">
        <f t="shared" ca="1" si="199"/>
        <v>12265.48831511858</v>
      </c>
      <c r="E1219" s="8">
        <f t="shared" ca="1" si="200"/>
        <v>366000</v>
      </c>
      <c r="F1219" s="9">
        <f t="shared" ca="1" si="201"/>
        <v>0</v>
      </c>
      <c r="G1219" s="12">
        <f t="shared" ca="1" si="206"/>
        <v>0.51490360037547833</v>
      </c>
      <c r="H1219" s="16">
        <f t="shared" ca="1" si="202"/>
        <v>750</v>
      </c>
      <c r="I1219" s="8">
        <f t="shared" ca="1" si="203"/>
        <v>0</v>
      </c>
      <c r="J1219" s="8">
        <f t="shared" ca="1" si="207"/>
        <v>366000</v>
      </c>
      <c r="K1219" s="8">
        <f t="shared" ca="1" si="204"/>
        <v>122000</v>
      </c>
      <c r="L1219" s="17">
        <f t="shared" ca="1" si="208"/>
        <v>244000</v>
      </c>
    </row>
    <row r="1220" spans="1:12" x14ac:dyDescent="0.2">
      <c r="A1220" s="1">
        <v>1200</v>
      </c>
      <c r="B1220" s="16">
        <f t="shared" ca="1" si="198"/>
        <v>0</v>
      </c>
      <c r="C1220" s="15">
        <f t="shared" ca="1" si="205"/>
        <v>0</v>
      </c>
      <c r="D1220" s="16">
        <f t="shared" ca="1" si="199"/>
        <v>0</v>
      </c>
      <c r="E1220" s="8">
        <f t="shared" ca="1" si="200"/>
        <v>0</v>
      </c>
      <c r="F1220" s="9">
        <f t="shared" ca="1" si="201"/>
        <v>0</v>
      </c>
      <c r="G1220" s="12">
        <f t="shared" ca="1" si="206"/>
        <v>0.3024778062562764</v>
      </c>
      <c r="H1220" s="16">
        <f t="shared" ca="1" si="202"/>
        <v>750</v>
      </c>
      <c r="I1220" s="8">
        <f t="shared" ca="1" si="203"/>
        <v>0</v>
      </c>
      <c r="J1220" s="8">
        <f t="shared" ca="1" si="207"/>
        <v>0</v>
      </c>
      <c r="K1220" s="8">
        <f t="shared" ca="1" si="204"/>
        <v>0</v>
      </c>
      <c r="L1220" s="17">
        <f t="shared" ca="1" si="208"/>
        <v>0</v>
      </c>
    </row>
    <row r="1221" spans="1:12" x14ac:dyDescent="0.2">
      <c r="A1221" s="1">
        <v>1201</v>
      </c>
      <c r="B1221" s="16">
        <f t="shared" ca="1" si="198"/>
        <v>0</v>
      </c>
      <c r="C1221" s="15">
        <f t="shared" ca="1" si="205"/>
        <v>0</v>
      </c>
      <c r="D1221" s="16">
        <f t="shared" ca="1" si="199"/>
        <v>0</v>
      </c>
      <c r="E1221" s="8">
        <f t="shared" ca="1" si="200"/>
        <v>0</v>
      </c>
      <c r="F1221" s="9">
        <f t="shared" ca="1" si="201"/>
        <v>0</v>
      </c>
      <c r="G1221" s="12">
        <f t="shared" ca="1" si="206"/>
        <v>0.28942655335003342</v>
      </c>
      <c r="H1221" s="16">
        <f t="shared" ca="1" si="202"/>
        <v>500</v>
      </c>
      <c r="I1221" s="8">
        <f t="shared" ca="1" si="203"/>
        <v>0</v>
      </c>
      <c r="J1221" s="8">
        <f t="shared" ca="1" si="207"/>
        <v>0</v>
      </c>
      <c r="K1221" s="8">
        <f t="shared" ca="1" si="204"/>
        <v>0</v>
      </c>
      <c r="L1221" s="17">
        <f t="shared" ca="1" si="208"/>
        <v>0</v>
      </c>
    </row>
    <row r="1222" spans="1:12" x14ac:dyDescent="0.2">
      <c r="A1222" s="1">
        <v>1202</v>
      </c>
      <c r="B1222" s="16">
        <f t="shared" ca="1" si="198"/>
        <v>1</v>
      </c>
      <c r="C1222" s="15">
        <f t="shared" ca="1" si="205"/>
        <v>12200</v>
      </c>
      <c r="D1222" s="16">
        <f t="shared" ca="1" si="199"/>
        <v>5454.3178850691329</v>
      </c>
      <c r="E1222" s="8">
        <f t="shared" ca="1" si="200"/>
        <v>163629.53655207399</v>
      </c>
      <c r="F1222" s="9">
        <f t="shared" ca="1" si="201"/>
        <v>6745.6821149308671</v>
      </c>
      <c r="G1222" s="12">
        <f t="shared" ca="1" si="206"/>
        <v>0.78942136621385006</v>
      </c>
      <c r="H1222" s="16">
        <f t="shared" ca="1" si="202"/>
        <v>1000</v>
      </c>
      <c r="I1222" s="8">
        <f t="shared" ca="1" si="203"/>
        <v>12000</v>
      </c>
      <c r="J1222" s="8">
        <f t="shared" ca="1" si="207"/>
        <v>175629.53655207399</v>
      </c>
      <c r="K1222" s="8">
        <f t="shared" ca="1" si="204"/>
        <v>122000</v>
      </c>
      <c r="L1222" s="17">
        <f t="shared" ca="1" si="208"/>
        <v>53629.536552073987</v>
      </c>
    </row>
    <row r="1223" spans="1:12" x14ac:dyDescent="0.2">
      <c r="A1223" s="1">
        <v>1203</v>
      </c>
      <c r="B1223" s="16">
        <f t="shared" ca="1" si="198"/>
        <v>1</v>
      </c>
      <c r="C1223" s="15">
        <f t="shared" ca="1" si="205"/>
        <v>12200</v>
      </c>
      <c r="D1223" s="16">
        <f t="shared" ca="1" si="199"/>
        <v>6819.2614067488521</v>
      </c>
      <c r="E1223" s="8">
        <f t="shared" ca="1" si="200"/>
        <v>204577.84220246557</v>
      </c>
      <c r="F1223" s="9">
        <f t="shared" ca="1" si="201"/>
        <v>5380.7385932511479</v>
      </c>
      <c r="G1223" s="12">
        <f t="shared" ca="1" si="206"/>
        <v>6.5787154222910371E-2</v>
      </c>
      <c r="H1223" s="16">
        <f t="shared" ca="1" si="202"/>
        <v>500</v>
      </c>
      <c r="I1223" s="8">
        <f t="shared" ca="1" si="203"/>
        <v>6000</v>
      </c>
      <c r="J1223" s="8">
        <f t="shared" ca="1" si="207"/>
        <v>210577.84220246557</v>
      </c>
      <c r="K1223" s="8">
        <f t="shared" ca="1" si="204"/>
        <v>122000</v>
      </c>
      <c r="L1223" s="17">
        <f t="shared" ca="1" si="208"/>
        <v>88577.842202465574</v>
      </c>
    </row>
    <row r="1224" spans="1:12" x14ac:dyDescent="0.2">
      <c r="A1224" s="1">
        <v>1204</v>
      </c>
      <c r="B1224" s="16">
        <f t="shared" ca="1" si="198"/>
        <v>0</v>
      </c>
      <c r="C1224" s="15">
        <f t="shared" ca="1" si="205"/>
        <v>0</v>
      </c>
      <c r="D1224" s="16">
        <f t="shared" ca="1" si="199"/>
        <v>0</v>
      </c>
      <c r="E1224" s="8">
        <f t="shared" ca="1" si="200"/>
        <v>0</v>
      </c>
      <c r="F1224" s="9">
        <f t="shared" ca="1" si="201"/>
        <v>0</v>
      </c>
      <c r="G1224" s="12">
        <f t="shared" ca="1" si="206"/>
        <v>0.77263672343040579</v>
      </c>
      <c r="H1224" s="16">
        <f t="shared" ca="1" si="202"/>
        <v>1000</v>
      </c>
      <c r="I1224" s="8">
        <f t="shared" ca="1" si="203"/>
        <v>0</v>
      </c>
      <c r="J1224" s="8">
        <f t="shared" ca="1" si="207"/>
        <v>0</v>
      </c>
      <c r="K1224" s="8">
        <f t="shared" ca="1" si="204"/>
        <v>0</v>
      </c>
      <c r="L1224" s="17">
        <f t="shared" ca="1" si="208"/>
        <v>0</v>
      </c>
    </row>
    <row r="1225" spans="1:12" x14ac:dyDescent="0.2">
      <c r="A1225" s="1">
        <v>1205</v>
      </c>
      <c r="B1225" s="16">
        <f t="shared" ca="1" si="198"/>
        <v>1</v>
      </c>
      <c r="C1225" s="15">
        <f t="shared" ca="1" si="205"/>
        <v>12200</v>
      </c>
      <c r="D1225" s="16">
        <f t="shared" ca="1" si="199"/>
        <v>12546.832635499803</v>
      </c>
      <c r="E1225" s="8">
        <f t="shared" ca="1" si="200"/>
        <v>366000</v>
      </c>
      <c r="F1225" s="9">
        <f t="shared" ca="1" si="201"/>
        <v>0</v>
      </c>
      <c r="G1225" s="12">
        <f t="shared" ca="1" si="206"/>
        <v>0.87067680112201939</v>
      </c>
      <c r="H1225" s="16">
        <f t="shared" ca="1" si="202"/>
        <v>1000</v>
      </c>
      <c r="I1225" s="8">
        <f t="shared" ca="1" si="203"/>
        <v>0</v>
      </c>
      <c r="J1225" s="8">
        <f t="shared" ca="1" si="207"/>
        <v>366000</v>
      </c>
      <c r="K1225" s="8">
        <f t="shared" ca="1" si="204"/>
        <v>122000</v>
      </c>
      <c r="L1225" s="17">
        <f t="shared" ca="1" si="208"/>
        <v>244000</v>
      </c>
    </row>
    <row r="1226" spans="1:12" x14ac:dyDescent="0.2">
      <c r="A1226" s="1">
        <v>1206</v>
      </c>
      <c r="B1226" s="16">
        <f t="shared" ca="1" si="198"/>
        <v>0</v>
      </c>
      <c r="C1226" s="15">
        <f t="shared" ca="1" si="205"/>
        <v>0</v>
      </c>
      <c r="D1226" s="16">
        <f t="shared" ca="1" si="199"/>
        <v>0</v>
      </c>
      <c r="E1226" s="8">
        <f t="shared" ca="1" si="200"/>
        <v>0</v>
      </c>
      <c r="F1226" s="9">
        <f t="shared" ca="1" si="201"/>
        <v>0</v>
      </c>
      <c r="G1226" s="12">
        <f t="shared" ca="1" si="206"/>
        <v>8.7262926823329479E-2</v>
      </c>
      <c r="H1226" s="16">
        <f t="shared" ca="1" si="202"/>
        <v>500</v>
      </c>
      <c r="I1226" s="8">
        <f t="shared" ca="1" si="203"/>
        <v>0</v>
      </c>
      <c r="J1226" s="8">
        <f t="shared" ca="1" si="207"/>
        <v>0</v>
      </c>
      <c r="K1226" s="8">
        <f t="shared" ca="1" si="204"/>
        <v>0</v>
      </c>
      <c r="L1226" s="17">
        <f t="shared" ca="1" si="208"/>
        <v>0</v>
      </c>
    </row>
    <row r="1227" spans="1:12" x14ac:dyDescent="0.2">
      <c r="A1227" s="1">
        <v>1207</v>
      </c>
      <c r="B1227" s="16">
        <f t="shared" ca="1" si="198"/>
        <v>1</v>
      </c>
      <c r="C1227" s="15">
        <f t="shared" ca="1" si="205"/>
        <v>12200</v>
      </c>
      <c r="D1227" s="16">
        <f t="shared" ca="1" si="199"/>
        <v>6001.2806873382042</v>
      </c>
      <c r="E1227" s="8">
        <f t="shared" ca="1" si="200"/>
        <v>180038.42062014612</v>
      </c>
      <c r="F1227" s="9">
        <f t="shared" ca="1" si="201"/>
        <v>6198.7193126617958</v>
      </c>
      <c r="G1227" s="12">
        <f t="shared" ca="1" si="206"/>
        <v>0.59419198255723737</v>
      </c>
      <c r="H1227" s="16">
        <f t="shared" ca="1" si="202"/>
        <v>750</v>
      </c>
      <c r="I1227" s="8">
        <f t="shared" ca="1" si="203"/>
        <v>9000</v>
      </c>
      <c r="J1227" s="8">
        <f t="shared" ca="1" si="207"/>
        <v>189038.42062014612</v>
      </c>
      <c r="K1227" s="8">
        <f t="shared" ca="1" si="204"/>
        <v>122000</v>
      </c>
      <c r="L1227" s="17">
        <f t="shared" ca="1" si="208"/>
        <v>67038.42062014612</v>
      </c>
    </row>
    <row r="1228" spans="1:12" x14ac:dyDescent="0.2">
      <c r="A1228" s="1">
        <v>1208</v>
      </c>
      <c r="B1228" s="16">
        <f t="shared" ca="1" si="198"/>
        <v>1</v>
      </c>
      <c r="C1228" s="15">
        <f t="shared" ca="1" si="205"/>
        <v>12200</v>
      </c>
      <c r="D1228" s="16">
        <f t="shared" ca="1" si="199"/>
        <v>14998.797398807741</v>
      </c>
      <c r="E1228" s="8">
        <f t="shared" ca="1" si="200"/>
        <v>366000</v>
      </c>
      <c r="F1228" s="9">
        <f t="shared" ca="1" si="201"/>
        <v>0</v>
      </c>
      <c r="G1228" s="12">
        <f t="shared" ca="1" si="206"/>
        <v>9.9412332696308781E-2</v>
      </c>
      <c r="H1228" s="16">
        <f t="shared" ca="1" si="202"/>
        <v>500</v>
      </c>
      <c r="I1228" s="8">
        <f t="shared" ca="1" si="203"/>
        <v>0</v>
      </c>
      <c r="J1228" s="8">
        <f t="shared" ca="1" si="207"/>
        <v>366000</v>
      </c>
      <c r="K1228" s="8">
        <f t="shared" ca="1" si="204"/>
        <v>122000</v>
      </c>
      <c r="L1228" s="17">
        <f t="shared" ca="1" si="208"/>
        <v>244000</v>
      </c>
    </row>
    <row r="1229" spans="1:12" x14ac:dyDescent="0.2">
      <c r="A1229" s="1">
        <v>1209</v>
      </c>
      <c r="B1229" s="16">
        <f t="shared" ca="1" si="198"/>
        <v>1</v>
      </c>
      <c r="C1229" s="15">
        <f t="shared" ca="1" si="205"/>
        <v>12200</v>
      </c>
      <c r="D1229" s="16">
        <f t="shared" ca="1" si="199"/>
        <v>7586.4434389826547</v>
      </c>
      <c r="E1229" s="8">
        <f t="shared" ca="1" si="200"/>
        <v>227593.30316947965</v>
      </c>
      <c r="F1229" s="9">
        <f t="shared" ca="1" si="201"/>
        <v>4613.5565610173453</v>
      </c>
      <c r="G1229" s="12">
        <f t="shared" ca="1" si="206"/>
        <v>7.8720463262730189E-2</v>
      </c>
      <c r="H1229" s="16">
        <f t="shared" ca="1" si="202"/>
        <v>500</v>
      </c>
      <c r="I1229" s="8">
        <f t="shared" ca="1" si="203"/>
        <v>6000</v>
      </c>
      <c r="J1229" s="8">
        <f t="shared" ca="1" si="207"/>
        <v>233593.30316947965</v>
      </c>
      <c r="K1229" s="8">
        <f t="shared" ca="1" si="204"/>
        <v>122000</v>
      </c>
      <c r="L1229" s="17">
        <f t="shared" ca="1" si="208"/>
        <v>111593.30316947965</v>
      </c>
    </row>
    <row r="1230" spans="1:12" x14ac:dyDescent="0.2">
      <c r="A1230" s="1">
        <v>1210</v>
      </c>
      <c r="B1230" s="16">
        <f t="shared" ca="1" si="198"/>
        <v>1</v>
      </c>
      <c r="C1230" s="15">
        <f t="shared" ca="1" si="205"/>
        <v>12200</v>
      </c>
      <c r="D1230" s="16">
        <f t="shared" ca="1" si="199"/>
        <v>12553.562937242203</v>
      </c>
      <c r="E1230" s="8">
        <f t="shared" ca="1" si="200"/>
        <v>366000</v>
      </c>
      <c r="F1230" s="9">
        <f t="shared" ca="1" si="201"/>
        <v>0</v>
      </c>
      <c r="G1230" s="12">
        <f t="shared" ca="1" si="206"/>
        <v>0.40603994461605519</v>
      </c>
      <c r="H1230" s="16">
        <f t="shared" ca="1" si="202"/>
        <v>750</v>
      </c>
      <c r="I1230" s="8">
        <f t="shared" ca="1" si="203"/>
        <v>0</v>
      </c>
      <c r="J1230" s="8">
        <f t="shared" ca="1" si="207"/>
        <v>366000</v>
      </c>
      <c r="K1230" s="8">
        <f t="shared" ca="1" si="204"/>
        <v>122000</v>
      </c>
      <c r="L1230" s="17">
        <f t="shared" ca="1" si="208"/>
        <v>244000</v>
      </c>
    </row>
    <row r="1231" spans="1:12" x14ac:dyDescent="0.2">
      <c r="A1231" s="1">
        <v>1211</v>
      </c>
      <c r="B1231" s="16">
        <f t="shared" ca="1" si="198"/>
        <v>0</v>
      </c>
      <c r="C1231" s="15">
        <f t="shared" ca="1" si="205"/>
        <v>0</v>
      </c>
      <c r="D1231" s="16">
        <f t="shared" ca="1" si="199"/>
        <v>0</v>
      </c>
      <c r="E1231" s="8">
        <f t="shared" ca="1" si="200"/>
        <v>0</v>
      </c>
      <c r="F1231" s="9">
        <f t="shared" ca="1" si="201"/>
        <v>0</v>
      </c>
      <c r="G1231" s="12">
        <f t="shared" ca="1" si="206"/>
        <v>0.4687537491488859</v>
      </c>
      <c r="H1231" s="16">
        <f t="shared" ca="1" si="202"/>
        <v>750</v>
      </c>
      <c r="I1231" s="8">
        <f t="shared" ca="1" si="203"/>
        <v>0</v>
      </c>
      <c r="J1231" s="8">
        <f t="shared" ca="1" si="207"/>
        <v>0</v>
      </c>
      <c r="K1231" s="8">
        <f t="shared" ca="1" si="204"/>
        <v>0</v>
      </c>
      <c r="L1231" s="17">
        <f t="shared" ca="1" si="208"/>
        <v>0</v>
      </c>
    </row>
    <row r="1232" spans="1:12" x14ac:dyDescent="0.2">
      <c r="A1232" s="1">
        <v>1212</v>
      </c>
      <c r="B1232" s="16">
        <f t="shared" ca="1" si="198"/>
        <v>0</v>
      </c>
      <c r="C1232" s="15">
        <f t="shared" ca="1" si="205"/>
        <v>0</v>
      </c>
      <c r="D1232" s="16">
        <f t="shared" ca="1" si="199"/>
        <v>0</v>
      </c>
      <c r="E1232" s="8">
        <f t="shared" ca="1" si="200"/>
        <v>0</v>
      </c>
      <c r="F1232" s="9">
        <f t="shared" ca="1" si="201"/>
        <v>0</v>
      </c>
      <c r="G1232" s="12">
        <f t="shared" ca="1" si="206"/>
        <v>0.45879185905433106</v>
      </c>
      <c r="H1232" s="16">
        <f t="shared" ca="1" si="202"/>
        <v>750</v>
      </c>
      <c r="I1232" s="8">
        <f t="shared" ca="1" si="203"/>
        <v>0</v>
      </c>
      <c r="J1232" s="8">
        <f t="shared" ca="1" si="207"/>
        <v>0</v>
      </c>
      <c r="K1232" s="8">
        <f t="shared" ca="1" si="204"/>
        <v>0</v>
      </c>
      <c r="L1232" s="17">
        <f t="shared" ca="1" si="208"/>
        <v>0</v>
      </c>
    </row>
    <row r="1233" spans="1:12" x14ac:dyDescent="0.2">
      <c r="A1233" s="1">
        <v>1213</v>
      </c>
      <c r="B1233" s="16">
        <f t="shared" ca="1" si="198"/>
        <v>1</v>
      </c>
      <c r="C1233" s="15">
        <f t="shared" ca="1" si="205"/>
        <v>12200</v>
      </c>
      <c r="D1233" s="16">
        <f t="shared" ca="1" si="199"/>
        <v>14261.213157571419</v>
      </c>
      <c r="E1233" s="8">
        <f t="shared" ca="1" si="200"/>
        <v>366000</v>
      </c>
      <c r="F1233" s="9">
        <f t="shared" ca="1" si="201"/>
        <v>0</v>
      </c>
      <c r="G1233" s="12">
        <f t="shared" ca="1" si="206"/>
        <v>0.8531010678542883</v>
      </c>
      <c r="H1233" s="16">
        <f t="shared" ca="1" si="202"/>
        <v>1000</v>
      </c>
      <c r="I1233" s="8">
        <f t="shared" ca="1" si="203"/>
        <v>0</v>
      </c>
      <c r="J1233" s="8">
        <f t="shared" ca="1" si="207"/>
        <v>366000</v>
      </c>
      <c r="K1233" s="8">
        <f t="shared" ca="1" si="204"/>
        <v>122000</v>
      </c>
      <c r="L1233" s="17">
        <f t="shared" ca="1" si="208"/>
        <v>244000</v>
      </c>
    </row>
    <row r="1234" spans="1:12" x14ac:dyDescent="0.2">
      <c r="A1234" s="1">
        <v>1214</v>
      </c>
      <c r="B1234" s="16">
        <f t="shared" ca="1" si="198"/>
        <v>1</v>
      </c>
      <c r="C1234" s="15">
        <f t="shared" ca="1" si="205"/>
        <v>12200</v>
      </c>
      <c r="D1234" s="16">
        <f t="shared" ca="1" si="199"/>
        <v>7232.0589400458912</v>
      </c>
      <c r="E1234" s="8">
        <f t="shared" ca="1" si="200"/>
        <v>216961.76820137675</v>
      </c>
      <c r="F1234" s="9">
        <f t="shared" ca="1" si="201"/>
        <v>4967.9410599541088</v>
      </c>
      <c r="G1234" s="12">
        <f t="shared" ca="1" si="206"/>
        <v>0.75948397775202581</v>
      </c>
      <c r="H1234" s="16">
        <f t="shared" ca="1" si="202"/>
        <v>1000</v>
      </c>
      <c r="I1234" s="8">
        <f t="shared" ca="1" si="203"/>
        <v>12000</v>
      </c>
      <c r="J1234" s="8">
        <f t="shared" ca="1" si="207"/>
        <v>228961.76820137675</v>
      </c>
      <c r="K1234" s="8">
        <f t="shared" ca="1" si="204"/>
        <v>122000</v>
      </c>
      <c r="L1234" s="17">
        <f t="shared" ca="1" si="208"/>
        <v>106961.76820137675</v>
      </c>
    </row>
    <row r="1235" spans="1:12" x14ac:dyDescent="0.2">
      <c r="A1235" s="1">
        <v>1215</v>
      </c>
      <c r="B1235" s="16">
        <f t="shared" ca="1" si="198"/>
        <v>1</v>
      </c>
      <c r="C1235" s="15">
        <f t="shared" ca="1" si="205"/>
        <v>12200</v>
      </c>
      <c r="D1235" s="16">
        <f t="shared" ca="1" si="199"/>
        <v>10382.432114238884</v>
      </c>
      <c r="E1235" s="8">
        <f t="shared" ca="1" si="200"/>
        <v>311472.96342716651</v>
      </c>
      <c r="F1235" s="9">
        <f t="shared" ca="1" si="201"/>
        <v>1817.5678857611165</v>
      </c>
      <c r="G1235" s="12">
        <f t="shared" ca="1" si="206"/>
        <v>4.2267266277906446E-2</v>
      </c>
      <c r="H1235" s="16">
        <f t="shared" ca="1" si="202"/>
        <v>500</v>
      </c>
      <c r="I1235" s="8">
        <f t="shared" ca="1" si="203"/>
        <v>6000</v>
      </c>
      <c r="J1235" s="8">
        <f t="shared" ca="1" si="207"/>
        <v>317472.96342716651</v>
      </c>
      <c r="K1235" s="8">
        <f t="shared" ca="1" si="204"/>
        <v>122000</v>
      </c>
      <c r="L1235" s="17">
        <f t="shared" ca="1" si="208"/>
        <v>195472.96342716651</v>
      </c>
    </row>
    <row r="1236" spans="1:12" x14ac:dyDescent="0.2">
      <c r="A1236" s="1">
        <v>1216</v>
      </c>
      <c r="B1236" s="16">
        <f t="shared" ca="1" si="198"/>
        <v>0</v>
      </c>
      <c r="C1236" s="15">
        <f t="shared" ca="1" si="205"/>
        <v>0</v>
      </c>
      <c r="D1236" s="16">
        <f t="shared" ca="1" si="199"/>
        <v>0</v>
      </c>
      <c r="E1236" s="8">
        <f t="shared" ca="1" si="200"/>
        <v>0</v>
      </c>
      <c r="F1236" s="9">
        <f t="shared" ca="1" si="201"/>
        <v>0</v>
      </c>
      <c r="G1236" s="12">
        <f t="shared" ca="1" si="206"/>
        <v>0.66923077539321263</v>
      </c>
      <c r="H1236" s="16">
        <f t="shared" ca="1" si="202"/>
        <v>750</v>
      </c>
      <c r="I1236" s="8">
        <f t="shared" ca="1" si="203"/>
        <v>0</v>
      </c>
      <c r="J1236" s="8">
        <f t="shared" ca="1" si="207"/>
        <v>0</v>
      </c>
      <c r="K1236" s="8">
        <f t="shared" ca="1" si="204"/>
        <v>0</v>
      </c>
      <c r="L1236" s="17">
        <f t="shared" ca="1" si="208"/>
        <v>0</v>
      </c>
    </row>
    <row r="1237" spans="1:12" x14ac:dyDescent="0.2">
      <c r="A1237" s="1">
        <v>1217</v>
      </c>
      <c r="B1237" s="16">
        <f t="shared" ref="B1237:B1300" ca="1" si="209">IF(RAND()&lt;=$C$10,$B$10,$B$11)</f>
        <v>0</v>
      </c>
      <c r="C1237" s="15">
        <f t="shared" ca="1" si="205"/>
        <v>0</v>
      </c>
      <c r="D1237" s="16">
        <f t="shared" ref="D1237:D1300" ca="1" si="210">(RAND()*($B$6-$B$5)+$B$5)*B1237</f>
        <v>0</v>
      </c>
      <c r="E1237" s="8">
        <f t="shared" ref="E1237:E1300" ca="1" si="211">MIN(C1237,D1237)*$B$2</f>
        <v>0</v>
      </c>
      <c r="F1237" s="9">
        <f t="shared" ref="F1237:F1300" ca="1" si="212">MAX(0,C1237-D1237)</f>
        <v>0</v>
      </c>
      <c r="G1237" s="12">
        <f t="shared" ca="1" si="206"/>
        <v>0.37043372454239132</v>
      </c>
      <c r="H1237" s="16">
        <f t="shared" ref="H1237:H1300" ca="1" si="213">IF(G1237&lt;=$C$7,$B$7,IF(G1237&lt;=$C$8,$B$8,$B$9))</f>
        <v>750</v>
      </c>
      <c r="I1237" s="8">
        <f t="shared" ref="I1237:I1300" ca="1" si="214">MIN(F1237,H1237)*$B$3</f>
        <v>0</v>
      </c>
      <c r="J1237" s="8">
        <f t="shared" ca="1" si="207"/>
        <v>0</v>
      </c>
      <c r="K1237" s="8">
        <f t="shared" ref="K1237:K1300" ca="1" si="215">C1237*$B$4</f>
        <v>0</v>
      </c>
      <c r="L1237" s="17">
        <f t="shared" ca="1" si="208"/>
        <v>0</v>
      </c>
    </row>
    <row r="1238" spans="1:12" x14ac:dyDescent="0.2">
      <c r="A1238" s="1">
        <v>1218</v>
      </c>
      <c r="B1238" s="16">
        <f t="shared" ca="1" si="209"/>
        <v>1</v>
      </c>
      <c r="C1238" s="15">
        <f t="shared" ref="C1238:C1301" ca="1" si="216">IF(B1238=0,$B$14*200,$B$15*200)</f>
        <v>12200</v>
      </c>
      <c r="D1238" s="16">
        <f t="shared" ca="1" si="210"/>
        <v>7965.247710505877</v>
      </c>
      <c r="E1238" s="8">
        <f t="shared" ca="1" si="211"/>
        <v>238957.43131517631</v>
      </c>
      <c r="F1238" s="9">
        <f t="shared" ca="1" si="212"/>
        <v>4234.752289494123</v>
      </c>
      <c r="G1238" s="12">
        <f t="shared" ref="G1238:G1301" ca="1" si="217">RAND()</f>
        <v>0.17182935398334254</v>
      </c>
      <c r="H1238" s="16">
        <f t="shared" ca="1" si="213"/>
        <v>500</v>
      </c>
      <c r="I1238" s="8">
        <f t="shared" ca="1" si="214"/>
        <v>6000</v>
      </c>
      <c r="J1238" s="8">
        <f t="shared" ref="J1238:J1301" ca="1" si="218">E1238+I1238</f>
        <v>244957.43131517631</v>
      </c>
      <c r="K1238" s="8">
        <f t="shared" ca="1" si="215"/>
        <v>122000</v>
      </c>
      <c r="L1238" s="17">
        <f t="shared" ref="L1238:L1301" ca="1" si="219">J1238-K1238</f>
        <v>122957.43131517631</v>
      </c>
    </row>
    <row r="1239" spans="1:12" x14ac:dyDescent="0.2">
      <c r="A1239" s="1">
        <v>1219</v>
      </c>
      <c r="B1239" s="16">
        <f t="shared" ca="1" si="209"/>
        <v>1</v>
      </c>
      <c r="C1239" s="15">
        <f t="shared" ca="1" si="216"/>
        <v>12200</v>
      </c>
      <c r="D1239" s="16">
        <f t="shared" ca="1" si="210"/>
        <v>11757.117948954132</v>
      </c>
      <c r="E1239" s="8">
        <f t="shared" ca="1" si="211"/>
        <v>352713.53846862394</v>
      </c>
      <c r="F1239" s="9">
        <f t="shared" ca="1" si="212"/>
        <v>442.88205104586814</v>
      </c>
      <c r="G1239" s="12">
        <f t="shared" ca="1" si="217"/>
        <v>0.93572437363897132</v>
      </c>
      <c r="H1239" s="16">
        <f t="shared" ca="1" si="213"/>
        <v>1000</v>
      </c>
      <c r="I1239" s="8">
        <f t="shared" ca="1" si="214"/>
        <v>5314.5846125504177</v>
      </c>
      <c r="J1239" s="8">
        <f t="shared" ca="1" si="218"/>
        <v>358028.12308117433</v>
      </c>
      <c r="K1239" s="8">
        <f t="shared" ca="1" si="215"/>
        <v>122000</v>
      </c>
      <c r="L1239" s="17">
        <f t="shared" ca="1" si="219"/>
        <v>236028.12308117433</v>
      </c>
    </row>
    <row r="1240" spans="1:12" x14ac:dyDescent="0.2">
      <c r="A1240" s="1">
        <v>1220</v>
      </c>
      <c r="B1240" s="16">
        <f t="shared" ca="1" si="209"/>
        <v>1</v>
      </c>
      <c r="C1240" s="15">
        <f t="shared" ca="1" si="216"/>
        <v>12200</v>
      </c>
      <c r="D1240" s="16">
        <f t="shared" ca="1" si="210"/>
        <v>5062.6680563498085</v>
      </c>
      <c r="E1240" s="8">
        <f t="shared" ca="1" si="211"/>
        <v>151880.04169049425</v>
      </c>
      <c r="F1240" s="9">
        <f t="shared" ca="1" si="212"/>
        <v>7137.3319436501915</v>
      </c>
      <c r="G1240" s="12">
        <f t="shared" ca="1" si="217"/>
        <v>0.69221044948152166</v>
      </c>
      <c r="H1240" s="16">
        <f t="shared" ca="1" si="213"/>
        <v>750</v>
      </c>
      <c r="I1240" s="8">
        <f t="shared" ca="1" si="214"/>
        <v>9000</v>
      </c>
      <c r="J1240" s="8">
        <f t="shared" ca="1" si="218"/>
        <v>160880.04169049425</v>
      </c>
      <c r="K1240" s="8">
        <f t="shared" ca="1" si="215"/>
        <v>122000</v>
      </c>
      <c r="L1240" s="17">
        <f t="shared" ca="1" si="219"/>
        <v>38880.041690494254</v>
      </c>
    </row>
    <row r="1241" spans="1:12" x14ac:dyDescent="0.2">
      <c r="A1241" s="1">
        <v>1221</v>
      </c>
      <c r="B1241" s="16">
        <f t="shared" ca="1" si="209"/>
        <v>0</v>
      </c>
      <c r="C1241" s="15">
        <f t="shared" ca="1" si="216"/>
        <v>0</v>
      </c>
      <c r="D1241" s="16">
        <f t="shared" ca="1" si="210"/>
        <v>0</v>
      </c>
      <c r="E1241" s="8">
        <f t="shared" ca="1" si="211"/>
        <v>0</v>
      </c>
      <c r="F1241" s="9">
        <f t="shared" ca="1" si="212"/>
        <v>0</v>
      </c>
      <c r="G1241" s="12">
        <f t="shared" ca="1" si="217"/>
        <v>0.4614006736540136</v>
      </c>
      <c r="H1241" s="16">
        <f t="shared" ca="1" si="213"/>
        <v>750</v>
      </c>
      <c r="I1241" s="8">
        <f t="shared" ca="1" si="214"/>
        <v>0</v>
      </c>
      <c r="J1241" s="8">
        <f t="shared" ca="1" si="218"/>
        <v>0</v>
      </c>
      <c r="K1241" s="8">
        <f t="shared" ca="1" si="215"/>
        <v>0</v>
      </c>
      <c r="L1241" s="17">
        <f t="shared" ca="1" si="219"/>
        <v>0</v>
      </c>
    </row>
    <row r="1242" spans="1:12" x14ac:dyDescent="0.2">
      <c r="A1242" s="1">
        <v>1222</v>
      </c>
      <c r="B1242" s="16">
        <f t="shared" ca="1" si="209"/>
        <v>1</v>
      </c>
      <c r="C1242" s="15">
        <f t="shared" ca="1" si="216"/>
        <v>12200</v>
      </c>
      <c r="D1242" s="16">
        <f t="shared" ca="1" si="210"/>
        <v>6400.4974775406508</v>
      </c>
      <c r="E1242" s="8">
        <f t="shared" ca="1" si="211"/>
        <v>192014.92432621954</v>
      </c>
      <c r="F1242" s="9">
        <f t="shared" ca="1" si="212"/>
        <v>5799.5025224593492</v>
      </c>
      <c r="G1242" s="12">
        <f t="shared" ca="1" si="217"/>
        <v>8.2929226323311678E-3</v>
      </c>
      <c r="H1242" s="16">
        <f t="shared" ca="1" si="213"/>
        <v>500</v>
      </c>
      <c r="I1242" s="8">
        <f t="shared" ca="1" si="214"/>
        <v>6000</v>
      </c>
      <c r="J1242" s="8">
        <f t="shared" ca="1" si="218"/>
        <v>198014.92432621954</v>
      </c>
      <c r="K1242" s="8">
        <f t="shared" ca="1" si="215"/>
        <v>122000</v>
      </c>
      <c r="L1242" s="17">
        <f t="shared" ca="1" si="219"/>
        <v>76014.924326219538</v>
      </c>
    </row>
    <row r="1243" spans="1:12" x14ac:dyDescent="0.2">
      <c r="A1243" s="1">
        <v>1223</v>
      </c>
      <c r="B1243" s="16">
        <f t="shared" ca="1" si="209"/>
        <v>1</v>
      </c>
      <c r="C1243" s="15">
        <f t="shared" ca="1" si="216"/>
        <v>12200</v>
      </c>
      <c r="D1243" s="16">
        <f t="shared" ca="1" si="210"/>
        <v>7362.223142484293</v>
      </c>
      <c r="E1243" s="8">
        <f t="shared" ca="1" si="211"/>
        <v>220866.6942745288</v>
      </c>
      <c r="F1243" s="9">
        <f t="shared" ca="1" si="212"/>
        <v>4837.776857515707</v>
      </c>
      <c r="G1243" s="12">
        <f t="shared" ca="1" si="217"/>
        <v>0.49527861586458422</v>
      </c>
      <c r="H1243" s="16">
        <f t="shared" ca="1" si="213"/>
        <v>750</v>
      </c>
      <c r="I1243" s="8">
        <f t="shared" ca="1" si="214"/>
        <v>9000</v>
      </c>
      <c r="J1243" s="8">
        <f t="shared" ca="1" si="218"/>
        <v>229866.6942745288</v>
      </c>
      <c r="K1243" s="8">
        <f t="shared" ca="1" si="215"/>
        <v>122000</v>
      </c>
      <c r="L1243" s="17">
        <f t="shared" ca="1" si="219"/>
        <v>107866.6942745288</v>
      </c>
    </row>
    <row r="1244" spans="1:12" x14ac:dyDescent="0.2">
      <c r="A1244" s="1">
        <v>1224</v>
      </c>
      <c r="B1244" s="16">
        <f t="shared" ca="1" si="209"/>
        <v>1</v>
      </c>
      <c r="C1244" s="15">
        <f t="shared" ca="1" si="216"/>
        <v>12200</v>
      </c>
      <c r="D1244" s="16">
        <f t="shared" ca="1" si="210"/>
        <v>11862.182244725016</v>
      </c>
      <c r="E1244" s="8">
        <f t="shared" ca="1" si="211"/>
        <v>355865.46734175051</v>
      </c>
      <c r="F1244" s="9">
        <f t="shared" ca="1" si="212"/>
        <v>337.81775527498394</v>
      </c>
      <c r="G1244" s="12">
        <f t="shared" ca="1" si="217"/>
        <v>0.31459066508933953</v>
      </c>
      <c r="H1244" s="16">
        <f t="shared" ca="1" si="213"/>
        <v>750</v>
      </c>
      <c r="I1244" s="8">
        <f t="shared" ca="1" si="214"/>
        <v>4053.8130632998073</v>
      </c>
      <c r="J1244" s="8">
        <f t="shared" ca="1" si="218"/>
        <v>359919.28040505032</v>
      </c>
      <c r="K1244" s="8">
        <f t="shared" ca="1" si="215"/>
        <v>122000</v>
      </c>
      <c r="L1244" s="17">
        <f t="shared" ca="1" si="219"/>
        <v>237919.28040505032</v>
      </c>
    </row>
    <row r="1245" spans="1:12" x14ac:dyDescent="0.2">
      <c r="A1245" s="1">
        <v>1225</v>
      </c>
      <c r="B1245" s="16">
        <f t="shared" ca="1" si="209"/>
        <v>0</v>
      </c>
      <c r="C1245" s="15">
        <f t="shared" ca="1" si="216"/>
        <v>0</v>
      </c>
      <c r="D1245" s="16">
        <f t="shared" ca="1" si="210"/>
        <v>0</v>
      </c>
      <c r="E1245" s="8">
        <f t="shared" ca="1" si="211"/>
        <v>0</v>
      </c>
      <c r="F1245" s="9">
        <f t="shared" ca="1" si="212"/>
        <v>0</v>
      </c>
      <c r="G1245" s="12">
        <f t="shared" ca="1" si="217"/>
        <v>6.6988984816601649E-3</v>
      </c>
      <c r="H1245" s="16">
        <f t="shared" ca="1" si="213"/>
        <v>500</v>
      </c>
      <c r="I1245" s="8">
        <f t="shared" ca="1" si="214"/>
        <v>0</v>
      </c>
      <c r="J1245" s="8">
        <f t="shared" ca="1" si="218"/>
        <v>0</v>
      </c>
      <c r="K1245" s="8">
        <f t="shared" ca="1" si="215"/>
        <v>0</v>
      </c>
      <c r="L1245" s="17">
        <f t="shared" ca="1" si="219"/>
        <v>0</v>
      </c>
    </row>
    <row r="1246" spans="1:12" x14ac:dyDescent="0.2">
      <c r="A1246" s="1">
        <v>1226</v>
      </c>
      <c r="B1246" s="16">
        <f t="shared" ca="1" si="209"/>
        <v>1</v>
      </c>
      <c r="C1246" s="15">
        <f t="shared" ca="1" si="216"/>
        <v>12200</v>
      </c>
      <c r="D1246" s="16">
        <f t="shared" ca="1" si="210"/>
        <v>5934.2429969473696</v>
      </c>
      <c r="E1246" s="8">
        <f t="shared" ca="1" si="211"/>
        <v>178027.28990842108</v>
      </c>
      <c r="F1246" s="9">
        <f t="shared" ca="1" si="212"/>
        <v>6265.7570030526304</v>
      </c>
      <c r="G1246" s="12">
        <f t="shared" ca="1" si="217"/>
        <v>0.65648034080115214</v>
      </c>
      <c r="H1246" s="16">
        <f t="shared" ca="1" si="213"/>
        <v>750</v>
      </c>
      <c r="I1246" s="8">
        <f t="shared" ca="1" si="214"/>
        <v>9000</v>
      </c>
      <c r="J1246" s="8">
        <f t="shared" ca="1" si="218"/>
        <v>187027.28990842108</v>
      </c>
      <c r="K1246" s="8">
        <f t="shared" ca="1" si="215"/>
        <v>122000</v>
      </c>
      <c r="L1246" s="17">
        <f t="shared" ca="1" si="219"/>
        <v>65027.28990842108</v>
      </c>
    </row>
    <row r="1247" spans="1:12" x14ac:dyDescent="0.2">
      <c r="A1247" s="1">
        <v>1227</v>
      </c>
      <c r="B1247" s="16">
        <f t="shared" ca="1" si="209"/>
        <v>0</v>
      </c>
      <c r="C1247" s="15">
        <f t="shared" ca="1" si="216"/>
        <v>0</v>
      </c>
      <c r="D1247" s="16">
        <f t="shared" ca="1" si="210"/>
        <v>0</v>
      </c>
      <c r="E1247" s="8">
        <f t="shared" ca="1" si="211"/>
        <v>0</v>
      </c>
      <c r="F1247" s="9">
        <f t="shared" ca="1" si="212"/>
        <v>0</v>
      </c>
      <c r="G1247" s="12">
        <f t="shared" ca="1" si="217"/>
        <v>1.4698239145475633E-2</v>
      </c>
      <c r="H1247" s="16">
        <f t="shared" ca="1" si="213"/>
        <v>500</v>
      </c>
      <c r="I1247" s="8">
        <f t="shared" ca="1" si="214"/>
        <v>0</v>
      </c>
      <c r="J1247" s="8">
        <f t="shared" ca="1" si="218"/>
        <v>0</v>
      </c>
      <c r="K1247" s="8">
        <f t="shared" ca="1" si="215"/>
        <v>0</v>
      </c>
      <c r="L1247" s="17">
        <f t="shared" ca="1" si="219"/>
        <v>0</v>
      </c>
    </row>
    <row r="1248" spans="1:12" x14ac:dyDescent="0.2">
      <c r="A1248" s="1">
        <v>1228</v>
      </c>
      <c r="B1248" s="16">
        <f t="shared" ca="1" si="209"/>
        <v>1</v>
      </c>
      <c r="C1248" s="15">
        <f t="shared" ca="1" si="216"/>
        <v>12200</v>
      </c>
      <c r="D1248" s="16">
        <f t="shared" ca="1" si="210"/>
        <v>7737.1448251679194</v>
      </c>
      <c r="E1248" s="8">
        <f t="shared" ca="1" si="211"/>
        <v>232114.34475503757</v>
      </c>
      <c r="F1248" s="9">
        <f t="shared" ca="1" si="212"/>
        <v>4462.8551748320806</v>
      </c>
      <c r="G1248" s="12">
        <f t="shared" ca="1" si="217"/>
        <v>0.44027823466621607</v>
      </c>
      <c r="H1248" s="16">
        <f t="shared" ca="1" si="213"/>
        <v>750</v>
      </c>
      <c r="I1248" s="8">
        <f t="shared" ca="1" si="214"/>
        <v>9000</v>
      </c>
      <c r="J1248" s="8">
        <f t="shared" ca="1" si="218"/>
        <v>241114.34475503757</v>
      </c>
      <c r="K1248" s="8">
        <f t="shared" ca="1" si="215"/>
        <v>122000</v>
      </c>
      <c r="L1248" s="17">
        <f t="shared" ca="1" si="219"/>
        <v>119114.34475503757</v>
      </c>
    </row>
    <row r="1249" spans="1:12" x14ac:dyDescent="0.2">
      <c r="A1249" s="1">
        <v>1229</v>
      </c>
      <c r="B1249" s="16">
        <f t="shared" ca="1" si="209"/>